" t="e">
        <f>INDEX(RawData!M$2:M$1048576,MATCH(FmtData!$B$4+(ROW()-10),RawData!$A$2:$A$1048576,0))</f>
        <v>#N/A</v>
      </c>
      <c r="N11534" t="e">
        <f>INDEX(RawData!N$2:N$1048576,MATCH(FmtData!$B$4+(ROW()-10),RawData!$A$2:$A$1048576,0))</f>
        <v>#N/A</v>
      </c>
      <c r="O11534" t="e">
        <f>INDEX(RawData!O$2:O$1048576,MATCH(FmtData!$B$4+(ROW()-10),RawData!$A$2:$A$1048576,0))</f>
        <v>#N/A</v>
      </c>
      <c r="P11534" t="e">
        <f>INDEX(RawData!P$2:P$1048576,MATCH(FmtData!$B$4+(ROW()-10),RawData!$A$2:$A$1048576,0))</f>
        <v>#N/A</v>
      </c>
      <c r="Q11534" t="e">
        <f>INDEX(RawData!Q$2:Q$1048576,MATCH(FmtData!$B$4+(ROW()-10),RawData!$A$2:$A$1048576,0))</f>
        <v>#N/A</v>
      </c>
      <c r="R11534" t="e">
        <f>INDEX(RawData!R$2:R$1048576,MATCH(FmtData!$B$4+(ROW()-10),RawData!$A$2:$A$1048576,0))</f>
        <v>#N/A</v>
      </c>
      <c r="S11534" t="e">
        <f>INDEX(RawData!S$2:S$1048576,MATCH(FmtData!$B$4+(ROW()-10),RawData!$A$2:$A$1048576,0))</f>
        <v>#N/A</v>
      </c>
      <c r="T11534" t="e">
        <f>INDEX(RawData!T$2:T$1048576,MATCH(FmtData!$B$4+(ROW()-10),RawData!$A$2:$A$1048576,0))</f>
        <v>#N/A</v>
      </c>
      <c r="U11534" t="e">
        <f>INDEX(RawData!U$2:U$1048576,MATCH(FmtData!$B$4+(ROW()-10),RawData!$A$2:$A$1048576,0))</f>
        <v>#N/A</v>
      </c>
      <c r="V11534" t="e">
        <f>INDEX(RawData!V$2:V$1048576,MATCH(FmtData!$B$4+(ROW()-10),RawData!$A$2:$A$1048576,0))</f>
        <v>#N/A</v>
      </c>
      <c r="W11534" s="8" t="e">
        <f t="shared" si="3798"/>
        <v>#N/A</v>
      </c>
      <c r="X11534" s="8" t="e">
        <f t="shared" si="3799"/>
        <v>#N/A</v>
      </c>
      <c r="Y11534" s="8" t="e">
        <f t="shared" si="3800"/>
        <v>#N/A</v>
      </c>
      <c r="Z11534" s="8" t="e">
        <f t="shared" si="3801"/>
        <v>#N/A</v>
      </c>
      <c r="AA11534" s="8" t="e">
        <f t="shared" si="3802"/>
        <v>#N/A</v>
      </c>
      <c r="AB11534" s="8" t="e">
        <f t="shared" si="3803"/>
        <v>#N/A</v>
      </c>
      <c r="AC11534" s="6" t="e">
        <f t="shared" si="3804"/>
        <v>#N/A</v>
      </c>
      <c r="AD11534" s="41" t="e">
        <f t="shared" si="3805"/>
        <v>#N/A</v>
      </c>
      <c r="AE11534" s="15" t="e">
        <f t="shared" si="3806"/>
        <v>#N/A</v>
      </c>
      <c r="AF11534" s="15" t="e">
        <f t="shared" si="3807"/>
        <v>#N/A</v>
      </c>
      <c r="AG11534" s="15" t="e">
        <f t="shared" si="3808"/>
        <v>#N/A</v>
      </c>
      <c r="AH11534" s="15" t="e">
        <f t="shared" si="3817"/>
        <v>#N/A</v>
      </c>
      <c r="AI11534" s="17" t="e">
        <f t="shared" si="3809"/>
        <v>#N/A</v>
      </c>
      <c r="AJ11534" s="17" t="e">
        <f t="shared" si="3810"/>
        <v>#N/A</v>
      </c>
      <c r="AK11534" s="17" t="e">
        <f t="shared" si="3811"/>
        <v>#N/A</v>
      </c>
      <c r="AL11534" s="17" t="e">
        <f t="shared" si="3812"/>
        <v>#N/A</v>
      </c>
      <c r="AM11534" s="17" t="e">
        <f t="shared" si="3813"/>
        <v>#N/A</v>
      </c>
      <c r="AN11534" s="17" t="e">
        <f t="shared" si="3818"/>
        <v>#N/A</v>
      </c>
      <c r="AO11534" s="17" t="e">
        <f>$AM$6*E11534^3+$AN$6*E11534^2+$AO$6*E11534</f>
        <v>#N/A</v>
      </c>
      <c r="AP11534" s="17" t="e">
        <f t="shared" si="3814"/>
        <v>#N/A</v>
      </c>
      <c r="AQ11534" s="17" t="e">
        <f t="shared" si="3815"/>
        <v>#N/A</v>
      </c>
      <c r="AR11534" s="17" t="e">
        <f t="shared" si="3816"/>
        <v>#N/A</v>
      </c>
    </row>
    <row r="11535" spans="2:44" x14ac:dyDescent="0.25">
      <c r="B11535" t="e">
        <f>INDEX(RawData!$A$2:$A$1048576,MATCH(FmtData!$B$4+(ROW()-10),RawData!$A$2:$A$1048576,0))</f>
        <v>#N/A</v>
      </c>
      <c r="C11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5)</f>
        <v>#N/A</v>
      </c>
      <c r="D11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5" s="63" t="e">
        <f>INDEX(RawData!E$2:E$1048576,MATCH(FmtData!$B$4+(ROW()-10),RawData!$A$2:$A$1048576,0))</f>
        <v>#N/A</v>
      </c>
      <c r="F11535" t="e">
        <f>INDEX(RawData!F$2:F$1048576,MATCH(FmtData!$B$4+(ROW()-10),RawData!$A$2:$A$1048576,0))</f>
        <v>#N/A</v>
      </c>
      <c r="G11535" t="e">
        <f>INDEX(RawData!G$2:G$1048576,MATCH(FmtData!$B$4+(ROW()-10),RawData!$A$2:$A$1048576,0))</f>
        <v>#N/A</v>
      </c>
      <c r="H11535" t="e">
        <f>INDEX(RawData!H$2:H$1048576,MATCH(FmtData!$B$4+(ROW()-10),RawData!$A$2:$A$1048576,0))</f>
        <v>#N/A</v>
      </c>
      <c r="I11535" t="e">
        <f>INDEX(RawData!I$2:I$1048576,MATCH(FmtData!$B$4+(ROW()-10),RawData!$A$2:$A$1048576,0))</f>
        <v>#N/A</v>
      </c>
      <c r="J11535" t="e">
        <f>INDEX(RawData!J$2:J$1048576,MATCH(FmtData!$B$4+(ROW()-10),RawData!$A$2:$A$1048576,0))</f>
        <v>#N/A</v>
      </c>
      <c r="K11535" t="e">
        <f>INDEX(RawData!K$2:K$1048576,MATCH(FmtData!$B$4+(ROW()-10),RawData!$A$2:$A$1048576,0))</f>
        <v>#N/A</v>
      </c>
      <c r="L11535" t="e">
        <f>INDEX(RawData!L$2:L$1048576,MATCH(FmtData!$B$4+(ROW()-10),RawData!$A$2:$A$1048576,0))</f>
        <v>#N/A</v>
      </c>
      <c r="M11535" t="e">
        <f>INDEX(RawData!M$2:M$1048576,MATCH(FmtData!$B$4+(ROW()-10),RawData!$A$2:$A$1048576,0))</f>
        <v>#N/A</v>
      </c>
      <c r="N11535" t="e">
        <f>INDEX(RawData!N$2:N$1048576,MATCH(FmtData!$B$4+(ROW()-10),RawData!$A$2:$A$1048576,0))</f>
        <v>#N/A</v>
      </c>
      <c r="O11535" t="e">
        <f>INDEX(RawData!O$2:O$1048576,MATCH(FmtData!$B$4+(ROW()-10),RawData!$A$2:$A$1048576,0))</f>
        <v>#N/A</v>
      </c>
      <c r="P11535" t="e">
        <f>INDEX(RawData!P$2:P$1048576,MATCH(FmtData!$B$4+(ROW()-10),RawData!$A$2:$A$1048576,0))</f>
        <v>#N/A</v>
      </c>
      <c r="Q11535" t="e">
        <f>INDEX(RawData!Q$2:Q$1048576,MATCH(FmtData!$B$4+(ROW()-10),RawData!$A$2:$A$1048576,0))</f>
        <v>#N/A</v>
      </c>
      <c r="R11535" t="e">
        <f>INDEX(RawData!R$2:R$1048576,MATCH(FmtData!$B$4+(ROW()-10),RawData!$A$2:$A$1048576,0))</f>
        <v>#N/A</v>
      </c>
      <c r="S11535" t="e">
        <f>INDEX(RawData!S$2:S$1048576,MATCH(FmtData!$B$4+(ROW()-10),RawData!$A$2:$A$1048576,0))</f>
        <v>#N/A</v>
      </c>
      <c r="T11535" t="e">
        <f>INDEX(RawData!T$2:T$1048576,MATCH(FmtData!$B$4+(ROW()-10),RawData!$A$2:$A$1048576,0))</f>
        <v>#N/A</v>
      </c>
      <c r="U11535" t="e">
        <f>INDEX(RawData!U$2:U$1048576,MATCH(FmtData!$B$4+(ROW()-10),RawData!$A$2:$A$1048576,0))</f>
        <v>#N/A</v>
      </c>
      <c r="V11535" t="e">
        <f>INDEX(RawData!V$2:V$1048576,MATCH(FmtData!$B$4+(ROW()-10),RawData!$A$2:$A$1048576,0))</f>
        <v>#N/A</v>
      </c>
      <c r="W11535" s="8" t="e">
        <f t="shared" si="3798"/>
        <v>#N/A</v>
      </c>
      <c r="X11535" s="8" t="e">
        <f t="shared" si="3799"/>
        <v>#N/A</v>
      </c>
      <c r="Y11535" s="8" t="e">
        <f t="shared" si="3800"/>
        <v>#N/A</v>
      </c>
      <c r="Z11535" s="8" t="e">
        <f t="shared" si="3801"/>
        <v>#N/A</v>
      </c>
      <c r="AA11535" s="8" t="e">
        <f t="shared" si="3802"/>
        <v>#N/A</v>
      </c>
      <c r="AB11535" s="8" t="e">
        <f t="shared" si="3803"/>
        <v>#N/A</v>
      </c>
      <c r="AC11535" s="6" t="e">
        <f t="shared" si="3804"/>
        <v>#N/A</v>
      </c>
      <c r="AD11535" s="41" t="e">
        <f t="shared" si="3805"/>
        <v>#N/A</v>
      </c>
      <c r="AE11535" s="15" t="e">
        <f t="shared" si="3806"/>
        <v>#N/A</v>
      </c>
      <c r="AF11535" s="15" t="e">
        <f t="shared" si="3807"/>
        <v>#N/A</v>
      </c>
      <c r="AG11535" s="15" t="e">
        <f t="shared" si="3808"/>
        <v>#N/A</v>
      </c>
      <c r="AH11535" s="15" t="e">
        <f t="shared" si="3817"/>
        <v>#N/A</v>
      </c>
      <c r="AI11535" s="17" t="e">
        <f t="shared" si="3809"/>
        <v>#N/A</v>
      </c>
      <c r="AJ11535" s="17" t="e">
        <f t="shared" si="3810"/>
        <v>#N/A</v>
      </c>
      <c r="AK11535" s="17" t="e">
        <f t="shared" si="3811"/>
        <v>#N/A</v>
      </c>
      <c r="AL11535" s="17" t="e">
        <f t="shared" si="3812"/>
        <v>#N/A</v>
      </c>
      <c r="AM11535" s="17" t="e">
        <f t="shared" si="3813"/>
        <v>#N/A</v>
      </c>
      <c r="AN11535" s="17" t="e">
        <f t="shared" si="3818"/>
        <v>#N/A</v>
      </c>
      <c r="AO11535" s="17" t="e">
        <f>$AM$6*E11535^3+$AN$6*E11535^2+$AO$6*E11535</f>
        <v>#N/A</v>
      </c>
      <c r="AP11535" s="17" t="e">
        <f t="shared" si="3814"/>
        <v>#N/A</v>
      </c>
      <c r="AQ11535" s="17" t="e">
        <f t="shared" si="3815"/>
        <v>#N/A</v>
      </c>
      <c r="AR11535" s="17" t="e">
        <f t="shared" si="3816"/>
        <v>#N/A</v>
      </c>
    </row>
    <row r="11536" spans="2:44" x14ac:dyDescent="0.25">
      <c r="B11536" t="e">
        <f>INDEX(RawData!$A$2:$A$1048576,MATCH(FmtData!$B$4+(ROW()-10),RawData!$A$2:$A$1048576,0))</f>
        <v>#N/A</v>
      </c>
      <c r="C11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6)</f>
        <v>#N/A</v>
      </c>
      <c r="D11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6" s="63" t="e">
        <f>INDEX(RawData!E$2:E$1048576,MATCH(FmtData!$B$4+(ROW()-10),RawData!$A$2:$A$1048576,0))</f>
        <v>#N/A</v>
      </c>
      <c r="F11536" t="e">
        <f>INDEX(RawData!F$2:F$1048576,MATCH(FmtData!$B$4+(ROW()-10),RawData!$A$2:$A$1048576,0))</f>
        <v>#N/A</v>
      </c>
      <c r="G11536" t="e">
        <f>INDEX(RawData!G$2:G$1048576,MATCH(FmtData!$B$4+(ROW()-10),RawData!$A$2:$A$1048576,0))</f>
        <v>#N/A</v>
      </c>
      <c r="H11536" t="e">
        <f>INDEX(RawData!H$2:H$1048576,MATCH(FmtData!$B$4+(ROW()-10),RawData!$A$2:$A$1048576,0))</f>
        <v>#N/A</v>
      </c>
      <c r="I11536" t="e">
        <f>INDEX(RawData!I$2:I$1048576,MATCH(FmtData!$B$4+(ROW()-10),RawData!$A$2:$A$1048576,0))</f>
        <v>#N/A</v>
      </c>
      <c r="J11536" t="e">
        <f>INDEX(RawData!J$2:J$1048576,MATCH(FmtData!$B$4+(ROW()-10),RawData!$A$2:$A$1048576,0))</f>
        <v>#N/A</v>
      </c>
      <c r="K11536" t="e">
        <f>INDEX(RawData!K$2:K$1048576,MATCH(FmtData!$B$4+(ROW()-10),RawData!$A$2:$A$1048576,0))</f>
        <v>#N/A</v>
      </c>
      <c r="L11536" t="e">
        <f>INDEX(RawData!L$2:L$1048576,MATCH(FmtData!$B$4+(ROW()-10),RawData!$A$2:$A$1048576,0))</f>
        <v>#N/A</v>
      </c>
      <c r="M11536" t="e">
        <f>INDEX(RawData!M$2:M$1048576,MATCH(FmtData!$B$4+(ROW()-10),RawData!$A$2:$A$1048576,0))</f>
        <v>#N/A</v>
      </c>
      <c r="N11536" t="e">
        <f>INDEX(RawData!N$2:N$1048576,MATCH(FmtData!$B$4+(ROW()-10),RawData!$A$2:$A$1048576,0))</f>
        <v>#N/A</v>
      </c>
      <c r="O11536" t="e">
        <f>INDEX(RawData!O$2:O$1048576,MATCH(FmtData!$B$4+(ROW()-10),RawData!$A$2:$A$1048576,0))</f>
        <v>#N/A</v>
      </c>
      <c r="P11536" t="e">
        <f>INDEX(RawData!P$2:P$1048576,MATCH(FmtData!$B$4+(ROW()-10),RawData!$A$2:$A$1048576,0))</f>
        <v>#N/A</v>
      </c>
      <c r="Q11536" t="e">
        <f>INDEX(RawData!Q$2:Q$1048576,MATCH(FmtData!$B$4+(ROW()-10),RawData!$A$2:$A$1048576,0))</f>
        <v>#N/A</v>
      </c>
      <c r="R11536" t="e">
        <f>INDEX(RawData!R$2:R$1048576,MATCH(FmtData!$B$4+(ROW()-10),RawData!$A$2:$A$1048576,0))</f>
        <v>#N/A</v>
      </c>
      <c r="S11536" t="e">
        <f>INDEX(RawData!S$2:S$1048576,MATCH(FmtData!$B$4+(ROW()-10),RawData!$A$2:$A$1048576,0))</f>
        <v>#N/A</v>
      </c>
      <c r="T11536" t="e">
        <f>INDEX(RawData!T$2:T$1048576,MATCH(FmtData!$B$4+(ROW()-10),RawData!$A$2:$A$1048576,0))</f>
        <v>#N/A</v>
      </c>
      <c r="U11536" t="e">
        <f>INDEX(RawData!U$2:U$1048576,MATCH(FmtData!$B$4+(ROW()-10),RawData!$A$2:$A$1048576,0))</f>
        <v>#N/A</v>
      </c>
      <c r="V11536" t="e">
        <f>INDEX(RawData!V$2:V$1048576,MATCH(FmtData!$B$4+(ROW()-10),RawData!$A$2:$A$1048576,0))</f>
        <v>#N/A</v>
      </c>
      <c r="W11536" s="8" t="e">
        <f t="shared" si="3798"/>
        <v>#N/A</v>
      </c>
      <c r="X11536" s="8" t="e">
        <f t="shared" si="3799"/>
        <v>#N/A</v>
      </c>
      <c r="Y11536" s="8" t="e">
        <f t="shared" si="3800"/>
        <v>#N/A</v>
      </c>
      <c r="Z11536" s="8" t="e">
        <f t="shared" si="3801"/>
        <v>#N/A</v>
      </c>
      <c r="AA11536" s="8" t="e">
        <f t="shared" si="3802"/>
        <v>#N/A</v>
      </c>
      <c r="AB11536" s="8" t="e">
        <f t="shared" si="3803"/>
        <v>#N/A</v>
      </c>
      <c r="AC11536" s="6" t="e">
        <f t="shared" si="3804"/>
        <v>#N/A</v>
      </c>
      <c r="AD11536" s="41" t="e">
        <f t="shared" si="3805"/>
        <v>#N/A</v>
      </c>
      <c r="AE11536" s="15" t="e">
        <f t="shared" si="3806"/>
        <v>#N/A</v>
      </c>
      <c r="AF11536" s="15" t="e">
        <f t="shared" si="3807"/>
        <v>#N/A</v>
      </c>
      <c r="AG11536" s="15" t="e">
        <f t="shared" si="3808"/>
        <v>#N/A</v>
      </c>
      <c r="AH11536" s="15" t="e">
        <f t="shared" si="3817"/>
        <v>#N/A</v>
      </c>
      <c r="AI11536" s="17" t="e">
        <f t="shared" si="3809"/>
        <v>#N/A</v>
      </c>
      <c r="AJ11536" s="17" t="e">
        <f t="shared" si="3810"/>
        <v>#N/A</v>
      </c>
      <c r="AK11536" s="17" t="e">
        <f t="shared" si="3811"/>
        <v>#N/A</v>
      </c>
      <c r="AL11536" s="17" t="e">
        <f t="shared" si="3812"/>
        <v>#N/A</v>
      </c>
      <c r="AM11536" s="17" t="e">
        <f t="shared" si="3813"/>
        <v>#N/A</v>
      </c>
      <c r="AN11536" s="17" t="e">
        <f t="shared" si="3818"/>
        <v>#N/A</v>
      </c>
      <c r="AO11536" s="17" t="e">
        <f>$AM$6*E11536^3+$AN$6*E11536^2+$AO$6*E11536</f>
        <v>#N/A</v>
      </c>
      <c r="AP11536" s="17" t="e">
        <f t="shared" si="3814"/>
        <v>#N/A</v>
      </c>
      <c r="AQ11536" s="17" t="e">
        <f t="shared" si="3815"/>
        <v>#N/A</v>
      </c>
      <c r="AR11536" s="17" t="e">
        <f t="shared" si="3816"/>
        <v>#N/A</v>
      </c>
    </row>
    <row r="11537" spans="2:44" x14ac:dyDescent="0.25">
      <c r="B11537" t="e">
        <f>INDEX(RawData!$A$2:$A$1048576,MATCH(FmtData!$B$4+(ROW()-10),RawData!$A$2:$A$1048576,0))</f>
        <v>#N/A</v>
      </c>
      <c r="C11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7)</f>
        <v>#N/A</v>
      </c>
      <c r="D11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7" s="63" t="e">
        <f>INDEX(RawData!E$2:E$1048576,MATCH(FmtData!$B$4+(ROW()-10),RawData!$A$2:$A$1048576,0))</f>
        <v>#N/A</v>
      </c>
      <c r="F11537" t="e">
        <f>INDEX(RawData!F$2:F$1048576,MATCH(FmtData!$B$4+(ROW()-10),RawData!$A$2:$A$1048576,0))</f>
        <v>#N/A</v>
      </c>
      <c r="G11537" t="e">
        <f>INDEX(RawData!G$2:G$1048576,MATCH(FmtData!$B$4+(ROW()-10),RawData!$A$2:$A$1048576,0))</f>
        <v>#N/A</v>
      </c>
      <c r="H11537" t="e">
        <f>INDEX(RawData!H$2:H$1048576,MATCH(FmtData!$B$4+(ROW()-10),RawData!$A$2:$A$1048576,0))</f>
        <v>#N/A</v>
      </c>
      <c r="I11537" t="e">
        <f>INDEX(RawData!I$2:I$1048576,MATCH(FmtData!$B$4+(ROW()-10),RawData!$A$2:$A$1048576,0))</f>
        <v>#N/A</v>
      </c>
      <c r="J11537" t="e">
        <f>INDEX(RawData!J$2:J$1048576,MATCH(FmtData!$B$4+(ROW()-10),RawData!$A$2:$A$1048576,0))</f>
        <v>#N/A</v>
      </c>
      <c r="K11537" t="e">
        <f>INDEX(RawData!K$2:K$1048576,MATCH(FmtData!$B$4+(ROW()-10),RawData!$A$2:$A$1048576,0))</f>
        <v>#N/A</v>
      </c>
      <c r="L11537" t="e">
        <f>INDEX(RawData!L$2:L$1048576,MATCH(FmtData!$B$4+(ROW()-10),RawData!$A$2:$A$1048576,0))</f>
        <v>#N/A</v>
      </c>
      <c r="M11537" t="e">
        <f>INDEX(RawData!M$2:M$1048576,MATCH(FmtData!$B$4+(ROW()-10),RawData!$A$2:$A$1048576,0))</f>
        <v>#N/A</v>
      </c>
      <c r="N11537" t="e">
        <f>INDEX(RawData!N$2:N$1048576,MATCH(FmtData!$B$4+(ROW()-10),RawData!$A$2:$A$1048576,0))</f>
        <v>#N/A</v>
      </c>
      <c r="O11537" t="e">
        <f>INDEX(RawData!O$2:O$1048576,MATCH(FmtData!$B$4+(ROW()-10),RawData!$A$2:$A$1048576,0))</f>
        <v>#N/A</v>
      </c>
      <c r="P11537" t="e">
        <f>INDEX(RawData!P$2:P$1048576,MATCH(FmtData!$B$4+(ROW()-10),RawData!$A$2:$A$1048576,0))</f>
        <v>#N/A</v>
      </c>
      <c r="Q11537" t="e">
        <f>INDEX(RawData!Q$2:Q$1048576,MATCH(FmtData!$B$4+(ROW()-10),RawData!$A$2:$A$1048576,0))</f>
        <v>#N/A</v>
      </c>
      <c r="R11537" t="e">
        <f>INDEX(RawData!R$2:R$1048576,MATCH(FmtData!$B$4+(ROW()-10),RawData!$A$2:$A$1048576,0))</f>
        <v>#N/A</v>
      </c>
      <c r="S11537" t="e">
        <f>INDEX(RawData!S$2:S$1048576,MATCH(FmtData!$B$4+(ROW()-10),RawData!$A$2:$A$1048576,0))</f>
        <v>#N/A</v>
      </c>
      <c r="T11537" t="e">
        <f>INDEX(RawData!T$2:T$1048576,MATCH(FmtData!$B$4+(ROW()-10),RawData!$A$2:$A$1048576,0))</f>
        <v>#N/A</v>
      </c>
      <c r="U11537" t="e">
        <f>INDEX(RawData!U$2:U$1048576,MATCH(FmtData!$B$4+(ROW()-10),RawData!$A$2:$A$1048576,0))</f>
        <v>#N/A</v>
      </c>
      <c r="V11537" t="e">
        <f>INDEX(RawData!V$2:V$1048576,MATCH(FmtData!$B$4+(ROW()-10),RawData!$A$2:$A$1048576,0))</f>
        <v>#N/A</v>
      </c>
      <c r="W11537" s="8" t="e">
        <f t="shared" si="3798"/>
        <v>#N/A</v>
      </c>
      <c r="X11537" s="8" t="e">
        <f t="shared" si="3799"/>
        <v>#N/A</v>
      </c>
      <c r="Y11537" s="8" t="e">
        <f t="shared" si="3800"/>
        <v>#N/A</v>
      </c>
      <c r="Z11537" s="8" t="e">
        <f t="shared" si="3801"/>
        <v>#N/A</v>
      </c>
      <c r="AA11537" s="8" t="e">
        <f t="shared" si="3802"/>
        <v>#N/A</v>
      </c>
      <c r="AB11537" s="8" t="e">
        <f t="shared" si="3803"/>
        <v>#N/A</v>
      </c>
      <c r="AC11537" s="6" t="e">
        <f t="shared" si="3804"/>
        <v>#N/A</v>
      </c>
      <c r="AD11537" s="41" t="e">
        <f t="shared" si="3805"/>
        <v>#N/A</v>
      </c>
      <c r="AE11537" s="15" t="e">
        <f t="shared" si="3806"/>
        <v>#N/A</v>
      </c>
      <c r="AF11537" s="15" t="e">
        <f t="shared" si="3807"/>
        <v>#N/A</v>
      </c>
      <c r="AG11537" s="15" t="e">
        <f t="shared" si="3808"/>
        <v>#N/A</v>
      </c>
      <c r="AH11537" s="15" t="e">
        <f t="shared" si="3817"/>
        <v>#N/A</v>
      </c>
      <c r="AI11537" s="17" t="e">
        <f t="shared" si="3809"/>
        <v>#N/A</v>
      </c>
      <c r="AJ11537" s="17" t="e">
        <f t="shared" si="3810"/>
        <v>#N/A</v>
      </c>
      <c r="AK11537" s="17" t="e">
        <f t="shared" si="3811"/>
        <v>#N/A</v>
      </c>
      <c r="AL11537" s="17" t="e">
        <f t="shared" si="3812"/>
        <v>#N/A</v>
      </c>
      <c r="AM11537" s="17" t="e">
        <f t="shared" si="3813"/>
        <v>#N/A</v>
      </c>
      <c r="AN11537" s="17" t="e">
        <f t="shared" si="3818"/>
        <v>#N/A</v>
      </c>
      <c r="AO11537" s="17" t="e">
        <f>$AM$6*E11537^3+$AN$6*E11537^2+$AO$6*E11537</f>
        <v>#N/A</v>
      </c>
      <c r="AP11537" s="17" t="e">
        <f t="shared" si="3814"/>
        <v>#N/A</v>
      </c>
      <c r="AQ11537" s="17" t="e">
        <f t="shared" si="3815"/>
        <v>#N/A</v>
      </c>
      <c r="AR11537" s="17" t="e">
        <f t="shared" si="3816"/>
        <v>#N/A</v>
      </c>
    </row>
    <row r="11538" spans="2:44" x14ac:dyDescent="0.25">
      <c r="B11538" t="e">
        <f>INDEX(RawData!$A$2:$A$1048576,MATCH(FmtData!$B$4+(ROW()-10),RawData!$A$2:$A$1048576,0))</f>
        <v>#N/A</v>
      </c>
      <c r="C11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8)</f>
        <v>#N/A</v>
      </c>
      <c r="D11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8" s="63" t="e">
        <f>INDEX(RawData!E$2:E$1048576,MATCH(FmtData!$B$4+(ROW()-10),RawData!$A$2:$A$1048576,0))</f>
        <v>#N/A</v>
      </c>
      <c r="F11538" t="e">
        <f>INDEX(RawData!F$2:F$1048576,MATCH(FmtData!$B$4+(ROW()-10),RawData!$A$2:$A$1048576,0))</f>
        <v>#N/A</v>
      </c>
      <c r="G11538" t="e">
        <f>INDEX(RawData!G$2:G$1048576,MATCH(FmtData!$B$4+(ROW()-10),RawData!$A$2:$A$1048576,0))</f>
        <v>#N/A</v>
      </c>
      <c r="H11538" t="e">
        <f>INDEX(RawData!H$2:H$1048576,MATCH(FmtData!$B$4+(ROW()-10),RawData!$A$2:$A$1048576,0))</f>
        <v>#N/A</v>
      </c>
      <c r="I11538" t="e">
        <f>INDEX(RawData!I$2:I$1048576,MATCH(FmtData!$B$4+(ROW()-10),RawData!$A$2:$A$1048576,0))</f>
        <v>#N/A</v>
      </c>
      <c r="J11538" t="e">
        <f>INDEX(RawData!J$2:J$1048576,MATCH(FmtData!$B$4+(ROW()-10),RawData!$A$2:$A$1048576,0))</f>
        <v>#N/A</v>
      </c>
      <c r="K11538" t="e">
        <f>INDEX(RawData!K$2:K$1048576,MATCH(FmtData!$B$4+(ROW()-10),RawData!$A$2:$A$1048576,0))</f>
        <v>#N/A</v>
      </c>
      <c r="L11538" t="e">
        <f>INDEX(RawData!L$2:L$1048576,MATCH(FmtData!$B$4+(ROW()-10),RawData!$A$2:$A$1048576,0))</f>
        <v>#N/A</v>
      </c>
      <c r="M11538" t="e">
        <f>INDEX(RawData!M$2:M$1048576,MATCH(FmtData!$B$4+(ROW()-10),RawData!$A$2:$A$1048576,0))</f>
        <v>#N/A</v>
      </c>
      <c r="N11538" t="e">
        <f>INDEX(RawData!N$2:N$1048576,MATCH(FmtData!$B$4+(ROW()-10),RawData!$A$2:$A$1048576,0))</f>
        <v>#N/A</v>
      </c>
      <c r="O11538" t="e">
        <f>INDEX(RawData!O$2:O$1048576,MATCH(FmtData!$B$4+(ROW()-10),RawData!$A$2:$A$1048576,0))</f>
        <v>#N/A</v>
      </c>
      <c r="P11538" t="e">
        <f>INDEX(RawData!P$2:P$1048576,MATCH(FmtData!$B$4+(ROW()-10),RawData!$A$2:$A$1048576,0))</f>
        <v>#N/A</v>
      </c>
      <c r="Q11538" t="e">
        <f>INDEX(RawData!Q$2:Q$1048576,MATCH(FmtData!$B$4+(ROW()-10),RawData!$A$2:$A$1048576,0))</f>
        <v>#N/A</v>
      </c>
      <c r="R11538" t="e">
        <f>INDEX(RawData!R$2:R$1048576,MATCH(FmtData!$B$4+(ROW()-10),RawData!$A$2:$A$1048576,0))</f>
        <v>#N/A</v>
      </c>
      <c r="S11538" t="e">
        <f>INDEX(RawData!S$2:S$1048576,MATCH(FmtData!$B$4+(ROW()-10),RawData!$A$2:$A$1048576,0))</f>
        <v>#N/A</v>
      </c>
      <c r="T11538" t="e">
        <f>INDEX(RawData!T$2:T$1048576,MATCH(FmtData!$B$4+(ROW()-10),RawData!$A$2:$A$1048576,0))</f>
        <v>#N/A</v>
      </c>
      <c r="U11538" t="e">
        <f>INDEX(RawData!U$2:U$1048576,MATCH(FmtData!$B$4+(ROW()-10),RawData!$A$2:$A$1048576,0))</f>
        <v>#N/A</v>
      </c>
      <c r="V11538" t="e">
        <f>INDEX(RawData!V$2:V$1048576,MATCH(FmtData!$B$4+(ROW()-10),RawData!$A$2:$A$1048576,0))</f>
        <v>#N/A</v>
      </c>
      <c r="W11538" s="8" t="e">
        <f t="shared" si="3798"/>
        <v>#N/A</v>
      </c>
      <c r="X11538" s="8" t="e">
        <f t="shared" si="3799"/>
        <v>#N/A</v>
      </c>
      <c r="Y11538" s="8" t="e">
        <f t="shared" si="3800"/>
        <v>#N/A</v>
      </c>
      <c r="Z11538" s="8" t="e">
        <f t="shared" si="3801"/>
        <v>#N/A</v>
      </c>
      <c r="AA11538" s="8" t="e">
        <f t="shared" si="3802"/>
        <v>#N/A</v>
      </c>
      <c r="AB11538" s="8" t="e">
        <f t="shared" si="3803"/>
        <v>#N/A</v>
      </c>
      <c r="AC11538" s="6" t="e">
        <f t="shared" si="3804"/>
        <v>#N/A</v>
      </c>
      <c r="AD11538" s="41" t="e">
        <f t="shared" si="3805"/>
        <v>#N/A</v>
      </c>
      <c r="AE11538" s="15" t="e">
        <f t="shared" si="3806"/>
        <v>#N/A</v>
      </c>
      <c r="AF11538" s="15" t="e">
        <f t="shared" si="3807"/>
        <v>#N/A</v>
      </c>
      <c r="AG11538" s="15" t="e">
        <f t="shared" si="3808"/>
        <v>#N/A</v>
      </c>
      <c r="AH11538" s="15" t="e">
        <f t="shared" si="3817"/>
        <v>#N/A</v>
      </c>
      <c r="AI11538" s="17" t="e">
        <f t="shared" si="3809"/>
        <v>#N/A</v>
      </c>
      <c r="AJ11538" s="17" t="e">
        <f t="shared" si="3810"/>
        <v>#N/A</v>
      </c>
      <c r="AK11538" s="17" t="e">
        <f t="shared" si="3811"/>
        <v>#N/A</v>
      </c>
      <c r="AL11538" s="17" t="e">
        <f t="shared" si="3812"/>
        <v>#N/A</v>
      </c>
      <c r="AM11538" s="17" t="e">
        <f t="shared" si="3813"/>
        <v>#N/A</v>
      </c>
      <c r="AN11538" s="17" t="e">
        <f t="shared" si="3818"/>
        <v>#N/A</v>
      </c>
      <c r="AO11538" s="17" t="e">
        <f>$AM$6*E11538^3+$AN$6*E11538^2+$AO$6*E11538</f>
        <v>#N/A</v>
      </c>
      <c r="AP11538" s="17" t="e">
        <f t="shared" si="3814"/>
        <v>#N/A</v>
      </c>
      <c r="AQ11538" s="17" t="e">
        <f t="shared" si="3815"/>
        <v>#N/A</v>
      </c>
      <c r="AR11538" s="17" t="e">
        <f t="shared" si="3816"/>
        <v>#N/A</v>
      </c>
    </row>
    <row r="11539" spans="2:44" x14ac:dyDescent="0.25">
      <c r="B11539" t="e">
        <f>INDEX(RawData!$A$2:$A$1048576,MATCH(FmtData!$B$4+(ROW()-10),RawData!$A$2:$A$1048576,0))</f>
        <v>#N/A</v>
      </c>
      <c r="C11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9)</f>
        <v>#N/A</v>
      </c>
      <c r="D11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9" s="63" t="e">
        <f>INDEX(RawData!E$2:E$1048576,MATCH(FmtData!$B$4+(ROW()-10),RawData!$A$2:$A$1048576,0))</f>
        <v>#N/A</v>
      </c>
      <c r="F11539" t="e">
        <f>INDEX(RawData!F$2:F$1048576,MATCH(FmtData!$B$4+(ROW()-10),RawData!$A$2:$A$1048576,0))</f>
        <v>#N/A</v>
      </c>
      <c r="G11539" t="e">
        <f>INDEX(RawData!G$2:G$1048576,MATCH(FmtData!$B$4+(ROW()-10),RawData!$A$2:$A$1048576,0))</f>
        <v>#N/A</v>
      </c>
      <c r="H11539" t="e">
        <f>INDEX(RawData!H$2:H$1048576,MATCH(FmtData!$B$4+(ROW()-10),RawData!$A$2:$A$1048576,0))</f>
        <v>#N/A</v>
      </c>
      <c r="I11539" t="e">
        <f>INDEX(RawData!I$2:I$1048576,MATCH(FmtData!$B$4+(ROW()-10),RawData!$A$2:$A$1048576,0))</f>
        <v>#N/A</v>
      </c>
      <c r="J11539" t="e">
        <f>INDEX(RawData!J$2:J$1048576,MATCH(FmtData!$B$4+(ROW()-10),RawData!$A$2:$A$1048576,0))</f>
        <v>#N/A</v>
      </c>
      <c r="K11539" t="e">
        <f>INDEX(RawData!K$2:K$1048576,MATCH(FmtData!$B$4+(ROW()-10),RawData!$A$2:$A$1048576,0))</f>
        <v>#N/A</v>
      </c>
      <c r="L11539" t="e">
        <f>INDEX(RawData!L$2:L$1048576,MATCH(FmtData!$B$4+(ROW()-10),RawData!$A$2:$A$1048576,0))</f>
        <v>#N/A</v>
      </c>
      <c r="M11539" t="e">
        <f>INDEX(RawData!M$2:M$1048576,MATCH(FmtData!$B$4+(ROW()-10),RawData!$A$2:$A$1048576,0))</f>
        <v>#N/A</v>
      </c>
      <c r="N11539" t="e">
        <f>INDEX(RawData!N$2:N$1048576,MATCH(FmtData!$B$4+(ROW()-10),RawData!$A$2:$A$1048576,0))</f>
        <v>#N/A</v>
      </c>
      <c r="O11539" t="e">
        <f>INDEX(RawData!O$2:O$1048576,MATCH(FmtData!$B$4+(ROW()-10),RawData!$A$2:$A$1048576,0))</f>
        <v>#N/A</v>
      </c>
      <c r="P11539" t="e">
        <f>INDEX(RawData!P$2:P$1048576,MATCH(FmtData!$B$4+(ROW()-10),RawData!$A$2:$A$1048576,0))</f>
        <v>#N/A</v>
      </c>
      <c r="Q11539" t="e">
        <f>INDEX(RawData!Q$2:Q$1048576,MATCH(FmtData!$B$4+(ROW()-10),RawData!$A$2:$A$1048576,0))</f>
        <v>#N/A</v>
      </c>
      <c r="R11539" t="e">
        <f>INDEX(RawData!R$2:R$1048576,MATCH(FmtData!$B$4+(ROW()-10),RawData!$A$2:$A$1048576,0))</f>
        <v>#N/A</v>
      </c>
      <c r="S11539" t="e">
        <f>INDEX(RawData!S$2:S$1048576,MATCH(FmtData!$B$4+(ROW()-10),RawData!$A$2:$A$1048576,0))</f>
        <v>#N/A</v>
      </c>
      <c r="T11539" t="e">
        <f>INDEX(RawData!T$2:T$1048576,MATCH(FmtData!$B$4+(ROW()-10),RawData!$A$2:$A$1048576,0))</f>
        <v>#N/A</v>
      </c>
      <c r="U11539" t="e">
        <f>INDEX(RawData!U$2:U$1048576,MATCH(FmtData!$B$4+(ROW()-10),RawData!$A$2:$A$1048576,0))</f>
        <v>#N/A</v>
      </c>
      <c r="V11539" t="e">
        <f>INDEX(RawData!V$2:V$1048576,MATCH(FmtData!$B$4+(ROW()-10),RawData!$A$2:$A$1048576,0))</f>
        <v>#N/A</v>
      </c>
      <c r="W11539" s="8" t="e">
        <f t="shared" si="3798"/>
        <v>#N/A</v>
      </c>
      <c r="X11539" s="8" t="e">
        <f t="shared" si="3799"/>
        <v>#N/A</v>
      </c>
      <c r="Y11539" s="8" t="e">
        <f t="shared" si="3800"/>
        <v>#N/A</v>
      </c>
      <c r="Z11539" s="8" t="e">
        <f t="shared" si="3801"/>
        <v>#N/A</v>
      </c>
      <c r="AA11539" s="8" t="e">
        <f t="shared" si="3802"/>
        <v>#N/A</v>
      </c>
      <c r="AB11539" s="8" t="e">
        <f t="shared" si="3803"/>
        <v>#N/A</v>
      </c>
      <c r="AC11539" s="6" t="e">
        <f t="shared" si="3804"/>
        <v>#N/A</v>
      </c>
      <c r="AD11539" s="41" t="e">
        <f t="shared" si="3805"/>
        <v>#N/A</v>
      </c>
      <c r="AE11539" s="15" t="e">
        <f t="shared" si="3806"/>
        <v>#N/A</v>
      </c>
      <c r="AF11539" s="15" t="e">
        <f t="shared" si="3807"/>
        <v>#N/A</v>
      </c>
      <c r="AG11539" s="15" t="e">
        <f t="shared" si="3808"/>
        <v>#N/A</v>
      </c>
      <c r="AH11539" s="15" t="e">
        <f t="shared" si="3817"/>
        <v>#N/A</v>
      </c>
      <c r="AI11539" s="17" t="e">
        <f t="shared" si="3809"/>
        <v>#N/A</v>
      </c>
      <c r="AJ11539" s="17" t="e">
        <f t="shared" si="3810"/>
        <v>#N/A</v>
      </c>
      <c r="AK11539" s="17" t="e">
        <f t="shared" si="3811"/>
        <v>#N/A</v>
      </c>
      <c r="AL11539" s="17" t="e">
        <f t="shared" si="3812"/>
        <v>#N/A</v>
      </c>
      <c r="AM11539" s="17" t="e">
        <f t="shared" si="3813"/>
        <v>#N/A</v>
      </c>
      <c r="AN11539" s="17" t="e">
        <f t="shared" si="3818"/>
        <v>#N/A</v>
      </c>
      <c r="AO11539" s="17" t="e">
        <f>$AM$6*E11539^3+$AN$6*E11539^2+$AO$6*E11539</f>
        <v>#N/A</v>
      </c>
      <c r="AP11539" s="17" t="e">
        <f t="shared" si="3814"/>
        <v>#N/A</v>
      </c>
      <c r="AQ11539" s="17" t="e">
        <f t="shared" si="3815"/>
        <v>#N/A</v>
      </c>
      <c r="AR11539" s="17" t="e">
        <f t="shared" si="3816"/>
        <v>#N/A</v>
      </c>
    </row>
    <row r="11540" spans="2:44" x14ac:dyDescent="0.25">
      <c r="B11540" t="e">
        <f>INDEX(RawData!$A$2:$A$1048576,MATCH(FmtData!$B$4+(ROW()-10),RawData!$A$2:$A$1048576,0))</f>
        <v>#N/A</v>
      </c>
      <c r="C11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0)</f>
        <v>#N/A</v>
      </c>
      <c r="D11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0" s="63" t="e">
        <f>INDEX(RawData!E$2:E$1048576,MATCH(FmtData!$B$4+(ROW()-10),RawData!$A$2:$A$1048576,0))</f>
        <v>#N/A</v>
      </c>
      <c r="F11540" t="e">
        <f>INDEX(RawData!F$2:F$1048576,MATCH(FmtData!$B$4+(ROW()-10),RawData!$A$2:$A$1048576,0))</f>
        <v>#N/A</v>
      </c>
      <c r="G11540" t="e">
        <f>INDEX(RawData!G$2:G$1048576,MATCH(FmtData!$B$4+(ROW()-10),RawData!$A$2:$A$1048576,0))</f>
        <v>#N/A</v>
      </c>
      <c r="H11540" t="e">
        <f>INDEX(RawData!H$2:H$1048576,MATCH(FmtData!$B$4+(ROW()-10),RawData!$A$2:$A$1048576,0))</f>
        <v>#N/A</v>
      </c>
      <c r="I11540" t="e">
        <f>INDEX(RawData!I$2:I$1048576,MATCH(FmtData!$B$4+(ROW()-10),RawData!$A$2:$A$1048576,0))</f>
        <v>#N/A</v>
      </c>
      <c r="J11540" t="e">
        <f>INDEX(RawData!J$2:J$1048576,MATCH(FmtData!$B$4+(ROW()-10),RawData!$A$2:$A$1048576,0))</f>
        <v>#N/A</v>
      </c>
      <c r="K11540" t="e">
        <f>INDEX(RawData!K$2:K$1048576,MATCH(FmtData!$B$4+(ROW()-10),RawData!$A$2:$A$1048576,0))</f>
        <v>#N/A</v>
      </c>
      <c r="L11540" t="e">
        <f>INDEX(RawData!L$2:L$1048576,MATCH(FmtData!$B$4+(ROW()-10),RawData!$A$2:$A$1048576,0))</f>
        <v>#N/A</v>
      </c>
      <c r="M11540" t="e">
        <f>INDEX(RawData!M$2:M$1048576,MATCH(FmtData!$B$4+(ROW()-10),RawData!$A$2:$A$1048576,0))</f>
        <v>#N/A</v>
      </c>
      <c r="N11540" t="e">
        <f>INDEX(RawData!N$2:N$1048576,MATCH(FmtData!$B$4+(ROW()-10),RawData!$A$2:$A$1048576,0))</f>
        <v>#N/A</v>
      </c>
      <c r="O11540" t="e">
        <f>INDEX(RawData!O$2:O$1048576,MATCH(FmtData!$B$4+(ROW()-10),RawData!$A$2:$A$1048576,0))</f>
        <v>#N/A</v>
      </c>
      <c r="P11540" t="e">
        <f>INDEX(RawData!P$2:P$1048576,MATCH(FmtData!$B$4+(ROW()-10),RawData!$A$2:$A$1048576,0))</f>
        <v>#N/A</v>
      </c>
      <c r="Q11540" t="e">
        <f>INDEX(RawData!Q$2:Q$1048576,MATCH(FmtData!$B$4+(ROW()-10),RawData!$A$2:$A$1048576,0))</f>
        <v>#N/A</v>
      </c>
      <c r="R11540" t="e">
        <f>INDEX(RawData!R$2:R$1048576,MATCH(FmtData!$B$4+(ROW()-10),RawData!$A$2:$A$1048576,0))</f>
        <v>#N/A</v>
      </c>
      <c r="S11540" t="e">
        <f>INDEX(RawData!S$2:S$1048576,MATCH(FmtData!$B$4+(ROW()-10),RawData!$A$2:$A$1048576,0))</f>
        <v>#N/A</v>
      </c>
      <c r="T11540" t="e">
        <f>INDEX(RawData!T$2:T$1048576,MATCH(FmtData!$B$4+(ROW()-10),RawData!$A$2:$A$1048576,0))</f>
        <v>#N/A</v>
      </c>
      <c r="U11540" t="e">
        <f>INDEX(RawData!U$2:U$1048576,MATCH(FmtData!$B$4+(ROW()-10),RawData!$A$2:$A$1048576,0))</f>
        <v>#N/A</v>
      </c>
      <c r="V11540" t="e">
        <f>INDEX(RawData!V$2:V$1048576,MATCH(FmtData!$B$4+(ROW()-10),RawData!$A$2:$A$1048576,0))</f>
        <v>#N/A</v>
      </c>
      <c r="W11540" s="8" t="e">
        <f t="shared" si="3798"/>
        <v>#N/A</v>
      </c>
      <c r="X11540" s="8" t="e">
        <f t="shared" si="3799"/>
        <v>#N/A</v>
      </c>
      <c r="Y11540" s="8" t="e">
        <f t="shared" si="3800"/>
        <v>#N/A</v>
      </c>
      <c r="Z11540" s="8" t="e">
        <f t="shared" si="3801"/>
        <v>#N/A</v>
      </c>
      <c r="AA11540" s="8" t="e">
        <f t="shared" si="3802"/>
        <v>#N/A</v>
      </c>
      <c r="AB11540" s="8" t="e">
        <f t="shared" si="3803"/>
        <v>#N/A</v>
      </c>
      <c r="AC11540" s="6" t="e">
        <f t="shared" si="3804"/>
        <v>#N/A</v>
      </c>
      <c r="AD11540" s="41" t="e">
        <f t="shared" si="3805"/>
        <v>#N/A</v>
      </c>
      <c r="AE11540" s="15" t="e">
        <f t="shared" si="3806"/>
        <v>#N/A</v>
      </c>
      <c r="AF11540" s="15" t="e">
        <f t="shared" si="3807"/>
        <v>#N/A</v>
      </c>
      <c r="AG11540" s="15" t="e">
        <f t="shared" si="3808"/>
        <v>#N/A</v>
      </c>
      <c r="AH11540" s="15" t="e">
        <f t="shared" si="3817"/>
        <v>#N/A</v>
      </c>
      <c r="AI11540" s="17" t="e">
        <f t="shared" si="3809"/>
        <v>#N/A</v>
      </c>
      <c r="AJ11540" s="17" t="e">
        <f t="shared" si="3810"/>
        <v>#N/A</v>
      </c>
      <c r="AK11540" s="17" t="e">
        <f t="shared" si="3811"/>
        <v>#N/A</v>
      </c>
      <c r="AL11540" s="17" t="e">
        <f t="shared" si="3812"/>
        <v>#N/A</v>
      </c>
      <c r="AM11540" s="17" t="e">
        <f t="shared" si="3813"/>
        <v>#N/A</v>
      </c>
      <c r="AN11540" s="17" t="e">
        <f t="shared" si="3818"/>
        <v>#N/A</v>
      </c>
      <c r="AO11540" s="17" t="e">
        <f>$AM$6*E11540^3+$AN$6*E11540^2+$AO$6*E11540</f>
        <v>#N/A</v>
      </c>
      <c r="AP11540" s="17" t="e">
        <f t="shared" si="3814"/>
        <v>#N/A</v>
      </c>
      <c r="AQ11540" s="17" t="e">
        <f t="shared" si="3815"/>
        <v>#N/A</v>
      </c>
      <c r="AR11540" s="17" t="e">
        <f t="shared" si="3816"/>
        <v>#N/A</v>
      </c>
    </row>
    <row r="11541" spans="2:44" x14ac:dyDescent="0.25">
      <c r="B11541" t="e">
        <f>INDEX(RawData!$A$2:$A$1048576,MATCH(FmtData!$B$4+(ROW()-10),RawData!$A$2:$A$1048576,0))</f>
        <v>#N/A</v>
      </c>
      <c r="C11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1)</f>
        <v>#N/A</v>
      </c>
      <c r="D11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1" s="63" t="e">
        <f>INDEX(RawData!E$2:E$1048576,MATCH(FmtData!$B$4+(ROW()-10),RawData!$A$2:$A$1048576,0))</f>
        <v>#N/A</v>
      </c>
      <c r="F11541" t="e">
        <f>INDEX(RawData!F$2:F$1048576,MATCH(FmtData!$B$4+(ROW()-10),RawData!$A$2:$A$1048576,0))</f>
        <v>#N/A</v>
      </c>
      <c r="G11541" t="e">
        <f>INDEX(RawData!G$2:G$1048576,MATCH(FmtData!$B$4+(ROW()-10),RawData!$A$2:$A$1048576,0))</f>
        <v>#N/A</v>
      </c>
      <c r="H11541" t="e">
        <f>INDEX(RawData!H$2:H$1048576,MATCH(FmtData!$B$4+(ROW()-10),RawData!$A$2:$A$1048576,0))</f>
        <v>#N/A</v>
      </c>
      <c r="I11541" t="e">
        <f>INDEX(RawData!I$2:I$1048576,MATCH(FmtData!$B$4+(ROW()-10),RawData!$A$2:$A$1048576,0))</f>
        <v>#N/A</v>
      </c>
      <c r="J11541" t="e">
        <f>INDEX(RawData!J$2:J$1048576,MATCH(FmtData!$B$4+(ROW()-10),RawData!$A$2:$A$1048576,0))</f>
        <v>#N/A</v>
      </c>
      <c r="K11541" t="e">
        <f>INDEX(RawData!K$2:K$1048576,MATCH(FmtData!$B$4+(ROW()-10),RawData!$A$2:$A$1048576,0))</f>
        <v>#N/A</v>
      </c>
      <c r="L11541" t="e">
        <f>INDEX(RawData!L$2:L$1048576,MATCH(FmtData!$B$4+(ROW()-10),RawData!$A$2:$A$1048576,0))</f>
        <v>#N/A</v>
      </c>
      <c r="M11541" t="e">
        <f>INDEX(RawData!M$2:M$1048576,MATCH(FmtData!$B$4+(ROW()-10),RawData!$A$2:$A$1048576,0))</f>
        <v>#N/A</v>
      </c>
      <c r="N11541" t="e">
        <f>INDEX(RawData!N$2:N$1048576,MATCH(FmtData!$B$4+(ROW()-10),RawData!$A$2:$A$1048576,0))</f>
        <v>#N/A</v>
      </c>
      <c r="O11541" t="e">
        <f>INDEX(RawData!O$2:O$1048576,MATCH(FmtData!$B$4+(ROW()-10),RawData!$A$2:$A$1048576,0))</f>
        <v>#N/A</v>
      </c>
      <c r="P11541" t="e">
        <f>INDEX(RawData!P$2:P$1048576,MATCH(FmtData!$B$4+(ROW()-10),RawData!$A$2:$A$1048576,0))</f>
        <v>#N/A</v>
      </c>
      <c r="Q11541" t="e">
        <f>INDEX(RawData!Q$2:Q$1048576,MATCH(FmtData!$B$4+(ROW()-10),RawData!$A$2:$A$1048576,0))</f>
        <v>#N/A</v>
      </c>
      <c r="R11541" t="e">
        <f>INDEX(RawData!R$2:R$1048576,MATCH(FmtData!$B$4+(ROW()-10),RawData!$A$2:$A$1048576,0))</f>
        <v>#N/A</v>
      </c>
      <c r="S11541" t="e">
        <f>INDEX(RawData!S$2:S$1048576,MATCH(FmtData!$B$4+(ROW()-10),RawData!$A$2:$A$1048576,0))</f>
        <v>#N/A</v>
      </c>
      <c r="T11541" t="e">
        <f>INDEX(RawData!T$2:T$1048576,MATCH(FmtData!$B$4+(ROW()-10),RawData!$A$2:$A$1048576,0))</f>
        <v>#N/A</v>
      </c>
      <c r="U11541" t="e">
        <f>INDEX(RawData!U$2:U$1048576,MATCH(FmtData!$B$4+(ROW()-10),RawData!$A$2:$A$1048576,0))</f>
        <v>#N/A</v>
      </c>
      <c r="V11541" t="e">
        <f>INDEX(RawData!V$2:V$1048576,MATCH(FmtData!$B$4+(ROW()-10),RawData!$A$2:$A$1048576,0))</f>
        <v>#N/A</v>
      </c>
      <c r="W11541" s="8" t="e">
        <f t="shared" si="3798"/>
        <v>#N/A</v>
      </c>
      <c r="X11541" s="8" t="e">
        <f t="shared" si="3799"/>
        <v>#N/A</v>
      </c>
      <c r="Y11541" s="8" t="e">
        <f t="shared" si="3800"/>
        <v>#N/A</v>
      </c>
      <c r="Z11541" s="8" t="e">
        <f t="shared" si="3801"/>
        <v>#N/A</v>
      </c>
      <c r="AA11541" s="8" t="e">
        <f t="shared" si="3802"/>
        <v>#N/A</v>
      </c>
      <c r="AB11541" s="8" t="e">
        <f t="shared" si="3803"/>
        <v>#N/A</v>
      </c>
      <c r="AC11541" s="6" t="e">
        <f t="shared" si="3804"/>
        <v>#N/A</v>
      </c>
      <c r="AD11541" s="41" t="e">
        <f t="shared" si="3805"/>
        <v>#N/A</v>
      </c>
      <c r="AE11541" s="15" t="e">
        <f t="shared" si="3806"/>
        <v>#N/A</v>
      </c>
      <c r="AF11541" s="15" t="e">
        <f t="shared" si="3807"/>
        <v>#N/A</v>
      </c>
      <c r="AG11541" s="15" t="e">
        <f t="shared" si="3808"/>
        <v>#N/A</v>
      </c>
      <c r="AH11541" s="15" t="e">
        <f t="shared" si="3817"/>
        <v>#N/A</v>
      </c>
      <c r="AI11541" s="17" t="e">
        <f t="shared" si="3809"/>
        <v>#N/A</v>
      </c>
      <c r="AJ11541" s="17" t="e">
        <f t="shared" si="3810"/>
        <v>#N/A</v>
      </c>
      <c r="AK11541" s="17" t="e">
        <f t="shared" si="3811"/>
        <v>#N/A</v>
      </c>
      <c r="AL11541" s="17" t="e">
        <f t="shared" si="3812"/>
        <v>#N/A</v>
      </c>
      <c r="AM11541" s="17" t="e">
        <f t="shared" si="3813"/>
        <v>#N/A</v>
      </c>
      <c r="AN11541" s="17" t="e">
        <f t="shared" si="3818"/>
        <v>#N/A</v>
      </c>
      <c r="AO11541" s="17" t="e">
        <f>$AM$6*E11541^3+$AN$6*E11541^2+$AO$6*E11541</f>
        <v>#N/A</v>
      </c>
      <c r="AP11541" s="17" t="e">
        <f t="shared" si="3814"/>
        <v>#N/A</v>
      </c>
      <c r="AQ11541" s="17" t="e">
        <f t="shared" si="3815"/>
        <v>#N/A</v>
      </c>
      <c r="AR11541" s="17" t="e">
        <f t="shared" si="3816"/>
        <v>#N/A</v>
      </c>
    </row>
    <row r="11542" spans="2:44" x14ac:dyDescent="0.25">
      <c r="B11542" t="e">
        <f>INDEX(RawData!$A$2:$A$1048576,MATCH(FmtData!$B$4+(ROW()-10),RawData!$A$2:$A$1048576,0))</f>
        <v>#N/A</v>
      </c>
      <c r="C11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2)</f>
        <v>#N/A</v>
      </c>
      <c r="D11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2" s="63" t="e">
        <f>INDEX(RawData!E$2:E$1048576,MATCH(FmtData!$B$4+(ROW()-10),RawData!$A$2:$A$1048576,0))</f>
        <v>#N/A</v>
      </c>
      <c r="F11542" t="e">
        <f>INDEX(RawData!F$2:F$1048576,MATCH(FmtData!$B$4+(ROW()-10),RawData!$A$2:$A$1048576,0))</f>
        <v>#N/A</v>
      </c>
      <c r="G11542" t="e">
        <f>INDEX(RawData!G$2:G$1048576,MATCH(FmtData!$B$4+(ROW()-10),RawData!$A$2:$A$1048576,0))</f>
        <v>#N/A</v>
      </c>
      <c r="H11542" t="e">
        <f>INDEX(RawData!H$2:H$1048576,MATCH(FmtData!$B$4+(ROW()-10),RawData!$A$2:$A$1048576,0))</f>
        <v>#N/A</v>
      </c>
      <c r="I11542" t="e">
        <f>INDEX(RawData!I$2:I$1048576,MATCH(FmtData!$B$4+(ROW()-10),RawData!$A$2:$A$1048576,0))</f>
        <v>#N/A</v>
      </c>
      <c r="J11542" t="e">
        <f>INDEX(RawData!J$2:J$1048576,MATCH(FmtData!$B$4+(ROW()-10),RawData!$A$2:$A$1048576,0))</f>
        <v>#N/A</v>
      </c>
      <c r="K11542" t="e">
        <f>INDEX(RawData!K$2:K$1048576,MATCH(FmtData!$B$4+(ROW()-10),RawData!$A$2:$A$1048576,0))</f>
        <v>#N/A</v>
      </c>
      <c r="L11542" t="e">
        <f>INDEX(RawData!L$2:L$1048576,MATCH(FmtData!$B$4+(ROW()-10),RawData!$A$2:$A$1048576,0))</f>
        <v>#N/A</v>
      </c>
      <c r="M11542" t="e">
        <f>INDEX(RawData!M$2:M$1048576,MATCH(FmtData!$B$4+(ROW()-10),RawData!$A$2:$A$1048576,0))</f>
        <v>#N/A</v>
      </c>
      <c r="N11542" t="e">
        <f>INDEX(RawData!N$2:N$1048576,MATCH(FmtData!$B$4+(ROW()-10),RawData!$A$2:$A$1048576,0))</f>
        <v>#N/A</v>
      </c>
      <c r="O11542" t="e">
        <f>INDEX(RawData!O$2:O$1048576,MATCH(FmtData!$B$4+(ROW()-10),RawData!$A$2:$A$1048576,0))</f>
        <v>#N/A</v>
      </c>
      <c r="P11542" t="e">
        <f>INDEX(RawData!P$2:P$1048576,MATCH(FmtData!$B$4+(ROW()-10),RawData!$A$2:$A$1048576,0))</f>
        <v>#N/A</v>
      </c>
      <c r="Q11542" t="e">
        <f>INDEX(RawData!Q$2:Q$1048576,MATCH(FmtData!$B$4+(ROW()-10),RawData!$A$2:$A$1048576,0))</f>
        <v>#N/A</v>
      </c>
      <c r="R11542" t="e">
        <f>INDEX(RawData!R$2:R$1048576,MATCH(FmtData!$B$4+(ROW()-10),RawData!$A$2:$A$1048576,0))</f>
        <v>#N/A</v>
      </c>
      <c r="S11542" t="e">
        <f>INDEX(RawData!S$2:S$1048576,MATCH(FmtData!$B$4+(ROW()-10),RawData!$A$2:$A$1048576,0))</f>
        <v>#N/A</v>
      </c>
      <c r="T11542" t="e">
        <f>INDEX(RawData!T$2:T$1048576,MATCH(FmtData!$B$4+(ROW()-10),RawData!$A$2:$A$1048576,0))</f>
        <v>#N/A</v>
      </c>
      <c r="U11542" t="e">
        <f>INDEX(RawData!U$2:U$1048576,MATCH(FmtData!$B$4+(ROW()-10),RawData!$A$2:$A$1048576,0))</f>
        <v>#N/A</v>
      </c>
      <c r="V11542" t="e">
        <f>INDEX(RawData!V$2:V$1048576,MATCH(FmtData!$B$4+(ROW()-10),RawData!$A$2:$A$1048576,0))</f>
        <v>#N/A</v>
      </c>
      <c r="W11542" s="8" t="e">
        <f t="shared" si="3798"/>
        <v>#N/A</v>
      </c>
      <c r="X11542" s="8" t="e">
        <f t="shared" si="3799"/>
        <v>#N/A</v>
      </c>
      <c r="Y11542" s="8" t="e">
        <f t="shared" si="3800"/>
        <v>#N/A</v>
      </c>
      <c r="Z11542" s="8" t="e">
        <f t="shared" si="3801"/>
        <v>#N/A</v>
      </c>
      <c r="AA11542" s="8" t="e">
        <f t="shared" si="3802"/>
        <v>#N/A</v>
      </c>
      <c r="AB11542" s="8" t="e">
        <f t="shared" si="3803"/>
        <v>#N/A</v>
      </c>
      <c r="AC11542" s="6" t="e">
        <f t="shared" si="3804"/>
        <v>#N/A</v>
      </c>
      <c r="AD11542" s="41" t="e">
        <f t="shared" si="3805"/>
        <v>#N/A</v>
      </c>
      <c r="AE11542" s="15" t="e">
        <f t="shared" si="3806"/>
        <v>#N/A</v>
      </c>
      <c r="AF11542" s="15" t="e">
        <f t="shared" si="3807"/>
        <v>#N/A</v>
      </c>
      <c r="AG11542" s="15" t="e">
        <f t="shared" si="3808"/>
        <v>#N/A</v>
      </c>
      <c r="AH11542" s="15" t="e">
        <f t="shared" si="3817"/>
        <v>#N/A</v>
      </c>
      <c r="AI11542" s="17" t="e">
        <f t="shared" si="3809"/>
        <v>#N/A</v>
      </c>
      <c r="AJ11542" s="17" t="e">
        <f t="shared" si="3810"/>
        <v>#N/A</v>
      </c>
      <c r="AK11542" s="17" t="e">
        <f t="shared" si="3811"/>
        <v>#N/A</v>
      </c>
      <c r="AL11542" s="17" t="e">
        <f t="shared" si="3812"/>
        <v>#N/A</v>
      </c>
      <c r="AM11542" s="17" t="e">
        <f t="shared" si="3813"/>
        <v>#N/A</v>
      </c>
      <c r="AN11542" s="17" t="e">
        <f t="shared" si="3818"/>
        <v>#N/A</v>
      </c>
      <c r="AO11542" s="17" t="e">
        <f>$AM$6*E11542^3+$AN$6*E11542^2+$AO$6*E11542</f>
        <v>#N/A</v>
      </c>
      <c r="AP11542" s="17" t="e">
        <f t="shared" si="3814"/>
        <v>#N/A</v>
      </c>
      <c r="AQ11542" s="17" t="e">
        <f t="shared" si="3815"/>
        <v>#N/A</v>
      </c>
      <c r="AR11542" s="17" t="e">
        <f t="shared" si="3816"/>
        <v>#N/A</v>
      </c>
    </row>
    <row r="11543" spans="2:44" x14ac:dyDescent="0.25">
      <c r="B11543" t="e">
        <f>INDEX(RawData!$A$2:$A$1048576,MATCH(FmtData!$B$4+(ROW()-10),RawData!$A$2:$A$1048576,0))</f>
        <v>#N/A</v>
      </c>
      <c r="C11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3)</f>
        <v>#N/A</v>
      </c>
      <c r="D11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3" s="63" t="e">
        <f>INDEX(RawData!E$2:E$1048576,MATCH(FmtData!$B$4+(ROW()-10),RawData!$A$2:$A$1048576,0))</f>
        <v>#N/A</v>
      </c>
      <c r="F11543" t="e">
        <f>INDEX(RawData!F$2:F$1048576,MATCH(FmtData!$B$4+(ROW()-10),RawData!$A$2:$A$1048576,0))</f>
        <v>#N/A</v>
      </c>
      <c r="G11543" t="e">
        <f>INDEX(RawData!G$2:G$1048576,MATCH(FmtData!$B$4+(ROW()-10),RawData!$A$2:$A$1048576,0))</f>
        <v>#N/A</v>
      </c>
      <c r="H11543" t="e">
        <f>INDEX(RawData!H$2:H$1048576,MATCH(FmtData!$B$4+(ROW()-10),RawData!$A$2:$A$1048576,0))</f>
        <v>#N/A</v>
      </c>
      <c r="I11543" t="e">
        <f>INDEX(RawData!I$2:I$1048576,MATCH(FmtData!$B$4+(ROW()-10),RawData!$A$2:$A$1048576,0))</f>
        <v>#N/A</v>
      </c>
      <c r="J11543" t="e">
        <f>INDEX(RawData!J$2:J$1048576,MATCH(FmtData!$B$4+(ROW()-10),RawData!$A$2:$A$1048576,0))</f>
        <v>#N/A</v>
      </c>
      <c r="K11543" t="e">
        <f>INDEX(RawData!K$2:K$1048576,MATCH(FmtData!$B$4+(ROW()-10),RawData!$A$2:$A$1048576,0))</f>
        <v>#N/A</v>
      </c>
      <c r="L11543" t="e">
        <f>INDEX(RawData!L$2:L$1048576,MATCH(FmtData!$B$4+(ROW()-10),RawData!$A$2:$A$1048576,0))</f>
        <v>#N/A</v>
      </c>
      <c r="M11543" t="e">
        <f>INDEX(RawData!M$2:M$1048576,MATCH(FmtData!$B$4+(ROW()-10),RawData!$A$2:$A$1048576,0))</f>
        <v>#N/A</v>
      </c>
      <c r="N11543" t="e">
        <f>INDEX(RawData!N$2:N$1048576,MATCH(FmtData!$B$4+(ROW()-10),RawData!$A$2:$A$1048576,0))</f>
        <v>#N/A</v>
      </c>
      <c r="O11543" t="e">
        <f>INDEX(RawData!O$2:O$1048576,MATCH(FmtData!$B$4+(ROW()-10),RawData!$A$2:$A$1048576,0))</f>
        <v>#N/A</v>
      </c>
      <c r="P11543" t="e">
        <f>INDEX(RawData!P$2:P$1048576,MATCH(FmtData!$B$4+(ROW()-10),RawData!$A$2:$A$1048576,0))</f>
        <v>#N/A</v>
      </c>
      <c r="Q11543" t="e">
        <f>INDEX(RawData!Q$2:Q$1048576,MATCH(FmtData!$B$4+(ROW()-10),RawData!$A$2:$A$1048576,0))</f>
        <v>#N/A</v>
      </c>
      <c r="R11543" t="e">
        <f>INDEX(RawData!R$2:R$1048576,MATCH(FmtData!$B$4+(ROW()-10),RawData!$A$2:$A$1048576,0))</f>
        <v>#N/A</v>
      </c>
      <c r="S11543" t="e">
        <f>INDEX(RawData!S$2:S$1048576,MATCH(FmtData!$B$4+(ROW()-10),RawData!$A$2:$A$1048576,0))</f>
        <v>#N/A</v>
      </c>
      <c r="T11543" t="e">
        <f>INDEX(RawData!T$2:T$1048576,MATCH(FmtData!$B$4+(ROW()-10),RawData!$A$2:$A$1048576,0))</f>
        <v>#N/A</v>
      </c>
      <c r="U11543" t="e">
        <f>INDEX(RawData!U$2:U$1048576,MATCH(FmtData!$B$4+(ROW()-10),RawData!$A$2:$A$1048576,0))</f>
        <v>#N/A</v>
      </c>
      <c r="V11543" t="e">
        <f>INDEX(RawData!V$2:V$1048576,MATCH(FmtData!$B$4+(ROW()-10),RawData!$A$2:$A$1048576,0))</f>
        <v>#N/A</v>
      </c>
      <c r="W11543" s="8" t="e">
        <f t="shared" si="3798"/>
        <v>#N/A</v>
      </c>
      <c r="X11543" s="8" t="e">
        <f t="shared" si="3799"/>
        <v>#N/A</v>
      </c>
      <c r="Y11543" s="8" t="e">
        <f t="shared" si="3800"/>
        <v>#N/A</v>
      </c>
      <c r="Z11543" s="8" t="e">
        <f t="shared" si="3801"/>
        <v>#N/A</v>
      </c>
      <c r="AA11543" s="8" t="e">
        <f t="shared" si="3802"/>
        <v>#N/A</v>
      </c>
      <c r="AB11543" s="8" t="e">
        <f t="shared" si="3803"/>
        <v>#N/A</v>
      </c>
      <c r="AC11543" s="6" t="e">
        <f t="shared" si="3804"/>
        <v>#N/A</v>
      </c>
      <c r="AD11543" s="41" t="e">
        <f t="shared" si="3805"/>
        <v>#N/A</v>
      </c>
      <c r="AE11543" s="15" t="e">
        <f t="shared" si="3806"/>
        <v>#N/A</v>
      </c>
      <c r="AF11543" s="15" t="e">
        <f t="shared" si="3807"/>
        <v>#N/A</v>
      </c>
      <c r="AG11543" s="15" t="e">
        <f t="shared" si="3808"/>
        <v>#N/A</v>
      </c>
      <c r="AH11543" s="15" t="e">
        <f t="shared" si="3817"/>
        <v>#N/A</v>
      </c>
      <c r="AI11543" s="17" t="e">
        <f t="shared" si="3809"/>
        <v>#N/A</v>
      </c>
      <c r="AJ11543" s="17" t="e">
        <f t="shared" si="3810"/>
        <v>#N/A</v>
      </c>
      <c r="AK11543" s="17" t="e">
        <f t="shared" si="3811"/>
        <v>#N/A</v>
      </c>
      <c r="AL11543" s="17" t="e">
        <f t="shared" si="3812"/>
        <v>#N/A</v>
      </c>
      <c r="AM11543" s="17" t="e">
        <f t="shared" si="3813"/>
        <v>#N/A</v>
      </c>
      <c r="AN11543" s="17" t="e">
        <f t="shared" si="3818"/>
        <v>#N/A</v>
      </c>
      <c r="AO11543" s="17" t="e">
        <f>$AM$6*E11543^3+$AN$6*E11543^2+$AO$6*E11543</f>
        <v>#N/A</v>
      </c>
      <c r="AP11543" s="17" t="e">
        <f t="shared" si="3814"/>
        <v>#N/A</v>
      </c>
      <c r="AQ11543" s="17" t="e">
        <f t="shared" si="3815"/>
        <v>#N/A</v>
      </c>
      <c r="AR11543" s="17" t="e">
        <f t="shared" si="3816"/>
        <v>#N/A</v>
      </c>
    </row>
    <row r="11544" spans="2:44" x14ac:dyDescent="0.25">
      <c r="B11544" t="e">
        <f>INDEX(RawData!$A$2:$A$1048576,MATCH(FmtData!$B$4+(ROW()-10),RawData!$A$2:$A$1048576,0))</f>
        <v>#N/A</v>
      </c>
      <c r="C11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4)</f>
        <v>#N/A</v>
      </c>
      <c r="D11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4" s="63" t="e">
        <f>INDEX(RawData!E$2:E$1048576,MATCH(FmtData!$B$4+(ROW()-10),RawData!$A$2:$A$1048576,0))</f>
        <v>#N/A</v>
      </c>
      <c r="F11544" t="e">
        <f>INDEX(RawData!F$2:F$1048576,MATCH(FmtData!$B$4+(ROW()-10),RawData!$A$2:$A$1048576,0))</f>
        <v>#N/A</v>
      </c>
      <c r="G11544" t="e">
        <f>INDEX(RawData!G$2:G$1048576,MATCH(FmtData!$B$4+(ROW()-10),RawData!$A$2:$A$1048576,0))</f>
        <v>#N/A</v>
      </c>
      <c r="H11544" t="e">
        <f>INDEX(RawData!H$2:H$1048576,MATCH(FmtData!$B$4+(ROW()-10),RawData!$A$2:$A$1048576,0))</f>
        <v>#N/A</v>
      </c>
      <c r="I11544" t="e">
        <f>INDEX(RawData!I$2:I$1048576,MATCH(FmtData!$B$4+(ROW()-10),RawData!$A$2:$A$1048576,0))</f>
        <v>#N/A</v>
      </c>
      <c r="J11544" t="e">
        <f>INDEX(RawData!J$2:J$1048576,MATCH(FmtData!$B$4+(ROW()-10),RawData!$A$2:$A$1048576,0))</f>
        <v>#N/A</v>
      </c>
      <c r="K11544" t="e">
        <f>INDEX(RawData!K$2:K$1048576,MATCH(FmtData!$B$4+(ROW()-10),RawData!$A$2:$A$1048576,0))</f>
        <v>#N/A</v>
      </c>
      <c r="L11544" t="e">
        <f>INDEX(RawData!L$2:L$1048576,MATCH(FmtData!$B$4+(ROW()-10),RawData!$A$2:$A$1048576,0))</f>
        <v>#N/A</v>
      </c>
      <c r="M11544" t="e">
        <f>INDEX(RawData!M$2:M$1048576,MATCH(FmtData!$B$4+(ROW()-10),RawData!$A$2:$A$1048576,0))</f>
        <v>#N/A</v>
      </c>
      <c r="N11544" t="e">
        <f>INDEX(RawData!N$2:N$1048576,MATCH(FmtData!$B$4+(ROW()-10),RawData!$A$2:$A$1048576,0))</f>
        <v>#N/A</v>
      </c>
      <c r="O11544" t="e">
        <f>INDEX(RawData!O$2:O$1048576,MATCH(FmtData!$B$4+(ROW()-10),RawData!$A$2:$A$1048576,0))</f>
        <v>#N/A</v>
      </c>
      <c r="P11544" t="e">
        <f>INDEX(RawData!P$2:P$1048576,MATCH(FmtData!$B$4+(ROW()-10),RawData!$A$2:$A$1048576,0))</f>
        <v>#N/A</v>
      </c>
      <c r="Q11544" t="e">
        <f>INDEX(RawData!Q$2:Q$1048576,MATCH(FmtData!$B$4+(ROW()-10),RawData!$A$2:$A$1048576,0))</f>
        <v>#N/A</v>
      </c>
      <c r="R11544" t="e">
        <f>INDEX(RawData!R$2:R$1048576,MATCH(FmtData!$B$4+(ROW()-10),RawData!$A$2:$A$1048576,0))</f>
        <v>#N/A</v>
      </c>
      <c r="S11544" t="e">
        <f>INDEX(RawData!S$2:S$1048576,MATCH(FmtData!$B$4+(ROW()-10),RawData!$A$2:$A$1048576,0))</f>
        <v>#N/A</v>
      </c>
      <c r="T11544" t="e">
        <f>INDEX(RawData!T$2:T$1048576,MATCH(FmtData!$B$4+(ROW()-10),RawData!$A$2:$A$1048576,0))</f>
        <v>#N/A</v>
      </c>
      <c r="U11544" t="e">
        <f>INDEX(RawData!U$2:U$1048576,MATCH(FmtData!$B$4+(ROW()-10),RawData!$A$2:$A$1048576,0))</f>
        <v>#N/A</v>
      </c>
      <c r="V11544" t="e">
        <f>INDEX(RawData!V$2:V$1048576,MATCH(FmtData!$B$4+(ROW()-10),RawData!$A$2:$A$1048576,0))</f>
        <v>#N/A</v>
      </c>
      <c r="W11544" s="8" t="e">
        <f t="shared" si="3798"/>
        <v>#N/A</v>
      </c>
      <c r="X11544" s="8" t="e">
        <f t="shared" si="3799"/>
        <v>#N/A</v>
      </c>
      <c r="Y11544" s="8" t="e">
        <f t="shared" si="3800"/>
        <v>#N/A</v>
      </c>
      <c r="Z11544" s="8" t="e">
        <f t="shared" si="3801"/>
        <v>#N/A</v>
      </c>
      <c r="AA11544" s="8" t="e">
        <f t="shared" si="3802"/>
        <v>#N/A</v>
      </c>
      <c r="AB11544" s="8" t="e">
        <f t="shared" si="3803"/>
        <v>#N/A</v>
      </c>
      <c r="AC11544" s="6" t="e">
        <f t="shared" si="3804"/>
        <v>#N/A</v>
      </c>
      <c r="AD11544" s="41" t="e">
        <f t="shared" si="3805"/>
        <v>#N/A</v>
      </c>
      <c r="AE11544" s="15" t="e">
        <f t="shared" si="3806"/>
        <v>#N/A</v>
      </c>
      <c r="AF11544" s="15" t="e">
        <f t="shared" si="3807"/>
        <v>#N/A</v>
      </c>
      <c r="AG11544" s="15" t="e">
        <f t="shared" si="3808"/>
        <v>#N/A</v>
      </c>
      <c r="AH11544" s="15" t="e">
        <f t="shared" si="3817"/>
        <v>#N/A</v>
      </c>
      <c r="AI11544" s="17" t="e">
        <f t="shared" si="3809"/>
        <v>#N/A</v>
      </c>
      <c r="AJ11544" s="17" t="e">
        <f t="shared" si="3810"/>
        <v>#N/A</v>
      </c>
      <c r="AK11544" s="17" t="e">
        <f t="shared" si="3811"/>
        <v>#N/A</v>
      </c>
      <c r="AL11544" s="17" t="e">
        <f t="shared" si="3812"/>
        <v>#N/A</v>
      </c>
      <c r="AM11544" s="17" t="e">
        <f t="shared" si="3813"/>
        <v>#N/A</v>
      </c>
      <c r="AN11544" s="17" t="e">
        <f t="shared" si="3818"/>
        <v>#N/A</v>
      </c>
      <c r="AO11544" s="17" t="e">
        <f>$AM$6*E11544^3+$AN$6*E11544^2+$AO$6*E11544</f>
        <v>#N/A</v>
      </c>
      <c r="AP11544" s="17" t="e">
        <f t="shared" si="3814"/>
        <v>#N/A</v>
      </c>
      <c r="AQ11544" s="17" t="e">
        <f t="shared" si="3815"/>
        <v>#N/A</v>
      </c>
      <c r="AR11544" s="17" t="e">
        <f t="shared" si="3816"/>
        <v>#N/A</v>
      </c>
    </row>
    <row r="11545" spans="2:44" x14ac:dyDescent="0.25">
      <c r="B11545" t="e">
        <f>INDEX(RawData!$A$2:$A$1048576,MATCH(FmtData!$B$4+(ROW()-10),RawData!$A$2:$A$1048576,0))</f>
        <v>#N/A</v>
      </c>
      <c r="C11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5)</f>
        <v>#N/A</v>
      </c>
      <c r="D11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5" s="63" t="e">
        <f>INDEX(RawData!E$2:E$1048576,MATCH(FmtData!$B$4+(ROW()-10),RawData!$A$2:$A$1048576,0))</f>
        <v>#N/A</v>
      </c>
      <c r="F11545" t="e">
        <f>INDEX(RawData!F$2:F$1048576,MATCH(FmtData!$B$4+(ROW()-10),RawData!$A$2:$A$1048576,0))</f>
        <v>#N/A</v>
      </c>
      <c r="G11545" t="e">
        <f>INDEX(RawData!G$2:G$1048576,MATCH(FmtData!$B$4+(ROW()-10),RawData!$A$2:$A$1048576,0))</f>
        <v>#N/A</v>
      </c>
      <c r="H11545" t="e">
        <f>INDEX(RawData!H$2:H$1048576,MATCH(FmtData!$B$4+(ROW()-10),RawData!$A$2:$A$1048576,0))</f>
        <v>#N/A</v>
      </c>
      <c r="I11545" t="e">
        <f>INDEX(RawData!I$2:I$1048576,MATCH(FmtData!$B$4+(ROW()-10),RawData!$A$2:$A$1048576,0))</f>
        <v>#N/A</v>
      </c>
      <c r="J11545" t="e">
        <f>INDEX(RawData!J$2:J$1048576,MATCH(FmtData!$B$4+(ROW()-10),RawData!$A$2:$A$1048576,0))</f>
        <v>#N/A</v>
      </c>
      <c r="K11545" t="e">
        <f>INDEX(RawData!K$2:K$1048576,MATCH(FmtData!$B$4+(ROW()-10),RawData!$A$2:$A$1048576,0))</f>
        <v>#N/A</v>
      </c>
      <c r="L11545" t="e">
        <f>INDEX(RawData!L$2:L$1048576,MATCH(FmtData!$B$4+(ROW()-10),RawData!$A$2:$A$1048576,0))</f>
        <v>#N/A</v>
      </c>
      <c r="M11545" t="e">
        <f>INDEX(RawData!M$2:M$1048576,MATCH(FmtData!$B$4+(ROW()-10),RawData!$A$2:$A$1048576,0))</f>
        <v>#N/A</v>
      </c>
      <c r="N11545" t="e">
        <f>INDEX(RawData!N$2:N$1048576,MATCH(FmtData!$B$4+(ROW()-10),RawData!$A$2:$A$1048576,0))</f>
        <v>#N/A</v>
      </c>
      <c r="O11545" t="e">
        <f>INDEX(RawData!O$2:O$1048576,MATCH(FmtData!$B$4+(ROW()-10),RawData!$A$2:$A$1048576,0))</f>
        <v>#N/A</v>
      </c>
      <c r="P11545" t="e">
        <f>INDEX(RawData!P$2:P$1048576,MATCH(FmtData!$B$4+(ROW()-10),RawData!$A$2:$A$1048576,0))</f>
        <v>#N/A</v>
      </c>
      <c r="Q11545" t="e">
        <f>INDEX(RawData!Q$2:Q$1048576,MATCH(FmtData!$B$4+(ROW()-10),RawData!$A$2:$A$1048576,0))</f>
        <v>#N/A</v>
      </c>
      <c r="R11545" t="e">
        <f>INDEX(RawData!R$2:R$1048576,MATCH(FmtData!$B$4+(ROW()-10),RawData!$A$2:$A$1048576,0))</f>
        <v>#N/A</v>
      </c>
      <c r="S11545" t="e">
        <f>INDEX(RawData!S$2:S$1048576,MATCH(FmtData!$B$4+(ROW()-10),RawData!$A$2:$A$1048576,0))</f>
        <v>#N/A</v>
      </c>
      <c r="T11545" t="e">
        <f>INDEX(RawData!T$2:T$1048576,MATCH(FmtData!$B$4+(ROW()-10),RawData!$A$2:$A$1048576,0))</f>
        <v>#N/A</v>
      </c>
      <c r="U11545" t="e">
        <f>INDEX(RawData!U$2:U$1048576,MATCH(FmtData!$B$4+(ROW()-10),RawData!$A$2:$A$1048576,0))</f>
        <v>#N/A</v>
      </c>
      <c r="V11545" t="e">
        <f>INDEX(RawData!V$2:V$1048576,MATCH(FmtData!$B$4+(ROW()-10),RawData!$A$2:$A$1048576,0))</f>
        <v>#N/A</v>
      </c>
      <c r="W11545" s="8" t="e">
        <f t="shared" si="3798"/>
        <v>#N/A</v>
      </c>
      <c r="X11545" s="8" t="e">
        <f t="shared" si="3799"/>
        <v>#N/A</v>
      </c>
      <c r="Y11545" s="8" t="e">
        <f t="shared" si="3800"/>
        <v>#N/A</v>
      </c>
      <c r="Z11545" s="8" t="e">
        <f t="shared" si="3801"/>
        <v>#N/A</v>
      </c>
      <c r="AA11545" s="8" t="e">
        <f t="shared" si="3802"/>
        <v>#N/A</v>
      </c>
      <c r="AB11545" s="8" t="e">
        <f t="shared" si="3803"/>
        <v>#N/A</v>
      </c>
      <c r="AC11545" s="6" t="e">
        <f t="shared" si="3804"/>
        <v>#N/A</v>
      </c>
      <c r="AD11545" s="41" t="e">
        <f t="shared" si="3805"/>
        <v>#N/A</v>
      </c>
      <c r="AE11545" s="15" t="e">
        <f t="shared" si="3806"/>
        <v>#N/A</v>
      </c>
      <c r="AF11545" s="15" t="e">
        <f t="shared" si="3807"/>
        <v>#N/A</v>
      </c>
      <c r="AG11545" s="15" t="e">
        <f t="shared" si="3808"/>
        <v>#N/A</v>
      </c>
      <c r="AH11545" s="15" t="e">
        <f t="shared" si="3817"/>
        <v>#N/A</v>
      </c>
      <c r="AI11545" s="17" t="e">
        <f t="shared" si="3809"/>
        <v>#N/A</v>
      </c>
      <c r="AJ11545" s="17" t="e">
        <f t="shared" si="3810"/>
        <v>#N/A</v>
      </c>
      <c r="AK11545" s="17" t="e">
        <f t="shared" si="3811"/>
        <v>#N/A</v>
      </c>
      <c r="AL11545" s="17" t="e">
        <f t="shared" si="3812"/>
        <v>#N/A</v>
      </c>
      <c r="AM11545" s="17" t="e">
        <f t="shared" si="3813"/>
        <v>#N/A</v>
      </c>
      <c r="AN11545" s="17" t="e">
        <f t="shared" si="3818"/>
        <v>#N/A</v>
      </c>
      <c r="AO11545" s="17" t="e">
        <f>$AM$6*E11545^3+$AN$6*E11545^2+$AO$6*E11545</f>
        <v>#N/A</v>
      </c>
      <c r="AP11545" s="17" t="e">
        <f t="shared" si="3814"/>
        <v>#N/A</v>
      </c>
      <c r="AQ11545" s="17" t="e">
        <f t="shared" si="3815"/>
        <v>#N/A</v>
      </c>
      <c r="AR11545" s="17" t="e">
        <f t="shared" si="3816"/>
        <v>#N/A</v>
      </c>
    </row>
    <row r="11546" spans="2:44" x14ac:dyDescent="0.25">
      <c r="B11546" t="e">
        <f>INDEX(RawData!$A$2:$A$1048576,MATCH(FmtData!$B$4+(ROW()-10),RawData!$A$2:$A$1048576,0))</f>
        <v>#N/A</v>
      </c>
      <c r="C11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6)</f>
        <v>#N/A</v>
      </c>
      <c r="D11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6" s="63" t="e">
        <f>INDEX(RawData!E$2:E$1048576,MATCH(FmtData!$B$4+(ROW()-10),RawData!$A$2:$A$1048576,0))</f>
        <v>#N/A</v>
      </c>
      <c r="F11546" t="e">
        <f>INDEX(RawData!F$2:F$1048576,MATCH(FmtData!$B$4+(ROW()-10),RawData!$A$2:$A$1048576,0))</f>
        <v>#N/A</v>
      </c>
      <c r="G11546" t="e">
        <f>INDEX(RawData!G$2:G$1048576,MATCH(FmtData!$B$4+(ROW()-10),RawData!$A$2:$A$1048576,0))</f>
        <v>#N/A</v>
      </c>
      <c r="H11546" t="e">
        <f>INDEX(RawData!H$2:H$1048576,MATCH(FmtData!$B$4+(ROW()-10),RawData!$A$2:$A$1048576,0))</f>
        <v>#N/A</v>
      </c>
      <c r="I11546" t="e">
        <f>INDEX(RawData!I$2:I$1048576,MATCH(FmtData!$B$4+(ROW()-10),RawData!$A$2:$A$1048576,0))</f>
        <v>#N/A</v>
      </c>
      <c r="J11546" t="e">
        <f>INDEX(RawData!J$2:J$1048576,MATCH(FmtData!$B$4+(ROW()-10),RawData!$A$2:$A$1048576,0))</f>
        <v>#N/A</v>
      </c>
      <c r="K11546" t="e">
        <f>INDEX(RawData!K$2:K$1048576,MATCH(FmtData!$B$4+(ROW()-10),RawData!$A$2:$A$1048576,0))</f>
        <v>#N/A</v>
      </c>
      <c r="L11546" t="e">
        <f>INDEX(RawData!L$2:L$1048576,MATCH(FmtData!$B$4+(ROW()-10),RawData!$A$2:$A$1048576,0))</f>
        <v>#N/A</v>
      </c>
      <c r="M11546" t="e">
        <f>INDEX(RawData!M$2:M$1048576,MATCH(FmtData!$B$4+(ROW()-10),RawData!$A$2:$A$1048576,0))</f>
        <v>#N/A</v>
      </c>
      <c r="N11546" t="e">
        <f>INDEX(RawData!N$2:N$1048576,MATCH(FmtData!$B$4+(ROW()-10),RawData!$A$2:$A$1048576,0))</f>
        <v>#N/A</v>
      </c>
      <c r="O11546" t="e">
        <f>INDEX(RawData!O$2:O$1048576,MATCH(FmtData!$B$4+(ROW()-10),RawData!$A$2:$A$1048576,0))</f>
        <v>#N/A</v>
      </c>
      <c r="P11546" t="e">
        <f>INDEX(RawData!P$2:P$1048576,MATCH(FmtData!$B$4+(ROW()-10),RawData!$A$2:$A$1048576,0))</f>
        <v>#N/A</v>
      </c>
      <c r="Q11546" t="e">
        <f>INDEX(RawData!Q$2:Q$1048576,MATCH(FmtData!$B$4+(ROW()-10),RawData!$A$2:$A$1048576,0))</f>
        <v>#N/A</v>
      </c>
      <c r="R11546" t="e">
        <f>INDEX(RawData!R$2:R$1048576,MATCH(FmtData!$B$4+(ROW()-10),RawData!$A$2:$A$1048576,0))</f>
        <v>#N/A</v>
      </c>
      <c r="S11546" t="e">
        <f>INDEX(RawData!S$2:S$1048576,MATCH(FmtData!$B$4+(ROW()-10),RawData!$A$2:$A$1048576,0))</f>
        <v>#N/A</v>
      </c>
      <c r="T11546" t="e">
        <f>INDEX(RawData!T$2:T$1048576,MATCH(FmtData!$B$4+(ROW()-10),RawData!$A$2:$A$1048576,0))</f>
        <v>#N/A</v>
      </c>
      <c r="U11546" t="e">
        <f>INDEX(RawData!U$2:U$1048576,MATCH(FmtData!$B$4+(ROW()-10),RawData!$A$2:$A$1048576,0))</f>
        <v>#N/A</v>
      </c>
      <c r="V11546" t="e">
        <f>INDEX(RawData!V$2:V$1048576,MATCH(FmtData!$B$4+(ROW()-10),RawData!$A$2:$A$1048576,0))</f>
        <v>#N/A</v>
      </c>
      <c r="W11546" s="8" t="e">
        <f t="shared" si="3798"/>
        <v>#N/A</v>
      </c>
      <c r="X11546" s="8" t="e">
        <f t="shared" si="3799"/>
        <v>#N/A</v>
      </c>
      <c r="Y11546" s="8" t="e">
        <f t="shared" si="3800"/>
        <v>#N/A</v>
      </c>
      <c r="Z11546" s="8" t="e">
        <f t="shared" si="3801"/>
        <v>#N/A</v>
      </c>
      <c r="AA11546" s="8" t="e">
        <f t="shared" si="3802"/>
        <v>#N/A</v>
      </c>
      <c r="AB11546" s="8" t="e">
        <f t="shared" si="3803"/>
        <v>#N/A</v>
      </c>
      <c r="AC11546" s="6" t="e">
        <f t="shared" si="3804"/>
        <v>#N/A</v>
      </c>
      <c r="AD11546" s="41" t="e">
        <f t="shared" si="3805"/>
        <v>#N/A</v>
      </c>
      <c r="AE11546" s="15" t="e">
        <f t="shared" si="3806"/>
        <v>#N/A</v>
      </c>
      <c r="AF11546" s="15" t="e">
        <f t="shared" si="3807"/>
        <v>#N/A</v>
      </c>
      <c r="AG11546" s="15" t="e">
        <f t="shared" si="3808"/>
        <v>#N/A</v>
      </c>
      <c r="AH11546" s="15" t="e">
        <f t="shared" si="3817"/>
        <v>#N/A</v>
      </c>
      <c r="AI11546" s="17" t="e">
        <f t="shared" si="3809"/>
        <v>#N/A</v>
      </c>
      <c r="AJ11546" s="17" t="e">
        <f t="shared" si="3810"/>
        <v>#N/A</v>
      </c>
      <c r="AK11546" s="17" t="e">
        <f t="shared" si="3811"/>
        <v>#N/A</v>
      </c>
      <c r="AL11546" s="17" t="e">
        <f t="shared" si="3812"/>
        <v>#N/A</v>
      </c>
      <c r="AM11546" s="17" t="e">
        <f t="shared" si="3813"/>
        <v>#N/A</v>
      </c>
      <c r="AN11546" s="17" t="e">
        <f t="shared" si="3818"/>
        <v>#N/A</v>
      </c>
      <c r="AO11546" s="17" t="e">
        <f>$AM$6*E11546^3+$AN$6*E11546^2+$AO$6*E11546</f>
        <v>#N/A</v>
      </c>
      <c r="AP11546" s="17" t="e">
        <f t="shared" si="3814"/>
        <v>#N/A</v>
      </c>
      <c r="AQ11546" s="17" t="e">
        <f t="shared" si="3815"/>
        <v>#N/A</v>
      </c>
      <c r="AR11546" s="17" t="e">
        <f t="shared" si="3816"/>
        <v>#N/A</v>
      </c>
    </row>
    <row r="11547" spans="2:44" x14ac:dyDescent="0.25">
      <c r="B11547" t="e">
        <f>INDEX(RawData!$A$2:$A$1048576,MATCH(FmtData!$B$4+(ROW()-10),RawData!$A$2:$A$1048576,0))</f>
        <v>#N/A</v>
      </c>
      <c r="C11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7)</f>
        <v>#N/A</v>
      </c>
      <c r="D11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7" s="63" t="e">
        <f>INDEX(RawData!E$2:E$1048576,MATCH(FmtData!$B$4+(ROW()-10),RawData!$A$2:$A$1048576,0))</f>
        <v>#N/A</v>
      </c>
      <c r="F11547" t="e">
        <f>INDEX(RawData!F$2:F$1048576,MATCH(FmtData!$B$4+(ROW()-10),RawData!$A$2:$A$1048576,0))</f>
        <v>#N/A</v>
      </c>
      <c r="G11547" t="e">
        <f>INDEX(RawData!G$2:G$1048576,MATCH(FmtData!$B$4+(ROW()-10),RawData!$A$2:$A$1048576,0))</f>
        <v>#N/A</v>
      </c>
      <c r="H11547" t="e">
        <f>INDEX(RawData!H$2:H$1048576,MATCH(FmtData!$B$4+(ROW()-10),RawData!$A$2:$A$1048576,0))</f>
        <v>#N/A</v>
      </c>
      <c r="I11547" t="e">
        <f>INDEX(RawData!I$2:I$1048576,MATCH(FmtData!$B$4+(ROW()-10),RawData!$A$2:$A$1048576,0))</f>
        <v>#N/A</v>
      </c>
      <c r="J11547" t="e">
        <f>INDEX(RawData!J$2:J$1048576,MATCH(FmtData!$B$4+(ROW()-10),RawData!$A$2:$A$1048576,0))</f>
        <v>#N/A</v>
      </c>
      <c r="K11547" t="e">
        <f>INDEX(RawData!K$2:K$1048576,MATCH(FmtData!$B$4+(ROW()-10),RawData!$A$2:$A$1048576,0))</f>
        <v>#N/A</v>
      </c>
      <c r="L11547" t="e">
        <f>INDEX(RawData!L$2:L$1048576,MATCH(FmtData!$B$4+(ROW()-10),RawData!$A$2:$A$1048576,0))</f>
        <v>#N/A</v>
      </c>
      <c r="M11547" t="e">
        <f>INDEX(RawData!M$2:M$1048576,MATCH(FmtData!$B$4+(ROW()-10),RawData!$A$2:$A$1048576,0))</f>
        <v>#N/A</v>
      </c>
      <c r="N11547" t="e">
        <f>INDEX(RawData!N$2:N$1048576,MATCH(FmtData!$B$4+(ROW()-10),RawData!$A$2:$A$1048576,0))</f>
        <v>#N/A</v>
      </c>
      <c r="O11547" t="e">
        <f>INDEX(RawData!O$2:O$1048576,MATCH(FmtData!$B$4+(ROW()-10),RawData!$A$2:$A$1048576,0))</f>
        <v>#N/A</v>
      </c>
      <c r="P11547" t="e">
        <f>INDEX(RawData!P$2:P$1048576,MATCH(FmtData!$B$4+(ROW()-10),RawData!$A$2:$A$1048576,0))</f>
        <v>#N/A</v>
      </c>
      <c r="Q11547" t="e">
        <f>INDEX(RawData!Q$2:Q$1048576,MATCH(FmtData!$B$4+(ROW()-10),RawData!$A$2:$A$1048576,0))</f>
        <v>#N/A</v>
      </c>
      <c r="R11547" t="e">
        <f>INDEX(RawData!R$2:R$1048576,MATCH(FmtData!$B$4+(ROW()-10),RawData!$A$2:$A$1048576,0))</f>
        <v>#N/A</v>
      </c>
      <c r="S11547" t="e">
        <f>INDEX(RawData!S$2:S$1048576,MATCH(FmtData!$B$4+(ROW()-10),RawData!$A$2:$A$1048576,0))</f>
        <v>#N/A</v>
      </c>
      <c r="T11547" t="e">
        <f>INDEX(RawData!T$2:T$1048576,MATCH(FmtData!$B$4+(ROW()-10),RawData!$A$2:$A$1048576,0))</f>
        <v>#N/A</v>
      </c>
      <c r="U11547" t="e">
        <f>INDEX(RawData!U$2:U$1048576,MATCH(FmtData!$B$4+(ROW()-10),RawData!$A$2:$A$1048576,0))</f>
        <v>#N/A</v>
      </c>
      <c r="V11547" t="e">
        <f>INDEX(RawData!V$2:V$1048576,MATCH(FmtData!$B$4+(ROW()-10),RawData!$A$2:$A$1048576,0))</f>
        <v>#N/A</v>
      </c>
      <c r="W11547" s="8" t="e">
        <f t="shared" si="3798"/>
        <v>#N/A</v>
      </c>
      <c r="X11547" s="8" t="e">
        <f t="shared" si="3799"/>
        <v>#N/A</v>
      </c>
      <c r="Y11547" s="8" t="e">
        <f t="shared" si="3800"/>
        <v>#N/A</v>
      </c>
      <c r="Z11547" s="8" t="e">
        <f t="shared" si="3801"/>
        <v>#N/A</v>
      </c>
      <c r="AA11547" s="8" t="e">
        <f t="shared" si="3802"/>
        <v>#N/A</v>
      </c>
      <c r="AB11547" s="8" t="e">
        <f t="shared" si="3803"/>
        <v>#N/A</v>
      </c>
      <c r="AC11547" s="6" t="e">
        <f t="shared" si="3804"/>
        <v>#N/A</v>
      </c>
      <c r="AD11547" s="41" t="e">
        <f t="shared" si="3805"/>
        <v>#N/A</v>
      </c>
      <c r="AE11547" s="15" t="e">
        <f t="shared" si="3806"/>
        <v>#N/A</v>
      </c>
      <c r="AF11547" s="15" t="e">
        <f t="shared" si="3807"/>
        <v>#N/A</v>
      </c>
      <c r="AG11547" s="15" t="e">
        <f t="shared" si="3808"/>
        <v>#N/A</v>
      </c>
      <c r="AH11547" s="15" t="e">
        <f t="shared" si="3817"/>
        <v>#N/A</v>
      </c>
      <c r="AI11547" s="17" t="e">
        <f t="shared" si="3809"/>
        <v>#N/A</v>
      </c>
      <c r="AJ11547" s="17" t="e">
        <f t="shared" si="3810"/>
        <v>#N/A</v>
      </c>
      <c r="AK11547" s="17" t="e">
        <f t="shared" si="3811"/>
        <v>#N/A</v>
      </c>
      <c r="AL11547" s="17" t="e">
        <f t="shared" si="3812"/>
        <v>#N/A</v>
      </c>
      <c r="AM11547" s="17" t="e">
        <f t="shared" si="3813"/>
        <v>#N/A</v>
      </c>
      <c r="AN11547" s="17" t="e">
        <f t="shared" si="3818"/>
        <v>#N/A</v>
      </c>
      <c r="AO11547" s="17" t="e">
        <f>$AM$6*E11547^3+$AN$6*E11547^2+$AO$6*E11547</f>
        <v>#N/A</v>
      </c>
      <c r="AP11547" s="17" t="e">
        <f t="shared" si="3814"/>
        <v>#N/A</v>
      </c>
      <c r="AQ11547" s="17" t="e">
        <f t="shared" si="3815"/>
        <v>#N/A</v>
      </c>
      <c r="AR11547" s="17" t="e">
        <f t="shared" si="3816"/>
        <v>#N/A</v>
      </c>
    </row>
    <row r="11548" spans="2:44" x14ac:dyDescent="0.25">
      <c r="B11548" t="e">
        <f>INDEX(RawData!$A$2:$A$1048576,MATCH(FmtData!$B$4+(ROW()-10),RawData!$A$2:$A$1048576,0))</f>
        <v>#N/A</v>
      </c>
      <c r="C11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8)</f>
        <v>#N/A</v>
      </c>
      <c r="D11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8" s="63" t="e">
        <f>INDEX(RawData!E$2:E$1048576,MATCH(FmtData!$B$4+(ROW()-10),RawData!$A$2:$A$1048576,0))</f>
        <v>#N/A</v>
      </c>
      <c r="F11548" t="e">
        <f>INDEX(RawData!F$2:F$1048576,MATCH(FmtData!$B$4+(ROW()-10),RawData!$A$2:$A$1048576,0))</f>
        <v>#N/A</v>
      </c>
      <c r="G11548" t="e">
        <f>INDEX(RawData!G$2:G$1048576,MATCH(FmtData!$B$4+(ROW()-10),RawData!$A$2:$A$1048576,0))</f>
        <v>#N/A</v>
      </c>
      <c r="H11548" t="e">
        <f>INDEX(RawData!H$2:H$1048576,MATCH(FmtData!$B$4+(ROW()-10),RawData!$A$2:$A$1048576,0))</f>
        <v>#N/A</v>
      </c>
      <c r="I11548" t="e">
        <f>INDEX(RawData!I$2:I$1048576,MATCH(FmtData!$B$4+(ROW()-10),RawData!$A$2:$A$1048576,0))</f>
        <v>#N/A</v>
      </c>
      <c r="J11548" t="e">
        <f>INDEX(RawData!J$2:J$1048576,MATCH(FmtData!$B$4+(ROW()-10),RawData!$A$2:$A$1048576,0))</f>
        <v>#N/A</v>
      </c>
      <c r="K11548" t="e">
        <f>INDEX(RawData!K$2:K$1048576,MATCH(FmtData!$B$4+(ROW()-10),RawData!$A$2:$A$1048576,0))</f>
        <v>#N/A</v>
      </c>
      <c r="L11548" t="e">
        <f>INDEX(RawData!L$2:L$1048576,MATCH(FmtData!$B$4+(ROW()-10),RawData!$A$2:$A$1048576,0))</f>
        <v>#N/A</v>
      </c>
      <c r="M11548" t="e">
        <f>INDEX(RawData!M$2:M$1048576,MATCH(FmtData!$B$4+(ROW()-10),RawData!$A$2:$A$1048576,0))</f>
        <v>#N/A</v>
      </c>
      <c r="N11548" t="e">
        <f>INDEX(RawData!N$2:N$1048576,MATCH(FmtData!$B$4+(ROW()-10),RawData!$A$2:$A$1048576,0))</f>
        <v>#N/A</v>
      </c>
      <c r="O11548" t="e">
        <f>INDEX(RawData!O$2:O$1048576,MATCH(FmtData!$B$4+(ROW()-10),RawData!$A$2:$A$1048576,0))</f>
        <v>#N/A</v>
      </c>
      <c r="P11548" t="e">
        <f>INDEX(RawData!P$2:P$1048576,MATCH(FmtData!$B$4+(ROW()-10),RawData!$A$2:$A$1048576,0))</f>
        <v>#N/A</v>
      </c>
      <c r="Q11548" t="e">
        <f>INDEX(RawData!Q$2:Q$1048576,MATCH(FmtData!$B$4+(ROW()-10),RawData!$A$2:$A$1048576,0))</f>
        <v>#N/A</v>
      </c>
      <c r="R11548" t="e">
        <f>INDEX(RawData!R$2:R$1048576,MATCH(FmtData!$B$4+(ROW()-10),RawData!$A$2:$A$1048576,0))</f>
        <v>#N/A</v>
      </c>
      <c r="S11548" t="e">
        <f>INDEX(RawData!S$2:S$1048576,MATCH(FmtData!$B$4+(ROW()-10),RawData!$A$2:$A$1048576,0))</f>
        <v>#N/A</v>
      </c>
      <c r="T11548" t="e">
        <f>INDEX(RawData!T$2:T$1048576,MATCH(FmtData!$B$4+(ROW()-10),RawData!$A$2:$A$1048576,0))</f>
        <v>#N/A</v>
      </c>
      <c r="U11548" t="e">
        <f>INDEX(RawData!U$2:U$1048576,MATCH(FmtData!$B$4+(ROW()-10),RawData!$A$2:$A$1048576,0))</f>
        <v>#N/A</v>
      </c>
      <c r="V11548" t="e">
        <f>INDEX(RawData!V$2:V$1048576,MATCH(FmtData!$B$4+(ROW()-10),RawData!$A$2:$A$1048576,0))</f>
        <v>#N/A</v>
      </c>
      <c r="W11548" s="8" t="e">
        <f t="shared" si="3798"/>
        <v>#N/A</v>
      </c>
      <c r="X11548" s="8" t="e">
        <f t="shared" si="3799"/>
        <v>#N/A</v>
      </c>
      <c r="Y11548" s="8" t="e">
        <f t="shared" si="3800"/>
        <v>#N/A</v>
      </c>
      <c r="Z11548" s="8" t="e">
        <f t="shared" si="3801"/>
        <v>#N/A</v>
      </c>
      <c r="AA11548" s="8" t="e">
        <f t="shared" si="3802"/>
        <v>#N/A</v>
      </c>
      <c r="AB11548" s="8" t="e">
        <f t="shared" si="3803"/>
        <v>#N/A</v>
      </c>
      <c r="AC11548" s="6" t="e">
        <f t="shared" si="3804"/>
        <v>#N/A</v>
      </c>
      <c r="AD11548" s="41" t="e">
        <f t="shared" si="3805"/>
        <v>#N/A</v>
      </c>
      <c r="AE11548" s="15" t="e">
        <f t="shared" si="3806"/>
        <v>#N/A</v>
      </c>
      <c r="AF11548" s="15" t="e">
        <f t="shared" si="3807"/>
        <v>#N/A</v>
      </c>
      <c r="AG11548" s="15" t="e">
        <f t="shared" si="3808"/>
        <v>#N/A</v>
      </c>
      <c r="AH11548" s="15" t="e">
        <f t="shared" si="3817"/>
        <v>#N/A</v>
      </c>
      <c r="AI11548" s="17" t="e">
        <f t="shared" si="3809"/>
        <v>#N/A</v>
      </c>
      <c r="AJ11548" s="17" t="e">
        <f t="shared" si="3810"/>
        <v>#N/A</v>
      </c>
      <c r="AK11548" s="17" t="e">
        <f t="shared" si="3811"/>
        <v>#N/A</v>
      </c>
      <c r="AL11548" s="17" t="e">
        <f t="shared" si="3812"/>
        <v>#N/A</v>
      </c>
      <c r="AM11548" s="17" t="e">
        <f t="shared" si="3813"/>
        <v>#N/A</v>
      </c>
      <c r="AN11548" s="17" t="e">
        <f t="shared" si="3818"/>
        <v>#N/A</v>
      </c>
      <c r="AO11548" s="17" t="e">
        <f>$AM$6*E11548^3+$AN$6*E11548^2+$AO$6*E11548</f>
        <v>#N/A</v>
      </c>
      <c r="AP11548" s="17" t="e">
        <f t="shared" si="3814"/>
        <v>#N/A</v>
      </c>
      <c r="AQ11548" s="17" t="e">
        <f t="shared" si="3815"/>
        <v>#N/A</v>
      </c>
      <c r="AR11548" s="17" t="e">
        <f t="shared" si="3816"/>
        <v>#N/A</v>
      </c>
    </row>
    <row r="11549" spans="2:44" x14ac:dyDescent="0.25">
      <c r="B11549" t="e">
        <f>INDEX(RawData!$A$2:$A$1048576,MATCH(FmtData!$B$4+(ROW()-10),RawData!$A$2:$A$1048576,0))</f>
        <v>#N/A</v>
      </c>
      <c r="C11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9)</f>
        <v>#N/A</v>
      </c>
      <c r="D11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9" s="63" t="e">
        <f>INDEX(RawData!E$2:E$1048576,MATCH(FmtData!$B$4+(ROW()-10),RawData!$A$2:$A$1048576,0))</f>
        <v>#N/A</v>
      </c>
      <c r="F11549" t="e">
        <f>INDEX(RawData!F$2:F$1048576,MATCH(FmtData!$B$4+(ROW()-10),RawData!$A$2:$A$1048576,0))</f>
        <v>#N/A</v>
      </c>
      <c r="G11549" t="e">
        <f>INDEX(RawData!G$2:G$1048576,MATCH(FmtData!$B$4+(ROW()-10),RawData!$A$2:$A$1048576,0))</f>
        <v>#N/A</v>
      </c>
      <c r="H11549" t="e">
        <f>INDEX(RawData!H$2:H$1048576,MATCH(FmtData!$B$4+(ROW()-10),RawData!$A$2:$A$1048576,0))</f>
        <v>#N/A</v>
      </c>
      <c r="I11549" t="e">
        <f>INDEX(RawData!I$2:I$1048576,MATCH(FmtData!$B$4+(ROW()-10),RawData!$A$2:$A$1048576,0))</f>
        <v>#N/A</v>
      </c>
      <c r="J11549" t="e">
        <f>INDEX(RawData!J$2:J$1048576,MATCH(FmtData!$B$4+(ROW()-10),RawData!$A$2:$A$1048576,0))</f>
        <v>#N/A</v>
      </c>
      <c r="K11549" t="e">
        <f>INDEX(RawData!K$2:K$1048576,MATCH(FmtData!$B$4+(ROW()-10),RawData!$A$2:$A$1048576,0))</f>
        <v>#N/A</v>
      </c>
      <c r="L11549" t="e">
        <f>INDEX(RawData!L$2:L$1048576,MATCH(FmtData!$B$4+(ROW()-10),RawData!$A$2:$A$1048576,0))</f>
        <v>#N/A</v>
      </c>
      <c r="M11549" t="e">
        <f>INDEX(RawData!M$2:M$1048576,MATCH(FmtData!$B$4+(ROW()-10),RawData!$A$2:$A$1048576,0))</f>
        <v>#N/A</v>
      </c>
      <c r="N11549" t="e">
        <f>INDEX(RawData!N$2:N$1048576,MATCH(FmtData!$B$4+(ROW()-10),RawData!$A$2:$A$1048576,0))</f>
        <v>#N/A</v>
      </c>
      <c r="O11549" t="e">
        <f>INDEX(RawData!O$2:O$1048576,MATCH(FmtData!$B$4+(ROW()-10),RawData!$A$2:$A$1048576,0))</f>
        <v>#N/A</v>
      </c>
      <c r="P11549" t="e">
        <f>INDEX(RawData!P$2:P$1048576,MATCH(FmtData!$B$4+(ROW()-10),RawData!$A$2:$A$1048576,0))</f>
        <v>#N/A</v>
      </c>
      <c r="Q11549" t="e">
        <f>INDEX(RawData!Q$2:Q$1048576,MATCH(FmtData!$B$4+(ROW()-10),RawData!$A$2:$A$1048576,0))</f>
        <v>#N/A</v>
      </c>
      <c r="R11549" t="e">
        <f>INDEX(RawData!R$2:R$1048576,MATCH(FmtData!$B$4+(ROW()-10),RawData!$A$2:$A$1048576,0))</f>
        <v>#N/A</v>
      </c>
      <c r="S11549" t="e">
        <f>INDEX(RawData!S$2:S$1048576,MATCH(FmtData!$B$4+(ROW()-10),RawData!$A$2:$A$1048576,0))</f>
        <v>#N/A</v>
      </c>
      <c r="T11549" t="e">
        <f>INDEX(RawData!T$2:T$1048576,MATCH(FmtData!$B$4+(ROW()-10),RawData!$A$2:$A$1048576,0))</f>
        <v>#N/A</v>
      </c>
      <c r="U11549" t="e">
        <f>INDEX(RawData!U$2:U$1048576,MATCH(FmtData!$B$4+(ROW()-10),RawData!$A$2:$A$1048576,0))</f>
        <v>#N/A</v>
      </c>
      <c r="V11549" t="e">
        <f>INDEX(RawData!V$2:V$1048576,MATCH(FmtData!$B$4+(ROW()-10),RawData!$A$2:$A$1048576,0))</f>
        <v>#N/A</v>
      </c>
      <c r="W11549" s="8" t="e">
        <f t="shared" si="3798"/>
        <v>#N/A</v>
      </c>
      <c r="X11549" s="8" t="e">
        <f t="shared" si="3799"/>
        <v>#N/A</v>
      </c>
      <c r="Y11549" s="8" t="e">
        <f t="shared" si="3800"/>
        <v>#N/A</v>
      </c>
      <c r="Z11549" s="8" t="e">
        <f t="shared" si="3801"/>
        <v>#N/A</v>
      </c>
      <c r="AA11549" s="8" t="e">
        <f t="shared" si="3802"/>
        <v>#N/A</v>
      </c>
      <c r="AB11549" s="8" t="e">
        <f t="shared" si="3803"/>
        <v>#N/A</v>
      </c>
      <c r="AC11549" s="6" t="e">
        <f t="shared" si="3804"/>
        <v>#N/A</v>
      </c>
      <c r="AD11549" s="41" t="e">
        <f t="shared" si="3805"/>
        <v>#N/A</v>
      </c>
      <c r="AE11549" s="15" t="e">
        <f t="shared" si="3806"/>
        <v>#N/A</v>
      </c>
      <c r="AF11549" s="15" t="e">
        <f t="shared" si="3807"/>
        <v>#N/A</v>
      </c>
      <c r="AG11549" s="15" t="e">
        <f t="shared" si="3808"/>
        <v>#N/A</v>
      </c>
      <c r="AH11549" s="15" t="e">
        <f t="shared" si="3817"/>
        <v>#N/A</v>
      </c>
      <c r="AI11549" s="17" t="e">
        <f t="shared" si="3809"/>
        <v>#N/A</v>
      </c>
      <c r="AJ11549" s="17" t="e">
        <f t="shared" si="3810"/>
        <v>#N/A</v>
      </c>
      <c r="AK11549" s="17" t="e">
        <f t="shared" si="3811"/>
        <v>#N/A</v>
      </c>
      <c r="AL11549" s="17" t="e">
        <f t="shared" si="3812"/>
        <v>#N/A</v>
      </c>
      <c r="AM11549" s="17" t="e">
        <f t="shared" si="3813"/>
        <v>#N/A</v>
      </c>
      <c r="AN11549" s="17" t="e">
        <f t="shared" si="3818"/>
        <v>#N/A</v>
      </c>
      <c r="AO11549" s="17" t="e">
        <f>$AM$6*E11549^3+$AN$6*E11549^2+$AO$6*E11549</f>
        <v>#N/A</v>
      </c>
      <c r="AP11549" s="17" t="e">
        <f t="shared" si="3814"/>
        <v>#N/A</v>
      </c>
      <c r="AQ11549" s="17" t="e">
        <f t="shared" si="3815"/>
        <v>#N/A</v>
      </c>
      <c r="AR11549" s="17" t="e">
        <f t="shared" si="3816"/>
        <v>#N/A</v>
      </c>
    </row>
    <row r="11550" spans="2:44" x14ac:dyDescent="0.25">
      <c r="B11550" t="e">
        <f>INDEX(RawData!$A$2:$A$1048576,MATCH(FmtData!$B$4+(ROW()-10),RawData!$A$2:$A$1048576,0))</f>
        <v>#N/A</v>
      </c>
      <c r="C11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0)</f>
        <v>#N/A</v>
      </c>
      <c r="D11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0" s="63" t="e">
        <f>INDEX(RawData!E$2:E$1048576,MATCH(FmtData!$B$4+(ROW()-10),RawData!$A$2:$A$1048576,0))</f>
        <v>#N/A</v>
      </c>
      <c r="F11550" t="e">
        <f>INDEX(RawData!F$2:F$1048576,MATCH(FmtData!$B$4+(ROW()-10),RawData!$A$2:$A$1048576,0))</f>
        <v>#N/A</v>
      </c>
      <c r="G11550" t="e">
        <f>INDEX(RawData!G$2:G$1048576,MATCH(FmtData!$B$4+(ROW()-10),RawData!$A$2:$A$1048576,0))</f>
        <v>#N/A</v>
      </c>
      <c r="H11550" t="e">
        <f>INDEX(RawData!H$2:H$1048576,MATCH(FmtData!$B$4+(ROW()-10),RawData!$A$2:$A$1048576,0))</f>
        <v>#N/A</v>
      </c>
      <c r="I11550" t="e">
        <f>INDEX(RawData!I$2:I$1048576,MATCH(FmtData!$B$4+(ROW()-10),RawData!$A$2:$A$1048576,0))</f>
        <v>#N/A</v>
      </c>
      <c r="J11550" t="e">
        <f>INDEX(RawData!J$2:J$1048576,MATCH(FmtData!$B$4+(ROW()-10),RawData!$A$2:$A$1048576,0))</f>
        <v>#N/A</v>
      </c>
      <c r="K11550" t="e">
        <f>INDEX(RawData!K$2:K$1048576,MATCH(FmtData!$B$4+(ROW()-10),RawData!$A$2:$A$1048576,0))</f>
        <v>#N/A</v>
      </c>
      <c r="L11550" t="e">
        <f>INDEX(RawData!L$2:L$1048576,MATCH(FmtData!$B$4+(ROW()-10),RawData!$A$2:$A$1048576,0))</f>
        <v>#N/A</v>
      </c>
      <c r="M11550" t="e">
        <f>INDEX(RawData!M$2:M$1048576,MATCH(FmtData!$B$4+(ROW()-10),RawData!$A$2:$A$1048576,0))</f>
        <v>#N/A</v>
      </c>
      <c r="N11550" t="e">
        <f>INDEX(RawData!N$2:N$1048576,MATCH(FmtData!$B$4+(ROW()-10),RawData!$A$2:$A$1048576,0))</f>
        <v>#N/A</v>
      </c>
      <c r="O11550" t="e">
        <f>INDEX(RawData!O$2:O$1048576,MATCH(FmtData!$B$4+(ROW()-10),RawData!$A$2:$A$1048576,0))</f>
        <v>#N/A</v>
      </c>
      <c r="P11550" t="e">
        <f>INDEX(RawData!P$2:P$1048576,MATCH(FmtData!$B$4+(ROW()-10),RawData!$A$2:$A$1048576,0))</f>
        <v>#N/A</v>
      </c>
      <c r="Q11550" t="e">
        <f>INDEX(RawData!Q$2:Q$1048576,MATCH(FmtData!$B$4+(ROW()-10),RawData!$A$2:$A$1048576,0))</f>
        <v>#N/A</v>
      </c>
      <c r="R11550" t="e">
        <f>INDEX(RawData!R$2:R$1048576,MATCH(FmtData!$B$4+(ROW()-10),RawData!$A$2:$A$1048576,0))</f>
        <v>#N/A</v>
      </c>
      <c r="S11550" t="e">
        <f>INDEX(RawData!S$2:S$1048576,MATCH(FmtData!$B$4+(ROW()-10),RawData!$A$2:$A$1048576,0))</f>
        <v>#N/A</v>
      </c>
      <c r="T11550" t="e">
        <f>INDEX(RawData!T$2:T$1048576,MATCH(FmtData!$B$4+(ROW()-10),RawData!$A$2:$A$1048576,0))</f>
        <v>#N/A</v>
      </c>
      <c r="U11550" t="e">
        <f>INDEX(RawData!U$2:U$1048576,MATCH(FmtData!$B$4+(ROW()-10),RawData!$A$2:$A$1048576,0))</f>
        <v>#N/A</v>
      </c>
      <c r="V11550" t="e">
        <f>INDEX(RawData!V$2:V$1048576,MATCH(FmtData!$B$4+(ROW()-10),RawData!$A$2:$A$1048576,0))</f>
        <v>#N/A</v>
      </c>
      <c r="W11550" s="8" t="e">
        <f t="shared" ref="W11550:W11613" si="3819">V11550-U11550</f>
        <v>#N/A</v>
      </c>
      <c r="X11550" s="8" t="e">
        <f t="shared" ref="X11550:X11613" si="3820">-(S11550-$S$10)*2.54</f>
        <v>#N/A</v>
      </c>
      <c r="Y11550" s="8" t="e">
        <f t="shared" ref="Y11550:Y11613" si="3821">-(T11550-$T$10)*2.54</f>
        <v>#N/A</v>
      </c>
      <c r="Z11550" s="8" t="e">
        <f t="shared" ref="Z11550:Z11613" si="3822">$S$6-X11550</f>
        <v>#N/A</v>
      </c>
      <c r="AA11550" s="8" t="e">
        <f t="shared" ref="AA11550:AA11613" si="3823">$S$6-Y11550</f>
        <v>#N/A</v>
      </c>
      <c r="AB11550" s="8" t="e">
        <f t="shared" ref="AB11550:AB11613" si="3824">(Z11550+AA11550)/2</f>
        <v>#N/A</v>
      </c>
      <c r="AC11550" s="6" t="e">
        <f t="shared" ref="AC11550:AC11613" si="3825">Q11550-$Q$10</f>
        <v>#N/A</v>
      </c>
      <c r="AD11550" s="41" t="e">
        <f t="shared" ref="AD11550:AD11613" si="3826">AC11550+$AD$4</f>
        <v>#N/A</v>
      </c>
      <c r="AE11550" s="15" t="e">
        <f t="shared" ref="AE11550:AE11613" si="3827">PI()*Z11550^2/4*($P$4+($Z$10-Z11550))-$S$5</f>
        <v>#N/A</v>
      </c>
      <c r="AF11550" s="15" t="e">
        <f t="shared" ref="AF11550:AF11613" si="3828">PI()*AA11550^2/4*($P$4+($AA$10-AA11550))-$S$5</f>
        <v>#N/A</v>
      </c>
      <c r="AG11550" s="15" t="e">
        <f t="shared" ref="AG11550:AG11613" si="3829">PI()*AB11550^2/4*($P$4+(AB11550-$AB$10))-$S$5</f>
        <v>#N/A</v>
      </c>
      <c r="AH11550" s="15" t="e">
        <f t="shared" si="3817"/>
        <v>#N/A</v>
      </c>
      <c r="AI11550" s="17" t="e">
        <f t="shared" ref="AI11550:AI11613" si="3830">$L$6/(($S$5+AC11550)*2160)*100^3</f>
        <v>#N/A</v>
      </c>
      <c r="AJ11550" s="17" t="e">
        <f t="shared" ref="AJ11550:AJ11613" si="3831">$L$6/(($S$5+AH11550)*2160)*100^3</f>
        <v>#N/A</v>
      </c>
      <c r="AK11550" s="17" t="e">
        <f t="shared" ref="AK11550:AK11613" si="3832">$L$6/(($S$5+AE11550)*2160)*100^3</f>
        <v>#N/A</v>
      </c>
      <c r="AL11550" s="17" t="e">
        <f t="shared" ref="AL11550:AL11613" si="3833">$L$6/(($S$5+AF11550)*2160)*100^3</f>
        <v>#N/A</v>
      </c>
      <c r="AM11550" s="17" t="e">
        <f t="shared" ref="AM11550:AM11613" si="3834">$L$6/(($S$3+AG11550)*2160)*100^3</f>
        <v>#N/A</v>
      </c>
      <c r="AN11550" s="17" t="e">
        <f t="shared" si="3818"/>
        <v>#N/A</v>
      </c>
      <c r="AO11550" s="17" t="e">
        <f>$AM$6*E11550^3+$AN$6*E11550^2+$AO$6*E11550</f>
        <v>#N/A</v>
      </c>
      <c r="AP11550" s="17" t="e">
        <f t="shared" ref="AP11550:AP11613" si="3835">AM11550*10</f>
        <v>#N/A</v>
      </c>
      <c r="AQ11550" s="17" t="e">
        <f t="shared" ref="AQ11550:AQ11613" si="3836">AI11550*10</f>
        <v>#N/A</v>
      </c>
      <c r="AR11550" s="17" t="e">
        <f t="shared" ref="AR11550:AR11613" si="3837">E11550*0.101325/14.696</f>
        <v>#N/A</v>
      </c>
    </row>
    <row r="11551" spans="2:44" x14ac:dyDescent="0.25">
      <c r="B11551" t="e">
        <f>INDEX(RawData!$A$2:$A$1048576,MATCH(FmtData!$B$4+(ROW()-10),RawData!$A$2:$A$1048576,0))</f>
        <v>#N/A</v>
      </c>
      <c r="C11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1)</f>
        <v>#N/A</v>
      </c>
      <c r="D11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1" s="63" t="e">
        <f>INDEX(RawData!E$2:E$1048576,MATCH(FmtData!$B$4+(ROW()-10),RawData!$A$2:$A$1048576,0))</f>
        <v>#N/A</v>
      </c>
      <c r="F11551" t="e">
        <f>INDEX(RawData!F$2:F$1048576,MATCH(FmtData!$B$4+(ROW()-10),RawData!$A$2:$A$1048576,0))</f>
        <v>#N/A</v>
      </c>
      <c r="G11551" t="e">
        <f>INDEX(RawData!G$2:G$1048576,MATCH(FmtData!$B$4+(ROW()-10),RawData!$A$2:$A$1048576,0))</f>
        <v>#N/A</v>
      </c>
      <c r="H11551" t="e">
        <f>INDEX(RawData!H$2:H$1048576,MATCH(FmtData!$B$4+(ROW()-10),RawData!$A$2:$A$1048576,0))</f>
        <v>#N/A</v>
      </c>
      <c r="I11551" t="e">
        <f>INDEX(RawData!I$2:I$1048576,MATCH(FmtData!$B$4+(ROW()-10),RawData!$A$2:$A$1048576,0))</f>
        <v>#N/A</v>
      </c>
      <c r="J11551" t="e">
        <f>INDEX(RawData!J$2:J$1048576,MATCH(FmtData!$B$4+(ROW()-10),RawData!$A$2:$A$1048576,0))</f>
        <v>#N/A</v>
      </c>
      <c r="K11551" t="e">
        <f>INDEX(RawData!K$2:K$1048576,MATCH(FmtData!$B$4+(ROW()-10),RawData!$A$2:$A$1048576,0))</f>
        <v>#N/A</v>
      </c>
      <c r="L11551" t="e">
        <f>INDEX(RawData!L$2:L$1048576,MATCH(FmtData!$B$4+(ROW()-10),RawData!$A$2:$A$1048576,0))</f>
        <v>#N/A</v>
      </c>
      <c r="M11551" t="e">
        <f>INDEX(RawData!M$2:M$1048576,MATCH(FmtData!$B$4+(ROW()-10),RawData!$A$2:$A$1048576,0))</f>
        <v>#N/A</v>
      </c>
      <c r="N11551" t="e">
        <f>INDEX(RawData!N$2:N$1048576,MATCH(FmtData!$B$4+(ROW()-10),RawData!$A$2:$A$1048576,0))</f>
        <v>#N/A</v>
      </c>
      <c r="O11551" t="e">
        <f>INDEX(RawData!O$2:O$1048576,MATCH(FmtData!$B$4+(ROW()-10),RawData!$A$2:$A$1048576,0))</f>
        <v>#N/A</v>
      </c>
      <c r="P11551" t="e">
        <f>INDEX(RawData!P$2:P$1048576,MATCH(FmtData!$B$4+(ROW()-10),RawData!$A$2:$A$1048576,0))</f>
        <v>#N/A</v>
      </c>
      <c r="Q11551" t="e">
        <f>INDEX(RawData!Q$2:Q$1048576,MATCH(FmtData!$B$4+(ROW()-10),RawData!$A$2:$A$1048576,0))</f>
        <v>#N/A</v>
      </c>
      <c r="R11551" t="e">
        <f>INDEX(RawData!R$2:R$1048576,MATCH(FmtData!$B$4+(ROW()-10),RawData!$A$2:$A$1048576,0))</f>
        <v>#N/A</v>
      </c>
      <c r="S11551" t="e">
        <f>INDEX(RawData!S$2:S$1048576,MATCH(FmtData!$B$4+(ROW()-10),RawData!$A$2:$A$1048576,0))</f>
        <v>#N/A</v>
      </c>
      <c r="T11551" t="e">
        <f>INDEX(RawData!T$2:T$1048576,MATCH(FmtData!$B$4+(ROW()-10),RawData!$A$2:$A$1048576,0))</f>
        <v>#N/A</v>
      </c>
      <c r="U11551" t="e">
        <f>INDEX(RawData!U$2:U$1048576,MATCH(FmtData!$B$4+(ROW()-10),RawData!$A$2:$A$1048576,0))</f>
        <v>#N/A</v>
      </c>
      <c r="V11551" t="e">
        <f>INDEX(RawData!V$2:V$1048576,MATCH(FmtData!$B$4+(ROW()-10),RawData!$A$2:$A$1048576,0))</f>
        <v>#N/A</v>
      </c>
      <c r="W11551" s="8" t="e">
        <f t="shared" si="3819"/>
        <v>#N/A</v>
      </c>
      <c r="X11551" s="8" t="e">
        <f t="shared" si="3820"/>
        <v>#N/A</v>
      </c>
      <c r="Y11551" s="8" t="e">
        <f t="shared" si="3821"/>
        <v>#N/A</v>
      </c>
      <c r="Z11551" s="8" t="e">
        <f t="shared" si="3822"/>
        <v>#N/A</v>
      </c>
      <c r="AA11551" s="8" t="e">
        <f t="shared" si="3823"/>
        <v>#N/A</v>
      </c>
      <c r="AB11551" s="8" t="e">
        <f t="shared" si="3824"/>
        <v>#N/A</v>
      </c>
      <c r="AC11551" s="6" t="e">
        <f t="shared" si="3825"/>
        <v>#N/A</v>
      </c>
      <c r="AD11551" s="41" t="e">
        <f t="shared" si="3826"/>
        <v>#N/A</v>
      </c>
      <c r="AE11551" s="15" t="e">
        <f t="shared" si="3827"/>
        <v>#N/A</v>
      </c>
      <c r="AF11551" s="15" t="e">
        <f t="shared" si="3828"/>
        <v>#N/A</v>
      </c>
      <c r="AG11551" s="15" t="e">
        <f t="shared" si="3829"/>
        <v>#N/A</v>
      </c>
      <c r="AH11551" s="15" t="e">
        <f t="shared" si="3817"/>
        <v>#N/A</v>
      </c>
      <c r="AI11551" s="17" t="e">
        <f t="shared" si="3830"/>
        <v>#N/A</v>
      </c>
      <c r="AJ11551" s="17" t="e">
        <f t="shared" si="3831"/>
        <v>#N/A</v>
      </c>
      <c r="AK11551" s="17" t="e">
        <f t="shared" si="3832"/>
        <v>#N/A</v>
      </c>
      <c r="AL11551" s="17" t="e">
        <f t="shared" si="3833"/>
        <v>#N/A</v>
      </c>
      <c r="AM11551" s="17" t="e">
        <f t="shared" si="3834"/>
        <v>#N/A</v>
      </c>
      <c r="AN11551" s="17" t="e">
        <f t="shared" si="3818"/>
        <v>#N/A</v>
      </c>
      <c r="AO11551" s="17" t="e">
        <f>$AM$6*E11551^3+$AN$6*E11551^2+$AO$6*E11551</f>
        <v>#N/A</v>
      </c>
      <c r="AP11551" s="17" t="e">
        <f t="shared" si="3835"/>
        <v>#N/A</v>
      </c>
      <c r="AQ11551" s="17" t="e">
        <f t="shared" si="3836"/>
        <v>#N/A</v>
      </c>
      <c r="AR11551" s="17" t="e">
        <f t="shared" si="3837"/>
        <v>#N/A</v>
      </c>
    </row>
    <row r="11552" spans="2:44" x14ac:dyDescent="0.25">
      <c r="B11552" t="e">
        <f>INDEX(RawData!$A$2:$A$1048576,MATCH(FmtData!$B$4+(ROW()-10),RawData!$A$2:$A$1048576,0))</f>
        <v>#N/A</v>
      </c>
      <c r="C11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2)</f>
        <v>#N/A</v>
      </c>
      <c r="D11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2" s="63" t="e">
        <f>INDEX(RawData!E$2:E$1048576,MATCH(FmtData!$B$4+(ROW()-10),RawData!$A$2:$A$1048576,0))</f>
        <v>#N/A</v>
      </c>
      <c r="F11552" t="e">
        <f>INDEX(RawData!F$2:F$1048576,MATCH(FmtData!$B$4+(ROW()-10),RawData!$A$2:$A$1048576,0))</f>
        <v>#N/A</v>
      </c>
      <c r="G11552" t="e">
        <f>INDEX(RawData!G$2:G$1048576,MATCH(FmtData!$B$4+(ROW()-10),RawData!$A$2:$A$1048576,0))</f>
        <v>#N/A</v>
      </c>
      <c r="H11552" t="e">
        <f>INDEX(RawData!H$2:H$1048576,MATCH(FmtData!$B$4+(ROW()-10),RawData!$A$2:$A$1048576,0))</f>
        <v>#N/A</v>
      </c>
      <c r="I11552" t="e">
        <f>INDEX(RawData!I$2:I$1048576,MATCH(FmtData!$B$4+(ROW()-10),RawData!$A$2:$A$1048576,0))</f>
        <v>#N/A</v>
      </c>
      <c r="J11552" t="e">
        <f>INDEX(RawData!J$2:J$1048576,MATCH(FmtData!$B$4+(ROW()-10),RawData!$A$2:$A$1048576,0))</f>
        <v>#N/A</v>
      </c>
      <c r="K11552" t="e">
        <f>INDEX(RawData!K$2:K$1048576,MATCH(FmtData!$B$4+(ROW()-10),RawData!$A$2:$A$1048576,0))</f>
        <v>#N/A</v>
      </c>
      <c r="L11552" t="e">
        <f>INDEX(RawData!L$2:L$1048576,MATCH(FmtData!$B$4+(ROW()-10),RawData!$A$2:$A$1048576,0))</f>
        <v>#N/A</v>
      </c>
      <c r="M11552" t="e">
        <f>INDEX(RawData!M$2:M$1048576,MATCH(FmtData!$B$4+(ROW()-10),RawData!$A$2:$A$1048576,0))</f>
        <v>#N/A</v>
      </c>
      <c r="N11552" t="e">
        <f>INDEX(RawData!N$2:N$1048576,MATCH(FmtData!$B$4+(ROW()-10),RawData!$A$2:$A$1048576,0))</f>
        <v>#N/A</v>
      </c>
      <c r="O11552" t="e">
        <f>INDEX(RawData!O$2:O$1048576,MATCH(FmtData!$B$4+(ROW()-10),RawData!$A$2:$A$1048576,0))</f>
        <v>#N/A</v>
      </c>
      <c r="P11552" t="e">
        <f>INDEX(RawData!P$2:P$1048576,MATCH(FmtData!$B$4+(ROW()-10),RawData!$A$2:$A$1048576,0))</f>
        <v>#N/A</v>
      </c>
      <c r="Q11552" t="e">
        <f>INDEX(RawData!Q$2:Q$1048576,MATCH(FmtData!$B$4+(ROW()-10),RawData!$A$2:$A$1048576,0))</f>
        <v>#N/A</v>
      </c>
      <c r="R11552" t="e">
        <f>INDEX(RawData!R$2:R$1048576,MATCH(FmtData!$B$4+(ROW()-10),RawData!$A$2:$A$1048576,0))</f>
        <v>#N/A</v>
      </c>
      <c r="S11552" t="e">
        <f>INDEX(RawData!S$2:S$1048576,MATCH(FmtData!$B$4+(ROW()-10),RawData!$A$2:$A$1048576,0))</f>
        <v>#N/A</v>
      </c>
      <c r="T11552" t="e">
        <f>INDEX(RawData!T$2:T$1048576,MATCH(FmtData!$B$4+(ROW()-10),RawData!$A$2:$A$1048576,0))</f>
        <v>#N/A</v>
      </c>
      <c r="U11552" t="e">
        <f>INDEX(RawData!U$2:U$1048576,MATCH(FmtData!$B$4+(ROW()-10),RawData!$A$2:$A$1048576,0))</f>
        <v>#N/A</v>
      </c>
      <c r="V11552" t="e">
        <f>INDEX(RawData!V$2:V$1048576,MATCH(FmtData!$B$4+(ROW()-10),RawData!$A$2:$A$1048576,0))</f>
        <v>#N/A</v>
      </c>
      <c r="W11552" s="8" t="e">
        <f t="shared" si="3819"/>
        <v>#N/A</v>
      </c>
      <c r="X11552" s="8" t="e">
        <f t="shared" si="3820"/>
        <v>#N/A</v>
      </c>
      <c r="Y11552" s="8" t="e">
        <f t="shared" si="3821"/>
        <v>#N/A</v>
      </c>
      <c r="Z11552" s="8" t="e">
        <f t="shared" si="3822"/>
        <v>#N/A</v>
      </c>
      <c r="AA11552" s="8" t="e">
        <f t="shared" si="3823"/>
        <v>#N/A</v>
      </c>
      <c r="AB11552" s="8" t="e">
        <f t="shared" si="3824"/>
        <v>#N/A</v>
      </c>
      <c r="AC11552" s="6" t="e">
        <f t="shared" si="3825"/>
        <v>#N/A</v>
      </c>
      <c r="AD11552" s="41" t="e">
        <f t="shared" si="3826"/>
        <v>#N/A</v>
      </c>
      <c r="AE11552" s="15" t="e">
        <f t="shared" si="3827"/>
        <v>#N/A</v>
      </c>
      <c r="AF11552" s="15" t="e">
        <f t="shared" si="3828"/>
        <v>#N/A</v>
      </c>
      <c r="AG11552" s="15" t="e">
        <f t="shared" si="3829"/>
        <v>#N/A</v>
      </c>
      <c r="AH11552" s="15" t="e">
        <f t="shared" si="3817"/>
        <v>#N/A</v>
      </c>
      <c r="AI11552" s="17" t="e">
        <f t="shared" si="3830"/>
        <v>#N/A</v>
      </c>
      <c r="AJ11552" s="17" t="e">
        <f t="shared" si="3831"/>
        <v>#N/A</v>
      </c>
      <c r="AK11552" s="17" t="e">
        <f t="shared" si="3832"/>
        <v>#N/A</v>
      </c>
      <c r="AL11552" s="17" t="e">
        <f t="shared" si="3833"/>
        <v>#N/A</v>
      </c>
      <c r="AM11552" s="17" t="e">
        <f t="shared" si="3834"/>
        <v>#N/A</v>
      </c>
      <c r="AN11552" s="17" t="e">
        <f t="shared" si="3818"/>
        <v>#N/A</v>
      </c>
      <c r="AO11552" s="17" t="e">
        <f>$AM$6*E11552^3+$AN$6*E11552^2+$AO$6*E11552</f>
        <v>#N/A</v>
      </c>
      <c r="AP11552" s="17" t="e">
        <f t="shared" si="3835"/>
        <v>#N/A</v>
      </c>
      <c r="AQ11552" s="17" t="e">
        <f t="shared" si="3836"/>
        <v>#N/A</v>
      </c>
      <c r="AR11552" s="17" t="e">
        <f t="shared" si="3837"/>
        <v>#N/A</v>
      </c>
    </row>
    <row r="11553" spans="2:44" x14ac:dyDescent="0.25">
      <c r="B11553" t="e">
        <f>INDEX(RawData!$A$2:$A$1048576,MATCH(FmtData!$B$4+(ROW()-10),RawData!$A$2:$A$1048576,0))</f>
        <v>#N/A</v>
      </c>
      <c r="C11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3)</f>
        <v>#N/A</v>
      </c>
      <c r="D11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3" s="63" t="e">
        <f>INDEX(RawData!E$2:E$1048576,MATCH(FmtData!$B$4+(ROW()-10),RawData!$A$2:$A$1048576,0))</f>
        <v>#N/A</v>
      </c>
      <c r="F11553" t="e">
        <f>INDEX(RawData!F$2:F$1048576,MATCH(FmtData!$B$4+(ROW()-10),RawData!$A$2:$A$1048576,0))</f>
        <v>#N/A</v>
      </c>
      <c r="G11553" t="e">
        <f>INDEX(RawData!G$2:G$1048576,MATCH(FmtData!$B$4+(ROW()-10),RawData!$A$2:$A$1048576,0))</f>
        <v>#N/A</v>
      </c>
      <c r="H11553" t="e">
        <f>INDEX(RawData!H$2:H$1048576,MATCH(FmtData!$B$4+(ROW()-10),RawData!$A$2:$A$1048576,0))</f>
        <v>#N/A</v>
      </c>
      <c r="I11553" t="e">
        <f>INDEX(RawData!I$2:I$1048576,MATCH(FmtData!$B$4+(ROW()-10),RawData!$A$2:$A$1048576,0))</f>
        <v>#N/A</v>
      </c>
      <c r="J11553" t="e">
        <f>INDEX(RawData!J$2:J$1048576,MATCH(FmtData!$B$4+(ROW()-10),RawData!$A$2:$A$1048576,0))</f>
        <v>#N/A</v>
      </c>
      <c r="K11553" t="e">
        <f>INDEX(RawData!K$2:K$1048576,MATCH(FmtData!$B$4+(ROW()-10),RawData!$A$2:$A$1048576,0))</f>
        <v>#N/A</v>
      </c>
      <c r="L11553" t="e">
        <f>INDEX(RawData!L$2:L$1048576,MATCH(FmtData!$B$4+(ROW()-10),RawData!$A$2:$A$1048576,0))</f>
        <v>#N/A</v>
      </c>
      <c r="M11553" t="e">
        <f>INDEX(RawData!M$2:M$1048576,MATCH(FmtData!$B$4+(ROW()-10),RawData!$A$2:$A$1048576,0))</f>
        <v>#N/A</v>
      </c>
      <c r="N11553" t="e">
        <f>INDEX(RawData!N$2:N$1048576,MATCH(FmtData!$B$4+(ROW()-10),RawData!$A$2:$A$1048576,0))</f>
        <v>#N/A</v>
      </c>
      <c r="O11553" t="e">
        <f>INDEX(RawData!O$2:O$1048576,MATCH(FmtData!$B$4+(ROW()-10),RawData!$A$2:$A$1048576,0))</f>
        <v>#N/A</v>
      </c>
      <c r="P11553" t="e">
        <f>INDEX(RawData!P$2:P$1048576,MATCH(FmtData!$B$4+(ROW()-10),RawData!$A$2:$A$1048576,0))</f>
        <v>#N/A</v>
      </c>
      <c r="Q11553" t="e">
        <f>INDEX(RawData!Q$2:Q$1048576,MATCH(FmtData!$B$4+(ROW()-10),RawData!$A$2:$A$1048576,0))</f>
        <v>#N/A</v>
      </c>
      <c r="R11553" t="e">
        <f>INDEX(RawData!R$2:R$1048576,MATCH(FmtData!$B$4+(ROW()-10),RawData!$A$2:$A$1048576,0))</f>
        <v>#N/A</v>
      </c>
      <c r="S11553" t="e">
        <f>INDEX(RawData!S$2:S$1048576,MATCH(FmtData!$B$4+(ROW()-10),RawData!$A$2:$A$1048576,0))</f>
        <v>#N/A</v>
      </c>
      <c r="T11553" t="e">
        <f>INDEX(RawData!T$2:T$1048576,MATCH(FmtData!$B$4+(ROW()-10),RawData!$A$2:$A$1048576,0))</f>
        <v>#N/A</v>
      </c>
      <c r="U11553" t="e">
        <f>INDEX(RawData!U$2:U$1048576,MATCH(FmtData!$B$4+(ROW()-10),RawData!$A$2:$A$1048576,0))</f>
        <v>#N/A</v>
      </c>
      <c r="V11553" t="e">
        <f>INDEX(RawData!V$2:V$1048576,MATCH(FmtData!$B$4+(ROW()-10),RawData!$A$2:$A$1048576,0))</f>
        <v>#N/A</v>
      </c>
      <c r="W11553" s="8" t="e">
        <f t="shared" si="3819"/>
        <v>#N/A</v>
      </c>
      <c r="X11553" s="8" t="e">
        <f t="shared" si="3820"/>
        <v>#N/A</v>
      </c>
      <c r="Y11553" s="8" t="e">
        <f t="shared" si="3821"/>
        <v>#N/A</v>
      </c>
      <c r="Z11553" s="8" t="e">
        <f t="shared" si="3822"/>
        <v>#N/A</v>
      </c>
      <c r="AA11553" s="8" t="e">
        <f t="shared" si="3823"/>
        <v>#N/A</v>
      </c>
      <c r="AB11553" s="8" t="e">
        <f t="shared" si="3824"/>
        <v>#N/A</v>
      </c>
      <c r="AC11553" s="6" t="e">
        <f t="shared" si="3825"/>
        <v>#N/A</v>
      </c>
      <c r="AD11553" s="41" t="e">
        <f t="shared" si="3826"/>
        <v>#N/A</v>
      </c>
      <c r="AE11553" s="15" t="e">
        <f t="shared" si="3827"/>
        <v>#N/A</v>
      </c>
      <c r="AF11553" s="15" t="e">
        <f t="shared" si="3828"/>
        <v>#N/A</v>
      </c>
      <c r="AG11553" s="15" t="e">
        <f t="shared" si="3829"/>
        <v>#N/A</v>
      </c>
      <c r="AH11553" s="15" t="e">
        <f t="shared" si="3817"/>
        <v>#N/A</v>
      </c>
      <c r="AI11553" s="17" t="e">
        <f t="shared" si="3830"/>
        <v>#N/A</v>
      </c>
      <c r="AJ11553" s="17" t="e">
        <f t="shared" si="3831"/>
        <v>#N/A</v>
      </c>
      <c r="AK11553" s="17" t="e">
        <f t="shared" si="3832"/>
        <v>#N/A</v>
      </c>
      <c r="AL11553" s="17" t="e">
        <f t="shared" si="3833"/>
        <v>#N/A</v>
      </c>
      <c r="AM11553" s="17" t="e">
        <f t="shared" si="3834"/>
        <v>#N/A</v>
      </c>
      <c r="AN11553" s="17" t="e">
        <f t="shared" si="3818"/>
        <v>#N/A</v>
      </c>
      <c r="AO11553" s="17" t="e">
        <f>$AM$6*E11553^3+$AN$6*E11553^2+$AO$6*E11553</f>
        <v>#N/A</v>
      </c>
      <c r="AP11553" s="17" t="e">
        <f t="shared" si="3835"/>
        <v>#N/A</v>
      </c>
      <c r="AQ11553" s="17" t="e">
        <f t="shared" si="3836"/>
        <v>#N/A</v>
      </c>
      <c r="AR11553" s="17" t="e">
        <f t="shared" si="3837"/>
        <v>#N/A</v>
      </c>
    </row>
    <row r="11554" spans="2:44" x14ac:dyDescent="0.25">
      <c r="B11554" t="e">
        <f>INDEX(RawData!$A$2:$A$1048576,MATCH(FmtData!$B$4+(ROW()-10),RawData!$A$2:$A$1048576,0))</f>
        <v>#N/A</v>
      </c>
      <c r="C11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4)</f>
        <v>#N/A</v>
      </c>
      <c r="D11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4" s="63" t="e">
        <f>INDEX(RawData!E$2:E$1048576,MATCH(FmtData!$B$4+(ROW()-10),RawData!$A$2:$A$1048576,0))</f>
        <v>#N/A</v>
      </c>
      <c r="F11554" t="e">
        <f>INDEX(RawData!F$2:F$1048576,MATCH(FmtData!$B$4+(ROW()-10),RawData!$A$2:$A$1048576,0))</f>
        <v>#N/A</v>
      </c>
      <c r="G11554" t="e">
        <f>INDEX(RawData!G$2:G$1048576,MATCH(FmtData!$B$4+(ROW()-10),RawData!$A$2:$A$1048576,0))</f>
        <v>#N/A</v>
      </c>
      <c r="H11554" t="e">
        <f>INDEX(RawData!H$2:H$1048576,MATCH(FmtData!$B$4+(ROW()-10),RawData!$A$2:$A$1048576,0))</f>
        <v>#N/A</v>
      </c>
      <c r="I11554" t="e">
        <f>INDEX(RawData!I$2:I$1048576,MATCH(FmtData!$B$4+(ROW()-10),RawData!$A$2:$A$1048576,0))</f>
        <v>#N/A</v>
      </c>
      <c r="J11554" t="e">
        <f>INDEX(RawData!J$2:J$1048576,MATCH(FmtData!$B$4+(ROW()-10),RawData!$A$2:$A$1048576,0))</f>
        <v>#N/A</v>
      </c>
      <c r="K11554" t="e">
        <f>INDEX(RawData!K$2:K$1048576,MATCH(FmtData!$B$4+(ROW()-10),RawData!$A$2:$A$1048576,0))</f>
        <v>#N/A</v>
      </c>
      <c r="L11554" t="e">
        <f>INDEX(RawData!L$2:L$1048576,MATCH(FmtData!$B$4+(ROW()-10),RawData!$A$2:$A$1048576,0))</f>
        <v>#N/A</v>
      </c>
      <c r="M11554" t="e">
        <f>INDEX(RawData!M$2:M$1048576,MATCH(FmtData!$B$4+(ROW()-10),RawData!$A$2:$A$1048576,0))</f>
        <v>#N/A</v>
      </c>
      <c r="N11554" t="e">
        <f>INDEX(RawData!N$2:N$1048576,MATCH(FmtData!$B$4+(ROW()-10),RawData!$A$2:$A$1048576,0))</f>
        <v>#N/A</v>
      </c>
      <c r="O11554" t="e">
        <f>INDEX(RawData!O$2:O$1048576,MATCH(FmtData!$B$4+(ROW()-10),RawData!$A$2:$A$1048576,0))</f>
        <v>#N/A</v>
      </c>
      <c r="P11554" t="e">
        <f>INDEX(RawData!P$2:P$1048576,MATCH(FmtData!$B$4+(ROW()-10),RawData!$A$2:$A$1048576,0))</f>
        <v>#N/A</v>
      </c>
      <c r="Q11554" t="e">
        <f>INDEX(RawData!Q$2:Q$1048576,MATCH(FmtData!$B$4+(ROW()-10),RawData!$A$2:$A$1048576,0))</f>
        <v>#N/A</v>
      </c>
      <c r="R11554" t="e">
        <f>INDEX(RawData!R$2:R$1048576,MATCH(FmtData!$B$4+(ROW()-10),RawData!$A$2:$A$1048576,0))</f>
        <v>#N/A</v>
      </c>
      <c r="S11554" t="e">
        <f>INDEX(RawData!S$2:S$1048576,MATCH(FmtData!$B$4+(ROW()-10),RawData!$A$2:$A$1048576,0))</f>
        <v>#N/A</v>
      </c>
      <c r="T11554" t="e">
        <f>INDEX(RawData!T$2:T$1048576,MATCH(FmtData!$B$4+(ROW()-10),RawData!$A$2:$A$1048576,0))</f>
        <v>#N/A</v>
      </c>
      <c r="U11554" t="e">
        <f>INDEX(RawData!U$2:U$1048576,MATCH(FmtData!$B$4+(ROW()-10),RawData!$A$2:$A$1048576,0))</f>
        <v>#N/A</v>
      </c>
      <c r="V11554" t="e">
        <f>INDEX(RawData!V$2:V$1048576,MATCH(FmtData!$B$4+(ROW()-10),RawData!$A$2:$A$1048576,0))</f>
        <v>#N/A</v>
      </c>
      <c r="W11554" s="8" t="e">
        <f t="shared" si="3819"/>
        <v>#N/A</v>
      </c>
      <c r="X11554" s="8" t="e">
        <f t="shared" si="3820"/>
        <v>#N/A</v>
      </c>
      <c r="Y11554" s="8" t="e">
        <f t="shared" si="3821"/>
        <v>#N/A</v>
      </c>
      <c r="Z11554" s="8" t="e">
        <f t="shared" si="3822"/>
        <v>#N/A</v>
      </c>
      <c r="AA11554" s="8" t="e">
        <f t="shared" si="3823"/>
        <v>#N/A</v>
      </c>
      <c r="AB11554" s="8" t="e">
        <f t="shared" si="3824"/>
        <v>#N/A</v>
      </c>
      <c r="AC11554" s="6" t="e">
        <f t="shared" si="3825"/>
        <v>#N/A</v>
      </c>
      <c r="AD11554" s="41" t="e">
        <f t="shared" si="3826"/>
        <v>#N/A</v>
      </c>
      <c r="AE11554" s="15" t="e">
        <f t="shared" si="3827"/>
        <v>#N/A</v>
      </c>
      <c r="AF11554" s="15" t="e">
        <f t="shared" si="3828"/>
        <v>#N/A</v>
      </c>
      <c r="AG11554" s="15" t="e">
        <f t="shared" si="3829"/>
        <v>#N/A</v>
      </c>
      <c r="AH11554" s="15" t="e">
        <f t="shared" si="3817"/>
        <v>#N/A</v>
      </c>
      <c r="AI11554" s="17" t="e">
        <f t="shared" si="3830"/>
        <v>#N/A</v>
      </c>
      <c r="AJ11554" s="17" t="e">
        <f t="shared" si="3831"/>
        <v>#N/A</v>
      </c>
      <c r="AK11554" s="17" t="e">
        <f t="shared" si="3832"/>
        <v>#N/A</v>
      </c>
      <c r="AL11554" s="17" t="e">
        <f t="shared" si="3833"/>
        <v>#N/A</v>
      </c>
      <c r="AM11554" s="17" t="e">
        <f t="shared" si="3834"/>
        <v>#N/A</v>
      </c>
      <c r="AN11554" s="17" t="e">
        <f t="shared" si="3818"/>
        <v>#N/A</v>
      </c>
      <c r="AO11554" s="17" t="e">
        <f>$AM$6*E11554^3+$AN$6*E11554^2+$AO$6*E11554</f>
        <v>#N/A</v>
      </c>
      <c r="AP11554" s="17" t="e">
        <f t="shared" si="3835"/>
        <v>#N/A</v>
      </c>
      <c r="AQ11554" s="17" t="e">
        <f t="shared" si="3836"/>
        <v>#N/A</v>
      </c>
      <c r="AR11554" s="17" t="e">
        <f t="shared" si="3837"/>
        <v>#N/A</v>
      </c>
    </row>
    <row r="11555" spans="2:44" x14ac:dyDescent="0.25">
      <c r="B11555" t="e">
        <f>INDEX(RawData!$A$2:$A$1048576,MATCH(FmtData!$B$4+(ROW()-10),RawData!$A$2:$A$1048576,0))</f>
        <v>#N/A</v>
      </c>
      <c r="C11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5)</f>
        <v>#N/A</v>
      </c>
      <c r="D11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5" s="63" t="e">
        <f>INDEX(RawData!E$2:E$1048576,MATCH(FmtData!$B$4+(ROW()-10),RawData!$A$2:$A$1048576,0))</f>
        <v>#N/A</v>
      </c>
      <c r="F11555" t="e">
        <f>INDEX(RawData!F$2:F$1048576,MATCH(FmtData!$B$4+(ROW()-10),RawData!$A$2:$A$1048576,0))</f>
        <v>#N/A</v>
      </c>
      <c r="G11555" t="e">
        <f>INDEX(RawData!G$2:G$1048576,MATCH(FmtData!$B$4+(ROW()-10),RawData!$A$2:$A$1048576,0))</f>
        <v>#N/A</v>
      </c>
      <c r="H11555" t="e">
        <f>INDEX(RawData!H$2:H$1048576,MATCH(FmtData!$B$4+(ROW()-10),RawData!$A$2:$A$1048576,0))</f>
        <v>#N/A</v>
      </c>
      <c r="I11555" t="e">
        <f>INDEX(RawData!I$2:I$1048576,MATCH(FmtData!$B$4+(ROW()-10),RawData!$A$2:$A$1048576,0))</f>
        <v>#N/A</v>
      </c>
      <c r="J11555" t="e">
        <f>INDEX(RawData!J$2:J$1048576,MATCH(FmtData!$B$4+(ROW()-10),RawData!$A$2:$A$1048576,0))</f>
        <v>#N/A</v>
      </c>
      <c r="K11555" t="e">
        <f>INDEX(RawData!K$2:K$1048576,MATCH(FmtData!$B$4+(ROW()-10),RawData!$A$2:$A$1048576,0))</f>
        <v>#N/A</v>
      </c>
      <c r="L11555" t="e">
        <f>INDEX(RawData!L$2:L$1048576,MATCH(FmtData!$B$4+(ROW()-10),RawData!$A$2:$A$1048576,0))</f>
        <v>#N/A</v>
      </c>
      <c r="M11555" t="e">
        <f>INDEX(RawData!M$2:M$1048576,MATCH(FmtData!$B$4+(ROW()-10),RawData!$A$2:$A$1048576,0))</f>
        <v>#N/A</v>
      </c>
      <c r="N11555" t="e">
        <f>INDEX(RawData!N$2:N$1048576,MATCH(FmtData!$B$4+(ROW()-10),RawData!$A$2:$A$1048576,0))</f>
        <v>#N/A</v>
      </c>
      <c r="O11555" t="e">
        <f>INDEX(RawData!O$2:O$1048576,MATCH(FmtData!$B$4+(ROW()-10),RawData!$A$2:$A$1048576,0))</f>
        <v>#N/A</v>
      </c>
      <c r="P11555" t="e">
        <f>INDEX(RawData!P$2:P$1048576,MATCH(FmtData!$B$4+(ROW()-10),RawData!$A$2:$A$1048576,0))</f>
        <v>#N/A</v>
      </c>
      <c r="Q11555" t="e">
        <f>INDEX(RawData!Q$2:Q$1048576,MATCH(FmtData!$B$4+(ROW()-10),RawData!$A$2:$A$1048576,0))</f>
        <v>#N/A</v>
      </c>
      <c r="R11555" t="e">
        <f>INDEX(RawData!R$2:R$1048576,MATCH(FmtData!$B$4+(ROW()-10),RawData!$A$2:$A$1048576,0))</f>
        <v>#N/A</v>
      </c>
      <c r="S11555" t="e">
        <f>INDEX(RawData!S$2:S$1048576,MATCH(FmtData!$B$4+(ROW()-10),RawData!$A$2:$A$1048576,0))</f>
        <v>#N/A</v>
      </c>
      <c r="T11555" t="e">
        <f>INDEX(RawData!T$2:T$1048576,MATCH(FmtData!$B$4+(ROW()-10),RawData!$A$2:$A$1048576,0))</f>
        <v>#N/A</v>
      </c>
      <c r="U11555" t="e">
        <f>INDEX(RawData!U$2:U$1048576,MATCH(FmtData!$B$4+(ROW()-10),RawData!$A$2:$A$1048576,0))</f>
        <v>#N/A</v>
      </c>
      <c r="V11555" t="e">
        <f>INDEX(RawData!V$2:V$1048576,MATCH(FmtData!$B$4+(ROW()-10),RawData!$A$2:$A$1048576,0))</f>
        <v>#N/A</v>
      </c>
      <c r="W11555" s="8" t="e">
        <f t="shared" si="3819"/>
        <v>#N/A</v>
      </c>
      <c r="X11555" s="8" t="e">
        <f t="shared" si="3820"/>
        <v>#N/A</v>
      </c>
      <c r="Y11555" s="8" t="e">
        <f t="shared" si="3821"/>
        <v>#N/A</v>
      </c>
      <c r="Z11555" s="8" t="e">
        <f t="shared" si="3822"/>
        <v>#N/A</v>
      </c>
      <c r="AA11555" s="8" t="e">
        <f t="shared" si="3823"/>
        <v>#N/A</v>
      </c>
      <c r="AB11555" s="8" t="e">
        <f t="shared" si="3824"/>
        <v>#N/A</v>
      </c>
      <c r="AC11555" s="6" t="e">
        <f t="shared" si="3825"/>
        <v>#N/A</v>
      </c>
      <c r="AD11555" s="41" t="e">
        <f t="shared" si="3826"/>
        <v>#N/A</v>
      </c>
      <c r="AE11555" s="15" t="e">
        <f t="shared" si="3827"/>
        <v>#N/A</v>
      </c>
      <c r="AF11555" s="15" t="e">
        <f t="shared" si="3828"/>
        <v>#N/A</v>
      </c>
      <c r="AG11555" s="15" t="e">
        <f t="shared" si="3829"/>
        <v>#N/A</v>
      </c>
      <c r="AH11555" s="15" t="e">
        <f t="shared" si="3817"/>
        <v>#N/A</v>
      </c>
      <c r="AI11555" s="17" t="e">
        <f t="shared" si="3830"/>
        <v>#N/A</v>
      </c>
      <c r="AJ11555" s="17" t="e">
        <f t="shared" si="3831"/>
        <v>#N/A</v>
      </c>
      <c r="AK11555" s="17" t="e">
        <f t="shared" si="3832"/>
        <v>#N/A</v>
      </c>
      <c r="AL11555" s="17" t="e">
        <f t="shared" si="3833"/>
        <v>#N/A</v>
      </c>
      <c r="AM11555" s="17" t="e">
        <f t="shared" si="3834"/>
        <v>#N/A</v>
      </c>
      <c r="AN11555" s="17" t="e">
        <f t="shared" si="3818"/>
        <v>#N/A</v>
      </c>
      <c r="AO11555" s="17" t="e">
        <f>$AM$6*E11555^3+$AN$6*E11555^2+$AO$6*E11555</f>
        <v>#N/A</v>
      </c>
      <c r="AP11555" s="17" t="e">
        <f t="shared" si="3835"/>
        <v>#N/A</v>
      </c>
      <c r="AQ11555" s="17" t="e">
        <f t="shared" si="3836"/>
        <v>#N/A</v>
      </c>
      <c r="AR11555" s="17" t="e">
        <f t="shared" si="3837"/>
        <v>#N/A</v>
      </c>
    </row>
    <row r="11556" spans="2:44" x14ac:dyDescent="0.25">
      <c r="B11556" t="e">
        <f>INDEX(RawData!$A$2:$A$1048576,MATCH(FmtData!$B$4+(ROW()-10),RawData!$A$2:$A$1048576,0))</f>
        <v>#N/A</v>
      </c>
      <c r="C11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6)</f>
        <v>#N/A</v>
      </c>
      <c r="D11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6" s="63" t="e">
        <f>INDEX(RawData!E$2:E$1048576,MATCH(FmtData!$B$4+(ROW()-10),RawData!$A$2:$A$1048576,0))</f>
        <v>#N/A</v>
      </c>
      <c r="F11556" t="e">
        <f>INDEX(RawData!F$2:F$1048576,MATCH(FmtData!$B$4+(ROW()-10),RawData!$A$2:$A$1048576,0))</f>
        <v>#N/A</v>
      </c>
      <c r="G11556" t="e">
        <f>INDEX(RawData!G$2:G$1048576,MATCH(FmtData!$B$4+(ROW()-10),RawData!$A$2:$A$1048576,0))</f>
        <v>#N/A</v>
      </c>
      <c r="H11556" t="e">
        <f>INDEX(RawData!H$2:H$1048576,MATCH(FmtData!$B$4+(ROW()-10),RawData!$A$2:$A$1048576,0))</f>
        <v>#N/A</v>
      </c>
      <c r="I11556" t="e">
        <f>INDEX(RawData!I$2:I$1048576,MATCH(FmtData!$B$4+(ROW()-10),RawData!$A$2:$A$1048576,0))</f>
        <v>#N/A</v>
      </c>
      <c r="J11556" t="e">
        <f>INDEX(RawData!J$2:J$1048576,MATCH(FmtData!$B$4+(ROW()-10),RawData!$A$2:$A$1048576,0))</f>
        <v>#N/A</v>
      </c>
      <c r="K11556" t="e">
        <f>INDEX(RawData!K$2:K$1048576,MATCH(FmtData!$B$4+(ROW()-10),RawData!$A$2:$A$1048576,0))</f>
        <v>#N/A</v>
      </c>
      <c r="L11556" t="e">
        <f>INDEX(RawData!L$2:L$1048576,MATCH(FmtData!$B$4+(ROW()-10),RawData!$A$2:$A$1048576,0))</f>
        <v>#N/A</v>
      </c>
      <c r="M11556" t="e">
        <f>INDEX(RawData!M$2:M$1048576,MATCH(FmtData!$B$4+(ROW()-10),RawData!$A$2:$A$1048576,0))</f>
        <v>#N/A</v>
      </c>
      <c r="N11556" t="e">
        <f>INDEX(RawData!N$2:N$1048576,MATCH(FmtData!$B$4+(ROW()-10),RawData!$A$2:$A$1048576,0))</f>
        <v>#N/A</v>
      </c>
      <c r="O11556" t="e">
        <f>INDEX(RawData!O$2:O$1048576,MATCH(FmtData!$B$4+(ROW()-10),RawData!$A$2:$A$1048576,0))</f>
        <v>#N/A</v>
      </c>
      <c r="P11556" t="e">
        <f>INDEX(RawData!P$2:P$1048576,MATCH(FmtData!$B$4+(ROW()-10),RawData!$A$2:$A$1048576,0))</f>
        <v>#N/A</v>
      </c>
      <c r="Q11556" t="e">
        <f>INDEX(RawData!Q$2:Q$1048576,MATCH(FmtData!$B$4+(ROW()-10),RawData!$A$2:$A$1048576,0))</f>
        <v>#N/A</v>
      </c>
      <c r="R11556" t="e">
        <f>INDEX(RawData!R$2:R$1048576,MATCH(FmtData!$B$4+(ROW()-10),RawData!$A$2:$A$1048576,0))</f>
        <v>#N/A</v>
      </c>
      <c r="S11556" t="e">
        <f>INDEX(RawData!S$2:S$1048576,MATCH(FmtData!$B$4+(ROW()-10),RawData!$A$2:$A$1048576,0))</f>
        <v>#N/A</v>
      </c>
      <c r="T11556" t="e">
        <f>INDEX(RawData!T$2:T$1048576,MATCH(FmtData!$B$4+(ROW()-10),RawData!$A$2:$A$1048576,0))</f>
        <v>#N/A</v>
      </c>
      <c r="U11556" t="e">
        <f>INDEX(RawData!U$2:U$1048576,MATCH(FmtData!$B$4+(ROW()-10),RawData!$A$2:$A$1048576,0))</f>
        <v>#N/A</v>
      </c>
      <c r="V11556" t="e">
        <f>INDEX(RawData!V$2:V$1048576,MATCH(FmtData!$B$4+(ROW()-10),RawData!$A$2:$A$1048576,0))</f>
        <v>#N/A</v>
      </c>
      <c r="W11556" s="8" t="e">
        <f t="shared" si="3819"/>
        <v>#N/A</v>
      </c>
      <c r="X11556" s="8" t="e">
        <f t="shared" si="3820"/>
        <v>#N/A</v>
      </c>
      <c r="Y11556" s="8" t="e">
        <f t="shared" si="3821"/>
        <v>#N/A</v>
      </c>
      <c r="Z11556" s="8" t="e">
        <f t="shared" si="3822"/>
        <v>#N/A</v>
      </c>
      <c r="AA11556" s="8" t="e">
        <f t="shared" si="3823"/>
        <v>#N/A</v>
      </c>
      <c r="AB11556" s="8" t="e">
        <f t="shared" si="3824"/>
        <v>#N/A</v>
      </c>
      <c r="AC11556" s="6" t="e">
        <f t="shared" si="3825"/>
        <v>#N/A</v>
      </c>
      <c r="AD11556" s="41" t="e">
        <f t="shared" si="3826"/>
        <v>#N/A</v>
      </c>
      <c r="AE11556" s="15" t="e">
        <f t="shared" si="3827"/>
        <v>#N/A</v>
      </c>
      <c r="AF11556" s="15" t="e">
        <f t="shared" si="3828"/>
        <v>#N/A</v>
      </c>
      <c r="AG11556" s="15" t="e">
        <f t="shared" si="3829"/>
        <v>#N/A</v>
      </c>
      <c r="AH11556" s="15" t="e">
        <f t="shared" si="3817"/>
        <v>#N/A</v>
      </c>
      <c r="AI11556" s="17" t="e">
        <f t="shared" si="3830"/>
        <v>#N/A</v>
      </c>
      <c r="AJ11556" s="17" t="e">
        <f t="shared" si="3831"/>
        <v>#N/A</v>
      </c>
      <c r="AK11556" s="17" t="e">
        <f t="shared" si="3832"/>
        <v>#N/A</v>
      </c>
      <c r="AL11556" s="17" t="e">
        <f t="shared" si="3833"/>
        <v>#N/A</v>
      </c>
      <c r="AM11556" s="17" t="e">
        <f t="shared" si="3834"/>
        <v>#N/A</v>
      </c>
      <c r="AN11556" s="17" t="e">
        <f t="shared" si="3818"/>
        <v>#N/A</v>
      </c>
      <c r="AO11556" s="17" t="e">
        <f>$AM$6*E11556^3+$AN$6*E11556^2+$AO$6*E11556</f>
        <v>#N/A</v>
      </c>
      <c r="AP11556" s="17" t="e">
        <f t="shared" si="3835"/>
        <v>#N/A</v>
      </c>
      <c r="AQ11556" s="17" t="e">
        <f t="shared" si="3836"/>
        <v>#N/A</v>
      </c>
      <c r="AR11556" s="17" t="e">
        <f t="shared" si="3837"/>
        <v>#N/A</v>
      </c>
    </row>
    <row r="11557" spans="2:44" x14ac:dyDescent="0.25">
      <c r="B11557" t="e">
        <f>INDEX(RawData!$A$2:$A$1048576,MATCH(FmtData!$B$4+(ROW()-10),RawData!$A$2:$A$1048576,0))</f>
        <v>#N/A</v>
      </c>
      <c r="C11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7)</f>
        <v>#N/A</v>
      </c>
      <c r="D11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7" s="63" t="e">
        <f>INDEX(RawData!E$2:E$1048576,MATCH(FmtData!$B$4+(ROW()-10),RawData!$A$2:$A$1048576,0))</f>
        <v>#N/A</v>
      </c>
      <c r="F11557" t="e">
        <f>INDEX(RawData!F$2:F$1048576,MATCH(FmtData!$B$4+(ROW()-10),RawData!$A$2:$A$1048576,0))</f>
        <v>#N/A</v>
      </c>
      <c r="G11557" t="e">
        <f>INDEX(RawData!G$2:G$1048576,MATCH(FmtData!$B$4+(ROW()-10),RawData!$A$2:$A$1048576,0))</f>
        <v>#N/A</v>
      </c>
      <c r="H11557" t="e">
        <f>INDEX(RawData!H$2:H$1048576,MATCH(FmtData!$B$4+(ROW()-10),RawData!$A$2:$A$1048576,0))</f>
        <v>#N/A</v>
      </c>
      <c r="I11557" t="e">
        <f>INDEX(RawData!I$2:I$1048576,MATCH(FmtData!$B$4+(ROW()-10),RawData!$A$2:$A$1048576,0))</f>
        <v>#N/A</v>
      </c>
      <c r="J11557" t="e">
        <f>INDEX(RawData!J$2:J$1048576,MATCH(FmtData!$B$4+(ROW()-10),RawData!$A$2:$A$1048576,0))</f>
        <v>#N/A</v>
      </c>
      <c r="K11557" t="e">
        <f>INDEX(RawData!K$2:K$1048576,MATCH(FmtData!$B$4+(ROW()-10),RawData!$A$2:$A$1048576,0))</f>
        <v>#N/A</v>
      </c>
      <c r="L11557" t="e">
        <f>INDEX(RawData!L$2:L$1048576,MATCH(FmtData!$B$4+(ROW()-10),RawData!$A$2:$A$1048576,0))</f>
        <v>#N/A</v>
      </c>
      <c r="M11557" t="e">
        <f>INDEX(RawData!M$2:M$1048576,MATCH(FmtData!$B$4+(ROW()-10),RawData!$A$2:$A$1048576,0))</f>
        <v>#N/A</v>
      </c>
      <c r="N11557" t="e">
        <f>INDEX(RawData!N$2:N$1048576,MATCH(FmtData!$B$4+(ROW()-10),RawData!$A$2:$A$1048576,0))</f>
        <v>#N/A</v>
      </c>
      <c r="O11557" t="e">
        <f>INDEX(RawData!O$2:O$1048576,MATCH(FmtData!$B$4+(ROW()-10),RawData!$A$2:$A$1048576,0))</f>
        <v>#N/A</v>
      </c>
      <c r="P11557" t="e">
        <f>INDEX(RawData!P$2:P$1048576,MATCH(FmtData!$B$4+(ROW()-10),RawData!$A$2:$A$1048576,0))</f>
        <v>#N/A</v>
      </c>
      <c r="Q11557" t="e">
        <f>INDEX(RawData!Q$2:Q$1048576,MATCH(FmtData!$B$4+(ROW()-10),RawData!$A$2:$A$1048576,0))</f>
        <v>#N/A</v>
      </c>
      <c r="R11557" t="e">
        <f>INDEX(RawData!R$2:R$1048576,MATCH(FmtData!$B$4+(ROW()-10),RawData!$A$2:$A$1048576,0))</f>
        <v>#N/A</v>
      </c>
      <c r="S11557" t="e">
        <f>INDEX(RawData!S$2:S$1048576,MATCH(FmtData!$B$4+(ROW()-10),RawData!$A$2:$A$1048576,0))</f>
        <v>#N/A</v>
      </c>
      <c r="T11557" t="e">
        <f>INDEX(RawData!T$2:T$1048576,MATCH(FmtData!$B$4+(ROW()-10),RawData!$A$2:$A$1048576,0))</f>
        <v>#N/A</v>
      </c>
      <c r="U11557" t="e">
        <f>INDEX(RawData!U$2:U$1048576,MATCH(FmtData!$B$4+(ROW()-10),RawData!$A$2:$A$1048576,0))</f>
        <v>#N/A</v>
      </c>
      <c r="V11557" t="e">
        <f>INDEX(RawData!V$2:V$1048576,MATCH(FmtData!$B$4+(ROW()-10),RawData!$A$2:$A$1048576,0))</f>
        <v>#N/A</v>
      </c>
      <c r="W11557" s="8" t="e">
        <f t="shared" si="3819"/>
        <v>#N/A</v>
      </c>
      <c r="X11557" s="8" t="e">
        <f t="shared" si="3820"/>
        <v>#N/A</v>
      </c>
      <c r="Y11557" s="8" t="e">
        <f t="shared" si="3821"/>
        <v>#N/A</v>
      </c>
      <c r="Z11557" s="8" t="e">
        <f t="shared" si="3822"/>
        <v>#N/A</v>
      </c>
      <c r="AA11557" s="8" t="e">
        <f t="shared" si="3823"/>
        <v>#N/A</v>
      </c>
      <c r="AB11557" s="8" t="e">
        <f t="shared" si="3824"/>
        <v>#N/A</v>
      </c>
      <c r="AC11557" s="6" t="e">
        <f t="shared" si="3825"/>
        <v>#N/A</v>
      </c>
      <c r="AD11557" s="41" t="e">
        <f t="shared" si="3826"/>
        <v>#N/A</v>
      </c>
      <c r="AE11557" s="15" t="e">
        <f t="shared" si="3827"/>
        <v>#N/A</v>
      </c>
      <c r="AF11557" s="15" t="e">
        <f t="shared" si="3828"/>
        <v>#N/A</v>
      </c>
      <c r="AG11557" s="15" t="e">
        <f t="shared" si="3829"/>
        <v>#N/A</v>
      </c>
      <c r="AH11557" s="15" t="e">
        <f t="shared" si="3817"/>
        <v>#N/A</v>
      </c>
      <c r="AI11557" s="17" t="e">
        <f t="shared" si="3830"/>
        <v>#N/A</v>
      </c>
      <c r="AJ11557" s="17" t="e">
        <f t="shared" si="3831"/>
        <v>#N/A</v>
      </c>
      <c r="AK11557" s="17" t="e">
        <f t="shared" si="3832"/>
        <v>#N/A</v>
      </c>
      <c r="AL11557" s="17" t="e">
        <f t="shared" si="3833"/>
        <v>#N/A</v>
      </c>
      <c r="AM11557" s="17" t="e">
        <f t="shared" si="3834"/>
        <v>#N/A</v>
      </c>
      <c r="AN11557" s="17" t="e">
        <f t="shared" si="3818"/>
        <v>#N/A</v>
      </c>
      <c r="AO11557" s="17" t="e">
        <f>$AM$6*E11557^3+$AN$6*E11557^2+$AO$6*E11557</f>
        <v>#N/A</v>
      </c>
      <c r="AP11557" s="17" t="e">
        <f t="shared" si="3835"/>
        <v>#N/A</v>
      </c>
      <c r="AQ11557" s="17" t="e">
        <f t="shared" si="3836"/>
        <v>#N/A</v>
      </c>
      <c r="AR11557" s="17" t="e">
        <f t="shared" si="3837"/>
        <v>#N/A</v>
      </c>
    </row>
    <row r="11558" spans="2:44" x14ac:dyDescent="0.25">
      <c r="B11558" t="e">
        <f>INDEX(RawData!$A$2:$A$1048576,MATCH(FmtData!$B$4+(ROW()-10),RawData!$A$2:$A$1048576,0))</f>
        <v>#N/A</v>
      </c>
      <c r="C11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8)</f>
        <v>#N/A</v>
      </c>
      <c r="D11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8" s="63" t="e">
        <f>INDEX(RawData!E$2:E$1048576,MATCH(FmtData!$B$4+(ROW()-10),RawData!$A$2:$A$1048576,0))</f>
        <v>#N/A</v>
      </c>
      <c r="F11558" t="e">
        <f>INDEX(RawData!F$2:F$1048576,MATCH(FmtData!$B$4+(ROW()-10),RawData!$A$2:$A$1048576,0))</f>
        <v>#N/A</v>
      </c>
      <c r="G11558" t="e">
        <f>INDEX(RawData!G$2:G$1048576,MATCH(FmtData!$B$4+(ROW()-10),RawData!$A$2:$A$1048576,0))</f>
        <v>#N/A</v>
      </c>
      <c r="H11558" t="e">
        <f>INDEX(RawData!H$2:H$1048576,MATCH(FmtData!$B$4+(ROW()-10),RawData!$A$2:$A$1048576,0))</f>
        <v>#N/A</v>
      </c>
      <c r="I11558" t="e">
        <f>INDEX(RawData!I$2:I$1048576,MATCH(FmtData!$B$4+(ROW()-10),RawData!$A$2:$A$1048576,0))</f>
        <v>#N/A</v>
      </c>
      <c r="J11558" t="e">
        <f>INDEX(RawData!J$2:J$1048576,MATCH(FmtData!$B$4+(ROW()-10),RawData!$A$2:$A$1048576,0))</f>
        <v>#N/A</v>
      </c>
      <c r="K11558" t="e">
        <f>INDEX(RawData!K$2:K$1048576,MATCH(FmtData!$B$4+(ROW()-10),RawData!$A$2:$A$1048576,0))</f>
        <v>#N/A</v>
      </c>
      <c r="L11558" t="e">
        <f>INDEX(RawData!L$2:L$1048576,MATCH(FmtData!$B$4+(ROW()-10),RawData!$A$2:$A$1048576,0))</f>
        <v>#N/A</v>
      </c>
      <c r="M11558" t="e">
        <f>INDEX(RawData!M$2:M$1048576,MATCH(FmtData!$B$4+(ROW()-10),RawData!$A$2:$A$1048576,0))</f>
        <v>#N/A</v>
      </c>
      <c r="N11558" t="e">
        <f>INDEX(RawData!N$2:N$1048576,MATCH(FmtData!$B$4+(ROW()-10),RawData!$A$2:$A$1048576,0))</f>
        <v>#N/A</v>
      </c>
      <c r="O11558" t="e">
        <f>INDEX(RawData!O$2:O$1048576,MATCH(FmtData!$B$4+(ROW()-10),RawData!$A$2:$A$1048576,0))</f>
        <v>#N/A</v>
      </c>
      <c r="P11558" t="e">
        <f>INDEX(RawData!P$2:P$1048576,MATCH(FmtData!$B$4+(ROW()-10),RawData!$A$2:$A$1048576,0))</f>
        <v>#N/A</v>
      </c>
      <c r="Q11558" t="e">
        <f>INDEX(RawData!Q$2:Q$1048576,MATCH(FmtData!$B$4+(ROW()-10),RawData!$A$2:$A$1048576,0))</f>
        <v>#N/A</v>
      </c>
      <c r="R11558" t="e">
        <f>INDEX(RawData!R$2:R$1048576,MATCH(FmtData!$B$4+(ROW()-10),RawData!$A$2:$A$1048576,0))</f>
        <v>#N/A</v>
      </c>
      <c r="S11558" t="e">
        <f>INDEX(RawData!S$2:S$1048576,MATCH(FmtData!$B$4+(ROW()-10),RawData!$A$2:$A$1048576,0))</f>
        <v>#N/A</v>
      </c>
      <c r="T11558" t="e">
        <f>INDEX(RawData!T$2:T$1048576,MATCH(FmtData!$B$4+(ROW()-10),RawData!$A$2:$A$1048576,0))</f>
        <v>#N/A</v>
      </c>
      <c r="U11558" t="e">
        <f>INDEX(RawData!U$2:U$1048576,MATCH(FmtData!$B$4+(ROW()-10),RawData!$A$2:$A$1048576,0))</f>
        <v>#N/A</v>
      </c>
      <c r="V11558" t="e">
        <f>INDEX(RawData!V$2:V$1048576,MATCH(FmtData!$B$4+(ROW()-10),RawData!$A$2:$A$1048576,0))</f>
        <v>#N/A</v>
      </c>
      <c r="W11558" s="8" t="e">
        <f t="shared" si="3819"/>
        <v>#N/A</v>
      </c>
      <c r="X11558" s="8" t="e">
        <f t="shared" si="3820"/>
        <v>#N/A</v>
      </c>
      <c r="Y11558" s="8" t="e">
        <f t="shared" si="3821"/>
        <v>#N/A</v>
      </c>
      <c r="Z11558" s="8" t="e">
        <f t="shared" si="3822"/>
        <v>#N/A</v>
      </c>
      <c r="AA11558" s="8" t="e">
        <f t="shared" si="3823"/>
        <v>#N/A</v>
      </c>
      <c r="AB11558" s="8" t="e">
        <f t="shared" si="3824"/>
        <v>#N/A</v>
      </c>
      <c r="AC11558" s="6" t="e">
        <f t="shared" si="3825"/>
        <v>#N/A</v>
      </c>
      <c r="AD11558" s="41" t="e">
        <f t="shared" si="3826"/>
        <v>#N/A</v>
      </c>
      <c r="AE11558" s="15" t="e">
        <f t="shared" si="3827"/>
        <v>#N/A</v>
      </c>
      <c r="AF11558" s="15" t="e">
        <f t="shared" si="3828"/>
        <v>#N/A</v>
      </c>
      <c r="AG11558" s="15" t="e">
        <f t="shared" si="3829"/>
        <v>#N/A</v>
      </c>
      <c r="AH11558" s="15" t="e">
        <f t="shared" si="3817"/>
        <v>#N/A</v>
      </c>
      <c r="AI11558" s="17" t="e">
        <f t="shared" si="3830"/>
        <v>#N/A</v>
      </c>
      <c r="AJ11558" s="17" t="e">
        <f t="shared" si="3831"/>
        <v>#N/A</v>
      </c>
      <c r="AK11558" s="17" t="e">
        <f t="shared" si="3832"/>
        <v>#N/A</v>
      </c>
      <c r="AL11558" s="17" t="e">
        <f t="shared" si="3833"/>
        <v>#N/A</v>
      </c>
      <c r="AM11558" s="17" t="e">
        <f t="shared" si="3834"/>
        <v>#N/A</v>
      </c>
      <c r="AN11558" s="17" t="e">
        <f t="shared" si="3818"/>
        <v>#N/A</v>
      </c>
      <c r="AO11558" s="17" t="e">
        <f>$AM$6*E11558^3+$AN$6*E11558^2+$AO$6*E11558</f>
        <v>#N/A</v>
      </c>
      <c r="AP11558" s="17" t="e">
        <f t="shared" si="3835"/>
        <v>#N/A</v>
      </c>
      <c r="AQ11558" s="17" t="e">
        <f t="shared" si="3836"/>
        <v>#N/A</v>
      </c>
      <c r="AR11558" s="17" t="e">
        <f t="shared" si="3837"/>
        <v>#N/A</v>
      </c>
    </row>
    <row r="11559" spans="2:44" x14ac:dyDescent="0.25">
      <c r="B11559" t="e">
        <f>INDEX(RawData!$A$2:$A$1048576,MATCH(FmtData!$B$4+(ROW()-10),RawData!$A$2:$A$1048576,0))</f>
        <v>#N/A</v>
      </c>
      <c r="C11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9)</f>
        <v>#N/A</v>
      </c>
      <c r="D11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9" s="63" t="e">
        <f>INDEX(RawData!E$2:E$1048576,MATCH(FmtData!$B$4+(ROW()-10),RawData!$A$2:$A$1048576,0))</f>
        <v>#N/A</v>
      </c>
      <c r="F11559" t="e">
        <f>INDEX(RawData!F$2:F$1048576,MATCH(FmtData!$B$4+(ROW()-10),RawData!$A$2:$A$1048576,0))</f>
        <v>#N/A</v>
      </c>
      <c r="G11559" t="e">
        <f>INDEX(RawData!G$2:G$1048576,MATCH(FmtData!$B$4+(ROW()-10),RawData!$A$2:$A$1048576,0))</f>
        <v>#N/A</v>
      </c>
      <c r="H11559" t="e">
        <f>INDEX(RawData!H$2:H$1048576,MATCH(FmtData!$B$4+(ROW()-10),RawData!$A$2:$A$1048576,0))</f>
        <v>#N/A</v>
      </c>
      <c r="I11559" t="e">
        <f>INDEX(RawData!I$2:I$1048576,MATCH(FmtData!$B$4+(ROW()-10),RawData!$A$2:$A$1048576,0))</f>
        <v>#N/A</v>
      </c>
      <c r="J11559" t="e">
        <f>INDEX(RawData!J$2:J$1048576,MATCH(FmtData!$B$4+(ROW()-10),RawData!$A$2:$A$1048576,0))</f>
        <v>#N/A</v>
      </c>
      <c r="K11559" t="e">
        <f>INDEX(RawData!K$2:K$1048576,MATCH(FmtData!$B$4+(ROW()-10),RawData!$A$2:$A$1048576,0))</f>
        <v>#N/A</v>
      </c>
      <c r="L11559" t="e">
        <f>INDEX(RawData!L$2:L$1048576,MATCH(FmtData!$B$4+(ROW()-10),RawData!$A$2:$A$1048576,0))</f>
        <v>#N/A</v>
      </c>
      <c r="M11559" t="e">
        <f>INDEX(RawData!M$2:M$1048576,MATCH(FmtData!$B$4+(ROW()-10),RawData!$A$2:$A$1048576,0))</f>
        <v>#N/A</v>
      </c>
      <c r="N11559" t="e">
        <f>INDEX(RawData!N$2:N$1048576,MATCH(FmtData!$B$4+(ROW()-10),RawData!$A$2:$A$1048576,0))</f>
        <v>#N/A</v>
      </c>
      <c r="O11559" t="e">
        <f>INDEX(RawData!O$2:O$1048576,MATCH(FmtData!$B$4+(ROW()-10),RawData!$A$2:$A$1048576,0))</f>
        <v>#N/A</v>
      </c>
      <c r="P11559" t="e">
        <f>INDEX(RawData!P$2:P$1048576,MATCH(FmtData!$B$4+(ROW()-10),RawData!$A$2:$A$1048576,0))</f>
        <v>#N/A</v>
      </c>
      <c r="Q11559" t="e">
        <f>INDEX(RawData!Q$2:Q$1048576,MATCH(FmtData!$B$4+(ROW()-10),RawData!$A$2:$A$1048576,0))</f>
        <v>#N/A</v>
      </c>
      <c r="R11559" t="e">
        <f>INDEX(RawData!R$2:R$1048576,MATCH(FmtData!$B$4+(ROW()-10),RawData!$A$2:$A$1048576,0))</f>
        <v>#N/A</v>
      </c>
      <c r="S11559" t="e">
        <f>INDEX(RawData!S$2:S$1048576,MATCH(FmtData!$B$4+(ROW()-10),RawData!$A$2:$A$1048576,0))</f>
        <v>#N/A</v>
      </c>
      <c r="T11559" t="e">
        <f>INDEX(RawData!T$2:T$1048576,MATCH(FmtData!$B$4+(ROW()-10),RawData!$A$2:$A$1048576,0))</f>
        <v>#N/A</v>
      </c>
      <c r="U11559" t="e">
        <f>INDEX(RawData!U$2:U$1048576,MATCH(FmtData!$B$4+(ROW()-10),RawData!$A$2:$A$1048576,0))</f>
        <v>#N/A</v>
      </c>
      <c r="V11559" t="e">
        <f>INDEX(RawData!V$2:V$1048576,MATCH(FmtData!$B$4+(ROW()-10),RawData!$A$2:$A$1048576,0))</f>
        <v>#N/A</v>
      </c>
      <c r="W11559" s="8" t="e">
        <f t="shared" si="3819"/>
        <v>#N/A</v>
      </c>
      <c r="X11559" s="8" t="e">
        <f t="shared" si="3820"/>
        <v>#N/A</v>
      </c>
      <c r="Y11559" s="8" t="e">
        <f t="shared" si="3821"/>
        <v>#N/A</v>
      </c>
      <c r="Z11559" s="8" t="e">
        <f t="shared" si="3822"/>
        <v>#N/A</v>
      </c>
      <c r="AA11559" s="8" t="e">
        <f t="shared" si="3823"/>
        <v>#N/A</v>
      </c>
      <c r="AB11559" s="8" t="e">
        <f t="shared" si="3824"/>
        <v>#N/A</v>
      </c>
      <c r="AC11559" s="6" t="e">
        <f t="shared" si="3825"/>
        <v>#N/A</v>
      </c>
      <c r="AD11559" s="41" t="e">
        <f t="shared" si="3826"/>
        <v>#N/A</v>
      </c>
      <c r="AE11559" s="15" t="e">
        <f t="shared" si="3827"/>
        <v>#N/A</v>
      </c>
      <c r="AF11559" s="15" t="e">
        <f t="shared" si="3828"/>
        <v>#N/A</v>
      </c>
      <c r="AG11559" s="15" t="e">
        <f t="shared" si="3829"/>
        <v>#N/A</v>
      </c>
      <c r="AH11559" s="15" t="e">
        <f t="shared" si="3817"/>
        <v>#N/A</v>
      </c>
      <c r="AI11559" s="17" t="e">
        <f t="shared" si="3830"/>
        <v>#N/A</v>
      </c>
      <c r="AJ11559" s="17" t="e">
        <f t="shared" si="3831"/>
        <v>#N/A</v>
      </c>
      <c r="AK11559" s="17" t="e">
        <f t="shared" si="3832"/>
        <v>#N/A</v>
      </c>
      <c r="AL11559" s="17" t="e">
        <f t="shared" si="3833"/>
        <v>#N/A</v>
      </c>
      <c r="AM11559" s="17" t="e">
        <f t="shared" si="3834"/>
        <v>#N/A</v>
      </c>
      <c r="AN11559" s="17" t="e">
        <f t="shared" si="3818"/>
        <v>#N/A</v>
      </c>
      <c r="AO11559" s="17" t="e">
        <f>$AM$6*E11559^3+$AN$6*E11559^2+$AO$6*E11559</f>
        <v>#N/A</v>
      </c>
      <c r="AP11559" s="17" t="e">
        <f t="shared" si="3835"/>
        <v>#N/A</v>
      </c>
      <c r="AQ11559" s="17" t="e">
        <f t="shared" si="3836"/>
        <v>#N/A</v>
      </c>
      <c r="AR11559" s="17" t="e">
        <f t="shared" si="3837"/>
        <v>#N/A</v>
      </c>
    </row>
    <row r="11560" spans="2:44" x14ac:dyDescent="0.25">
      <c r="B11560" t="e">
        <f>INDEX(RawData!$A$2:$A$1048576,MATCH(FmtData!$B$4+(ROW()-10),RawData!$A$2:$A$1048576,0))</f>
        <v>#N/A</v>
      </c>
      <c r="C11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0)</f>
        <v>#N/A</v>
      </c>
      <c r="D11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0" s="63" t="e">
        <f>INDEX(RawData!E$2:E$1048576,MATCH(FmtData!$B$4+(ROW()-10),RawData!$A$2:$A$1048576,0))</f>
        <v>#N/A</v>
      </c>
      <c r="F11560" t="e">
        <f>INDEX(RawData!F$2:F$1048576,MATCH(FmtData!$B$4+(ROW()-10),RawData!$A$2:$A$1048576,0))</f>
        <v>#N/A</v>
      </c>
      <c r="G11560" t="e">
        <f>INDEX(RawData!G$2:G$1048576,MATCH(FmtData!$B$4+(ROW()-10),RawData!$A$2:$A$1048576,0))</f>
        <v>#N/A</v>
      </c>
      <c r="H11560" t="e">
        <f>INDEX(RawData!H$2:H$1048576,MATCH(FmtData!$B$4+(ROW()-10),RawData!$A$2:$A$1048576,0))</f>
        <v>#N/A</v>
      </c>
      <c r="I11560" t="e">
        <f>INDEX(RawData!I$2:I$1048576,MATCH(FmtData!$B$4+(ROW()-10),RawData!$A$2:$A$1048576,0))</f>
        <v>#N/A</v>
      </c>
      <c r="J11560" t="e">
        <f>INDEX(RawData!J$2:J$1048576,MATCH(FmtData!$B$4+(ROW()-10),RawData!$A$2:$A$1048576,0))</f>
        <v>#N/A</v>
      </c>
      <c r="K11560" t="e">
        <f>INDEX(RawData!K$2:K$1048576,MATCH(FmtData!$B$4+(ROW()-10),RawData!$A$2:$A$1048576,0))</f>
        <v>#N/A</v>
      </c>
      <c r="L11560" t="e">
        <f>INDEX(RawData!L$2:L$1048576,MATCH(FmtData!$B$4+(ROW()-10),RawData!$A$2:$A$1048576,0))</f>
        <v>#N/A</v>
      </c>
      <c r="M11560" t="e">
        <f>INDEX(RawData!M$2:M$1048576,MATCH(FmtData!$B$4+(ROW()-10),RawData!$A$2:$A$1048576,0))</f>
        <v>#N/A</v>
      </c>
      <c r="N11560" t="e">
        <f>INDEX(RawData!N$2:N$1048576,MATCH(FmtData!$B$4+(ROW()-10),RawData!$A$2:$A$1048576,0))</f>
        <v>#N/A</v>
      </c>
      <c r="O11560" t="e">
        <f>INDEX(RawData!O$2:O$1048576,MATCH(FmtData!$B$4+(ROW()-10),RawData!$A$2:$A$1048576,0))</f>
        <v>#N/A</v>
      </c>
      <c r="P11560" t="e">
        <f>INDEX(RawData!P$2:P$1048576,MATCH(FmtData!$B$4+(ROW()-10),RawData!$A$2:$A$1048576,0))</f>
        <v>#N/A</v>
      </c>
      <c r="Q11560" t="e">
        <f>INDEX(RawData!Q$2:Q$1048576,MATCH(FmtData!$B$4+(ROW()-10),RawData!$A$2:$A$1048576,0))</f>
        <v>#N/A</v>
      </c>
      <c r="R11560" t="e">
        <f>INDEX(RawData!R$2:R$1048576,MATCH(FmtData!$B$4+(ROW()-10),RawData!$A$2:$A$1048576,0))</f>
        <v>#N/A</v>
      </c>
      <c r="S11560" t="e">
        <f>INDEX(RawData!S$2:S$1048576,MATCH(FmtData!$B$4+(ROW()-10),RawData!$A$2:$A$1048576,0))</f>
        <v>#N/A</v>
      </c>
      <c r="T11560" t="e">
        <f>INDEX(RawData!T$2:T$1048576,MATCH(FmtData!$B$4+(ROW()-10),RawData!$A$2:$A$1048576,0))</f>
        <v>#N/A</v>
      </c>
      <c r="U11560" t="e">
        <f>INDEX(RawData!U$2:U$1048576,MATCH(FmtData!$B$4+(ROW()-10),RawData!$A$2:$A$1048576,0))</f>
        <v>#N/A</v>
      </c>
      <c r="V11560" t="e">
        <f>INDEX(RawData!V$2:V$1048576,MATCH(FmtData!$B$4+(ROW()-10),RawData!$A$2:$A$1048576,0))</f>
        <v>#N/A</v>
      </c>
      <c r="W11560" s="8" t="e">
        <f t="shared" si="3819"/>
        <v>#N/A</v>
      </c>
      <c r="X11560" s="8" t="e">
        <f t="shared" si="3820"/>
        <v>#N/A</v>
      </c>
      <c r="Y11560" s="8" t="e">
        <f t="shared" si="3821"/>
        <v>#N/A</v>
      </c>
      <c r="Z11560" s="8" t="e">
        <f t="shared" si="3822"/>
        <v>#N/A</v>
      </c>
      <c r="AA11560" s="8" t="e">
        <f t="shared" si="3823"/>
        <v>#N/A</v>
      </c>
      <c r="AB11560" s="8" t="e">
        <f t="shared" si="3824"/>
        <v>#N/A</v>
      </c>
      <c r="AC11560" s="6" t="e">
        <f t="shared" si="3825"/>
        <v>#N/A</v>
      </c>
      <c r="AD11560" s="41" t="e">
        <f t="shared" si="3826"/>
        <v>#N/A</v>
      </c>
      <c r="AE11560" s="15" t="e">
        <f t="shared" si="3827"/>
        <v>#N/A</v>
      </c>
      <c r="AF11560" s="15" t="e">
        <f t="shared" si="3828"/>
        <v>#N/A</v>
      </c>
      <c r="AG11560" s="15" t="e">
        <f t="shared" si="3829"/>
        <v>#N/A</v>
      </c>
      <c r="AH11560" s="15" t="e">
        <f t="shared" si="3817"/>
        <v>#N/A</v>
      </c>
      <c r="AI11560" s="17" t="e">
        <f t="shared" si="3830"/>
        <v>#N/A</v>
      </c>
      <c r="AJ11560" s="17" t="e">
        <f t="shared" si="3831"/>
        <v>#N/A</v>
      </c>
      <c r="AK11560" s="17" t="e">
        <f t="shared" si="3832"/>
        <v>#N/A</v>
      </c>
      <c r="AL11560" s="17" t="e">
        <f t="shared" si="3833"/>
        <v>#N/A</v>
      </c>
      <c r="AM11560" s="17" t="e">
        <f t="shared" si="3834"/>
        <v>#N/A</v>
      </c>
      <c r="AN11560" s="17" t="e">
        <f t="shared" si="3818"/>
        <v>#N/A</v>
      </c>
      <c r="AO11560" s="17" t="e">
        <f>$AM$6*E11560^3+$AN$6*E11560^2+$AO$6*E11560</f>
        <v>#N/A</v>
      </c>
      <c r="AP11560" s="17" t="e">
        <f t="shared" si="3835"/>
        <v>#N/A</v>
      </c>
      <c r="AQ11560" s="17" t="e">
        <f t="shared" si="3836"/>
        <v>#N/A</v>
      </c>
      <c r="AR11560" s="17" t="e">
        <f t="shared" si="3837"/>
        <v>#N/A</v>
      </c>
    </row>
    <row r="11561" spans="2:44" x14ac:dyDescent="0.25">
      <c r="B11561" t="e">
        <f>INDEX(RawData!$A$2:$A$1048576,MATCH(FmtData!$B$4+(ROW()-10),RawData!$A$2:$A$1048576,0))</f>
        <v>#N/A</v>
      </c>
      <c r="C11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1)</f>
        <v>#N/A</v>
      </c>
      <c r="D11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1" s="63" t="e">
        <f>INDEX(RawData!E$2:E$1048576,MATCH(FmtData!$B$4+(ROW()-10),RawData!$A$2:$A$1048576,0))</f>
        <v>#N/A</v>
      </c>
      <c r="F11561" t="e">
        <f>INDEX(RawData!F$2:F$1048576,MATCH(FmtData!$B$4+(ROW()-10),RawData!$A$2:$A$1048576,0))</f>
        <v>#N/A</v>
      </c>
      <c r="G11561" t="e">
        <f>INDEX(RawData!G$2:G$1048576,MATCH(FmtData!$B$4+(ROW()-10),RawData!$A$2:$A$1048576,0))</f>
        <v>#N/A</v>
      </c>
      <c r="H11561" t="e">
        <f>INDEX(RawData!H$2:H$1048576,MATCH(FmtData!$B$4+(ROW()-10),RawData!$A$2:$A$1048576,0))</f>
        <v>#N/A</v>
      </c>
      <c r="I11561" t="e">
        <f>INDEX(RawData!I$2:I$1048576,MATCH(FmtData!$B$4+(ROW()-10),RawData!$A$2:$A$1048576,0))</f>
        <v>#N/A</v>
      </c>
      <c r="J11561" t="e">
        <f>INDEX(RawData!J$2:J$1048576,MATCH(FmtData!$B$4+(ROW()-10),RawData!$A$2:$A$1048576,0))</f>
        <v>#N/A</v>
      </c>
      <c r="K11561" t="e">
        <f>INDEX(RawData!K$2:K$1048576,MATCH(FmtData!$B$4+(ROW()-10),RawData!$A$2:$A$1048576,0))</f>
        <v>#N/A</v>
      </c>
      <c r="L11561" t="e">
        <f>INDEX(RawData!L$2:L$1048576,MATCH(FmtData!$B$4+(ROW()-10),RawData!$A$2:$A$1048576,0))</f>
        <v>#N/A</v>
      </c>
      <c r="M11561" t="e">
        <f>INDEX(RawData!M$2:M$1048576,MATCH(FmtData!$B$4+(ROW()-10),RawData!$A$2:$A$1048576,0))</f>
        <v>#N/A</v>
      </c>
      <c r="N11561" t="e">
        <f>INDEX(RawData!N$2:N$1048576,MATCH(FmtData!$B$4+(ROW()-10),RawData!$A$2:$A$1048576,0))</f>
        <v>#N/A</v>
      </c>
      <c r="O11561" t="e">
        <f>INDEX(RawData!O$2:O$1048576,MATCH(FmtData!$B$4+(ROW()-10),RawData!$A$2:$A$1048576,0))</f>
        <v>#N/A</v>
      </c>
      <c r="P11561" t="e">
        <f>INDEX(RawData!P$2:P$1048576,MATCH(FmtData!$B$4+(ROW()-10),RawData!$A$2:$A$1048576,0))</f>
        <v>#N/A</v>
      </c>
      <c r="Q11561" t="e">
        <f>INDEX(RawData!Q$2:Q$1048576,MATCH(FmtData!$B$4+(ROW()-10),RawData!$A$2:$A$1048576,0))</f>
        <v>#N/A</v>
      </c>
      <c r="R11561" t="e">
        <f>INDEX(RawData!R$2:R$1048576,MATCH(FmtData!$B$4+(ROW()-10),RawData!$A$2:$A$1048576,0))</f>
        <v>#N/A</v>
      </c>
      <c r="S11561" t="e">
        <f>INDEX(RawData!S$2:S$1048576,MATCH(FmtData!$B$4+(ROW()-10),RawData!$A$2:$A$1048576,0))</f>
        <v>#N/A</v>
      </c>
      <c r="T11561" t="e">
        <f>INDEX(RawData!T$2:T$1048576,MATCH(FmtData!$B$4+(ROW()-10),RawData!$A$2:$A$1048576,0))</f>
        <v>#N/A</v>
      </c>
      <c r="U11561" t="e">
        <f>INDEX(RawData!U$2:U$1048576,MATCH(FmtData!$B$4+(ROW()-10),RawData!$A$2:$A$1048576,0))</f>
        <v>#N/A</v>
      </c>
      <c r="V11561" t="e">
        <f>INDEX(RawData!V$2:V$1048576,MATCH(FmtData!$B$4+(ROW()-10),RawData!$A$2:$A$1048576,0))</f>
        <v>#N/A</v>
      </c>
      <c r="W11561" s="8" t="e">
        <f t="shared" si="3819"/>
        <v>#N/A</v>
      </c>
      <c r="X11561" s="8" t="e">
        <f t="shared" si="3820"/>
        <v>#N/A</v>
      </c>
      <c r="Y11561" s="8" t="e">
        <f t="shared" si="3821"/>
        <v>#N/A</v>
      </c>
      <c r="Z11561" s="8" t="e">
        <f t="shared" si="3822"/>
        <v>#N/A</v>
      </c>
      <c r="AA11561" s="8" t="e">
        <f t="shared" si="3823"/>
        <v>#N/A</v>
      </c>
      <c r="AB11561" s="8" t="e">
        <f t="shared" si="3824"/>
        <v>#N/A</v>
      </c>
      <c r="AC11561" s="6" t="e">
        <f t="shared" si="3825"/>
        <v>#N/A</v>
      </c>
      <c r="AD11561" s="41" t="e">
        <f t="shared" si="3826"/>
        <v>#N/A</v>
      </c>
      <c r="AE11561" s="15" t="e">
        <f t="shared" si="3827"/>
        <v>#N/A</v>
      </c>
      <c r="AF11561" s="15" t="e">
        <f t="shared" si="3828"/>
        <v>#N/A</v>
      </c>
      <c r="AG11561" s="15" t="e">
        <f t="shared" si="3829"/>
        <v>#N/A</v>
      </c>
      <c r="AH11561" s="15" t="e">
        <f t="shared" si="3817"/>
        <v>#N/A</v>
      </c>
      <c r="AI11561" s="17" t="e">
        <f t="shared" si="3830"/>
        <v>#N/A</v>
      </c>
      <c r="AJ11561" s="17" t="e">
        <f t="shared" si="3831"/>
        <v>#N/A</v>
      </c>
      <c r="AK11561" s="17" t="e">
        <f t="shared" si="3832"/>
        <v>#N/A</v>
      </c>
      <c r="AL11561" s="17" t="e">
        <f t="shared" si="3833"/>
        <v>#N/A</v>
      </c>
      <c r="AM11561" s="17" t="e">
        <f t="shared" si="3834"/>
        <v>#N/A</v>
      </c>
      <c r="AN11561" s="17" t="e">
        <f t="shared" si="3818"/>
        <v>#N/A</v>
      </c>
      <c r="AO11561" s="17" t="e">
        <f>$AM$6*E11561^3+$AN$6*E11561^2+$AO$6*E11561</f>
        <v>#N/A</v>
      </c>
      <c r="AP11561" s="17" t="e">
        <f t="shared" si="3835"/>
        <v>#N/A</v>
      </c>
      <c r="AQ11561" s="17" t="e">
        <f t="shared" si="3836"/>
        <v>#N/A</v>
      </c>
      <c r="AR11561" s="17" t="e">
        <f t="shared" si="3837"/>
        <v>#N/A</v>
      </c>
    </row>
    <row r="11562" spans="2:44" x14ac:dyDescent="0.25">
      <c r="B11562" t="e">
        <f>INDEX(RawData!$A$2:$A$1048576,MATCH(FmtData!$B$4+(ROW()-10),RawData!$A$2:$A$1048576,0))</f>
        <v>#N/A</v>
      </c>
      <c r="C11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2)</f>
        <v>#N/A</v>
      </c>
      <c r="D11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2" s="63" t="e">
        <f>INDEX(RawData!E$2:E$1048576,MATCH(FmtData!$B$4+(ROW()-10),RawData!$A$2:$A$1048576,0))</f>
        <v>#N/A</v>
      </c>
      <c r="F11562" t="e">
        <f>INDEX(RawData!F$2:F$1048576,MATCH(FmtData!$B$4+(ROW()-10),RawData!$A$2:$A$1048576,0))</f>
        <v>#N/A</v>
      </c>
      <c r="G11562" t="e">
        <f>INDEX(RawData!G$2:G$1048576,MATCH(FmtData!$B$4+(ROW()-10),RawData!$A$2:$A$1048576,0))</f>
        <v>#N/A</v>
      </c>
      <c r="H11562" t="e">
        <f>INDEX(RawData!H$2:H$1048576,MATCH(FmtData!$B$4+(ROW()-10),RawData!$A$2:$A$1048576,0))</f>
        <v>#N/A</v>
      </c>
      <c r="I11562" t="e">
        <f>INDEX(RawData!I$2:I$1048576,MATCH(FmtData!$B$4+(ROW()-10),RawData!$A$2:$A$1048576,0))</f>
        <v>#N/A</v>
      </c>
      <c r="J11562" t="e">
        <f>INDEX(RawData!J$2:J$1048576,MATCH(FmtData!$B$4+(ROW()-10),RawData!$A$2:$A$1048576,0))</f>
        <v>#N/A</v>
      </c>
      <c r="K11562" t="e">
        <f>INDEX(RawData!K$2:K$1048576,MATCH(FmtData!$B$4+(ROW()-10),RawData!$A$2:$A$1048576,0))</f>
        <v>#N/A</v>
      </c>
      <c r="L11562" t="e">
        <f>INDEX(RawData!L$2:L$1048576,MATCH(FmtData!$B$4+(ROW()-10),RawData!$A$2:$A$1048576,0))</f>
        <v>#N/A</v>
      </c>
      <c r="M11562" t="e">
        <f>INDEX(RawData!M$2:M$1048576,MATCH(FmtData!$B$4+(ROW()-10),RawData!$A$2:$A$1048576,0))</f>
        <v>#N/A</v>
      </c>
      <c r="N11562" t="e">
        <f>INDEX(RawData!N$2:N$1048576,MATCH(FmtData!$B$4+(ROW()-10),RawData!$A$2:$A$1048576,0))</f>
        <v>#N/A</v>
      </c>
      <c r="O11562" t="e">
        <f>INDEX(RawData!O$2:O$1048576,MATCH(FmtData!$B$4+(ROW()-10),RawData!$A$2:$A$1048576,0))</f>
        <v>#N/A</v>
      </c>
      <c r="P11562" t="e">
        <f>INDEX(RawData!P$2:P$1048576,MATCH(FmtData!$B$4+(ROW()-10),RawData!$A$2:$A$1048576,0))</f>
        <v>#N/A</v>
      </c>
      <c r="Q11562" t="e">
        <f>INDEX(RawData!Q$2:Q$1048576,MATCH(FmtData!$B$4+(ROW()-10),RawData!$A$2:$A$1048576,0))</f>
        <v>#N/A</v>
      </c>
      <c r="R11562" t="e">
        <f>INDEX(RawData!R$2:R$1048576,MATCH(FmtData!$B$4+(ROW()-10),RawData!$A$2:$A$1048576,0))</f>
        <v>#N/A</v>
      </c>
      <c r="S11562" t="e">
        <f>INDEX(RawData!S$2:S$1048576,MATCH(FmtData!$B$4+(ROW()-10),RawData!$A$2:$A$1048576,0))</f>
        <v>#N/A</v>
      </c>
      <c r="T11562" t="e">
        <f>INDEX(RawData!T$2:T$1048576,MATCH(FmtData!$B$4+(ROW()-10),RawData!$A$2:$A$1048576,0))</f>
        <v>#N/A</v>
      </c>
      <c r="U11562" t="e">
        <f>INDEX(RawData!U$2:U$1048576,MATCH(FmtData!$B$4+(ROW()-10),RawData!$A$2:$A$1048576,0))</f>
        <v>#N/A</v>
      </c>
      <c r="V11562" t="e">
        <f>INDEX(RawData!V$2:V$1048576,MATCH(FmtData!$B$4+(ROW()-10),RawData!$A$2:$A$1048576,0))</f>
        <v>#N/A</v>
      </c>
      <c r="W11562" s="8" t="e">
        <f t="shared" si="3819"/>
        <v>#N/A</v>
      </c>
      <c r="X11562" s="8" t="e">
        <f t="shared" si="3820"/>
        <v>#N/A</v>
      </c>
      <c r="Y11562" s="8" t="e">
        <f t="shared" si="3821"/>
        <v>#N/A</v>
      </c>
      <c r="Z11562" s="8" t="e">
        <f t="shared" si="3822"/>
        <v>#N/A</v>
      </c>
      <c r="AA11562" s="8" t="e">
        <f t="shared" si="3823"/>
        <v>#N/A</v>
      </c>
      <c r="AB11562" s="8" t="e">
        <f t="shared" si="3824"/>
        <v>#N/A</v>
      </c>
      <c r="AC11562" s="6" t="e">
        <f t="shared" si="3825"/>
        <v>#N/A</v>
      </c>
      <c r="AD11562" s="41" t="e">
        <f t="shared" si="3826"/>
        <v>#N/A</v>
      </c>
      <c r="AE11562" s="15" t="e">
        <f t="shared" si="3827"/>
        <v>#N/A</v>
      </c>
      <c r="AF11562" s="15" t="e">
        <f t="shared" si="3828"/>
        <v>#N/A</v>
      </c>
      <c r="AG11562" s="15" t="e">
        <f t="shared" si="3829"/>
        <v>#N/A</v>
      </c>
      <c r="AH11562" s="15" t="e">
        <f t="shared" si="3817"/>
        <v>#N/A</v>
      </c>
      <c r="AI11562" s="17" t="e">
        <f t="shared" si="3830"/>
        <v>#N/A</v>
      </c>
      <c r="AJ11562" s="17" t="e">
        <f t="shared" si="3831"/>
        <v>#N/A</v>
      </c>
      <c r="AK11562" s="17" t="e">
        <f t="shared" si="3832"/>
        <v>#N/A</v>
      </c>
      <c r="AL11562" s="17" t="e">
        <f t="shared" si="3833"/>
        <v>#N/A</v>
      </c>
      <c r="AM11562" s="17" t="e">
        <f t="shared" si="3834"/>
        <v>#N/A</v>
      </c>
      <c r="AN11562" s="17" t="e">
        <f t="shared" si="3818"/>
        <v>#N/A</v>
      </c>
      <c r="AO11562" s="17" t="e">
        <f>$AM$6*E11562^3+$AN$6*E11562^2+$AO$6*E11562</f>
        <v>#N/A</v>
      </c>
      <c r="AP11562" s="17" t="e">
        <f t="shared" si="3835"/>
        <v>#N/A</v>
      </c>
      <c r="AQ11562" s="17" t="e">
        <f t="shared" si="3836"/>
        <v>#N/A</v>
      </c>
      <c r="AR11562" s="17" t="e">
        <f t="shared" si="3837"/>
        <v>#N/A</v>
      </c>
    </row>
    <row r="11563" spans="2:44" x14ac:dyDescent="0.25">
      <c r="B11563" t="e">
        <f>INDEX(RawData!$A$2:$A$1048576,MATCH(FmtData!$B$4+(ROW()-10),RawData!$A$2:$A$1048576,0))</f>
        <v>#N/A</v>
      </c>
      <c r="C11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3)</f>
        <v>#N/A</v>
      </c>
      <c r="D11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3" s="63" t="e">
        <f>INDEX(RawData!E$2:E$1048576,MATCH(FmtData!$B$4+(ROW()-10),RawData!$A$2:$A$1048576,0))</f>
        <v>#N/A</v>
      </c>
      <c r="F11563" t="e">
        <f>INDEX(RawData!F$2:F$1048576,MATCH(FmtData!$B$4+(ROW()-10),RawData!$A$2:$A$1048576,0))</f>
        <v>#N/A</v>
      </c>
      <c r="G11563" t="e">
        <f>INDEX(RawData!G$2:G$1048576,MATCH(FmtData!$B$4+(ROW()-10),RawData!$A$2:$A$1048576,0))</f>
        <v>#N/A</v>
      </c>
      <c r="H11563" t="e">
        <f>INDEX(RawData!H$2:H$1048576,MATCH(FmtData!$B$4+(ROW()-10),RawData!$A$2:$A$1048576,0))</f>
        <v>#N/A</v>
      </c>
      <c r="I11563" t="e">
        <f>INDEX(RawData!I$2:I$1048576,MATCH(FmtData!$B$4+(ROW()-10),RawData!$A$2:$A$1048576,0))</f>
        <v>#N/A</v>
      </c>
      <c r="J11563" t="e">
        <f>INDEX(RawData!J$2:J$1048576,MATCH(FmtData!$B$4+(ROW()-10),RawData!$A$2:$A$1048576,0))</f>
        <v>#N/A</v>
      </c>
      <c r="K11563" t="e">
        <f>INDEX(RawData!K$2:K$1048576,MATCH(FmtData!$B$4+(ROW()-10),RawData!$A$2:$A$1048576,0))</f>
        <v>#N/A</v>
      </c>
      <c r="L11563" t="e">
        <f>INDEX(RawData!L$2:L$1048576,MATCH(FmtData!$B$4+(ROW()-10),RawData!$A$2:$A$1048576,0))</f>
        <v>#N/A</v>
      </c>
      <c r="M11563" t="e">
        <f>INDEX(RawData!M$2:M$1048576,MATCH(FmtData!$B$4+(ROW()-10),RawData!$A$2:$A$1048576,0))</f>
        <v>#N/A</v>
      </c>
      <c r="N11563" t="e">
        <f>INDEX(RawData!N$2:N$1048576,MATCH(FmtData!$B$4+(ROW()-10),RawData!$A$2:$A$1048576,0))</f>
        <v>#N/A</v>
      </c>
      <c r="O11563" t="e">
        <f>INDEX(RawData!O$2:O$1048576,MATCH(FmtData!$B$4+(ROW()-10),RawData!$A$2:$A$1048576,0))</f>
        <v>#N/A</v>
      </c>
      <c r="P11563" t="e">
        <f>INDEX(RawData!P$2:P$1048576,MATCH(FmtData!$B$4+(ROW()-10),RawData!$A$2:$A$1048576,0))</f>
        <v>#N/A</v>
      </c>
      <c r="Q11563" t="e">
        <f>INDEX(RawData!Q$2:Q$1048576,MATCH(FmtData!$B$4+(ROW()-10),RawData!$A$2:$A$1048576,0))</f>
        <v>#N/A</v>
      </c>
      <c r="R11563" t="e">
        <f>INDEX(RawData!R$2:R$1048576,MATCH(FmtData!$B$4+(ROW()-10),RawData!$A$2:$A$1048576,0))</f>
        <v>#N/A</v>
      </c>
      <c r="S11563" t="e">
        <f>INDEX(RawData!S$2:S$1048576,MATCH(FmtData!$B$4+(ROW()-10),RawData!$A$2:$A$1048576,0))</f>
        <v>#N/A</v>
      </c>
      <c r="T11563" t="e">
        <f>INDEX(RawData!T$2:T$1048576,MATCH(FmtData!$B$4+(ROW()-10),RawData!$A$2:$A$1048576,0))</f>
        <v>#N/A</v>
      </c>
      <c r="U11563" t="e">
        <f>INDEX(RawData!U$2:U$1048576,MATCH(FmtData!$B$4+(ROW()-10),RawData!$A$2:$A$1048576,0))</f>
        <v>#N/A</v>
      </c>
      <c r="V11563" t="e">
        <f>INDEX(RawData!V$2:V$1048576,MATCH(FmtData!$B$4+(ROW()-10),RawData!$A$2:$A$1048576,0))</f>
        <v>#N/A</v>
      </c>
      <c r="W11563" s="8" t="e">
        <f t="shared" si="3819"/>
        <v>#N/A</v>
      </c>
      <c r="X11563" s="8" t="e">
        <f t="shared" si="3820"/>
        <v>#N/A</v>
      </c>
      <c r="Y11563" s="8" t="e">
        <f t="shared" si="3821"/>
        <v>#N/A</v>
      </c>
      <c r="Z11563" s="8" t="e">
        <f t="shared" si="3822"/>
        <v>#N/A</v>
      </c>
      <c r="AA11563" s="8" t="e">
        <f t="shared" si="3823"/>
        <v>#N/A</v>
      </c>
      <c r="AB11563" s="8" t="e">
        <f t="shared" si="3824"/>
        <v>#N/A</v>
      </c>
      <c r="AC11563" s="6" t="e">
        <f t="shared" si="3825"/>
        <v>#N/A</v>
      </c>
      <c r="AD11563" s="41" t="e">
        <f t="shared" si="3826"/>
        <v>#N/A</v>
      </c>
      <c r="AE11563" s="15" t="e">
        <f t="shared" si="3827"/>
        <v>#N/A</v>
      </c>
      <c r="AF11563" s="15" t="e">
        <f t="shared" si="3828"/>
        <v>#N/A</v>
      </c>
      <c r="AG11563" s="15" t="e">
        <f t="shared" si="3829"/>
        <v>#N/A</v>
      </c>
      <c r="AH11563" s="15" t="e">
        <f t="shared" si="3817"/>
        <v>#N/A</v>
      </c>
      <c r="AI11563" s="17" t="e">
        <f t="shared" si="3830"/>
        <v>#N/A</v>
      </c>
      <c r="AJ11563" s="17" t="e">
        <f t="shared" si="3831"/>
        <v>#N/A</v>
      </c>
      <c r="AK11563" s="17" t="e">
        <f t="shared" si="3832"/>
        <v>#N/A</v>
      </c>
      <c r="AL11563" s="17" t="e">
        <f t="shared" si="3833"/>
        <v>#N/A</v>
      </c>
      <c r="AM11563" s="17" t="e">
        <f t="shared" si="3834"/>
        <v>#N/A</v>
      </c>
      <c r="AN11563" s="17" t="e">
        <f t="shared" si="3818"/>
        <v>#N/A</v>
      </c>
      <c r="AO11563" s="17" t="e">
        <f>$AM$6*E11563^3+$AN$6*E11563^2+$AO$6*E11563</f>
        <v>#N/A</v>
      </c>
      <c r="AP11563" s="17" t="e">
        <f t="shared" si="3835"/>
        <v>#N/A</v>
      </c>
      <c r="AQ11563" s="17" t="e">
        <f t="shared" si="3836"/>
        <v>#N/A</v>
      </c>
      <c r="AR11563" s="17" t="e">
        <f t="shared" si="3837"/>
        <v>#N/A</v>
      </c>
    </row>
    <row r="11564" spans="2:44" x14ac:dyDescent="0.25">
      <c r="B11564" t="e">
        <f>INDEX(RawData!$A$2:$A$1048576,MATCH(FmtData!$B$4+(ROW()-10),RawData!$A$2:$A$1048576,0))</f>
        <v>#N/A</v>
      </c>
      <c r="C11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4)</f>
        <v>#N/A</v>
      </c>
      <c r="D11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4" s="63" t="e">
        <f>INDEX(RawData!E$2:E$1048576,MATCH(FmtData!$B$4+(ROW()-10),RawData!$A$2:$A$1048576,0))</f>
        <v>#N/A</v>
      </c>
      <c r="F11564" t="e">
        <f>INDEX(RawData!F$2:F$1048576,MATCH(FmtData!$B$4+(ROW()-10),RawData!$A$2:$A$1048576,0))</f>
        <v>#N/A</v>
      </c>
      <c r="G11564" t="e">
        <f>INDEX(RawData!G$2:G$1048576,MATCH(FmtData!$B$4+(ROW()-10),RawData!$A$2:$A$1048576,0))</f>
        <v>#N/A</v>
      </c>
      <c r="H11564" t="e">
        <f>INDEX(RawData!H$2:H$1048576,MATCH(FmtData!$B$4+(ROW()-10),RawData!$A$2:$A$1048576,0))</f>
        <v>#N/A</v>
      </c>
      <c r="I11564" t="e">
        <f>INDEX(RawData!I$2:I$1048576,MATCH(FmtData!$B$4+(ROW()-10),RawData!$A$2:$A$1048576,0))</f>
        <v>#N/A</v>
      </c>
      <c r="J11564" t="e">
        <f>INDEX(RawData!J$2:J$1048576,MATCH(FmtData!$B$4+(ROW()-10),RawData!$A$2:$A$1048576,0))</f>
        <v>#N/A</v>
      </c>
      <c r="K11564" t="e">
        <f>INDEX(RawData!K$2:K$1048576,MATCH(FmtData!$B$4+(ROW()-10),RawData!$A$2:$A$1048576,0))</f>
        <v>#N/A</v>
      </c>
      <c r="L11564" t="e">
        <f>INDEX(RawData!L$2:L$1048576,MATCH(FmtData!$B$4+(ROW()-10),RawData!$A$2:$A$1048576,0))</f>
        <v>#N/A</v>
      </c>
      <c r="M11564" t="e">
        <f>INDEX(RawData!M$2:M$1048576,MATCH(FmtData!$B$4+(ROW()-10),RawData!$A$2:$A$1048576,0))</f>
        <v>#N/A</v>
      </c>
      <c r="N11564" t="e">
        <f>INDEX(RawData!N$2:N$1048576,MATCH(FmtData!$B$4+(ROW()-10),RawData!$A$2:$A$1048576,0))</f>
        <v>#N/A</v>
      </c>
      <c r="O11564" t="e">
        <f>INDEX(RawData!O$2:O$1048576,MATCH(FmtData!$B$4+(ROW()-10),RawData!$A$2:$A$1048576,0))</f>
        <v>#N/A</v>
      </c>
      <c r="P11564" t="e">
        <f>INDEX(RawData!P$2:P$1048576,MATCH(FmtData!$B$4+(ROW()-10),RawData!$A$2:$A$1048576,0))</f>
        <v>#N/A</v>
      </c>
      <c r="Q11564" t="e">
        <f>INDEX(RawData!Q$2:Q$1048576,MATCH(FmtData!$B$4+(ROW()-10),RawData!$A$2:$A$1048576,0))</f>
        <v>#N/A</v>
      </c>
      <c r="R11564" t="e">
        <f>INDEX(RawData!R$2:R$1048576,MATCH(FmtData!$B$4+(ROW()-10),RawData!$A$2:$A$1048576,0))</f>
        <v>#N/A</v>
      </c>
      <c r="S11564" t="e">
        <f>INDEX(RawData!S$2:S$1048576,MATCH(FmtData!$B$4+(ROW()-10),RawData!$A$2:$A$1048576,0))</f>
        <v>#N/A</v>
      </c>
      <c r="T11564" t="e">
        <f>INDEX(RawData!T$2:T$1048576,MATCH(FmtData!$B$4+(ROW()-10),RawData!$A$2:$A$1048576,0))</f>
        <v>#N/A</v>
      </c>
      <c r="U11564" t="e">
        <f>INDEX(RawData!U$2:U$1048576,MATCH(FmtData!$B$4+(ROW()-10),RawData!$A$2:$A$1048576,0))</f>
        <v>#N/A</v>
      </c>
      <c r="V11564" t="e">
        <f>INDEX(RawData!V$2:V$1048576,MATCH(FmtData!$B$4+(ROW()-10),RawData!$A$2:$A$1048576,0))</f>
        <v>#N/A</v>
      </c>
      <c r="W11564" s="8" t="e">
        <f t="shared" si="3819"/>
        <v>#N/A</v>
      </c>
      <c r="X11564" s="8" t="e">
        <f t="shared" si="3820"/>
        <v>#N/A</v>
      </c>
      <c r="Y11564" s="8" t="e">
        <f t="shared" si="3821"/>
        <v>#N/A</v>
      </c>
      <c r="Z11564" s="8" t="e">
        <f t="shared" si="3822"/>
        <v>#N/A</v>
      </c>
      <c r="AA11564" s="8" t="e">
        <f t="shared" si="3823"/>
        <v>#N/A</v>
      </c>
      <c r="AB11564" s="8" t="e">
        <f t="shared" si="3824"/>
        <v>#N/A</v>
      </c>
      <c r="AC11564" s="6" t="e">
        <f t="shared" si="3825"/>
        <v>#N/A</v>
      </c>
      <c r="AD11564" s="41" t="e">
        <f t="shared" si="3826"/>
        <v>#N/A</v>
      </c>
      <c r="AE11564" s="15" t="e">
        <f t="shared" si="3827"/>
        <v>#N/A</v>
      </c>
      <c r="AF11564" s="15" t="e">
        <f t="shared" si="3828"/>
        <v>#N/A</v>
      </c>
      <c r="AG11564" s="15" t="e">
        <f t="shared" si="3829"/>
        <v>#N/A</v>
      </c>
      <c r="AH11564" s="15" t="e">
        <f t="shared" si="3817"/>
        <v>#N/A</v>
      </c>
      <c r="AI11564" s="17" t="e">
        <f t="shared" si="3830"/>
        <v>#N/A</v>
      </c>
      <c r="AJ11564" s="17" t="e">
        <f t="shared" si="3831"/>
        <v>#N/A</v>
      </c>
      <c r="AK11564" s="17" t="e">
        <f t="shared" si="3832"/>
        <v>#N/A</v>
      </c>
      <c r="AL11564" s="17" t="e">
        <f t="shared" si="3833"/>
        <v>#N/A</v>
      </c>
      <c r="AM11564" s="17" t="e">
        <f t="shared" si="3834"/>
        <v>#N/A</v>
      </c>
      <c r="AN11564" s="17" t="e">
        <f t="shared" si="3818"/>
        <v>#N/A</v>
      </c>
      <c r="AO11564" s="17" t="e">
        <f>$AM$6*E11564^3+$AN$6*E11564^2+$AO$6*E11564</f>
        <v>#N/A</v>
      </c>
      <c r="AP11564" s="17" t="e">
        <f t="shared" si="3835"/>
        <v>#N/A</v>
      </c>
      <c r="AQ11564" s="17" t="e">
        <f t="shared" si="3836"/>
        <v>#N/A</v>
      </c>
      <c r="AR11564" s="17" t="e">
        <f t="shared" si="3837"/>
        <v>#N/A</v>
      </c>
    </row>
    <row r="11565" spans="2:44" x14ac:dyDescent="0.25">
      <c r="B11565" t="e">
        <f>INDEX(RawData!$A$2:$A$1048576,MATCH(FmtData!$B$4+(ROW()-10),RawData!$A$2:$A$1048576,0))</f>
        <v>#N/A</v>
      </c>
      <c r="C11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5)</f>
        <v>#N/A</v>
      </c>
      <c r="D11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5" s="63" t="e">
        <f>INDEX(RawData!E$2:E$1048576,MATCH(FmtData!$B$4+(ROW()-10),RawData!$A$2:$A$1048576,0))</f>
        <v>#N/A</v>
      </c>
      <c r="F11565" t="e">
        <f>INDEX(RawData!F$2:F$1048576,MATCH(FmtData!$B$4+(ROW()-10),RawData!$A$2:$A$1048576,0))</f>
        <v>#N/A</v>
      </c>
      <c r="G11565" t="e">
        <f>INDEX(RawData!G$2:G$1048576,MATCH(FmtData!$B$4+(ROW()-10),RawData!$A$2:$A$1048576,0))</f>
        <v>#N/A</v>
      </c>
      <c r="H11565" t="e">
        <f>INDEX(RawData!H$2:H$1048576,MATCH(FmtData!$B$4+(ROW()-10),RawData!$A$2:$A$1048576,0))</f>
        <v>#N/A</v>
      </c>
      <c r="I11565" t="e">
        <f>INDEX(RawData!I$2:I$1048576,MATCH(FmtData!$B$4+(ROW()-10),RawData!$A$2:$A$1048576,0))</f>
        <v>#N/A</v>
      </c>
      <c r="J11565" t="e">
        <f>INDEX(RawData!J$2:J$1048576,MATCH(FmtData!$B$4+(ROW()-10),RawData!$A$2:$A$1048576,0))</f>
        <v>#N/A</v>
      </c>
      <c r="K11565" t="e">
        <f>INDEX(RawData!K$2:K$1048576,MATCH(FmtData!$B$4+(ROW()-10),RawData!$A$2:$A$1048576,0))</f>
        <v>#N/A</v>
      </c>
      <c r="L11565" t="e">
        <f>INDEX(RawData!L$2:L$1048576,MATCH(FmtData!$B$4+(ROW()-10),RawData!$A$2:$A$1048576,0))</f>
        <v>#N/A</v>
      </c>
      <c r="M11565" t="e">
        <f>INDEX(RawData!M$2:M$1048576,MATCH(FmtData!$B$4+(ROW()-10),RawData!$A$2:$A$1048576,0))</f>
        <v>#N/A</v>
      </c>
      <c r="N11565" t="e">
        <f>INDEX(RawData!N$2:N$1048576,MATCH(FmtData!$B$4+(ROW()-10),RawData!$A$2:$A$1048576,0))</f>
        <v>#N/A</v>
      </c>
      <c r="O11565" t="e">
        <f>INDEX(RawData!O$2:O$1048576,MATCH(FmtData!$B$4+(ROW()-10),RawData!$A$2:$A$1048576,0))</f>
        <v>#N/A</v>
      </c>
      <c r="P11565" t="e">
        <f>INDEX(RawData!P$2:P$1048576,MATCH(FmtData!$B$4+(ROW()-10),RawData!$A$2:$A$1048576,0))</f>
        <v>#N/A</v>
      </c>
      <c r="Q11565" t="e">
        <f>INDEX(RawData!Q$2:Q$1048576,MATCH(FmtData!$B$4+(ROW()-10),RawData!$A$2:$A$1048576,0))</f>
        <v>#N/A</v>
      </c>
      <c r="R11565" t="e">
        <f>INDEX(RawData!R$2:R$1048576,MATCH(FmtData!$B$4+(ROW()-10),RawData!$A$2:$A$1048576,0))</f>
        <v>#N/A</v>
      </c>
      <c r="S11565" t="e">
        <f>INDEX(RawData!S$2:S$1048576,MATCH(FmtData!$B$4+(ROW()-10),RawData!$A$2:$A$1048576,0))</f>
        <v>#N/A</v>
      </c>
      <c r="T11565" t="e">
        <f>INDEX(RawData!T$2:T$1048576,MATCH(FmtData!$B$4+(ROW()-10),RawData!$A$2:$A$1048576,0))</f>
        <v>#N/A</v>
      </c>
      <c r="U11565" t="e">
        <f>INDEX(RawData!U$2:U$1048576,MATCH(FmtData!$B$4+(ROW()-10),RawData!$A$2:$A$1048576,0))</f>
        <v>#N/A</v>
      </c>
      <c r="V11565" t="e">
        <f>INDEX(RawData!V$2:V$1048576,MATCH(FmtData!$B$4+(ROW()-10),RawData!$A$2:$A$1048576,0))</f>
        <v>#N/A</v>
      </c>
      <c r="W11565" s="8" t="e">
        <f t="shared" si="3819"/>
        <v>#N/A</v>
      </c>
      <c r="X11565" s="8" t="e">
        <f t="shared" si="3820"/>
        <v>#N/A</v>
      </c>
      <c r="Y11565" s="8" t="e">
        <f t="shared" si="3821"/>
        <v>#N/A</v>
      </c>
      <c r="Z11565" s="8" t="e">
        <f t="shared" si="3822"/>
        <v>#N/A</v>
      </c>
      <c r="AA11565" s="8" t="e">
        <f t="shared" si="3823"/>
        <v>#N/A</v>
      </c>
      <c r="AB11565" s="8" t="e">
        <f t="shared" si="3824"/>
        <v>#N/A</v>
      </c>
      <c r="AC11565" s="6" t="e">
        <f t="shared" si="3825"/>
        <v>#N/A</v>
      </c>
      <c r="AD11565" s="41" t="e">
        <f t="shared" si="3826"/>
        <v>#N/A</v>
      </c>
      <c r="AE11565" s="15" t="e">
        <f t="shared" si="3827"/>
        <v>#N/A</v>
      </c>
      <c r="AF11565" s="15" t="e">
        <f t="shared" si="3828"/>
        <v>#N/A</v>
      </c>
      <c r="AG11565" s="15" t="e">
        <f t="shared" si="3829"/>
        <v>#N/A</v>
      </c>
      <c r="AH11565" s="15" t="e">
        <f t="shared" si="3817"/>
        <v>#N/A</v>
      </c>
      <c r="AI11565" s="17" t="e">
        <f t="shared" si="3830"/>
        <v>#N/A</v>
      </c>
      <c r="AJ11565" s="17" t="e">
        <f t="shared" si="3831"/>
        <v>#N/A</v>
      </c>
      <c r="AK11565" s="17" t="e">
        <f t="shared" si="3832"/>
        <v>#N/A</v>
      </c>
      <c r="AL11565" s="17" t="e">
        <f t="shared" si="3833"/>
        <v>#N/A</v>
      </c>
      <c r="AM11565" s="17" t="e">
        <f t="shared" si="3834"/>
        <v>#N/A</v>
      </c>
      <c r="AN11565" s="17" t="e">
        <f t="shared" si="3818"/>
        <v>#N/A</v>
      </c>
      <c r="AO11565" s="17" t="e">
        <f>$AM$6*E11565^3+$AN$6*E11565^2+$AO$6*E11565</f>
        <v>#N/A</v>
      </c>
      <c r="AP11565" s="17" t="e">
        <f t="shared" si="3835"/>
        <v>#N/A</v>
      </c>
      <c r="AQ11565" s="17" t="e">
        <f t="shared" si="3836"/>
        <v>#N/A</v>
      </c>
      <c r="AR11565" s="17" t="e">
        <f t="shared" si="3837"/>
        <v>#N/A</v>
      </c>
    </row>
    <row r="11566" spans="2:44" x14ac:dyDescent="0.25">
      <c r="B11566" t="e">
        <f>INDEX(RawData!$A$2:$A$1048576,MATCH(FmtData!$B$4+(ROW()-10),RawData!$A$2:$A$1048576,0))</f>
        <v>#N/A</v>
      </c>
      <c r="C11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6)</f>
        <v>#N/A</v>
      </c>
      <c r="D11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6" s="63" t="e">
        <f>INDEX(RawData!E$2:E$1048576,MATCH(FmtData!$B$4+(ROW()-10),RawData!$A$2:$A$1048576,0))</f>
        <v>#N/A</v>
      </c>
      <c r="F11566" t="e">
        <f>INDEX(RawData!F$2:F$1048576,MATCH(FmtData!$B$4+(ROW()-10),RawData!$A$2:$A$1048576,0))</f>
        <v>#N/A</v>
      </c>
      <c r="G11566" t="e">
        <f>INDEX(RawData!G$2:G$1048576,MATCH(FmtData!$B$4+(ROW()-10),RawData!$A$2:$A$1048576,0))</f>
        <v>#N/A</v>
      </c>
      <c r="H11566" t="e">
        <f>INDEX(RawData!H$2:H$1048576,MATCH(FmtData!$B$4+(ROW()-10),RawData!$A$2:$A$1048576,0))</f>
        <v>#N/A</v>
      </c>
      <c r="I11566" t="e">
        <f>INDEX(RawData!I$2:I$1048576,MATCH(FmtData!$B$4+(ROW()-10),RawData!$A$2:$A$1048576,0))</f>
        <v>#N/A</v>
      </c>
      <c r="J11566" t="e">
        <f>INDEX(RawData!J$2:J$1048576,MATCH(FmtData!$B$4+(ROW()-10),RawData!$A$2:$A$1048576,0))</f>
        <v>#N/A</v>
      </c>
      <c r="K11566" t="e">
        <f>INDEX(RawData!K$2:K$1048576,MATCH(FmtData!$B$4+(ROW()-10),RawData!$A$2:$A$1048576,0))</f>
        <v>#N/A</v>
      </c>
      <c r="L11566" t="e">
        <f>INDEX(RawData!L$2:L$1048576,MATCH(FmtData!$B$4+(ROW()-10),RawData!$A$2:$A$1048576,0))</f>
        <v>#N/A</v>
      </c>
      <c r="M11566" t="e">
        <f>INDEX(RawData!M$2:M$1048576,MATCH(FmtData!$B$4+(ROW()-10),RawData!$A$2:$A$1048576,0))</f>
        <v>#N/A</v>
      </c>
      <c r="N11566" t="e">
        <f>INDEX(RawData!N$2:N$1048576,MATCH(FmtData!$B$4+(ROW()-10),RawData!$A$2:$A$1048576,0))</f>
        <v>#N/A</v>
      </c>
      <c r="O11566" t="e">
        <f>INDEX(RawData!O$2:O$1048576,MATCH(FmtData!$B$4+(ROW()-10),RawData!$A$2:$A$1048576,0))</f>
        <v>#N/A</v>
      </c>
      <c r="P11566" t="e">
        <f>INDEX(RawData!P$2:P$1048576,MATCH(FmtData!$B$4+(ROW()-10),RawData!$A$2:$A$1048576,0))</f>
        <v>#N/A</v>
      </c>
      <c r="Q11566" t="e">
        <f>INDEX(RawData!Q$2:Q$1048576,MATCH(FmtData!$B$4+(ROW()-10),RawData!$A$2:$A$1048576,0))</f>
        <v>#N/A</v>
      </c>
      <c r="R11566" t="e">
        <f>INDEX(RawData!R$2:R$1048576,MATCH(FmtData!$B$4+(ROW()-10),RawData!$A$2:$A$1048576,0))</f>
        <v>#N/A</v>
      </c>
      <c r="S11566" t="e">
        <f>INDEX(RawData!S$2:S$1048576,MATCH(FmtData!$B$4+(ROW()-10),RawData!$A$2:$A$1048576,0))</f>
        <v>#N/A</v>
      </c>
      <c r="T11566" t="e">
        <f>INDEX(RawData!T$2:T$1048576,MATCH(FmtData!$B$4+(ROW()-10),RawData!$A$2:$A$1048576,0))</f>
        <v>#N/A</v>
      </c>
      <c r="U11566" t="e">
        <f>INDEX(RawData!U$2:U$1048576,MATCH(FmtData!$B$4+(ROW()-10),RawData!$A$2:$A$1048576,0))</f>
        <v>#N/A</v>
      </c>
      <c r="V11566" t="e">
        <f>INDEX(RawData!V$2:V$1048576,MATCH(FmtData!$B$4+(ROW()-10),RawData!$A$2:$A$1048576,0))</f>
        <v>#N/A</v>
      </c>
      <c r="W11566" s="8" t="e">
        <f t="shared" si="3819"/>
        <v>#N/A</v>
      </c>
      <c r="X11566" s="8" t="e">
        <f t="shared" si="3820"/>
        <v>#N/A</v>
      </c>
      <c r="Y11566" s="8" t="e">
        <f t="shared" si="3821"/>
        <v>#N/A</v>
      </c>
      <c r="Z11566" s="8" t="e">
        <f t="shared" si="3822"/>
        <v>#N/A</v>
      </c>
      <c r="AA11566" s="8" t="e">
        <f t="shared" si="3823"/>
        <v>#N/A</v>
      </c>
      <c r="AB11566" s="8" t="e">
        <f t="shared" si="3824"/>
        <v>#N/A</v>
      </c>
      <c r="AC11566" s="6" t="e">
        <f t="shared" si="3825"/>
        <v>#N/A</v>
      </c>
      <c r="AD11566" s="41" t="e">
        <f t="shared" si="3826"/>
        <v>#N/A</v>
      </c>
      <c r="AE11566" s="15" t="e">
        <f t="shared" si="3827"/>
        <v>#N/A</v>
      </c>
      <c r="AF11566" s="15" t="e">
        <f t="shared" si="3828"/>
        <v>#N/A</v>
      </c>
      <c r="AG11566" s="15" t="e">
        <f t="shared" si="3829"/>
        <v>#N/A</v>
      </c>
      <c r="AH11566" s="15" t="e">
        <f t="shared" si="3817"/>
        <v>#N/A</v>
      </c>
      <c r="AI11566" s="17" t="e">
        <f t="shared" si="3830"/>
        <v>#N/A</v>
      </c>
      <c r="AJ11566" s="17" t="e">
        <f t="shared" si="3831"/>
        <v>#N/A</v>
      </c>
      <c r="AK11566" s="17" t="e">
        <f t="shared" si="3832"/>
        <v>#N/A</v>
      </c>
      <c r="AL11566" s="17" t="e">
        <f t="shared" si="3833"/>
        <v>#N/A</v>
      </c>
      <c r="AM11566" s="17" t="e">
        <f t="shared" si="3834"/>
        <v>#N/A</v>
      </c>
      <c r="AN11566" s="17" t="e">
        <f t="shared" si="3818"/>
        <v>#N/A</v>
      </c>
      <c r="AO11566" s="17" t="e">
        <f>$AM$6*E11566^3+$AN$6*E11566^2+$AO$6*E11566</f>
        <v>#N/A</v>
      </c>
      <c r="AP11566" s="17" t="e">
        <f t="shared" si="3835"/>
        <v>#N/A</v>
      </c>
      <c r="AQ11566" s="17" t="e">
        <f t="shared" si="3836"/>
        <v>#N/A</v>
      </c>
      <c r="AR11566" s="17" t="e">
        <f t="shared" si="3837"/>
        <v>#N/A</v>
      </c>
    </row>
    <row r="11567" spans="2:44" x14ac:dyDescent="0.25">
      <c r="B11567" t="e">
        <f>INDEX(RawData!$A$2:$A$1048576,MATCH(FmtData!$B$4+(ROW()-10),RawData!$A$2:$A$1048576,0))</f>
        <v>#N/A</v>
      </c>
      <c r="C11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7)</f>
        <v>#N/A</v>
      </c>
      <c r="D11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7" s="63" t="e">
        <f>INDEX(RawData!E$2:E$1048576,MATCH(FmtData!$B$4+(ROW()-10),RawData!$A$2:$A$1048576,0))</f>
        <v>#N/A</v>
      </c>
      <c r="F11567" t="e">
        <f>INDEX(RawData!F$2:F$1048576,MATCH(FmtData!$B$4+(ROW()-10),RawData!$A$2:$A$1048576,0))</f>
        <v>#N/A</v>
      </c>
      <c r="G11567" t="e">
        <f>INDEX(RawData!G$2:G$1048576,MATCH(FmtData!$B$4+(ROW()-10),RawData!$A$2:$A$1048576,0))</f>
        <v>#N/A</v>
      </c>
      <c r="H11567" t="e">
        <f>INDEX(RawData!H$2:H$1048576,MATCH(FmtData!$B$4+(ROW()-10),RawData!$A$2:$A$1048576,0))</f>
        <v>#N/A</v>
      </c>
      <c r="I11567" t="e">
        <f>INDEX(RawData!I$2:I$1048576,MATCH(FmtData!$B$4+(ROW()-10),RawData!$A$2:$A$1048576,0))</f>
        <v>#N/A</v>
      </c>
      <c r="J11567" t="e">
        <f>INDEX(RawData!J$2:J$1048576,MATCH(FmtData!$B$4+(ROW()-10),RawData!$A$2:$A$1048576,0))</f>
        <v>#N/A</v>
      </c>
      <c r="K11567" t="e">
        <f>INDEX(RawData!K$2:K$1048576,MATCH(FmtData!$B$4+(ROW()-10),RawData!$A$2:$A$1048576,0))</f>
        <v>#N/A</v>
      </c>
      <c r="L11567" t="e">
        <f>INDEX(RawData!L$2:L$1048576,MATCH(FmtData!$B$4+(ROW()-10),RawData!$A$2:$A$1048576,0))</f>
        <v>#N/A</v>
      </c>
      <c r="M11567" t="e">
        <f>INDEX(RawData!M$2:M$1048576,MATCH(FmtData!$B$4+(ROW()-10),RawData!$A$2:$A$1048576,0))</f>
        <v>#N/A</v>
      </c>
      <c r="N11567" t="e">
        <f>INDEX(RawData!N$2:N$1048576,MATCH(FmtData!$B$4+(ROW()-10),RawData!$A$2:$A$1048576,0))</f>
        <v>#N/A</v>
      </c>
      <c r="O11567" t="e">
        <f>INDEX(RawData!O$2:O$1048576,MATCH(FmtData!$B$4+(ROW()-10),RawData!$A$2:$A$1048576,0))</f>
        <v>#N/A</v>
      </c>
      <c r="P11567" t="e">
        <f>INDEX(RawData!P$2:P$1048576,MATCH(FmtData!$B$4+(ROW()-10),RawData!$A$2:$A$1048576,0))</f>
        <v>#N/A</v>
      </c>
      <c r="Q11567" t="e">
        <f>INDEX(RawData!Q$2:Q$1048576,MATCH(FmtData!$B$4+(ROW()-10),RawData!$A$2:$A$1048576,0))</f>
        <v>#N/A</v>
      </c>
      <c r="R11567" t="e">
        <f>INDEX(RawData!R$2:R$1048576,MATCH(FmtData!$B$4+(ROW()-10),RawData!$A$2:$A$1048576,0))</f>
        <v>#N/A</v>
      </c>
      <c r="S11567" t="e">
        <f>INDEX(RawData!S$2:S$1048576,MATCH(FmtData!$B$4+(ROW()-10),RawData!$A$2:$A$1048576,0))</f>
        <v>#N/A</v>
      </c>
      <c r="T11567" t="e">
        <f>INDEX(RawData!T$2:T$1048576,MATCH(FmtData!$B$4+(ROW()-10),RawData!$A$2:$A$1048576,0))</f>
        <v>#N/A</v>
      </c>
      <c r="U11567" t="e">
        <f>INDEX(RawData!U$2:U$1048576,MATCH(FmtData!$B$4+(ROW()-10),RawData!$A$2:$A$1048576,0))</f>
        <v>#N/A</v>
      </c>
      <c r="V11567" t="e">
        <f>INDEX(RawData!V$2:V$1048576,MATCH(FmtData!$B$4+(ROW()-10),RawData!$A$2:$A$1048576,0))</f>
        <v>#N/A</v>
      </c>
      <c r="W11567" s="8" t="e">
        <f t="shared" si="3819"/>
        <v>#N/A</v>
      </c>
      <c r="X11567" s="8" t="e">
        <f t="shared" si="3820"/>
        <v>#N/A</v>
      </c>
      <c r="Y11567" s="8" t="e">
        <f t="shared" si="3821"/>
        <v>#N/A</v>
      </c>
      <c r="Z11567" s="8" t="e">
        <f t="shared" si="3822"/>
        <v>#N/A</v>
      </c>
      <c r="AA11567" s="8" t="e">
        <f t="shared" si="3823"/>
        <v>#N/A</v>
      </c>
      <c r="AB11567" s="8" t="e">
        <f t="shared" si="3824"/>
        <v>#N/A</v>
      </c>
      <c r="AC11567" s="6" t="e">
        <f t="shared" si="3825"/>
        <v>#N/A</v>
      </c>
      <c r="AD11567" s="41" t="e">
        <f t="shared" si="3826"/>
        <v>#N/A</v>
      </c>
      <c r="AE11567" s="15" t="e">
        <f t="shared" si="3827"/>
        <v>#N/A</v>
      </c>
      <c r="AF11567" s="15" t="e">
        <f t="shared" si="3828"/>
        <v>#N/A</v>
      </c>
      <c r="AG11567" s="15" t="e">
        <f t="shared" si="3829"/>
        <v>#N/A</v>
      </c>
      <c r="AH11567" s="15" t="e">
        <f t="shared" si="3817"/>
        <v>#N/A</v>
      </c>
      <c r="AI11567" s="17" t="e">
        <f t="shared" si="3830"/>
        <v>#N/A</v>
      </c>
      <c r="AJ11567" s="17" t="e">
        <f t="shared" si="3831"/>
        <v>#N/A</v>
      </c>
      <c r="AK11567" s="17" t="e">
        <f t="shared" si="3832"/>
        <v>#N/A</v>
      </c>
      <c r="AL11567" s="17" t="e">
        <f t="shared" si="3833"/>
        <v>#N/A</v>
      </c>
      <c r="AM11567" s="17" t="e">
        <f t="shared" si="3834"/>
        <v>#N/A</v>
      </c>
      <c r="AN11567" s="17" t="e">
        <f t="shared" si="3818"/>
        <v>#N/A</v>
      </c>
      <c r="AO11567" s="17" t="e">
        <f>$AM$6*E11567^3+$AN$6*E11567^2+$AO$6*E11567</f>
        <v>#N/A</v>
      </c>
      <c r="AP11567" s="17" t="e">
        <f t="shared" si="3835"/>
        <v>#N/A</v>
      </c>
      <c r="AQ11567" s="17" t="e">
        <f t="shared" si="3836"/>
        <v>#N/A</v>
      </c>
      <c r="AR11567" s="17" t="e">
        <f t="shared" si="3837"/>
        <v>#N/A</v>
      </c>
    </row>
    <row r="11568" spans="2:44" x14ac:dyDescent="0.25">
      <c r="B11568" t="e">
        <f>INDEX(RawData!$A$2:$A$1048576,MATCH(FmtData!$B$4+(ROW()-10),RawData!$A$2:$A$1048576,0))</f>
        <v>#N/A</v>
      </c>
      <c r="C11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8)</f>
        <v>#N/A</v>
      </c>
      <c r="D11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8" s="63" t="e">
        <f>INDEX(RawData!E$2:E$1048576,MATCH(FmtData!$B$4+(ROW()-10),RawData!$A$2:$A$1048576,0))</f>
        <v>#N/A</v>
      </c>
      <c r="F11568" t="e">
        <f>INDEX(RawData!F$2:F$1048576,MATCH(FmtData!$B$4+(ROW()-10),RawData!$A$2:$A$1048576,0))</f>
        <v>#N/A</v>
      </c>
      <c r="G11568" t="e">
        <f>INDEX(RawData!G$2:G$1048576,MATCH(FmtData!$B$4+(ROW()-10),RawData!$A$2:$A$1048576,0))</f>
        <v>#N/A</v>
      </c>
      <c r="H11568" t="e">
        <f>INDEX(RawData!H$2:H$1048576,MATCH(FmtData!$B$4+(ROW()-10),RawData!$A$2:$A$1048576,0))</f>
        <v>#N/A</v>
      </c>
      <c r="I11568" t="e">
        <f>INDEX(RawData!I$2:I$1048576,MATCH(FmtData!$B$4+(ROW()-10),RawData!$A$2:$A$1048576,0))</f>
        <v>#N/A</v>
      </c>
      <c r="J11568" t="e">
        <f>INDEX(RawData!J$2:J$1048576,MATCH(FmtData!$B$4+(ROW()-10),RawData!$A$2:$A$1048576,0))</f>
        <v>#N/A</v>
      </c>
      <c r="K11568" t="e">
        <f>INDEX(RawData!K$2:K$1048576,MATCH(FmtData!$B$4+(ROW()-10),RawData!$A$2:$A$1048576,0))</f>
        <v>#N/A</v>
      </c>
      <c r="L11568" t="e">
        <f>INDEX(RawData!L$2:L$1048576,MATCH(FmtData!$B$4+(ROW()-10),RawData!$A$2:$A$1048576,0))</f>
        <v>#N/A</v>
      </c>
      <c r="M11568" t="e">
        <f>INDEX(RawData!M$2:M$1048576,MATCH(FmtData!$B$4+(ROW()-10),RawData!$A$2:$A$1048576,0))</f>
        <v>#N/A</v>
      </c>
      <c r="N11568" t="e">
        <f>INDEX(RawData!N$2:N$1048576,MATCH(FmtData!$B$4+(ROW()-10),RawData!$A$2:$A$1048576,0))</f>
        <v>#N/A</v>
      </c>
      <c r="O11568" t="e">
        <f>INDEX(RawData!O$2:O$1048576,MATCH(FmtData!$B$4+(ROW()-10),RawData!$A$2:$A$1048576,0))</f>
        <v>#N/A</v>
      </c>
      <c r="P11568" t="e">
        <f>INDEX(RawData!P$2:P$1048576,MATCH(FmtData!$B$4+(ROW()-10),RawData!$A$2:$A$1048576,0))</f>
        <v>#N/A</v>
      </c>
      <c r="Q11568" t="e">
        <f>INDEX(RawData!Q$2:Q$1048576,MATCH(FmtData!$B$4+(ROW()-10),RawData!$A$2:$A$1048576,0))</f>
        <v>#N/A</v>
      </c>
      <c r="R11568" t="e">
        <f>INDEX(RawData!R$2:R$1048576,MATCH(FmtData!$B$4+(ROW()-10),RawData!$A$2:$A$1048576,0))</f>
        <v>#N/A</v>
      </c>
      <c r="S11568" t="e">
        <f>INDEX(RawData!S$2:S$1048576,MATCH(FmtData!$B$4+(ROW()-10),RawData!$A$2:$A$1048576,0))</f>
        <v>#N/A</v>
      </c>
      <c r="T11568" t="e">
        <f>INDEX(RawData!T$2:T$1048576,MATCH(FmtData!$B$4+(ROW()-10),RawData!$A$2:$A$1048576,0))</f>
        <v>#N/A</v>
      </c>
      <c r="U11568" t="e">
        <f>INDEX(RawData!U$2:U$1048576,MATCH(FmtData!$B$4+(ROW()-10),RawData!$A$2:$A$1048576,0))</f>
        <v>#N/A</v>
      </c>
      <c r="V11568" t="e">
        <f>INDEX(RawData!V$2:V$1048576,MATCH(FmtData!$B$4+(ROW()-10),RawData!$A$2:$A$1048576,0))</f>
        <v>#N/A</v>
      </c>
      <c r="W11568" s="8" t="e">
        <f t="shared" si="3819"/>
        <v>#N/A</v>
      </c>
      <c r="X11568" s="8" t="e">
        <f t="shared" si="3820"/>
        <v>#N/A</v>
      </c>
      <c r="Y11568" s="8" t="e">
        <f t="shared" si="3821"/>
        <v>#N/A</v>
      </c>
      <c r="Z11568" s="8" t="e">
        <f t="shared" si="3822"/>
        <v>#N/A</v>
      </c>
      <c r="AA11568" s="8" t="e">
        <f t="shared" si="3823"/>
        <v>#N/A</v>
      </c>
      <c r="AB11568" s="8" t="e">
        <f t="shared" si="3824"/>
        <v>#N/A</v>
      </c>
      <c r="AC11568" s="6" t="e">
        <f t="shared" si="3825"/>
        <v>#N/A</v>
      </c>
      <c r="AD11568" s="41" t="e">
        <f t="shared" si="3826"/>
        <v>#N/A</v>
      </c>
      <c r="AE11568" s="15" t="e">
        <f t="shared" si="3827"/>
        <v>#N/A</v>
      </c>
      <c r="AF11568" s="15" t="e">
        <f t="shared" si="3828"/>
        <v>#N/A</v>
      </c>
      <c r="AG11568" s="15" t="e">
        <f t="shared" si="3829"/>
        <v>#N/A</v>
      </c>
      <c r="AH11568" s="15" t="e">
        <f t="shared" si="3817"/>
        <v>#N/A</v>
      </c>
      <c r="AI11568" s="17" t="e">
        <f t="shared" si="3830"/>
        <v>#N/A</v>
      </c>
      <c r="AJ11568" s="17" t="e">
        <f t="shared" si="3831"/>
        <v>#N/A</v>
      </c>
      <c r="AK11568" s="17" t="e">
        <f t="shared" si="3832"/>
        <v>#N/A</v>
      </c>
      <c r="AL11568" s="17" t="e">
        <f t="shared" si="3833"/>
        <v>#N/A</v>
      </c>
      <c r="AM11568" s="17" t="e">
        <f t="shared" si="3834"/>
        <v>#N/A</v>
      </c>
      <c r="AN11568" s="17" t="e">
        <f t="shared" si="3818"/>
        <v>#N/A</v>
      </c>
      <c r="AO11568" s="17" t="e">
        <f>$AM$6*E11568^3+$AN$6*E11568^2+$AO$6*E11568</f>
        <v>#N/A</v>
      </c>
      <c r="AP11568" s="17" t="e">
        <f t="shared" si="3835"/>
        <v>#N/A</v>
      </c>
      <c r="AQ11568" s="17" t="e">
        <f t="shared" si="3836"/>
        <v>#N/A</v>
      </c>
      <c r="AR11568" s="17" t="e">
        <f t="shared" si="3837"/>
        <v>#N/A</v>
      </c>
    </row>
    <row r="11569" spans="2:44" x14ac:dyDescent="0.25">
      <c r="B11569" t="e">
        <f>INDEX(RawData!$A$2:$A$1048576,MATCH(FmtData!$B$4+(ROW()-10),RawData!$A$2:$A$1048576,0))</f>
        <v>#N/A</v>
      </c>
      <c r="C11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9)</f>
        <v>#N/A</v>
      </c>
      <c r="D11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9" s="63" t="e">
        <f>INDEX(RawData!E$2:E$1048576,MATCH(FmtData!$B$4+(ROW()-10),RawData!$A$2:$A$1048576,0))</f>
        <v>#N/A</v>
      </c>
      <c r="F11569" t="e">
        <f>INDEX(RawData!F$2:F$1048576,MATCH(FmtData!$B$4+(ROW()-10),RawData!$A$2:$A$1048576,0))</f>
        <v>#N/A</v>
      </c>
      <c r="G11569" t="e">
        <f>INDEX(RawData!G$2:G$1048576,MATCH(FmtData!$B$4+(ROW()-10),RawData!$A$2:$A$1048576,0))</f>
        <v>#N/A</v>
      </c>
      <c r="H11569" t="e">
        <f>INDEX(RawData!H$2:H$1048576,MATCH(FmtData!$B$4+(ROW()-10),RawData!$A$2:$A$1048576,0))</f>
        <v>#N/A</v>
      </c>
      <c r="I11569" t="e">
        <f>INDEX(RawData!I$2:I$1048576,MATCH(FmtData!$B$4+(ROW()-10),RawData!$A$2:$A$1048576,0))</f>
        <v>#N/A</v>
      </c>
      <c r="J11569" t="e">
        <f>INDEX(RawData!J$2:J$1048576,MATCH(FmtData!$B$4+(ROW()-10),RawData!$A$2:$A$1048576,0))</f>
        <v>#N/A</v>
      </c>
      <c r="K11569" t="e">
        <f>INDEX(RawData!K$2:K$1048576,MATCH(FmtData!$B$4+(ROW()-10),RawData!$A$2:$A$1048576,0))</f>
        <v>#N/A</v>
      </c>
      <c r="L11569" t="e">
        <f>INDEX(RawData!L$2:L$1048576,MATCH(FmtData!$B$4+(ROW()-10),RawData!$A$2:$A$1048576,0))</f>
        <v>#N/A</v>
      </c>
      <c r="M11569" t="e">
        <f>INDEX(RawData!M$2:M$1048576,MATCH(FmtData!$B$4+(ROW()-10),RawData!$A$2:$A$1048576,0))</f>
        <v>#N/A</v>
      </c>
      <c r="N11569" t="e">
        <f>INDEX(RawData!N$2:N$1048576,MATCH(FmtData!$B$4+(ROW()-10),RawData!$A$2:$A$1048576,0))</f>
        <v>#N/A</v>
      </c>
      <c r="O11569" t="e">
        <f>INDEX(RawData!O$2:O$1048576,MATCH(FmtData!$B$4+(ROW()-10),RawData!$A$2:$A$1048576,0))</f>
        <v>#N/A</v>
      </c>
      <c r="P11569" t="e">
        <f>INDEX(RawData!P$2:P$1048576,MATCH(FmtData!$B$4+(ROW()-10),RawData!$A$2:$A$1048576,0))</f>
        <v>#N/A</v>
      </c>
      <c r="Q11569" t="e">
        <f>INDEX(RawData!Q$2:Q$1048576,MATCH(FmtData!$B$4+(ROW()-10),RawData!$A$2:$A$1048576,0))</f>
        <v>#N/A</v>
      </c>
      <c r="R11569" t="e">
        <f>INDEX(RawData!R$2:R$1048576,MATCH(FmtData!$B$4+(ROW()-10),RawData!$A$2:$A$1048576,0))</f>
        <v>#N/A</v>
      </c>
      <c r="S11569" t="e">
        <f>INDEX(RawData!S$2:S$1048576,MATCH(FmtData!$B$4+(ROW()-10),RawData!$A$2:$A$1048576,0))</f>
        <v>#N/A</v>
      </c>
      <c r="T11569" t="e">
        <f>INDEX(RawData!T$2:T$1048576,MATCH(FmtData!$B$4+(ROW()-10),RawData!$A$2:$A$1048576,0))</f>
        <v>#N/A</v>
      </c>
      <c r="U11569" t="e">
        <f>INDEX(RawData!U$2:U$1048576,MATCH(FmtData!$B$4+(ROW()-10),RawData!$A$2:$A$1048576,0))</f>
        <v>#N/A</v>
      </c>
      <c r="V11569" t="e">
        <f>INDEX(RawData!V$2:V$1048576,MATCH(FmtData!$B$4+(ROW()-10),RawData!$A$2:$A$1048576,0))</f>
        <v>#N/A</v>
      </c>
      <c r="W11569" s="8" t="e">
        <f t="shared" si="3819"/>
        <v>#N/A</v>
      </c>
      <c r="X11569" s="8" t="e">
        <f t="shared" si="3820"/>
        <v>#N/A</v>
      </c>
      <c r="Y11569" s="8" t="e">
        <f t="shared" si="3821"/>
        <v>#N/A</v>
      </c>
      <c r="Z11569" s="8" t="e">
        <f t="shared" si="3822"/>
        <v>#N/A</v>
      </c>
      <c r="AA11569" s="8" t="e">
        <f t="shared" si="3823"/>
        <v>#N/A</v>
      </c>
      <c r="AB11569" s="8" t="e">
        <f t="shared" si="3824"/>
        <v>#N/A</v>
      </c>
      <c r="AC11569" s="6" t="e">
        <f t="shared" si="3825"/>
        <v>#N/A</v>
      </c>
      <c r="AD11569" s="41" t="e">
        <f t="shared" si="3826"/>
        <v>#N/A</v>
      </c>
      <c r="AE11569" s="15" t="e">
        <f t="shared" si="3827"/>
        <v>#N/A</v>
      </c>
      <c r="AF11569" s="15" t="e">
        <f t="shared" si="3828"/>
        <v>#N/A</v>
      </c>
      <c r="AG11569" s="15" t="e">
        <f t="shared" si="3829"/>
        <v>#N/A</v>
      </c>
      <c r="AH11569" s="15" t="e">
        <f t="shared" si="3817"/>
        <v>#N/A</v>
      </c>
      <c r="AI11569" s="17" t="e">
        <f t="shared" si="3830"/>
        <v>#N/A</v>
      </c>
      <c r="AJ11569" s="17" t="e">
        <f t="shared" si="3831"/>
        <v>#N/A</v>
      </c>
      <c r="AK11569" s="17" t="e">
        <f t="shared" si="3832"/>
        <v>#N/A</v>
      </c>
      <c r="AL11569" s="17" t="e">
        <f t="shared" si="3833"/>
        <v>#N/A</v>
      </c>
      <c r="AM11569" s="17" t="e">
        <f t="shared" si="3834"/>
        <v>#N/A</v>
      </c>
      <c r="AN11569" s="17" t="e">
        <f t="shared" si="3818"/>
        <v>#N/A</v>
      </c>
      <c r="AO11569" s="17" t="e">
        <f>$AM$6*E11569^3+$AN$6*E11569^2+$AO$6*E11569</f>
        <v>#N/A</v>
      </c>
      <c r="AP11569" s="17" t="e">
        <f t="shared" si="3835"/>
        <v>#N/A</v>
      </c>
      <c r="AQ11569" s="17" t="e">
        <f t="shared" si="3836"/>
        <v>#N/A</v>
      </c>
      <c r="AR11569" s="17" t="e">
        <f t="shared" si="3837"/>
        <v>#N/A</v>
      </c>
    </row>
    <row r="11570" spans="2:44" x14ac:dyDescent="0.25">
      <c r="B11570" t="e">
        <f>INDEX(RawData!$A$2:$A$1048576,MATCH(FmtData!$B$4+(ROW()-10),RawData!$A$2:$A$1048576,0))</f>
        <v>#N/A</v>
      </c>
      <c r="C11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0)</f>
        <v>#N/A</v>
      </c>
      <c r="D11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0" s="63" t="e">
        <f>INDEX(RawData!E$2:E$1048576,MATCH(FmtData!$B$4+(ROW()-10),RawData!$A$2:$A$1048576,0))</f>
        <v>#N/A</v>
      </c>
      <c r="F11570" t="e">
        <f>INDEX(RawData!F$2:F$1048576,MATCH(FmtData!$B$4+(ROW()-10),RawData!$A$2:$A$1048576,0))</f>
        <v>#N/A</v>
      </c>
      <c r="G11570" t="e">
        <f>INDEX(RawData!G$2:G$1048576,MATCH(FmtData!$B$4+(ROW()-10),RawData!$A$2:$A$1048576,0))</f>
        <v>#N/A</v>
      </c>
      <c r="H11570" t="e">
        <f>INDEX(RawData!H$2:H$1048576,MATCH(FmtData!$B$4+(ROW()-10),RawData!$A$2:$A$1048576,0))</f>
        <v>#N/A</v>
      </c>
      <c r="I11570" t="e">
        <f>INDEX(RawData!I$2:I$1048576,MATCH(FmtData!$B$4+(ROW()-10),RawData!$A$2:$A$1048576,0))</f>
        <v>#N/A</v>
      </c>
      <c r="J11570" t="e">
        <f>INDEX(RawData!J$2:J$1048576,MATCH(FmtData!$B$4+(ROW()-10),RawData!$A$2:$A$1048576,0))</f>
        <v>#N/A</v>
      </c>
      <c r="K11570" t="e">
        <f>INDEX(RawData!K$2:K$1048576,MATCH(FmtData!$B$4+(ROW()-10),RawData!$A$2:$A$1048576,0))</f>
        <v>#N/A</v>
      </c>
      <c r="L11570" t="e">
        <f>INDEX(RawData!L$2:L$1048576,MATCH(FmtData!$B$4+(ROW()-10),RawData!$A$2:$A$1048576,0))</f>
        <v>#N/A</v>
      </c>
      <c r="M11570" t="e">
        <f>INDEX(RawData!M$2:M$1048576,MATCH(FmtData!$B$4+(ROW()-10),RawData!$A$2:$A$1048576,0))</f>
        <v>#N/A</v>
      </c>
      <c r="N11570" t="e">
        <f>INDEX(RawData!N$2:N$1048576,MATCH(FmtData!$B$4+(ROW()-10),RawData!$A$2:$A$1048576,0))</f>
        <v>#N/A</v>
      </c>
      <c r="O11570" t="e">
        <f>INDEX(RawData!O$2:O$1048576,MATCH(FmtData!$B$4+(ROW()-10),RawData!$A$2:$A$1048576,0))</f>
        <v>#N/A</v>
      </c>
      <c r="P11570" t="e">
        <f>INDEX(RawData!P$2:P$1048576,MATCH(FmtData!$B$4+(ROW()-10),RawData!$A$2:$A$1048576,0))</f>
        <v>#N/A</v>
      </c>
      <c r="Q11570" t="e">
        <f>INDEX(RawData!Q$2:Q$1048576,MATCH(FmtData!$B$4+(ROW()-10),RawData!$A$2:$A$1048576,0))</f>
        <v>#N/A</v>
      </c>
      <c r="R11570" t="e">
        <f>INDEX(RawData!R$2:R$1048576,MATCH(FmtData!$B$4+(ROW()-10),RawData!$A$2:$A$1048576,0))</f>
        <v>#N/A</v>
      </c>
      <c r="S11570" t="e">
        <f>INDEX(RawData!S$2:S$1048576,MATCH(FmtData!$B$4+(ROW()-10),RawData!$A$2:$A$1048576,0))</f>
        <v>#N/A</v>
      </c>
      <c r="T11570" t="e">
        <f>INDEX(RawData!T$2:T$1048576,MATCH(FmtData!$B$4+(ROW()-10),RawData!$A$2:$A$1048576,0))</f>
        <v>#N/A</v>
      </c>
      <c r="U11570" t="e">
        <f>INDEX(RawData!U$2:U$1048576,MATCH(FmtData!$B$4+(ROW()-10),RawData!$A$2:$A$1048576,0))</f>
        <v>#N/A</v>
      </c>
      <c r="V11570" t="e">
        <f>INDEX(RawData!V$2:V$1048576,MATCH(FmtData!$B$4+(ROW()-10),RawData!$A$2:$A$1048576,0))</f>
        <v>#N/A</v>
      </c>
      <c r="W11570" s="8" t="e">
        <f t="shared" si="3819"/>
        <v>#N/A</v>
      </c>
      <c r="X11570" s="8" t="e">
        <f t="shared" si="3820"/>
        <v>#N/A</v>
      </c>
      <c r="Y11570" s="8" t="e">
        <f t="shared" si="3821"/>
        <v>#N/A</v>
      </c>
      <c r="Z11570" s="8" t="e">
        <f t="shared" si="3822"/>
        <v>#N/A</v>
      </c>
      <c r="AA11570" s="8" t="e">
        <f t="shared" si="3823"/>
        <v>#N/A</v>
      </c>
      <c r="AB11570" s="8" t="e">
        <f t="shared" si="3824"/>
        <v>#N/A</v>
      </c>
      <c r="AC11570" s="6" t="e">
        <f t="shared" si="3825"/>
        <v>#N/A</v>
      </c>
      <c r="AD11570" s="41" t="e">
        <f t="shared" si="3826"/>
        <v>#N/A</v>
      </c>
      <c r="AE11570" s="15" t="e">
        <f t="shared" si="3827"/>
        <v>#N/A</v>
      </c>
      <c r="AF11570" s="15" t="e">
        <f t="shared" si="3828"/>
        <v>#N/A</v>
      </c>
      <c r="AG11570" s="15" t="e">
        <f t="shared" si="3829"/>
        <v>#N/A</v>
      </c>
      <c r="AH11570" s="15" t="e">
        <f t="shared" si="3817"/>
        <v>#N/A</v>
      </c>
      <c r="AI11570" s="17" t="e">
        <f t="shared" si="3830"/>
        <v>#N/A</v>
      </c>
      <c r="AJ11570" s="17" t="e">
        <f t="shared" si="3831"/>
        <v>#N/A</v>
      </c>
      <c r="AK11570" s="17" t="e">
        <f t="shared" si="3832"/>
        <v>#N/A</v>
      </c>
      <c r="AL11570" s="17" t="e">
        <f t="shared" si="3833"/>
        <v>#N/A</v>
      </c>
      <c r="AM11570" s="17" t="e">
        <f t="shared" si="3834"/>
        <v>#N/A</v>
      </c>
      <c r="AN11570" s="17" t="e">
        <f t="shared" si="3818"/>
        <v>#N/A</v>
      </c>
      <c r="AO11570" s="17" t="e">
        <f>$AM$6*E11570^3+$AN$6*E11570^2+$AO$6*E11570</f>
        <v>#N/A</v>
      </c>
      <c r="AP11570" s="17" t="e">
        <f t="shared" si="3835"/>
        <v>#N/A</v>
      </c>
      <c r="AQ11570" s="17" t="e">
        <f t="shared" si="3836"/>
        <v>#N/A</v>
      </c>
      <c r="AR11570" s="17" t="e">
        <f t="shared" si="3837"/>
        <v>#N/A</v>
      </c>
    </row>
    <row r="11571" spans="2:44" x14ac:dyDescent="0.25">
      <c r="B11571" t="e">
        <f>INDEX(RawData!$A$2:$A$1048576,MATCH(FmtData!$B$4+(ROW()-10),RawData!$A$2:$A$1048576,0))</f>
        <v>#N/A</v>
      </c>
      <c r="C11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1)</f>
        <v>#N/A</v>
      </c>
      <c r="D11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1" s="63" t="e">
        <f>INDEX(RawData!E$2:E$1048576,MATCH(FmtData!$B$4+(ROW()-10),RawData!$A$2:$A$1048576,0))</f>
        <v>#N/A</v>
      </c>
      <c r="F11571" t="e">
        <f>INDEX(RawData!F$2:F$1048576,MATCH(FmtData!$B$4+(ROW()-10),RawData!$A$2:$A$1048576,0))</f>
        <v>#N/A</v>
      </c>
      <c r="G11571" t="e">
        <f>INDEX(RawData!G$2:G$1048576,MATCH(FmtData!$B$4+(ROW()-10),RawData!$A$2:$A$1048576,0))</f>
        <v>#N/A</v>
      </c>
      <c r="H11571" t="e">
        <f>INDEX(RawData!H$2:H$1048576,MATCH(FmtData!$B$4+(ROW()-10),RawData!$A$2:$A$1048576,0))</f>
        <v>#N/A</v>
      </c>
      <c r="I11571" t="e">
        <f>INDEX(RawData!I$2:I$1048576,MATCH(FmtData!$B$4+(ROW()-10),RawData!$A$2:$A$1048576,0))</f>
        <v>#N/A</v>
      </c>
      <c r="J11571" t="e">
        <f>INDEX(RawData!J$2:J$1048576,MATCH(FmtData!$B$4+(ROW()-10),RawData!$A$2:$A$1048576,0))</f>
        <v>#N/A</v>
      </c>
      <c r="K11571" t="e">
        <f>INDEX(RawData!K$2:K$1048576,MATCH(FmtData!$B$4+(ROW()-10),RawData!$A$2:$A$1048576,0))</f>
        <v>#N/A</v>
      </c>
      <c r="L11571" t="e">
        <f>INDEX(RawData!L$2:L$1048576,MATCH(FmtData!$B$4+(ROW()-10),RawData!$A$2:$A$1048576,0))</f>
        <v>#N/A</v>
      </c>
      <c r="M11571" t="e">
        <f>INDEX(RawData!M$2:M$1048576,MATCH(FmtData!$B$4+(ROW()-10),RawData!$A$2:$A$1048576,0))</f>
        <v>#N/A</v>
      </c>
      <c r="N11571" t="e">
        <f>INDEX(RawData!N$2:N$1048576,MATCH(FmtData!$B$4+(ROW()-10),RawData!$A$2:$A$1048576,0))</f>
        <v>#N/A</v>
      </c>
      <c r="O11571" t="e">
        <f>INDEX(RawData!O$2:O$1048576,MATCH(FmtData!$B$4+(ROW()-10),RawData!$A$2:$A$1048576,0))</f>
        <v>#N/A</v>
      </c>
      <c r="P11571" t="e">
        <f>INDEX(RawData!P$2:P$1048576,MATCH(FmtData!$B$4+(ROW()-10),RawData!$A$2:$A$1048576,0))</f>
        <v>#N/A</v>
      </c>
      <c r="Q11571" t="e">
        <f>INDEX(RawData!Q$2:Q$1048576,MATCH(FmtData!$B$4+(ROW()-10),RawData!$A$2:$A$1048576,0))</f>
        <v>#N/A</v>
      </c>
      <c r="R11571" t="e">
        <f>INDEX(RawData!R$2:R$1048576,MATCH(FmtData!$B$4+(ROW()-10),RawData!$A$2:$A$1048576,0))</f>
        <v>#N/A</v>
      </c>
      <c r="S11571" t="e">
        <f>INDEX(RawData!S$2:S$1048576,MATCH(FmtData!$B$4+(ROW()-10),RawData!$A$2:$A$1048576,0))</f>
        <v>#N/A</v>
      </c>
      <c r="T11571" t="e">
        <f>INDEX(RawData!T$2:T$1048576,MATCH(FmtData!$B$4+(ROW()-10),RawData!$A$2:$A$1048576,0))</f>
        <v>#N/A</v>
      </c>
      <c r="U11571" t="e">
        <f>INDEX(RawData!U$2:U$1048576,MATCH(FmtData!$B$4+(ROW()-10),RawData!$A$2:$A$1048576,0))</f>
        <v>#N/A</v>
      </c>
      <c r="V11571" t="e">
        <f>INDEX(RawData!V$2:V$1048576,MATCH(FmtData!$B$4+(ROW()-10),RawData!$A$2:$A$1048576,0))</f>
        <v>#N/A</v>
      </c>
      <c r="W11571" s="8" t="e">
        <f t="shared" si="3819"/>
        <v>#N/A</v>
      </c>
      <c r="X11571" s="8" t="e">
        <f t="shared" si="3820"/>
        <v>#N/A</v>
      </c>
      <c r="Y11571" s="8" t="e">
        <f t="shared" si="3821"/>
        <v>#N/A</v>
      </c>
      <c r="Z11571" s="8" t="e">
        <f t="shared" si="3822"/>
        <v>#N/A</v>
      </c>
      <c r="AA11571" s="8" t="e">
        <f t="shared" si="3823"/>
        <v>#N/A</v>
      </c>
      <c r="AB11571" s="8" t="e">
        <f t="shared" si="3824"/>
        <v>#N/A</v>
      </c>
      <c r="AC11571" s="6" t="e">
        <f t="shared" si="3825"/>
        <v>#N/A</v>
      </c>
      <c r="AD11571" s="41" t="e">
        <f t="shared" si="3826"/>
        <v>#N/A</v>
      </c>
      <c r="AE11571" s="15" t="e">
        <f t="shared" si="3827"/>
        <v>#N/A</v>
      </c>
      <c r="AF11571" s="15" t="e">
        <f t="shared" si="3828"/>
        <v>#N/A</v>
      </c>
      <c r="AG11571" s="15" t="e">
        <f t="shared" si="3829"/>
        <v>#N/A</v>
      </c>
      <c r="AH11571" s="15" t="e">
        <f t="shared" si="3817"/>
        <v>#N/A</v>
      </c>
      <c r="AI11571" s="17" t="e">
        <f t="shared" si="3830"/>
        <v>#N/A</v>
      </c>
      <c r="AJ11571" s="17" t="e">
        <f t="shared" si="3831"/>
        <v>#N/A</v>
      </c>
      <c r="AK11571" s="17" t="e">
        <f t="shared" si="3832"/>
        <v>#N/A</v>
      </c>
      <c r="AL11571" s="17" t="e">
        <f t="shared" si="3833"/>
        <v>#N/A</v>
      </c>
      <c r="AM11571" s="17" t="e">
        <f t="shared" si="3834"/>
        <v>#N/A</v>
      </c>
      <c r="AN11571" s="17" t="e">
        <f t="shared" si="3818"/>
        <v>#N/A</v>
      </c>
      <c r="AO11571" s="17" t="e">
        <f>$AM$6*E11571^3+$AN$6*E11571^2+$AO$6*E11571</f>
        <v>#N/A</v>
      </c>
      <c r="AP11571" s="17" t="e">
        <f t="shared" si="3835"/>
        <v>#N/A</v>
      </c>
      <c r="AQ11571" s="17" t="e">
        <f t="shared" si="3836"/>
        <v>#N/A</v>
      </c>
      <c r="AR11571" s="17" t="e">
        <f t="shared" si="3837"/>
        <v>#N/A</v>
      </c>
    </row>
    <row r="11572" spans="2:44" x14ac:dyDescent="0.25">
      <c r="B11572" t="e">
        <f>INDEX(RawData!$A$2:$A$1048576,MATCH(FmtData!$B$4+(ROW()-10),RawData!$A$2:$A$1048576,0))</f>
        <v>#N/A</v>
      </c>
      <c r="C11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2)</f>
        <v>#N/A</v>
      </c>
      <c r="D11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2" s="63" t="e">
        <f>INDEX(RawData!E$2:E$1048576,MATCH(FmtData!$B$4+(ROW()-10),RawData!$A$2:$A$1048576,0))</f>
        <v>#N/A</v>
      </c>
      <c r="F11572" t="e">
        <f>INDEX(RawData!F$2:F$1048576,MATCH(FmtData!$B$4+(ROW()-10),RawData!$A$2:$A$1048576,0))</f>
        <v>#N/A</v>
      </c>
      <c r="G11572" t="e">
        <f>INDEX(RawData!G$2:G$1048576,MATCH(FmtData!$B$4+(ROW()-10),RawData!$A$2:$A$1048576,0))</f>
        <v>#N/A</v>
      </c>
      <c r="H11572" t="e">
        <f>INDEX(RawData!H$2:H$1048576,MATCH(FmtData!$B$4+(ROW()-10),RawData!$A$2:$A$1048576,0))</f>
        <v>#N/A</v>
      </c>
      <c r="I11572" t="e">
        <f>INDEX(RawData!I$2:I$1048576,MATCH(FmtData!$B$4+(ROW()-10),RawData!$A$2:$A$1048576,0))</f>
        <v>#N/A</v>
      </c>
      <c r="J11572" t="e">
        <f>INDEX(RawData!J$2:J$1048576,MATCH(FmtData!$B$4+(ROW()-10),RawData!$A$2:$A$1048576,0))</f>
        <v>#N/A</v>
      </c>
      <c r="K11572" t="e">
        <f>INDEX(RawData!K$2:K$1048576,MATCH(FmtData!$B$4+(ROW()-10),RawData!$A$2:$A$1048576,0))</f>
        <v>#N/A</v>
      </c>
      <c r="L11572" t="e">
        <f>INDEX(RawData!L$2:L$1048576,MATCH(FmtData!$B$4+(ROW()-10),RawData!$A$2:$A$1048576,0))</f>
        <v>#N/A</v>
      </c>
      <c r="M11572" t="e">
        <f>INDEX(RawData!M$2:M$1048576,MATCH(FmtData!$B$4+(ROW()-10),RawData!$A$2:$A$1048576,0))</f>
        <v>#N/A</v>
      </c>
      <c r="N11572" t="e">
        <f>INDEX(RawData!N$2:N$1048576,MATCH(FmtData!$B$4+(ROW()-10),RawData!$A$2:$A$1048576,0))</f>
        <v>#N/A</v>
      </c>
      <c r="O11572" t="e">
        <f>INDEX(RawData!O$2:O$1048576,MATCH(FmtData!$B$4+(ROW()-10),RawData!$A$2:$A$1048576,0))</f>
        <v>#N/A</v>
      </c>
      <c r="P11572" t="e">
        <f>INDEX(RawData!P$2:P$1048576,MATCH(FmtData!$B$4+(ROW()-10),RawData!$A$2:$A$1048576,0))</f>
        <v>#N/A</v>
      </c>
      <c r="Q11572" t="e">
        <f>INDEX(RawData!Q$2:Q$1048576,MATCH(FmtData!$B$4+(ROW()-10),RawData!$A$2:$A$1048576,0))</f>
        <v>#N/A</v>
      </c>
      <c r="R11572" t="e">
        <f>INDEX(RawData!R$2:R$1048576,MATCH(FmtData!$B$4+(ROW()-10),RawData!$A$2:$A$1048576,0))</f>
        <v>#N/A</v>
      </c>
      <c r="S11572" t="e">
        <f>INDEX(RawData!S$2:S$1048576,MATCH(FmtData!$B$4+(ROW()-10),RawData!$A$2:$A$1048576,0))</f>
        <v>#N/A</v>
      </c>
      <c r="T11572" t="e">
        <f>INDEX(RawData!T$2:T$1048576,MATCH(FmtData!$B$4+(ROW()-10),RawData!$A$2:$A$1048576,0))</f>
        <v>#N/A</v>
      </c>
      <c r="U11572" t="e">
        <f>INDEX(RawData!U$2:U$1048576,MATCH(FmtData!$B$4+(ROW()-10),RawData!$A$2:$A$1048576,0))</f>
        <v>#N/A</v>
      </c>
      <c r="V11572" t="e">
        <f>INDEX(RawData!V$2:V$1048576,MATCH(FmtData!$B$4+(ROW()-10),RawData!$A$2:$A$1048576,0))</f>
        <v>#N/A</v>
      </c>
      <c r="W11572" s="8" t="e">
        <f t="shared" si="3819"/>
        <v>#N/A</v>
      </c>
      <c r="X11572" s="8" t="e">
        <f t="shared" si="3820"/>
        <v>#N/A</v>
      </c>
      <c r="Y11572" s="8" t="e">
        <f t="shared" si="3821"/>
        <v>#N/A</v>
      </c>
      <c r="Z11572" s="8" t="e">
        <f t="shared" si="3822"/>
        <v>#N/A</v>
      </c>
      <c r="AA11572" s="8" t="e">
        <f t="shared" si="3823"/>
        <v>#N/A</v>
      </c>
      <c r="AB11572" s="8" t="e">
        <f t="shared" si="3824"/>
        <v>#N/A</v>
      </c>
      <c r="AC11572" s="6" t="e">
        <f t="shared" si="3825"/>
        <v>#N/A</v>
      </c>
      <c r="AD11572" s="41" t="e">
        <f t="shared" si="3826"/>
        <v>#N/A</v>
      </c>
      <c r="AE11572" s="15" t="e">
        <f t="shared" si="3827"/>
        <v>#N/A</v>
      </c>
      <c r="AF11572" s="15" t="e">
        <f t="shared" si="3828"/>
        <v>#N/A</v>
      </c>
      <c r="AG11572" s="15" t="e">
        <f t="shared" si="3829"/>
        <v>#N/A</v>
      </c>
      <c r="AH11572" s="15" t="e">
        <f t="shared" si="3817"/>
        <v>#N/A</v>
      </c>
      <c r="AI11572" s="17" t="e">
        <f t="shared" si="3830"/>
        <v>#N/A</v>
      </c>
      <c r="AJ11572" s="17" t="e">
        <f t="shared" si="3831"/>
        <v>#N/A</v>
      </c>
      <c r="AK11572" s="17" t="e">
        <f t="shared" si="3832"/>
        <v>#N/A</v>
      </c>
      <c r="AL11572" s="17" t="e">
        <f t="shared" si="3833"/>
        <v>#N/A</v>
      </c>
      <c r="AM11572" s="17" t="e">
        <f t="shared" si="3834"/>
        <v>#N/A</v>
      </c>
      <c r="AN11572" s="17" t="e">
        <f t="shared" si="3818"/>
        <v>#N/A</v>
      </c>
      <c r="AO11572" s="17" t="e">
        <f>$AM$6*E11572^3+$AN$6*E11572^2+$AO$6*E11572</f>
        <v>#N/A</v>
      </c>
      <c r="AP11572" s="17" t="e">
        <f t="shared" si="3835"/>
        <v>#N/A</v>
      </c>
      <c r="AQ11572" s="17" t="e">
        <f t="shared" si="3836"/>
        <v>#N/A</v>
      </c>
      <c r="AR11572" s="17" t="e">
        <f t="shared" si="3837"/>
        <v>#N/A</v>
      </c>
    </row>
    <row r="11573" spans="2:44" x14ac:dyDescent="0.25">
      <c r="B11573" t="e">
        <f>INDEX(RawData!$A$2:$A$1048576,MATCH(FmtData!$B$4+(ROW()-10),RawData!$A$2:$A$1048576,0))</f>
        <v>#N/A</v>
      </c>
      <c r="C11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3)</f>
        <v>#N/A</v>
      </c>
      <c r="D11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3" s="63" t="e">
        <f>INDEX(RawData!E$2:E$1048576,MATCH(FmtData!$B$4+(ROW()-10),RawData!$A$2:$A$1048576,0))</f>
        <v>#N/A</v>
      </c>
      <c r="F11573" t="e">
        <f>INDEX(RawData!F$2:F$1048576,MATCH(FmtData!$B$4+(ROW()-10),RawData!$A$2:$A$1048576,0))</f>
        <v>#N/A</v>
      </c>
      <c r="G11573" t="e">
        <f>INDEX(RawData!G$2:G$1048576,MATCH(FmtData!$B$4+(ROW()-10),RawData!$A$2:$A$1048576,0))</f>
        <v>#N/A</v>
      </c>
      <c r="H11573" t="e">
        <f>INDEX(RawData!H$2:H$1048576,MATCH(FmtData!$B$4+(ROW()-10),RawData!$A$2:$A$1048576,0))</f>
        <v>#N/A</v>
      </c>
      <c r="I11573" t="e">
        <f>INDEX(RawData!I$2:I$1048576,MATCH(FmtData!$B$4+(ROW()-10),RawData!$A$2:$A$1048576,0))</f>
        <v>#N/A</v>
      </c>
      <c r="J11573" t="e">
        <f>INDEX(RawData!J$2:J$1048576,MATCH(FmtData!$B$4+(ROW()-10),RawData!$A$2:$A$1048576,0))</f>
        <v>#N/A</v>
      </c>
      <c r="K11573" t="e">
        <f>INDEX(RawData!K$2:K$1048576,MATCH(FmtData!$B$4+(ROW()-10),RawData!$A$2:$A$1048576,0))</f>
        <v>#N/A</v>
      </c>
      <c r="L11573" t="e">
        <f>INDEX(RawData!L$2:L$1048576,MATCH(FmtData!$B$4+(ROW()-10),RawData!$A$2:$A$1048576,0))</f>
        <v>#N/A</v>
      </c>
      <c r="M11573" t="e">
        <f>INDEX(RawData!M$2:M$1048576,MATCH(FmtData!$B$4+(ROW()-10),RawData!$A$2:$A$1048576,0))</f>
        <v>#N/A</v>
      </c>
      <c r="N11573" t="e">
        <f>INDEX(RawData!N$2:N$1048576,MATCH(FmtData!$B$4+(ROW()-10),RawData!$A$2:$A$1048576,0))</f>
        <v>#N/A</v>
      </c>
      <c r="O11573" t="e">
        <f>INDEX(RawData!O$2:O$1048576,MATCH(FmtData!$B$4+(ROW()-10),RawData!$A$2:$A$1048576,0))</f>
        <v>#N/A</v>
      </c>
      <c r="P11573" t="e">
        <f>INDEX(RawData!P$2:P$1048576,MATCH(FmtData!$B$4+(ROW()-10),RawData!$A$2:$A$1048576,0))</f>
        <v>#N/A</v>
      </c>
      <c r="Q11573" t="e">
        <f>INDEX(RawData!Q$2:Q$1048576,MATCH(FmtData!$B$4+(ROW()-10),RawData!$A$2:$A$1048576,0))</f>
        <v>#N/A</v>
      </c>
      <c r="R11573" t="e">
        <f>INDEX(RawData!R$2:R$1048576,MATCH(FmtData!$B$4+(ROW()-10),RawData!$A$2:$A$1048576,0))</f>
        <v>#N/A</v>
      </c>
      <c r="S11573" t="e">
        <f>INDEX(RawData!S$2:S$1048576,MATCH(FmtData!$B$4+(ROW()-10),RawData!$A$2:$A$1048576,0))</f>
        <v>#N/A</v>
      </c>
      <c r="T11573" t="e">
        <f>INDEX(RawData!T$2:T$1048576,MATCH(FmtData!$B$4+(ROW()-10),RawData!$A$2:$A$1048576,0))</f>
        <v>#N/A</v>
      </c>
      <c r="U11573" t="e">
        <f>INDEX(RawData!U$2:U$1048576,MATCH(FmtData!$B$4+(ROW()-10),RawData!$A$2:$A$1048576,0))</f>
        <v>#N/A</v>
      </c>
      <c r="V11573" t="e">
        <f>INDEX(RawData!V$2:V$1048576,MATCH(FmtData!$B$4+(ROW()-10),RawData!$A$2:$A$1048576,0))</f>
        <v>#N/A</v>
      </c>
      <c r="W11573" s="8" t="e">
        <f t="shared" si="3819"/>
        <v>#N/A</v>
      </c>
      <c r="X11573" s="8" t="e">
        <f t="shared" si="3820"/>
        <v>#N/A</v>
      </c>
      <c r="Y11573" s="8" t="e">
        <f t="shared" si="3821"/>
        <v>#N/A</v>
      </c>
      <c r="Z11573" s="8" t="e">
        <f t="shared" si="3822"/>
        <v>#N/A</v>
      </c>
      <c r="AA11573" s="8" t="e">
        <f t="shared" si="3823"/>
        <v>#N/A</v>
      </c>
      <c r="AB11573" s="8" t="e">
        <f t="shared" si="3824"/>
        <v>#N/A</v>
      </c>
      <c r="AC11573" s="6" t="e">
        <f t="shared" si="3825"/>
        <v>#N/A</v>
      </c>
      <c r="AD11573" s="41" t="e">
        <f t="shared" si="3826"/>
        <v>#N/A</v>
      </c>
      <c r="AE11573" s="15" t="e">
        <f t="shared" si="3827"/>
        <v>#N/A</v>
      </c>
      <c r="AF11573" s="15" t="e">
        <f t="shared" si="3828"/>
        <v>#N/A</v>
      </c>
      <c r="AG11573" s="15" t="e">
        <f t="shared" si="3829"/>
        <v>#N/A</v>
      </c>
      <c r="AH11573" s="15" t="e">
        <f t="shared" si="3817"/>
        <v>#N/A</v>
      </c>
      <c r="AI11573" s="17" t="e">
        <f t="shared" si="3830"/>
        <v>#N/A</v>
      </c>
      <c r="AJ11573" s="17" t="e">
        <f t="shared" si="3831"/>
        <v>#N/A</v>
      </c>
      <c r="AK11573" s="17" t="e">
        <f t="shared" si="3832"/>
        <v>#N/A</v>
      </c>
      <c r="AL11573" s="17" t="e">
        <f t="shared" si="3833"/>
        <v>#N/A</v>
      </c>
      <c r="AM11573" s="17" t="e">
        <f t="shared" si="3834"/>
        <v>#N/A</v>
      </c>
      <c r="AN11573" s="17" t="e">
        <f t="shared" si="3818"/>
        <v>#N/A</v>
      </c>
      <c r="AO11573" s="17" t="e">
        <f>$AM$6*E11573^3+$AN$6*E11573^2+$AO$6*E11573</f>
        <v>#N/A</v>
      </c>
      <c r="AP11573" s="17" t="e">
        <f t="shared" si="3835"/>
        <v>#N/A</v>
      </c>
      <c r="AQ11573" s="17" t="e">
        <f t="shared" si="3836"/>
        <v>#N/A</v>
      </c>
      <c r="AR11573" s="17" t="e">
        <f t="shared" si="3837"/>
        <v>#N/A</v>
      </c>
    </row>
    <row r="11574" spans="2:44" x14ac:dyDescent="0.25">
      <c r="B11574" t="e">
        <f>INDEX(RawData!$A$2:$A$1048576,MATCH(FmtData!$B$4+(ROW()-10),RawData!$A$2:$A$1048576,0))</f>
        <v>#N/A</v>
      </c>
      <c r="C11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4)</f>
        <v>#N/A</v>
      </c>
      <c r="D11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4" s="63" t="e">
        <f>INDEX(RawData!E$2:E$1048576,MATCH(FmtData!$B$4+(ROW()-10),RawData!$A$2:$A$1048576,0))</f>
        <v>#N/A</v>
      </c>
      <c r="F11574" t="e">
        <f>INDEX(RawData!F$2:F$1048576,MATCH(FmtData!$B$4+(ROW()-10),RawData!$A$2:$A$1048576,0))</f>
        <v>#N/A</v>
      </c>
      <c r="G11574" t="e">
        <f>INDEX(RawData!G$2:G$1048576,MATCH(FmtData!$B$4+(ROW()-10),RawData!$A$2:$A$1048576,0))</f>
        <v>#N/A</v>
      </c>
      <c r="H11574" t="e">
        <f>INDEX(RawData!H$2:H$1048576,MATCH(FmtData!$B$4+(ROW()-10),RawData!$A$2:$A$1048576,0))</f>
        <v>#N/A</v>
      </c>
      <c r="I11574" t="e">
        <f>INDEX(RawData!I$2:I$1048576,MATCH(FmtData!$B$4+(ROW()-10),RawData!$A$2:$A$1048576,0))</f>
        <v>#N/A</v>
      </c>
      <c r="J11574" t="e">
        <f>INDEX(RawData!J$2:J$1048576,MATCH(FmtData!$B$4+(ROW()-10),RawData!$A$2:$A$1048576,0))</f>
        <v>#N/A</v>
      </c>
      <c r="K11574" t="e">
        <f>INDEX(RawData!K$2:K$1048576,MATCH(FmtData!$B$4+(ROW()-10),RawData!$A$2:$A$1048576,0))</f>
        <v>#N/A</v>
      </c>
      <c r="L11574" t="e">
        <f>INDEX(RawData!L$2:L$1048576,MATCH(FmtData!$B$4+(ROW()-10),RawData!$A$2:$A$1048576,0))</f>
        <v>#N/A</v>
      </c>
      <c r="M11574" t="e">
        <f>INDEX(RawData!M$2:M$1048576,MATCH(FmtData!$B$4+(ROW()-10),RawData!$A$2:$A$1048576,0))</f>
        <v>#N/A</v>
      </c>
      <c r="N11574" t="e">
        <f>INDEX(RawData!N$2:N$1048576,MATCH(FmtData!$B$4+(ROW()-10),RawData!$A$2:$A$1048576,0))</f>
        <v>#N/A</v>
      </c>
      <c r="O11574" t="e">
        <f>INDEX(RawData!O$2:O$1048576,MATCH(FmtData!$B$4+(ROW()-10),RawData!$A$2:$A$1048576,0))</f>
        <v>#N/A</v>
      </c>
      <c r="P11574" t="e">
        <f>INDEX(RawData!P$2:P$1048576,MATCH(FmtData!$B$4+(ROW()-10),RawData!$A$2:$A$1048576,0))</f>
        <v>#N/A</v>
      </c>
      <c r="Q11574" t="e">
        <f>INDEX(RawData!Q$2:Q$1048576,MATCH(FmtData!$B$4+(ROW()-10),RawData!$A$2:$A$1048576,0))</f>
        <v>#N/A</v>
      </c>
      <c r="R11574" t="e">
        <f>INDEX(RawData!R$2:R$1048576,MATCH(FmtData!$B$4+(ROW()-10),RawData!$A$2:$A$1048576,0))</f>
        <v>#N/A</v>
      </c>
      <c r="S11574" t="e">
        <f>INDEX(RawData!S$2:S$1048576,MATCH(FmtData!$B$4+(ROW()-10),RawData!$A$2:$A$1048576,0))</f>
        <v>#N/A</v>
      </c>
      <c r="T11574" t="e">
        <f>INDEX(RawData!T$2:T$1048576,MATCH(FmtData!$B$4+(ROW()-10),RawData!$A$2:$A$1048576,0))</f>
        <v>#N/A</v>
      </c>
      <c r="U11574" t="e">
        <f>INDEX(RawData!U$2:U$1048576,MATCH(FmtData!$B$4+(ROW()-10),RawData!$A$2:$A$1048576,0))</f>
        <v>#N/A</v>
      </c>
      <c r="V11574" t="e">
        <f>INDEX(RawData!V$2:V$1048576,MATCH(FmtData!$B$4+(ROW()-10),RawData!$A$2:$A$1048576,0))</f>
        <v>#N/A</v>
      </c>
      <c r="W11574" s="8" t="e">
        <f t="shared" si="3819"/>
        <v>#N/A</v>
      </c>
      <c r="X11574" s="8" t="e">
        <f t="shared" si="3820"/>
        <v>#N/A</v>
      </c>
      <c r="Y11574" s="8" t="e">
        <f t="shared" si="3821"/>
        <v>#N/A</v>
      </c>
      <c r="Z11574" s="8" t="e">
        <f t="shared" si="3822"/>
        <v>#N/A</v>
      </c>
      <c r="AA11574" s="8" t="e">
        <f t="shared" si="3823"/>
        <v>#N/A</v>
      </c>
      <c r="AB11574" s="8" t="e">
        <f t="shared" si="3824"/>
        <v>#N/A</v>
      </c>
      <c r="AC11574" s="6" t="e">
        <f t="shared" si="3825"/>
        <v>#N/A</v>
      </c>
      <c r="AD11574" s="41" t="e">
        <f t="shared" si="3826"/>
        <v>#N/A</v>
      </c>
      <c r="AE11574" s="15" t="e">
        <f t="shared" si="3827"/>
        <v>#N/A</v>
      </c>
      <c r="AF11574" s="15" t="e">
        <f t="shared" si="3828"/>
        <v>#N/A</v>
      </c>
      <c r="AG11574" s="15" t="e">
        <f t="shared" si="3829"/>
        <v>#N/A</v>
      </c>
      <c r="AH11574" s="15" t="e">
        <f t="shared" si="3817"/>
        <v>#N/A</v>
      </c>
      <c r="AI11574" s="17" t="e">
        <f t="shared" si="3830"/>
        <v>#N/A</v>
      </c>
      <c r="AJ11574" s="17" t="e">
        <f t="shared" si="3831"/>
        <v>#N/A</v>
      </c>
      <c r="AK11574" s="17" t="e">
        <f t="shared" si="3832"/>
        <v>#N/A</v>
      </c>
      <c r="AL11574" s="17" t="e">
        <f t="shared" si="3833"/>
        <v>#N/A</v>
      </c>
      <c r="AM11574" s="17" t="e">
        <f t="shared" si="3834"/>
        <v>#N/A</v>
      </c>
      <c r="AN11574" s="17" t="e">
        <f t="shared" si="3818"/>
        <v>#N/A</v>
      </c>
      <c r="AO11574" s="17" t="e">
        <f>$AM$6*E11574^3+$AN$6*E11574^2+$AO$6*E11574</f>
        <v>#N/A</v>
      </c>
      <c r="AP11574" s="17" t="e">
        <f t="shared" si="3835"/>
        <v>#N/A</v>
      </c>
      <c r="AQ11574" s="17" t="e">
        <f t="shared" si="3836"/>
        <v>#N/A</v>
      </c>
      <c r="AR11574" s="17" t="e">
        <f t="shared" si="3837"/>
        <v>#N/A</v>
      </c>
    </row>
    <row r="11575" spans="2:44" x14ac:dyDescent="0.25">
      <c r="B11575" t="e">
        <f>INDEX(RawData!$A$2:$A$1048576,MATCH(FmtData!$B$4+(ROW()-10),RawData!$A$2:$A$1048576,0))</f>
        <v>#N/A</v>
      </c>
      <c r="C11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5)</f>
        <v>#N/A</v>
      </c>
      <c r="D11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5" s="63" t="e">
        <f>INDEX(RawData!E$2:E$1048576,MATCH(FmtData!$B$4+(ROW()-10),RawData!$A$2:$A$1048576,0))</f>
        <v>#N/A</v>
      </c>
      <c r="F11575" t="e">
        <f>INDEX(RawData!F$2:F$1048576,MATCH(FmtData!$B$4+(ROW()-10),RawData!$A$2:$A$1048576,0))</f>
        <v>#N/A</v>
      </c>
      <c r="G11575" t="e">
        <f>INDEX(RawData!G$2:G$1048576,MATCH(FmtData!$B$4+(ROW()-10),RawData!$A$2:$A$1048576,0))</f>
        <v>#N/A</v>
      </c>
      <c r="H11575" t="e">
        <f>INDEX(RawData!H$2:H$1048576,MATCH(FmtData!$B$4+(ROW()-10),RawData!$A$2:$A$1048576,0))</f>
        <v>#N/A</v>
      </c>
      <c r="I11575" t="e">
        <f>INDEX(RawData!I$2:I$1048576,MATCH(FmtData!$B$4+(ROW()-10),RawData!$A$2:$A$1048576,0))</f>
        <v>#N/A</v>
      </c>
      <c r="J11575" t="e">
        <f>INDEX(RawData!J$2:J$1048576,MATCH(FmtData!$B$4+(ROW()-10),RawData!$A$2:$A$1048576,0))</f>
        <v>#N/A</v>
      </c>
      <c r="K11575" t="e">
        <f>INDEX(RawData!K$2:K$1048576,MATCH(FmtData!$B$4+(ROW()-10),RawData!$A$2:$A$1048576,0))</f>
        <v>#N/A</v>
      </c>
      <c r="L11575" t="e">
        <f>INDEX(RawData!L$2:L$1048576,MATCH(FmtData!$B$4+(ROW()-10),RawData!$A$2:$A$1048576,0))</f>
        <v>#N/A</v>
      </c>
      <c r="M11575" t="e">
        <f>INDEX(RawData!M$2:M$1048576,MATCH(FmtData!$B$4+(ROW()-10),RawData!$A$2:$A$1048576,0))</f>
        <v>#N/A</v>
      </c>
      <c r="N11575" t="e">
        <f>INDEX(RawData!N$2:N$1048576,MATCH(FmtData!$B$4+(ROW()-10),RawData!$A$2:$A$1048576,0))</f>
        <v>#N/A</v>
      </c>
      <c r="O11575" t="e">
        <f>INDEX(RawData!O$2:O$1048576,MATCH(FmtData!$B$4+(ROW()-10),RawData!$A$2:$A$1048576,0))</f>
        <v>#N/A</v>
      </c>
      <c r="P11575" t="e">
        <f>INDEX(RawData!P$2:P$1048576,MATCH(FmtData!$B$4+(ROW()-10),RawData!$A$2:$A$1048576,0))</f>
        <v>#N/A</v>
      </c>
      <c r="Q11575" t="e">
        <f>INDEX(RawData!Q$2:Q$1048576,MATCH(FmtData!$B$4+(ROW()-10),RawData!$A$2:$A$1048576,0))</f>
        <v>#N/A</v>
      </c>
      <c r="R11575" t="e">
        <f>INDEX(RawData!R$2:R$1048576,MATCH(FmtData!$B$4+(ROW()-10),RawData!$A$2:$A$1048576,0))</f>
        <v>#N/A</v>
      </c>
      <c r="S11575" t="e">
        <f>INDEX(RawData!S$2:S$1048576,MATCH(FmtData!$B$4+(ROW()-10),RawData!$A$2:$A$1048576,0))</f>
        <v>#N/A</v>
      </c>
      <c r="T11575" t="e">
        <f>INDEX(RawData!T$2:T$1048576,MATCH(FmtData!$B$4+(ROW()-10),RawData!$A$2:$A$1048576,0))</f>
        <v>#N/A</v>
      </c>
      <c r="U11575" t="e">
        <f>INDEX(RawData!U$2:U$1048576,MATCH(FmtData!$B$4+(ROW()-10),RawData!$A$2:$A$1048576,0))</f>
        <v>#N/A</v>
      </c>
      <c r="V11575" t="e">
        <f>INDEX(RawData!V$2:V$1048576,MATCH(FmtData!$B$4+(ROW()-10),RawData!$A$2:$A$1048576,0))</f>
        <v>#N/A</v>
      </c>
      <c r="W11575" s="8" t="e">
        <f t="shared" si="3819"/>
        <v>#N/A</v>
      </c>
      <c r="X11575" s="8" t="e">
        <f t="shared" si="3820"/>
        <v>#N/A</v>
      </c>
      <c r="Y11575" s="8" t="e">
        <f t="shared" si="3821"/>
        <v>#N/A</v>
      </c>
      <c r="Z11575" s="8" t="e">
        <f t="shared" si="3822"/>
        <v>#N/A</v>
      </c>
      <c r="AA11575" s="8" t="e">
        <f t="shared" si="3823"/>
        <v>#N/A</v>
      </c>
      <c r="AB11575" s="8" t="e">
        <f t="shared" si="3824"/>
        <v>#N/A</v>
      </c>
      <c r="AC11575" s="6" t="e">
        <f t="shared" si="3825"/>
        <v>#N/A</v>
      </c>
      <c r="AD11575" s="41" t="e">
        <f t="shared" si="3826"/>
        <v>#N/A</v>
      </c>
      <c r="AE11575" s="15" t="e">
        <f t="shared" si="3827"/>
        <v>#N/A</v>
      </c>
      <c r="AF11575" s="15" t="e">
        <f t="shared" si="3828"/>
        <v>#N/A</v>
      </c>
      <c r="AG11575" s="15" t="e">
        <f t="shared" si="3829"/>
        <v>#N/A</v>
      </c>
      <c r="AH11575" s="15" t="e">
        <f t="shared" si="3817"/>
        <v>#N/A</v>
      </c>
      <c r="AI11575" s="17" t="e">
        <f t="shared" si="3830"/>
        <v>#N/A</v>
      </c>
      <c r="AJ11575" s="17" t="e">
        <f t="shared" si="3831"/>
        <v>#N/A</v>
      </c>
      <c r="AK11575" s="17" t="e">
        <f t="shared" si="3832"/>
        <v>#N/A</v>
      </c>
      <c r="AL11575" s="17" t="e">
        <f t="shared" si="3833"/>
        <v>#N/A</v>
      </c>
      <c r="AM11575" s="17" t="e">
        <f t="shared" si="3834"/>
        <v>#N/A</v>
      </c>
      <c r="AN11575" s="17" t="e">
        <f t="shared" si="3818"/>
        <v>#N/A</v>
      </c>
      <c r="AO11575" s="17" t="e">
        <f>$AM$6*E11575^3+$AN$6*E11575^2+$AO$6*E11575</f>
        <v>#N/A</v>
      </c>
      <c r="AP11575" s="17" t="e">
        <f t="shared" si="3835"/>
        <v>#N/A</v>
      </c>
      <c r="AQ11575" s="17" t="e">
        <f t="shared" si="3836"/>
        <v>#N/A</v>
      </c>
      <c r="AR11575" s="17" t="e">
        <f t="shared" si="3837"/>
        <v>#N/A</v>
      </c>
    </row>
    <row r="11576" spans="2:44" x14ac:dyDescent="0.25">
      <c r="B11576" t="e">
        <f>INDEX(RawData!$A$2:$A$1048576,MATCH(FmtData!$B$4+(ROW()-10),RawData!$A$2:$A$1048576,0))</f>
        <v>#N/A</v>
      </c>
      <c r="C11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6)</f>
        <v>#N/A</v>
      </c>
      <c r="D11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6" s="63" t="e">
        <f>INDEX(RawData!E$2:E$1048576,MATCH(FmtData!$B$4+(ROW()-10),RawData!$A$2:$A$1048576,0))</f>
        <v>#N/A</v>
      </c>
      <c r="F11576" t="e">
        <f>INDEX(RawData!F$2:F$1048576,MATCH(FmtData!$B$4+(ROW()-10),RawData!$A$2:$A$1048576,0))</f>
        <v>#N/A</v>
      </c>
      <c r="G11576" t="e">
        <f>INDEX(RawData!G$2:G$1048576,MATCH(FmtData!$B$4+(ROW()-10),RawData!$A$2:$A$1048576,0))</f>
        <v>#N/A</v>
      </c>
      <c r="H11576" t="e">
        <f>INDEX(RawData!H$2:H$1048576,MATCH(FmtData!$B$4+(ROW()-10),RawData!$A$2:$A$1048576,0))</f>
        <v>#N/A</v>
      </c>
      <c r="I11576" t="e">
        <f>INDEX(RawData!I$2:I$1048576,MATCH(FmtData!$B$4+(ROW()-10),RawData!$A$2:$A$1048576,0))</f>
        <v>#N/A</v>
      </c>
      <c r="J11576" t="e">
        <f>INDEX(RawData!J$2:J$1048576,MATCH(FmtData!$B$4+(ROW()-10),RawData!$A$2:$A$1048576,0))</f>
        <v>#N/A</v>
      </c>
      <c r="K11576" t="e">
        <f>INDEX(RawData!K$2:K$1048576,MATCH(FmtData!$B$4+(ROW()-10),RawData!$A$2:$A$1048576,0))</f>
        <v>#N/A</v>
      </c>
      <c r="L11576" t="e">
        <f>INDEX(RawData!L$2:L$1048576,MATCH(FmtData!$B$4+(ROW()-10),RawData!$A$2:$A$1048576,0))</f>
        <v>#N/A</v>
      </c>
      <c r="M11576" t="e">
        <f>INDEX(RawData!M$2:M$1048576,MATCH(FmtData!$B$4+(ROW()-10),RawData!$A$2:$A$1048576,0))</f>
        <v>#N/A</v>
      </c>
      <c r="N11576" t="e">
        <f>INDEX(RawData!N$2:N$1048576,MATCH(FmtData!$B$4+(ROW()-10),RawData!$A$2:$A$1048576,0))</f>
        <v>#N/A</v>
      </c>
      <c r="O11576" t="e">
        <f>INDEX(RawData!O$2:O$1048576,MATCH(FmtData!$B$4+(ROW()-10),RawData!$A$2:$A$1048576,0))</f>
        <v>#N/A</v>
      </c>
      <c r="P11576" t="e">
        <f>INDEX(RawData!P$2:P$1048576,MATCH(FmtData!$B$4+(ROW()-10),RawData!$A$2:$A$1048576,0))</f>
        <v>#N/A</v>
      </c>
      <c r="Q11576" t="e">
        <f>INDEX(RawData!Q$2:Q$1048576,MATCH(FmtData!$B$4+(ROW()-10),RawData!$A$2:$A$1048576,0))</f>
        <v>#N/A</v>
      </c>
      <c r="R11576" t="e">
        <f>INDEX(RawData!R$2:R$1048576,MATCH(FmtData!$B$4+(ROW()-10),RawData!$A$2:$A$1048576,0))</f>
        <v>#N/A</v>
      </c>
      <c r="S11576" t="e">
        <f>INDEX(RawData!S$2:S$1048576,MATCH(FmtData!$B$4+(ROW()-10),RawData!$A$2:$A$1048576,0))</f>
        <v>#N/A</v>
      </c>
      <c r="T11576" t="e">
        <f>INDEX(RawData!T$2:T$1048576,MATCH(FmtData!$B$4+(ROW()-10),RawData!$A$2:$A$1048576,0))</f>
        <v>#N/A</v>
      </c>
      <c r="U11576" t="e">
        <f>INDEX(RawData!U$2:U$1048576,MATCH(FmtData!$B$4+(ROW()-10),RawData!$A$2:$A$1048576,0))</f>
        <v>#N/A</v>
      </c>
      <c r="V11576" t="e">
        <f>INDEX(RawData!V$2:V$1048576,MATCH(FmtData!$B$4+(ROW()-10),RawData!$A$2:$A$1048576,0))</f>
        <v>#N/A</v>
      </c>
      <c r="W11576" s="8" t="e">
        <f t="shared" si="3819"/>
        <v>#N/A</v>
      </c>
      <c r="X11576" s="8" t="e">
        <f t="shared" si="3820"/>
        <v>#N/A</v>
      </c>
      <c r="Y11576" s="8" t="e">
        <f t="shared" si="3821"/>
        <v>#N/A</v>
      </c>
      <c r="Z11576" s="8" t="e">
        <f t="shared" si="3822"/>
        <v>#N/A</v>
      </c>
      <c r="AA11576" s="8" t="e">
        <f t="shared" si="3823"/>
        <v>#N/A</v>
      </c>
      <c r="AB11576" s="8" t="e">
        <f t="shared" si="3824"/>
        <v>#N/A</v>
      </c>
      <c r="AC11576" s="6" t="e">
        <f t="shared" si="3825"/>
        <v>#N/A</v>
      </c>
      <c r="AD11576" s="41" t="e">
        <f t="shared" si="3826"/>
        <v>#N/A</v>
      </c>
      <c r="AE11576" s="15" t="e">
        <f t="shared" si="3827"/>
        <v>#N/A</v>
      </c>
      <c r="AF11576" s="15" t="e">
        <f t="shared" si="3828"/>
        <v>#N/A</v>
      </c>
      <c r="AG11576" s="15" t="e">
        <f t="shared" si="3829"/>
        <v>#N/A</v>
      </c>
      <c r="AH11576" s="15" t="e">
        <f t="shared" si="3817"/>
        <v>#N/A</v>
      </c>
      <c r="AI11576" s="17" t="e">
        <f t="shared" si="3830"/>
        <v>#N/A</v>
      </c>
      <c r="AJ11576" s="17" t="e">
        <f t="shared" si="3831"/>
        <v>#N/A</v>
      </c>
      <c r="AK11576" s="17" t="e">
        <f t="shared" si="3832"/>
        <v>#N/A</v>
      </c>
      <c r="AL11576" s="17" t="e">
        <f t="shared" si="3833"/>
        <v>#N/A</v>
      </c>
      <c r="AM11576" s="17" t="e">
        <f t="shared" si="3834"/>
        <v>#N/A</v>
      </c>
      <c r="AN11576" s="17" t="e">
        <f t="shared" si="3818"/>
        <v>#N/A</v>
      </c>
      <c r="AO11576" s="17" t="e">
        <f>$AM$6*E11576^3+$AN$6*E11576^2+$AO$6*E11576</f>
        <v>#N/A</v>
      </c>
      <c r="AP11576" s="17" t="e">
        <f t="shared" si="3835"/>
        <v>#N/A</v>
      </c>
      <c r="AQ11576" s="17" t="e">
        <f t="shared" si="3836"/>
        <v>#N/A</v>
      </c>
      <c r="AR11576" s="17" t="e">
        <f t="shared" si="3837"/>
        <v>#N/A</v>
      </c>
    </row>
    <row r="11577" spans="2:44" x14ac:dyDescent="0.25">
      <c r="B11577" t="e">
        <f>INDEX(RawData!$A$2:$A$1048576,MATCH(FmtData!$B$4+(ROW()-10),RawData!$A$2:$A$1048576,0))</f>
        <v>#N/A</v>
      </c>
      <c r="C11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7)</f>
        <v>#N/A</v>
      </c>
      <c r="D11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7" s="63" t="e">
        <f>INDEX(RawData!E$2:E$1048576,MATCH(FmtData!$B$4+(ROW()-10),RawData!$A$2:$A$1048576,0))</f>
        <v>#N/A</v>
      </c>
      <c r="F11577" t="e">
        <f>INDEX(RawData!F$2:F$1048576,MATCH(FmtData!$B$4+(ROW()-10),RawData!$A$2:$A$1048576,0))</f>
        <v>#N/A</v>
      </c>
      <c r="G11577" t="e">
        <f>INDEX(RawData!G$2:G$1048576,MATCH(FmtData!$B$4+(ROW()-10),RawData!$A$2:$A$1048576,0))</f>
        <v>#N/A</v>
      </c>
      <c r="H11577" t="e">
        <f>INDEX(RawData!H$2:H$1048576,MATCH(FmtData!$B$4+(ROW()-10),RawData!$A$2:$A$1048576,0))</f>
        <v>#N/A</v>
      </c>
      <c r="I11577" t="e">
        <f>INDEX(RawData!I$2:I$1048576,MATCH(FmtData!$B$4+(ROW()-10),RawData!$A$2:$A$1048576,0))</f>
        <v>#N/A</v>
      </c>
      <c r="J11577" t="e">
        <f>INDEX(RawData!J$2:J$1048576,MATCH(FmtData!$B$4+(ROW()-10),RawData!$A$2:$A$1048576,0))</f>
        <v>#N/A</v>
      </c>
      <c r="K11577" t="e">
        <f>INDEX(RawData!K$2:K$1048576,MATCH(FmtData!$B$4+(ROW()-10),RawData!$A$2:$A$1048576,0))</f>
        <v>#N/A</v>
      </c>
      <c r="L11577" t="e">
        <f>INDEX(RawData!L$2:L$1048576,MATCH(FmtData!$B$4+(ROW()-10),RawData!$A$2:$A$1048576,0))</f>
        <v>#N/A</v>
      </c>
      <c r="M11577" t="e">
        <f>INDEX(RawData!M$2:M$1048576,MATCH(FmtData!$B$4+(ROW()-10),RawData!$A$2:$A$1048576,0))</f>
        <v>#N/A</v>
      </c>
      <c r="N11577" t="e">
        <f>INDEX(RawData!N$2:N$1048576,MATCH(FmtData!$B$4+(ROW()-10),RawData!$A$2:$A$1048576,0))</f>
        <v>#N/A</v>
      </c>
      <c r="O11577" t="e">
        <f>INDEX(RawData!O$2:O$1048576,MATCH(FmtData!$B$4+(ROW()-10),RawData!$A$2:$A$1048576,0))</f>
        <v>#N/A</v>
      </c>
      <c r="P11577" t="e">
        <f>INDEX(RawData!P$2:P$1048576,MATCH(FmtData!$B$4+(ROW()-10),RawData!$A$2:$A$1048576,0))</f>
        <v>#N/A</v>
      </c>
      <c r="Q11577" t="e">
        <f>INDEX(RawData!Q$2:Q$1048576,MATCH(FmtData!$B$4+(ROW()-10),RawData!$A$2:$A$1048576,0))</f>
        <v>#N/A</v>
      </c>
      <c r="R11577" t="e">
        <f>INDEX(RawData!R$2:R$1048576,MATCH(FmtData!$B$4+(ROW()-10),RawData!$A$2:$A$1048576,0))</f>
        <v>#N/A</v>
      </c>
      <c r="S11577" t="e">
        <f>INDEX(RawData!S$2:S$1048576,MATCH(FmtData!$B$4+(ROW()-10),RawData!$A$2:$A$1048576,0))</f>
        <v>#N/A</v>
      </c>
      <c r="T11577" t="e">
        <f>INDEX(RawData!T$2:T$1048576,MATCH(FmtData!$B$4+(ROW()-10),RawData!$A$2:$A$1048576,0))</f>
        <v>#N/A</v>
      </c>
      <c r="U11577" t="e">
        <f>INDEX(RawData!U$2:U$1048576,MATCH(FmtData!$B$4+(ROW()-10),RawData!$A$2:$A$1048576,0))</f>
        <v>#N/A</v>
      </c>
      <c r="V11577" t="e">
        <f>INDEX(RawData!V$2:V$1048576,MATCH(FmtData!$B$4+(ROW()-10),RawData!$A$2:$A$1048576,0))</f>
        <v>#N/A</v>
      </c>
      <c r="W11577" s="8" t="e">
        <f t="shared" si="3819"/>
        <v>#N/A</v>
      </c>
      <c r="X11577" s="8" t="e">
        <f t="shared" si="3820"/>
        <v>#N/A</v>
      </c>
      <c r="Y11577" s="8" t="e">
        <f t="shared" si="3821"/>
        <v>#N/A</v>
      </c>
      <c r="Z11577" s="8" t="e">
        <f t="shared" si="3822"/>
        <v>#N/A</v>
      </c>
      <c r="AA11577" s="8" t="e">
        <f t="shared" si="3823"/>
        <v>#N/A</v>
      </c>
      <c r="AB11577" s="8" t="e">
        <f t="shared" si="3824"/>
        <v>#N/A</v>
      </c>
      <c r="AC11577" s="6" t="e">
        <f t="shared" si="3825"/>
        <v>#N/A</v>
      </c>
      <c r="AD11577" s="41" t="e">
        <f t="shared" si="3826"/>
        <v>#N/A</v>
      </c>
      <c r="AE11577" s="15" t="e">
        <f t="shared" si="3827"/>
        <v>#N/A</v>
      </c>
      <c r="AF11577" s="15" t="e">
        <f t="shared" si="3828"/>
        <v>#N/A</v>
      </c>
      <c r="AG11577" s="15" t="e">
        <f t="shared" si="3829"/>
        <v>#N/A</v>
      </c>
      <c r="AH11577" s="15" t="e">
        <f t="shared" si="3817"/>
        <v>#N/A</v>
      </c>
      <c r="AI11577" s="17" t="e">
        <f t="shared" si="3830"/>
        <v>#N/A</v>
      </c>
      <c r="AJ11577" s="17" t="e">
        <f t="shared" si="3831"/>
        <v>#N/A</v>
      </c>
      <c r="AK11577" s="17" t="e">
        <f t="shared" si="3832"/>
        <v>#N/A</v>
      </c>
      <c r="AL11577" s="17" t="e">
        <f t="shared" si="3833"/>
        <v>#N/A</v>
      </c>
      <c r="AM11577" s="17" t="e">
        <f t="shared" si="3834"/>
        <v>#N/A</v>
      </c>
      <c r="AN11577" s="17" t="e">
        <f t="shared" si="3818"/>
        <v>#N/A</v>
      </c>
      <c r="AO11577" s="17" t="e">
        <f>$AM$6*E11577^3+$AN$6*E11577^2+$AO$6*E11577</f>
        <v>#N/A</v>
      </c>
      <c r="AP11577" s="17" t="e">
        <f t="shared" si="3835"/>
        <v>#N/A</v>
      </c>
      <c r="AQ11577" s="17" t="e">
        <f t="shared" si="3836"/>
        <v>#N/A</v>
      </c>
      <c r="AR11577" s="17" t="e">
        <f t="shared" si="3837"/>
        <v>#N/A</v>
      </c>
    </row>
    <row r="11578" spans="2:44" x14ac:dyDescent="0.25">
      <c r="B11578" t="e">
        <f>INDEX(RawData!$A$2:$A$1048576,MATCH(FmtData!$B$4+(ROW()-10),RawData!$A$2:$A$1048576,0))</f>
        <v>#N/A</v>
      </c>
      <c r="C11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8)</f>
        <v>#N/A</v>
      </c>
      <c r="D11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8" s="63" t="e">
        <f>INDEX(RawData!E$2:E$1048576,MATCH(FmtData!$B$4+(ROW()-10),RawData!$A$2:$A$1048576,0))</f>
        <v>#N/A</v>
      </c>
      <c r="F11578" t="e">
        <f>INDEX(RawData!F$2:F$1048576,MATCH(FmtData!$B$4+(ROW()-10),RawData!$A$2:$A$1048576,0))</f>
        <v>#N/A</v>
      </c>
      <c r="G11578" t="e">
        <f>INDEX(RawData!G$2:G$1048576,MATCH(FmtData!$B$4+(ROW()-10),RawData!$A$2:$A$1048576,0))</f>
        <v>#N/A</v>
      </c>
      <c r="H11578" t="e">
        <f>INDEX(RawData!H$2:H$1048576,MATCH(FmtData!$B$4+(ROW()-10),RawData!$A$2:$A$1048576,0))</f>
        <v>#N/A</v>
      </c>
      <c r="I11578" t="e">
        <f>INDEX(RawData!I$2:I$1048576,MATCH(FmtData!$B$4+(ROW()-10),RawData!$A$2:$A$1048576,0))</f>
        <v>#N/A</v>
      </c>
      <c r="J11578" t="e">
        <f>INDEX(RawData!J$2:J$1048576,MATCH(FmtData!$B$4+(ROW()-10),RawData!$A$2:$A$1048576,0))</f>
        <v>#N/A</v>
      </c>
      <c r="K11578" t="e">
        <f>INDEX(RawData!K$2:K$1048576,MATCH(FmtData!$B$4+(ROW()-10),RawData!$A$2:$A$1048576,0))</f>
        <v>#N/A</v>
      </c>
      <c r="L11578" t="e">
        <f>INDEX(RawData!L$2:L$1048576,MATCH(FmtData!$B$4+(ROW()-10),RawData!$A$2:$A$1048576,0))</f>
        <v>#N/A</v>
      </c>
      <c r="M11578" t="e">
        <f>INDEX(RawData!M$2:M$1048576,MATCH(FmtData!$B$4+(ROW()-10),RawData!$A$2:$A$1048576,0))</f>
        <v>#N/A</v>
      </c>
      <c r="N11578" t="e">
        <f>INDEX(RawData!N$2:N$1048576,MATCH(FmtData!$B$4+(ROW()-10),RawData!$A$2:$A$1048576,0))</f>
        <v>#N/A</v>
      </c>
      <c r="O11578" t="e">
        <f>INDEX(RawData!O$2:O$1048576,MATCH(FmtData!$B$4+(ROW()-10),RawData!$A$2:$A$1048576,0))</f>
        <v>#N/A</v>
      </c>
      <c r="P11578" t="e">
        <f>INDEX(RawData!P$2:P$1048576,MATCH(FmtData!$B$4+(ROW()-10),RawData!$A$2:$A$1048576,0))</f>
        <v>#N/A</v>
      </c>
      <c r="Q11578" t="e">
        <f>INDEX(RawData!Q$2:Q$1048576,MATCH(FmtData!$B$4+(ROW()-10),RawData!$A$2:$A$1048576,0))</f>
        <v>#N/A</v>
      </c>
      <c r="R11578" t="e">
        <f>INDEX(RawData!R$2:R$1048576,MATCH(FmtData!$B$4+(ROW()-10),RawData!$A$2:$A$1048576,0))</f>
        <v>#N/A</v>
      </c>
      <c r="S11578" t="e">
        <f>INDEX(RawData!S$2:S$1048576,MATCH(FmtData!$B$4+(ROW()-10),RawData!$A$2:$A$1048576,0))</f>
        <v>#N/A</v>
      </c>
      <c r="T11578" t="e">
        <f>INDEX(RawData!T$2:T$1048576,MATCH(FmtData!$B$4+(ROW()-10),RawData!$A$2:$A$1048576,0))</f>
        <v>#N/A</v>
      </c>
      <c r="U11578" t="e">
        <f>INDEX(RawData!U$2:U$1048576,MATCH(FmtData!$B$4+(ROW()-10),RawData!$A$2:$A$1048576,0))</f>
        <v>#N/A</v>
      </c>
      <c r="V11578" t="e">
        <f>INDEX(RawData!V$2:V$1048576,MATCH(FmtData!$B$4+(ROW()-10),RawData!$A$2:$A$1048576,0))</f>
        <v>#N/A</v>
      </c>
      <c r="W11578" s="8" t="e">
        <f t="shared" si="3819"/>
        <v>#N/A</v>
      </c>
      <c r="X11578" s="8" t="e">
        <f t="shared" si="3820"/>
        <v>#N/A</v>
      </c>
      <c r="Y11578" s="8" t="e">
        <f t="shared" si="3821"/>
        <v>#N/A</v>
      </c>
      <c r="Z11578" s="8" t="e">
        <f t="shared" si="3822"/>
        <v>#N/A</v>
      </c>
      <c r="AA11578" s="8" t="e">
        <f t="shared" si="3823"/>
        <v>#N/A</v>
      </c>
      <c r="AB11578" s="8" t="e">
        <f t="shared" si="3824"/>
        <v>#N/A</v>
      </c>
      <c r="AC11578" s="6" t="e">
        <f t="shared" si="3825"/>
        <v>#N/A</v>
      </c>
      <c r="AD11578" s="41" t="e">
        <f t="shared" si="3826"/>
        <v>#N/A</v>
      </c>
      <c r="AE11578" s="15" t="e">
        <f t="shared" si="3827"/>
        <v>#N/A</v>
      </c>
      <c r="AF11578" s="15" t="e">
        <f t="shared" si="3828"/>
        <v>#N/A</v>
      </c>
      <c r="AG11578" s="15" t="e">
        <f t="shared" si="3829"/>
        <v>#N/A</v>
      </c>
      <c r="AH11578" s="15" t="e">
        <f t="shared" si="3817"/>
        <v>#N/A</v>
      </c>
      <c r="AI11578" s="17" t="e">
        <f t="shared" si="3830"/>
        <v>#N/A</v>
      </c>
      <c r="AJ11578" s="17" t="e">
        <f t="shared" si="3831"/>
        <v>#N/A</v>
      </c>
      <c r="AK11578" s="17" t="e">
        <f t="shared" si="3832"/>
        <v>#N/A</v>
      </c>
      <c r="AL11578" s="17" t="e">
        <f t="shared" si="3833"/>
        <v>#N/A</v>
      </c>
      <c r="AM11578" s="17" t="e">
        <f t="shared" si="3834"/>
        <v>#N/A</v>
      </c>
      <c r="AN11578" s="17" t="e">
        <f t="shared" si="3818"/>
        <v>#N/A</v>
      </c>
      <c r="AO11578" s="17" t="e">
        <f>$AM$6*E11578^3+$AN$6*E11578^2+$AO$6*E11578</f>
        <v>#N/A</v>
      </c>
      <c r="AP11578" s="17" t="e">
        <f t="shared" si="3835"/>
        <v>#N/A</v>
      </c>
      <c r="AQ11578" s="17" t="e">
        <f t="shared" si="3836"/>
        <v>#N/A</v>
      </c>
      <c r="AR11578" s="17" t="e">
        <f t="shared" si="3837"/>
        <v>#N/A</v>
      </c>
    </row>
    <row r="11579" spans="2:44" x14ac:dyDescent="0.25">
      <c r="B11579" t="e">
        <f>INDEX(RawData!$A$2:$A$1048576,MATCH(FmtData!$B$4+(ROW()-10),RawData!$A$2:$A$1048576,0))</f>
        <v>#N/A</v>
      </c>
      <c r="C11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9)</f>
        <v>#N/A</v>
      </c>
      <c r="D11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9" s="63" t="e">
        <f>INDEX(RawData!E$2:E$1048576,MATCH(FmtData!$B$4+(ROW()-10),RawData!$A$2:$A$1048576,0))</f>
        <v>#N/A</v>
      </c>
      <c r="F11579" t="e">
        <f>INDEX(RawData!F$2:F$1048576,MATCH(FmtData!$B$4+(ROW()-10),RawData!$A$2:$A$1048576,0))</f>
        <v>#N/A</v>
      </c>
      <c r="G11579" t="e">
        <f>INDEX(RawData!G$2:G$1048576,MATCH(FmtData!$B$4+(ROW()-10),RawData!$A$2:$A$1048576,0))</f>
        <v>#N/A</v>
      </c>
      <c r="H11579" t="e">
        <f>INDEX(RawData!H$2:H$1048576,MATCH(FmtData!$B$4+(ROW()-10),RawData!$A$2:$A$1048576,0))</f>
        <v>#N/A</v>
      </c>
      <c r="I11579" t="e">
        <f>INDEX(RawData!I$2:I$1048576,MATCH(FmtData!$B$4+(ROW()-10),RawData!$A$2:$A$1048576,0))</f>
        <v>#N/A</v>
      </c>
      <c r="J11579" t="e">
        <f>INDEX(RawData!J$2:J$1048576,MATCH(FmtData!$B$4+(ROW()-10),RawData!$A$2:$A$1048576,0))</f>
        <v>#N/A</v>
      </c>
      <c r="K11579" t="e">
        <f>INDEX(RawData!K$2:K$1048576,MATCH(FmtData!$B$4+(ROW()-10),RawData!$A$2:$A$1048576,0))</f>
        <v>#N/A</v>
      </c>
      <c r="L11579" t="e">
        <f>INDEX(RawData!L$2:L$1048576,MATCH(FmtData!$B$4+(ROW()-10),RawData!$A$2:$A$1048576,0))</f>
        <v>#N/A</v>
      </c>
      <c r="M11579" t="e">
        <f>INDEX(RawData!M$2:M$1048576,MATCH(FmtData!$B$4+(ROW()-10),RawData!$A$2:$A$1048576,0))</f>
        <v>#N/A</v>
      </c>
      <c r="N11579" t="e">
        <f>INDEX(RawData!N$2:N$1048576,MATCH(FmtData!$B$4+(ROW()-10),RawData!$A$2:$A$1048576,0))</f>
        <v>#N/A</v>
      </c>
      <c r="O11579" t="e">
        <f>INDEX(RawData!O$2:O$1048576,MATCH(FmtData!$B$4+(ROW()-10),RawData!$A$2:$A$1048576,0))</f>
        <v>#N/A</v>
      </c>
      <c r="P11579" t="e">
        <f>INDEX(RawData!P$2:P$1048576,MATCH(FmtData!$B$4+(ROW()-10),RawData!$A$2:$A$1048576,0))</f>
        <v>#N/A</v>
      </c>
      <c r="Q11579" t="e">
        <f>INDEX(RawData!Q$2:Q$1048576,MATCH(FmtData!$B$4+(ROW()-10),RawData!$A$2:$A$1048576,0))</f>
        <v>#N/A</v>
      </c>
      <c r="R11579" t="e">
        <f>INDEX(RawData!R$2:R$1048576,MATCH(FmtData!$B$4+(ROW()-10),RawData!$A$2:$A$1048576,0))</f>
        <v>#N/A</v>
      </c>
      <c r="S11579" t="e">
        <f>INDEX(RawData!S$2:S$1048576,MATCH(FmtData!$B$4+(ROW()-10),RawData!$A$2:$A$1048576,0))</f>
        <v>#N/A</v>
      </c>
      <c r="T11579" t="e">
        <f>INDEX(RawData!T$2:T$1048576,MATCH(FmtData!$B$4+(ROW()-10),RawData!$A$2:$A$1048576,0))</f>
        <v>#N/A</v>
      </c>
      <c r="U11579" t="e">
        <f>INDEX(RawData!U$2:U$1048576,MATCH(FmtData!$B$4+(ROW()-10),RawData!$A$2:$A$1048576,0))</f>
        <v>#N/A</v>
      </c>
      <c r="V11579" t="e">
        <f>INDEX(RawData!V$2:V$1048576,MATCH(FmtData!$B$4+(ROW()-10),RawData!$A$2:$A$1048576,0))</f>
        <v>#N/A</v>
      </c>
      <c r="W11579" s="8" t="e">
        <f t="shared" si="3819"/>
        <v>#N/A</v>
      </c>
      <c r="X11579" s="8" t="e">
        <f t="shared" si="3820"/>
        <v>#N/A</v>
      </c>
      <c r="Y11579" s="8" t="e">
        <f t="shared" si="3821"/>
        <v>#N/A</v>
      </c>
      <c r="Z11579" s="8" t="e">
        <f t="shared" si="3822"/>
        <v>#N/A</v>
      </c>
      <c r="AA11579" s="8" t="e">
        <f t="shared" si="3823"/>
        <v>#N/A</v>
      </c>
      <c r="AB11579" s="8" t="e">
        <f t="shared" si="3824"/>
        <v>#N/A</v>
      </c>
      <c r="AC11579" s="6" t="e">
        <f t="shared" si="3825"/>
        <v>#N/A</v>
      </c>
      <c r="AD11579" s="41" t="e">
        <f t="shared" si="3826"/>
        <v>#N/A</v>
      </c>
      <c r="AE11579" s="15" t="e">
        <f t="shared" si="3827"/>
        <v>#N/A</v>
      </c>
      <c r="AF11579" s="15" t="e">
        <f t="shared" si="3828"/>
        <v>#N/A</v>
      </c>
      <c r="AG11579" s="15" t="e">
        <f t="shared" si="3829"/>
        <v>#N/A</v>
      </c>
      <c r="AH11579" s="15" t="e">
        <f t="shared" si="3817"/>
        <v>#N/A</v>
      </c>
      <c r="AI11579" s="17" t="e">
        <f t="shared" si="3830"/>
        <v>#N/A</v>
      </c>
      <c r="AJ11579" s="17" t="e">
        <f t="shared" si="3831"/>
        <v>#N/A</v>
      </c>
      <c r="AK11579" s="17" t="e">
        <f t="shared" si="3832"/>
        <v>#N/A</v>
      </c>
      <c r="AL11579" s="17" t="e">
        <f t="shared" si="3833"/>
        <v>#N/A</v>
      </c>
      <c r="AM11579" s="17" t="e">
        <f t="shared" si="3834"/>
        <v>#N/A</v>
      </c>
      <c r="AN11579" s="17" t="e">
        <f t="shared" si="3818"/>
        <v>#N/A</v>
      </c>
      <c r="AO11579" s="17" t="e">
        <f>$AM$6*E11579^3+$AN$6*E11579^2+$AO$6*E11579</f>
        <v>#N/A</v>
      </c>
      <c r="AP11579" s="17" t="e">
        <f t="shared" si="3835"/>
        <v>#N/A</v>
      </c>
      <c r="AQ11579" s="17" t="e">
        <f t="shared" si="3836"/>
        <v>#N/A</v>
      </c>
      <c r="AR11579" s="17" t="e">
        <f t="shared" si="3837"/>
        <v>#N/A</v>
      </c>
    </row>
    <row r="11580" spans="2:44" x14ac:dyDescent="0.25">
      <c r="B11580" t="e">
        <f>INDEX(RawData!$A$2:$A$1048576,MATCH(FmtData!$B$4+(ROW()-10),RawData!$A$2:$A$1048576,0))</f>
        <v>#N/A</v>
      </c>
      <c r="C11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0)</f>
        <v>#N/A</v>
      </c>
      <c r="D11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0" s="63" t="e">
        <f>INDEX(RawData!E$2:E$1048576,MATCH(FmtData!$B$4+(ROW()-10),RawData!$A$2:$A$1048576,0))</f>
        <v>#N/A</v>
      </c>
      <c r="F11580" t="e">
        <f>INDEX(RawData!F$2:F$1048576,MATCH(FmtData!$B$4+(ROW()-10),RawData!$A$2:$A$1048576,0))</f>
        <v>#N/A</v>
      </c>
      <c r="G11580" t="e">
        <f>INDEX(RawData!G$2:G$1048576,MATCH(FmtData!$B$4+(ROW()-10),RawData!$A$2:$A$1048576,0))</f>
        <v>#N/A</v>
      </c>
      <c r="H11580" t="e">
        <f>INDEX(RawData!H$2:H$1048576,MATCH(FmtData!$B$4+(ROW()-10),RawData!$A$2:$A$1048576,0))</f>
        <v>#N/A</v>
      </c>
      <c r="I11580" t="e">
        <f>INDEX(RawData!I$2:I$1048576,MATCH(FmtData!$B$4+(ROW()-10),RawData!$A$2:$A$1048576,0))</f>
        <v>#N/A</v>
      </c>
      <c r="J11580" t="e">
        <f>INDEX(RawData!J$2:J$1048576,MATCH(FmtData!$B$4+(ROW()-10),RawData!$A$2:$A$1048576,0))</f>
        <v>#N/A</v>
      </c>
      <c r="K11580" t="e">
        <f>INDEX(RawData!K$2:K$1048576,MATCH(FmtData!$B$4+(ROW()-10),RawData!$A$2:$A$1048576,0))</f>
        <v>#N/A</v>
      </c>
      <c r="L11580" t="e">
        <f>INDEX(RawData!L$2:L$1048576,MATCH(FmtData!$B$4+(ROW()-10),RawData!$A$2:$A$1048576,0))</f>
        <v>#N/A</v>
      </c>
      <c r="M11580" t="e">
        <f>INDEX(RawData!M$2:M$1048576,MATCH(FmtData!$B$4+(ROW()-10),RawData!$A$2:$A$1048576,0))</f>
        <v>#N/A</v>
      </c>
      <c r="N11580" t="e">
        <f>INDEX(RawData!N$2:N$1048576,MATCH(FmtData!$B$4+(ROW()-10),RawData!$A$2:$A$1048576,0))</f>
        <v>#N/A</v>
      </c>
      <c r="O11580" t="e">
        <f>INDEX(RawData!O$2:O$1048576,MATCH(FmtData!$B$4+(ROW()-10),RawData!$A$2:$A$1048576,0))</f>
        <v>#N/A</v>
      </c>
      <c r="P11580" t="e">
        <f>INDEX(RawData!P$2:P$1048576,MATCH(FmtData!$B$4+(ROW()-10),RawData!$A$2:$A$1048576,0))</f>
        <v>#N/A</v>
      </c>
      <c r="Q11580" t="e">
        <f>INDEX(RawData!Q$2:Q$1048576,MATCH(FmtData!$B$4+(ROW()-10),RawData!$A$2:$A$1048576,0))</f>
        <v>#N/A</v>
      </c>
      <c r="R11580" t="e">
        <f>INDEX(RawData!R$2:R$1048576,MATCH(FmtData!$B$4+(ROW()-10),RawData!$A$2:$A$1048576,0))</f>
        <v>#N/A</v>
      </c>
      <c r="S11580" t="e">
        <f>INDEX(RawData!S$2:S$1048576,MATCH(FmtData!$B$4+(ROW()-10),RawData!$A$2:$A$1048576,0))</f>
        <v>#N/A</v>
      </c>
      <c r="T11580" t="e">
        <f>INDEX(RawData!T$2:T$1048576,MATCH(FmtData!$B$4+(ROW()-10),RawData!$A$2:$A$1048576,0))</f>
        <v>#N/A</v>
      </c>
      <c r="U11580" t="e">
        <f>INDEX(RawData!U$2:U$1048576,MATCH(FmtData!$B$4+(ROW()-10),RawData!$A$2:$A$1048576,0))</f>
        <v>#N/A</v>
      </c>
      <c r="V11580" t="e">
        <f>INDEX(RawData!V$2:V$1048576,MATCH(FmtData!$B$4+(ROW()-10),RawData!$A$2:$A$1048576,0))</f>
        <v>#N/A</v>
      </c>
      <c r="W11580" s="8" t="e">
        <f t="shared" si="3819"/>
        <v>#N/A</v>
      </c>
      <c r="X11580" s="8" t="e">
        <f t="shared" si="3820"/>
        <v>#N/A</v>
      </c>
      <c r="Y11580" s="8" t="e">
        <f t="shared" si="3821"/>
        <v>#N/A</v>
      </c>
      <c r="Z11580" s="8" t="e">
        <f t="shared" si="3822"/>
        <v>#N/A</v>
      </c>
      <c r="AA11580" s="8" t="e">
        <f t="shared" si="3823"/>
        <v>#N/A</v>
      </c>
      <c r="AB11580" s="8" t="e">
        <f t="shared" si="3824"/>
        <v>#N/A</v>
      </c>
      <c r="AC11580" s="6" t="e">
        <f t="shared" si="3825"/>
        <v>#N/A</v>
      </c>
      <c r="AD11580" s="41" t="e">
        <f t="shared" si="3826"/>
        <v>#N/A</v>
      </c>
      <c r="AE11580" s="15" t="e">
        <f t="shared" si="3827"/>
        <v>#N/A</v>
      </c>
      <c r="AF11580" s="15" t="e">
        <f t="shared" si="3828"/>
        <v>#N/A</v>
      </c>
      <c r="AG11580" s="15" t="e">
        <f t="shared" si="3829"/>
        <v>#N/A</v>
      </c>
      <c r="AH11580" s="15" t="e">
        <f t="shared" si="3817"/>
        <v>#N/A</v>
      </c>
      <c r="AI11580" s="17" t="e">
        <f t="shared" si="3830"/>
        <v>#N/A</v>
      </c>
      <c r="AJ11580" s="17" t="e">
        <f t="shared" si="3831"/>
        <v>#N/A</v>
      </c>
      <c r="AK11580" s="17" t="e">
        <f t="shared" si="3832"/>
        <v>#N/A</v>
      </c>
      <c r="AL11580" s="17" t="e">
        <f t="shared" si="3833"/>
        <v>#N/A</v>
      </c>
      <c r="AM11580" s="17" t="e">
        <f t="shared" si="3834"/>
        <v>#N/A</v>
      </c>
      <c r="AN11580" s="17" t="e">
        <f t="shared" si="3818"/>
        <v>#N/A</v>
      </c>
      <c r="AO11580" s="17" t="e">
        <f>$AM$6*E11580^3+$AN$6*E11580^2+$AO$6*E11580</f>
        <v>#N/A</v>
      </c>
      <c r="AP11580" s="17" t="e">
        <f t="shared" si="3835"/>
        <v>#N/A</v>
      </c>
      <c r="AQ11580" s="17" t="e">
        <f t="shared" si="3836"/>
        <v>#N/A</v>
      </c>
      <c r="AR11580" s="17" t="e">
        <f t="shared" si="3837"/>
        <v>#N/A</v>
      </c>
    </row>
    <row r="11581" spans="2:44" x14ac:dyDescent="0.25">
      <c r="B11581" t="e">
        <f>INDEX(RawData!$A$2:$A$1048576,MATCH(FmtData!$B$4+(ROW()-10),RawData!$A$2:$A$1048576,0))</f>
        <v>#N/A</v>
      </c>
      <c r="C11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1)</f>
        <v>#N/A</v>
      </c>
      <c r="D11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1" s="63" t="e">
        <f>INDEX(RawData!E$2:E$1048576,MATCH(FmtData!$B$4+(ROW()-10),RawData!$A$2:$A$1048576,0))</f>
        <v>#N/A</v>
      </c>
      <c r="F11581" t="e">
        <f>INDEX(RawData!F$2:F$1048576,MATCH(FmtData!$B$4+(ROW()-10),RawData!$A$2:$A$1048576,0))</f>
        <v>#N/A</v>
      </c>
      <c r="G11581" t="e">
        <f>INDEX(RawData!G$2:G$1048576,MATCH(FmtData!$B$4+(ROW()-10),RawData!$A$2:$A$1048576,0))</f>
        <v>#N/A</v>
      </c>
      <c r="H11581" t="e">
        <f>INDEX(RawData!H$2:H$1048576,MATCH(FmtData!$B$4+(ROW()-10),RawData!$A$2:$A$1048576,0))</f>
        <v>#N/A</v>
      </c>
      <c r="I11581" t="e">
        <f>INDEX(RawData!I$2:I$1048576,MATCH(FmtData!$B$4+(ROW()-10),RawData!$A$2:$A$1048576,0))</f>
        <v>#N/A</v>
      </c>
      <c r="J11581" t="e">
        <f>INDEX(RawData!J$2:J$1048576,MATCH(FmtData!$B$4+(ROW()-10),RawData!$A$2:$A$1048576,0))</f>
        <v>#N/A</v>
      </c>
      <c r="K11581" t="e">
        <f>INDEX(RawData!K$2:K$1048576,MATCH(FmtData!$B$4+(ROW()-10),RawData!$A$2:$A$1048576,0))</f>
        <v>#N/A</v>
      </c>
      <c r="L11581" t="e">
        <f>INDEX(RawData!L$2:L$1048576,MATCH(FmtData!$B$4+(ROW()-10),RawData!$A$2:$A$1048576,0))</f>
        <v>#N/A</v>
      </c>
      <c r="M11581" t="e">
        <f>INDEX(RawData!M$2:M$1048576,MATCH(FmtData!$B$4+(ROW()-10),RawData!$A$2:$A$1048576,0))</f>
        <v>#N/A</v>
      </c>
      <c r="N11581" t="e">
        <f>INDEX(RawData!N$2:N$1048576,MATCH(FmtData!$B$4+(ROW()-10),RawData!$A$2:$A$1048576,0))</f>
        <v>#N/A</v>
      </c>
      <c r="O11581" t="e">
        <f>INDEX(RawData!O$2:O$1048576,MATCH(FmtData!$B$4+(ROW()-10),RawData!$A$2:$A$1048576,0))</f>
        <v>#N/A</v>
      </c>
      <c r="P11581" t="e">
        <f>INDEX(RawData!P$2:P$1048576,MATCH(FmtData!$B$4+(ROW()-10),RawData!$A$2:$A$1048576,0))</f>
        <v>#N/A</v>
      </c>
      <c r="Q11581" t="e">
        <f>INDEX(RawData!Q$2:Q$1048576,MATCH(FmtData!$B$4+(ROW()-10),RawData!$A$2:$A$1048576,0))</f>
        <v>#N/A</v>
      </c>
      <c r="R11581" t="e">
        <f>INDEX(RawData!R$2:R$1048576,MATCH(FmtData!$B$4+(ROW()-10),RawData!$A$2:$A$1048576,0))</f>
        <v>#N/A</v>
      </c>
      <c r="S11581" t="e">
        <f>INDEX(RawData!S$2:S$1048576,MATCH(FmtData!$B$4+(ROW()-10),RawData!$A$2:$A$1048576,0))</f>
        <v>#N/A</v>
      </c>
      <c r="T11581" t="e">
        <f>INDEX(RawData!T$2:T$1048576,MATCH(FmtData!$B$4+(ROW()-10),RawData!$A$2:$A$1048576,0))</f>
        <v>#N/A</v>
      </c>
      <c r="U11581" t="e">
        <f>INDEX(RawData!U$2:U$1048576,MATCH(FmtData!$B$4+(ROW()-10),RawData!$A$2:$A$1048576,0))</f>
        <v>#N/A</v>
      </c>
      <c r="V11581" t="e">
        <f>INDEX(RawData!V$2:V$1048576,MATCH(FmtData!$B$4+(ROW()-10),RawData!$A$2:$A$1048576,0))</f>
        <v>#N/A</v>
      </c>
      <c r="W11581" s="8" t="e">
        <f t="shared" si="3819"/>
        <v>#N/A</v>
      </c>
      <c r="X11581" s="8" t="e">
        <f t="shared" si="3820"/>
        <v>#N/A</v>
      </c>
      <c r="Y11581" s="8" t="e">
        <f t="shared" si="3821"/>
        <v>#N/A</v>
      </c>
      <c r="Z11581" s="8" t="e">
        <f t="shared" si="3822"/>
        <v>#N/A</v>
      </c>
      <c r="AA11581" s="8" t="e">
        <f t="shared" si="3823"/>
        <v>#N/A</v>
      </c>
      <c r="AB11581" s="8" t="e">
        <f t="shared" si="3824"/>
        <v>#N/A</v>
      </c>
      <c r="AC11581" s="6" t="e">
        <f t="shared" si="3825"/>
        <v>#N/A</v>
      </c>
      <c r="AD11581" s="41" t="e">
        <f t="shared" si="3826"/>
        <v>#N/A</v>
      </c>
      <c r="AE11581" s="15" t="e">
        <f t="shared" si="3827"/>
        <v>#N/A</v>
      </c>
      <c r="AF11581" s="15" t="e">
        <f t="shared" si="3828"/>
        <v>#N/A</v>
      </c>
      <c r="AG11581" s="15" t="e">
        <f t="shared" si="3829"/>
        <v>#N/A</v>
      </c>
      <c r="AH11581" s="15" t="e">
        <f t="shared" si="3817"/>
        <v>#N/A</v>
      </c>
      <c r="AI11581" s="17" t="e">
        <f t="shared" si="3830"/>
        <v>#N/A</v>
      </c>
      <c r="AJ11581" s="17" t="e">
        <f t="shared" si="3831"/>
        <v>#N/A</v>
      </c>
      <c r="AK11581" s="17" t="e">
        <f t="shared" si="3832"/>
        <v>#N/A</v>
      </c>
      <c r="AL11581" s="17" t="e">
        <f t="shared" si="3833"/>
        <v>#N/A</v>
      </c>
      <c r="AM11581" s="17" t="e">
        <f t="shared" si="3834"/>
        <v>#N/A</v>
      </c>
      <c r="AN11581" s="17" t="e">
        <f t="shared" si="3818"/>
        <v>#N/A</v>
      </c>
      <c r="AO11581" s="17" t="e">
        <f>$AM$6*E11581^3+$AN$6*E11581^2+$AO$6*E11581</f>
        <v>#N/A</v>
      </c>
      <c r="AP11581" s="17" t="e">
        <f t="shared" si="3835"/>
        <v>#N/A</v>
      </c>
      <c r="AQ11581" s="17" t="e">
        <f t="shared" si="3836"/>
        <v>#N/A</v>
      </c>
      <c r="AR11581" s="17" t="e">
        <f t="shared" si="3837"/>
        <v>#N/A</v>
      </c>
    </row>
    <row r="11582" spans="2:44" x14ac:dyDescent="0.25">
      <c r="B11582" t="e">
        <f>INDEX(RawData!$A$2:$A$1048576,MATCH(FmtData!$B$4+(ROW()-10),RawData!$A$2:$A$1048576,0))</f>
        <v>#N/A</v>
      </c>
      <c r="C11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2)</f>
        <v>#N/A</v>
      </c>
      <c r="D11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2" s="63" t="e">
        <f>INDEX(RawData!E$2:E$1048576,MATCH(FmtData!$B$4+(ROW()-10),RawData!$A$2:$A$1048576,0))</f>
        <v>#N/A</v>
      </c>
      <c r="F11582" t="e">
        <f>INDEX(RawData!F$2:F$1048576,MATCH(FmtData!$B$4+(ROW()-10),RawData!$A$2:$A$1048576,0))</f>
        <v>#N/A</v>
      </c>
      <c r="G11582" t="e">
        <f>INDEX(RawData!G$2:G$1048576,MATCH(FmtData!$B$4+(ROW()-10),RawData!$A$2:$A$1048576,0))</f>
        <v>#N/A</v>
      </c>
      <c r="H11582" t="e">
        <f>INDEX(RawData!H$2:H$1048576,MATCH(FmtData!$B$4+(ROW()-10),RawData!$A$2:$A$1048576,0))</f>
        <v>#N/A</v>
      </c>
      <c r="I11582" t="e">
        <f>INDEX(RawData!I$2:I$1048576,MATCH(FmtData!$B$4+(ROW()-10),RawData!$A$2:$A$1048576,0))</f>
        <v>#N/A</v>
      </c>
      <c r="J11582" t="e">
        <f>INDEX(RawData!J$2:J$1048576,MATCH(FmtData!$B$4+(ROW()-10),RawData!$A$2:$A$1048576,0))</f>
        <v>#N/A</v>
      </c>
      <c r="K11582" t="e">
        <f>INDEX(RawData!K$2:K$1048576,MATCH(FmtData!$B$4+(ROW()-10),RawData!$A$2:$A$1048576,0))</f>
        <v>#N/A</v>
      </c>
      <c r="L11582" t="e">
        <f>INDEX(RawData!L$2:L$1048576,MATCH(FmtData!$B$4+(ROW()-10),RawData!$A$2:$A$1048576,0))</f>
        <v>#N/A</v>
      </c>
      <c r="M11582" t="e">
        <f>INDEX(RawData!M$2:M$1048576,MATCH(FmtData!$B$4+(ROW()-10),RawData!$A$2:$A$1048576,0))</f>
        <v>#N/A</v>
      </c>
      <c r="N11582" t="e">
        <f>INDEX(RawData!N$2:N$1048576,MATCH(FmtData!$B$4+(ROW()-10),RawData!$A$2:$A$1048576,0))</f>
        <v>#N/A</v>
      </c>
      <c r="O11582" t="e">
        <f>INDEX(RawData!O$2:O$1048576,MATCH(FmtData!$B$4+(ROW()-10),RawData!$A$2:$A$1048576,0))</f>
        <v>#N/A</v>
      </c>
      <c r="P11582" t="e">
        <f>INDEX(RawData!P$2:P$1048576,MATCH(FmtData!$B$4+(ROW()-10),RawData!$A$2:$A$1048576,0))</f>
        <v>#N/A</v>
      </c>
      <c r="Q11582" t="e">
        <f>INDEX(RawData!Q$2:Q$1048576,MATCH(FmtData!$B$4+(ROW()-10),RawData!$A$2:$A$1048576,0))</f>
        <v>#N/A</v>
      </c>
      <c r="R11582" t="e">
        <f>INDEX(RawData!R$2:R$1048576,MATCH(FmtData!$B$4+(ROW()-10),RawData!$A$2:$A$1048576,0))</f>
        <v>#N/A</v>
      </c>
      <c r="S11582" t="e">
        <f>INDEX(RawData!S$2:S$1048576,MATCH(FmtData!$B$4+(ROW()-10),RawData!$A$2:$A$1048576,0))</f>
        <v>#N/A</v>
      </c>
      <c r="T11582" t="e">
        <f>INDEX(RawData!T$2:T$1048576,MATCH(FmtData!$B$4+(ROW()-10),RawData!$A$2:$A$1048576,0))</f>
        <v>#N/A</v>
      </c>
      <c r="U11582" t="e">
        <f>INDEX(RawData!U$2:U$1048576,MATCH(FmtData!$B$4+(ROW()-10),RawData!$A$2:$A$1048576,0))</f>
        <v>#N/A</v>
      </c>
      <c r="V11582" t="e">
        <f>INDEX(RawData!V$2:V$1048576,MATCH(FmtData!$B$4+(ROW()-10),RawData!$A$2:$A$1048576,0))</f>
        <v>#N/A</v>
      </c>
      <c r="W11582" s="8" t="e">
        <f t="shared" si="3819"/>
        <v>#N/A</v>
      </c>
      <c r="X11582" s="8" t="e">
        <f t="shared" si="3820"/>
        <v>#N/A</v>
      </c>
      <c r="Y11582" s="8" t="e">
        <f t="shared" si="3821"/>
        <v>#N/A</v>
      </c>
      <c r="Z11582" s="8" t="e">
        <f t="shared" si="3822"/>
        <v>#N/A</v>
      </c>
      <c r="AA11582" s="8" t="e">
        <f t="shared" si="3823"/>
        <v>#N/A</v>
      </c>
      <c r="AB11582" s="8" t="e">
        <f t="shared" si="3824"/>
        <v>#N/A</v>
      </c>
      <c r="AC11582" s="6" t="e">
        <f t="shared" si="3825"/>
        <v>#N/A</v>
      </c>
      <c r="AD11582" s="41" t="e">
        <f t="shared" si="3826"/>
        <v>#N/A</v>
      </c>
      <c r="AE11582" s="15" t="e">
        <f t="shared" si="3827"/>
        <v>#N/A</v>
      </c>
      <c r="AF11582" s="15" t="e">
        <f t="shared" si="3828"/>
        <v>#N/A</v>
      </c>
      <c r="AG11582" s="15" t="e">
        <f t="shared" si="3829"/>
        <v>#N/A</v>
      </c>
      <c r="AH11582" s="15" t="e">
        <f t="shared" si="3817"/>
        <v>#N/A</v>
      </c>
      <c r="AI11582" s="17" t="e">
        <f t="shared" si="3830"/>
        <v>#N/A</v>
      </c>
      <c r="AJ11582" s="17" t="e">
        <f t="shared" si="3831"/>
        <v>#N/A</v>
      </c>
      <c r="AK11582" s="17" t="e">
        <f t="shared" si="3832"/>
        <v>#N/A</v>
      </c>
      <c r="AL11582" s="17" t="e">
        <f t="shared" si="3833"/>
        <v>#N/A</v>
      </c>
      <c r="AM11582" s="17" t="e">
        <f t="shared" si="3834"/>
        <v>#N/A</v>
      </c>
      <c r="AN11582" s="17" t="e">
        <f t="shared" si="3818"/>
        <v>#N/A</v>
      </c>
      <c r="AO11582" s="17" t="e">
        <f>$AM$6*E11582^3+$AN$6*E11582^2+$AO$6*E11582</f>
        <v>#N/A</v>
      </c>
      <c r="AP11582" s="17" t="e">
        <f t="shared" si="3835"/>
        <v>#N/A</v>
      </c>
      <c r="AQ11582" s="17" t="e">
        <f t="shared" si="3836"/>
        <v>#N/A</v>
      </c>
      <c r="AR11582" s="17" t="e">
        <f t="shared" si="3837"/>
        <v>#N/A</v>
      </c>
    </row>
    <row r="11583" spans="2:44" x14ac:dyDescent="0.25">
      <c r="B11583" t="e">
        <f>INDEX(RawData!$A$2:$A$1048576,MATCH(FmtData!$B$4+(ROW()-10),RawData!$A$2:$A$1048576,0))</f>
        <v>#N/A</v>
      </c>
      <c r="C11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3)</f>
        <v>#N/A</v>
      </c>
      <c r="D11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3" s="63" t="e">
        <f>INDEX(RawData!E$2:E$1048576,MATCH(FmtData!$B$4+(ROW()-10),RawData!$A$2:$A$1048576,0))</f>
        <v>#N/A</v>
      </c>
      <c r="F11583" t="e">
        <f>INDEX(RawData!F$2:F$1048576,MATCH(FmtData!$B$4+(ROW()-10),RawData!$A$2:$A$1048576,0))</f>
        <v>#N/A</v>
      </c>
      <c r="G11583" t="e">
        <f>INDEX(RawData!G$2:G$1048576,MATCH(FmtData!$B$4+(ROW()-10),RawData!$A$2:$A$1048576,0))</f>
        <v>#N/A</v>
      </c>
      <c r="H11583" t="e">
        <f>INDEX(RawData!H$2:H$1048576,MATCH(FmtData!$B$4+(ROW()-10),RawData!$A$2:$A$1048576,0))</f>
        <v>#N/A</v>
      </c>
      <c r="I11583" t="e">
        <f>INDEX(RawData!I$2:I$1048576,MATCH(FmtData!$B$4+(ROW()-10),RawData!$A$2:$A$1048576,0))</f>
        <v>#N/A</v>
      </c>
      <c r="J11583" t="e">
        <f>INDEX(RawData!J$2:J$1048576,MATCH(FmtData!$B$4+(ROW()-10),RawData!$A$2:$A$1048576,0))</f>
        <v>#N/A</v>
      </c>
      <c r="K11583" t="e">
        <f>INDEX(RawData!K$2:K$1048576,MATCH(FmtData!$B$4+(ROW()-10),RawData!$A$2:$A$1048576,0))</f>
        <v>#N/A</v>
      </c>
      <c r="L11583" t="e">
        <f>INDEX(RawData!L$2:L$1048576,MATCH(FmtData!$B$4+(ROW()-10),RawData!$A$2:$A$1048576,0))</f>
        <v>#N/A</v>
      </c>
      <c r="M11583" t="e">
        <f>INDEX(RawData!M$2:M$1048576,MATCH(FmtData!$B$4+(ROW()-10),RawData!$A$2:$A$1048576,0))</f>
        <v>#N/A</v>
      </c>
      <c r="N11583" t="e">
        <f>INDEX(RawData!N$2:N$1048576,MATCH(FmtData!$B$4+(ROW()-10),RawData!$A$2:$A$1048576,0))</f>
        <v>#N/A</v>
      </c>
      <c r="O11583" t="e">
        <f>INDEX(RawData!O$2:O$1048576,MATCH(FmtData!$B$4+(ROW()-10),RawData!$A$2:$A$1048576,0))</f>
        <v>#N/A</v>
      </c>
      <c r="P11583" t="e">
        <f>INDEX(RawData!P$2:P$1048576,MATCH(FmtData!$B$4+(ROW()-10),RawData!$A$2:$A$1048576,0))</f>
        <v>#N/A</v>
      </c>
      <c r="Q11583" t="e">
        <f>INDEX(RawData!Q$2:Q$1048576,MATCH(FmtData!$B$4+(ROW()-10),RawData!$A$2:$A$1048576,0))</f>
        <v>#N/A</v>
      </c>
      <c r="R11583" t="e">
        <f>INDEX(RawData!R$2:R$1048576,MATCH(FmtData!$B$4+(ROW()-10),RawData!$A$2:$A$1048576,0))</f>
        <v>#N/A</v>
      </c>
      <c r="S11583" t="e">
        <f>INDEX(RawData!S$2:S$1048576,MATCH(FmtData!$B$4+(ROW()-10),RawData!$A$2:$A$1048576,0))</f>
        <v>#N/A</v>
      </c>
      <c r="T11583" t="e">
        <f>INDEX(RawData!T$2:T$1048576,MATCH(FmtData!$B$4+(ROW()-10),RawData!$A$2:$A$1048576,0))</f>
        <v>#N/A</v>
      </c>
      <c r="U11583" t="e">
        <f>INDEX(RawData!U$2:U$1048576,MATCH(FmtData!$B$4+(ROW()-10),RawData!$A$2:$A$1048576,0))</f>
        <v>#N/A</v>
      </c>
      <c r="V11583" t="e">
        <f>INDEX(RawData!V$2:V$1048576,MATCH(FmtData!$B$4+(ROW()-10),RawData!$A$2:$A$1048576,0))</f>
        <v>#N/A</v>
      </c>
      <c r="W11583" s="8" t="e">
        <f t="shared" si="3819"/>
        <v>#N/A</v>
      </c>
      <c r="X11583" s="8" t="e">
        <f t="shared" si="3820"/>
        <v>#N/A</v>
      </c>
      <c r="Y11583" s="8" t="e">
        <f t="shared" si="3821"/>
        <v>#N/A</v>
      </c>
      <c r="Z11583" s="8" t="e">
        <f t="shared" si="3822"/>
        <v>#N/A</v>
      </c>
      <c r="AA11583" s="8" t="e">
        <f t="shared" si="3823"/>
        <v>#N/A</v>
      </c>
      <c r="AB11583" s="8" t="e">
        <f t="shared" si="3824"/>
        <v>#N/A</v>
      </c>
      <c r="AC11583" s="6" t="e">
        <f t="shared" si="3825"/>
        <v>#N/A</v>
      </c>
      <c r="AD11583" s="41" t="e">
        <f t="shared" si="3826"/>
        <v>#N/A</v>
      </c>
      <c r="AE11583" s="15" t="e">
        <f t="shared" si="3827"/>
        <v>#N/A</v>
      </c>
      <c r="AF11583" s="15" t="e">
        <f t="shared" si="3828"/>
        <v>#N/A</v>
      </c>
      <c r="AG11583" s="15" t="e">
        <f t="shared" si="3829"/>
        <v>#N/A</v>
      </c>
      <c r="AH11583" s="15" t="e">
        <f t="shared" si="3817"/>
        <v>#N/A</v>
      </c>
      <c r="AI11583" s="17" t="e">
        <f t="shared" si="3830"/>
        <v>#N/A</v>
      </c>
      <c r="AJ11583" s="17" t="e">
        <f t="shared" si="3831"/>
        <v>#N/A</v>
      </c>
      <c r="AK11583" s="17" t="e">
        <f t="shared" si="3832"/>
        <v>#N/A</v>
      </c>
      <c r="AL11583" s="17" t="e">
        <f t="shared" si="3833"/>
        <v>#N/A</v>
      </c>
      <c r="AM11583" s="17" t="e">
        <f t="shared" si="3834"/>
        <v>#N/A</v>
      </c>
      <c r="AN11583" s="17" t="e">
        <f t="shared" si="3818"/>
        <v>#N/A</v>
      </c>
      <c r="AO11583" s="17" t="e">
        <f>$AM$6*E11583^3+$AN$6*E11583^2+$AO$6*E11583</f>
        <v>#N/A</v>
      </c>
      <c r="AP11583" s="17" t="e">
        <f t="shared" si="3835"/>
        <v>#N/A</v>
      </c>
      <c r="AQ11583" s="17" t="e">
        <f t="shared" si="3836"/>
        <v>#N/A</v>
      </c>
      <c r="AR11583" s="17" t="e">
        <f t="shared" si="3837"/>
        <v>#N/A</v>
      </c>
    </row>
    <row r="11584" spans="2:44" x14ac:dyDescent="0.25">
      <c r="B11584" t="e">
        <f>INDEX(RawData!$A$2:$A$1048576,MATCH(FmtData!$B$4+(ROW()-10),RawData!$A$2:$A$1048576,0))</f>
        <v>#N/A</v>
      </c>
      <c r="C11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4)</f>
        <v>#N/A</v>
      </c>
      <c r="D11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4" s="63" t="e">
        <f>INDEX(RawData!E$2:E$1048576,MATCH(FmtData!$B$4+(ROW()-10),RawData!$A$2:$A$1048576,0))</f>
        <v>#N/A</v>
      </c>
      <c r="F11584" t="e">
        <f>INDEX(RawData!F$2:F$1048576,MATCH(FmtData!$B$4+(ROW()-10),RawData!$A$2:$A$1048576,0))</f>
        <v>#N/A</v>
      </c>
      <c r="G11584" t="e">
        <f>INDEX(RawData!G$2:G$1048576,MATCH(FmtData!$B$4+(ROW()-10),RawData!$A$2:$A$1048576,0))</f>
        <v>#N/A</v>
      </c>
      <c r="H11584" t="e">
        <f>INDEX(RawData!H$2:H$1048576,MATCH(FmtData!$B$4+(ROW()-10),RawData!$A$2:$A$1048576,0))</f>
        <v>#N/A</v>
      </c>
      <c r="I11584" t="e">
        <f>INDEX(RawData!I$2:I$1048576,MATCH(FmtData!$B$4+(ROW()-10),RawData!$A$2:$A$1048576,0))</f>
        <v>#N/A</v>
      </c>
      <c r="J11584" t="e">
        <f>INDEX(RawData!J$2:J$1048576,MATCH(FmtData!$B$4+(ROW()-10),RawData!$A$2:$A$1048576,0))</f>
        <v>#N/A</v>
      </c>
      <c r="K11584" t="e">
        <f>INDEX(RawData!K$2:K$1048576,MATCH(FmtData!$B$4+(ROW()-10),RawData!$A$2:$A$1048576,0))</f>
        <v>#N/A</v>
      </c>
      <c r="L11584" t="e">
        <f>INDEX(RawData!L$2:L$1048576,MATCH(FmtData!$B$4+(ROW()-10),RawData!$A$2:$A$1048576,0))</f>
        <v>#N/A</v>
      </c>
      <c r="M11584" t="e">
        <f>INDEX(RawData!M$2:M$1048576,MATCH(FmtData!$B$4+(ROW()-10),RawData!$A$2:$A$1048576,0))</f>
        <v>#N/A</v>
      </c>
      <c r="N11584" t="e">
        <f>INDEX(RawData!N$2:N$1048576,MATCH(FmtData!$B$4+(ROW()-10),RawData!$A$2:$A$1048576,0))</f>
        <v>#N/A</v>
      </c>
      <c r="O11584" t="e">
        <f>INDEX(RawData!O$2:O$1048576,MATCH(FmtData!$B$4+(ROW()-10),RawData!$A$2:$A$1048576,0))</f>
        <v>#N/A</v>
      </c>
      <c r="P11584" t="e">
        <f>INDEX(RawData!P$2:P$1048576,MATCH(FmtData!$B$4+(ROW()-10),RawData!$A$2:$A$1048576,0))</f>
        <v>#N/A</v>
      </c>
      <c r="Q11584" t="e">
        <f>INDEX(RawData!Q$2:Q$1048576,MATCH(FmtData!$B$4+(ROW()-10),RawData!$A$2:$A$1048576,0))</f>
        <v>#N/A</v>
      </c>
      <c r="R11584" t="e">
        <f>INDEX(RawData!R$2:R$1048576,MATCH(FmtData!$B$4+(ROW()-10),RawData!$A$2:$A$1048576,0))</f>
        <v>#N/A</v>
      </c>
      <c r="S11584" t="e">
        <f>INDEX(RawData!S$2:S$1048576,MATCH(FmtData!$B$4+(ROW()-10),RawData!$A$2:$A$1048576,0))</f>
        <v>#N/A</v>
      </c>
      <c r="T11584" t="e">
        <f>INDEX(RawData!T$2:T$1048576,MATCH(FmtData!$B$4+(ROW()-10),RawData!$A$2:$A$1048576,0))</f>
        <v>#N/A</v>
      </c>
      <c r="U11584" t="e">
        <f>INDEX(RawData!U$2:U$1048576,MATCH(FmtData!$B$4+(ROW()-10),RawData!$A$2:$A$1048576,0))</f>
        <v>#N/A</v>
      </c>
      <c r="V11584" t="e">
        <f>INDEX(RawData!V$2:V$1048576,MATCH(FmtData!$B$4+(ROW()-10),RawData!$A$2:$A$1048576,0))</f>
        <v>#N/A</v>
      </c>
      <c r="W11584" s="8" t="e">
        <f t="shared" si="3819"/>
        <v>#N/A</v>
      </c>
      <c r="X11584" s="8" t="e">
        <f t="shared" si="3820"/>
        <v>#N/A</v>
      </c>
      <c r="Y11584" s="8" t="e">
        <f t="shared" si="3821"/>
        <v>#N/A</v>
      </c>
      <c r="Z11584" s="8" t="e">
        <f t="shared" si="3822"/>
        <v>#N/A</v>
      </c>
      <c r="AA11584" s="8" t="e">
        <f t="shared" si="3823"/>
        <v>#N/A</v>
      </c>
      <c r="AB11584" s="8" t="e">
        <f t="shared" si="3824"/>
        <v>#N/A</v>
      </c>
      <c r="AC11584" s="6" t="e">
        <f t="shared" si="3825"/>
        <v>#N/A</v>
      </c>
      <c r="AD11584" s="41" t="e">
        <f t="shared" si="3826"/>
        <v>#N/A</v>
      </c>
      <c r="AE11584" s="15" t="e">
        <f t="shared" si="3827"/>
        <v>#N/A</v>
      </c>
      <c r="AF11584" s="15" t="e">
        <f t="shared" si="3828"/>
        <v>#N/A</v>
      </c>
      <c r="AG11584" s="15" t="e">
        <f t="shared" si="3829"/>
        <v>#N/A</v>
      </c>
      <c r="AH11584" s="15" t="e">
        <f t="shared" si="3817"/>
        <v>#N/A</v>
      </c>
      <c r="AI11584" s="17" t="e">
        <f t="shared" si="3830"/>
        <v>#N/A</v>
      </c>
      <c r="AJ11584" s="17" t="e">
        <f t="shared" si="3831"/>
        <v>#N/A</v>
      </c>
      <c r="AK11584" s="17" t="e">
        <f t="shared" si="3832"/>
        <v>#N/A</v>
      </c>
      <c r="AL11584" s="17" t="e">
        <f t="shared" si="3833"/>
        <v>#N/A</v>
      </c>
      <c r="AM11584" s="17" t="e">
        <f t="shared" si="3834"/>
        <v>#N/A</v>
      </c>
      <c r="AN11584" s="17" t="e">
        <f t="shared" si="3818"/>
        <v>#N/A</v>
      </c>
      <c r="AO11584" s="17" t="e">
        <f>$AM$6*E11584^3+$AN$6*E11584^2+$AO$6*E11584</f>
        <v>#N/A</v>
      </c>
      <c r="AP11584" s="17" t="e">
        <f t="shared" si="3835"/>
        <v>#N/A</v>
      </c>
      <c r="AQ11584" s="17" t="e">
        <f t="shared" si="3836"/>
        <v>#N/A</v>
      </c>
      <c r="AR11584" s="17" t="e">
        <f t="shared" si="3837"/>
        <v>#N/A</v>
      </c>
    </row>
    <row r="11585" spans="2:44" x14ac:dyDescent="0.25">
      <c r="B11585" t="e">
        <f>INDEX(RawData!$A$2:$A$1048576,MATCH(FmtData!$B$4+(ROW()-10),RawData!$A$2:$A$1048576,0))</f>
        <v>#N/A</v>
      </c>
      <c r="C11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5)</f>
        <v>#N/A</v>
      </c>
      <c r="D11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5" s="63" t="e">
        <f>INDEX(RawData!E$2:E$1048576,MATCH(FmtData!$B$4+(ROW()-10),RawData!$A$2:$A$1048576,0))</f>
        <v>#N/A</v>
      </c>
      <c r="F11585" t="e">
        <f>INDEX(RawData!F$2:F$1048576,MATCH(FmtData!$B$4+(ROW()-10),RawData!$A$2:$A$1048576,0))</f>
        <v>#N/A</v>
      </c>
      <c r="G11585" t="e">
        <f>INDEX(RawData!G$2:G$1048576,MATCH(FmtData!$B$4+(ROW()-10),RawData!$A$2:$A$1048576,0))</f>
        <v>#N/A</v>
      </c>
      <c r="H11585" t="e">
        <f>INDEX(RawData!H$2:H$1048576,MATCH(FmtData!$B$4+(ROW()-10),RawData!$A$2:$A$1048576,0))</f>
        <v>#N/A</v>
      </c>
      <c r="I11585" t="e">
        <f>INDEX(RawData!I$2:I$1048576,MATCH(FmtData!$B$4+(ROW()-10),RawData!$A$2:$A$1048576,0))</f>
        <v>#N/A</v>
      </c>
      <c r="J11585" t="e">
        <f>INDEX(RawData!J$2:J$1048576,MATCH(FmtData!$B$4+(ROW()-10),RawData!$A$2:$A$1048576,0))</f>
        <v>#N/A</v>
      </c>
      <c r="K11585" t="e">
        <f>INDEX(RawData!K$2:K$1048576,MATCH(FmtData!$B$4+(ROW()-10),RawData!$A$2:$A$1048576,0))</f>
        <v>#N/A</v>
      </c>
      <c r="L11585" t="e">
        <f>INDEX(RawData!L$2:L$1048576,MATCH(FmtData!$B$4+(ROW()-10),RawData!$A$2:$A$1048576,0))</f>
        <v>#N/A</v>
      </c>
      <c r="M11585" t="e">
        <f>INDEX(RawData!M$2:M$1048576,MATCH(FmtData!$B$4+(ROW()-10),RawData!$A$2:$A$1048576,0))</f>
        <v>#N/A</v>
      </c>
      <c r="N11585" t="e">
        <f>INDEX(RawData!N$2:N$1048576,MATCH(FmtData!$B$4+(ROW()-10),RawData!$A$2:$A$1048576,0))</f>
        <v>#N/A</v>
      </c>
      <c r="O11585" t="e">
        <f>INDEX(RawData!O$2:O$1048576,MATCH(FmtData!$B$4+(ROW()-10),RawData!$A$2:$A$1048576,0))</f>
        <v>#N/A</v>
      </c>
      <c r="P11585" t="e">
        <f>INDEX(RawData!P$2:P$1048576,MATCH(FmtData!$B$4+(ROW()-10),RawData!$A$2:$A$1048576,0))</f>
        <v>#N/A</v>
      </c>
      <c r="Q11585" t="e">
        <f>INDEX(RawData!Q$2:Q$1048576,MATCH(FmtData!$B$4+(ROW()-10),RawData!$A$2:$A$1048576,0))</f>
        <v>#N/A</v>
      </c>
      <c r="R11585" t="e">
        <f>INDEX(RawData!R$2:R$1048576,MATCH(FmtData!$B$4+(ROW()-10),RawData!$A$2:$A$1048576,0))</f>
        <v>#N/A</v>
      </c>
      <c r="S11585" t="e">
        <f>INDEX(RawData!S$2:S$1048576,MATCH(FmtData!$B$4+(ROW()-10),RawData!$A$2:$A$1048576,0))</f>
        <v>#N/A</v>
      </c>
      <c r="T11585" t="e">
        <f>INDEX(RawData!T$2:T$1048576,MATCH(FmtData!$B$4+(ROW()-10),RawData!$A$2:$A$1048576,0))</f>
        <v>#N/A</v>
      </c>
      <c r="U11585" t="e">
        <f>INDEX(RawData!U$2:U$1048576,MATCH(FmtData!$B$4+(ROW()-10),RawData!$A$2:$A$1048576,0))</f>
        <v>#N/A</v>
      </c>
      <c r="V11585" t="e">
        <f>INDEX(RawData!V$2:V$1048576,MATCH(FmtData!$B$4+(ROW()-10),RawData!$A$2:$A$1048576,0))</f>
        <v>#N/A</v>
      </c>
      <c r="W11585" s="8" t="e">
        <f t="shared" si="3819"/>
        <v>#N/A</v>
      </c>
      <c r="X11585" s="8" t="e">
        <f t="shared" si="3820"/>
        <v>#N/A</v>
      </c>
      <c r="Y11585" s="8" t="e">
        <f t="shared" si="3821"/>
        <v>#N/A</v>
      </c>
      <c r="Z11585" s="8" t="e">
        <f t="shared" si="3822"/>
        <v>#N/A</v>
      </c>
      <c r="AA11585" s="8" t="e">
        <f t="shared" si="3823"/>
        <v>#N/A</v>
      </c>
      <c r="AB11585" s="8" t="e">
        <f t="shared" si="3824"/>
        <v>#N/A</v>
      </c>
      <c r="AC11585" s="6" t="e">
        <f t="shared" si="3825"/>
        <v>#N/A</v>
      </c>
      <c r="AD11585" s="41" t="e">
        <f t="shared" si="3826"/>
        <v>#N/A</v>
      </c>
      <c r="AE11585" s="15" t="e">
        <f t="shared" si="3827"/>
        <v>#N/A</v>
      </c>
      <c r="AF11585" s="15" t="e">
        <f t="shared" si="3828"/>
        <v>#N/A</v>
      </c>
      <c r="AG11585" s="15" t="e">
        <f t="shared" si="3829"/>
        <v>#N/A</v>
      </c>
      <c r="AH11585" s="15" t="e">
        <f t="shared" si="3817"/>
        <v>#N/A</v>
      </c>
      <c r="AI11585" s="17" t="e">
        <f t="shared" si="3830"/>
        <v>#N/A</v>
      </c>
      <c r="AJ11585" s="17" t="e">
        <f t="shared" si="3831"/>
        <v>#N/A</v>
      </c>
      <c r="AK11585" s="17" t="e">
        <f t="shared" si="3832"/>
        <v>#N/A</v>
      </c>
      <c r="AL11585" s="17" t="e">
        <f t="shared" si="3833"/>
        <v>#N/A</v>
      </c>
      <c r="AM11585" s="17" t="e">
        <f t="shared" si="3834"/>
        <v>#N/A</v>
      </c>
      <c r="AN11585" s="17" t="e">
        <f t="shared" si="3818"/>
        <v>#N/A</v>
      </c>
      <c r="AO11585" s="17" t="e">
        <f>$AM$6*E11585^3+$AN$6*E11585^2+$AO$6*E11585</f>
        <v>#N/A</v>
      </c>
      <c r="AP11585" s="17" t="e">
        <f t="shared" si="3835"/>
        <v>#N/A</v>
      </c>
      <c r="AQ11585" s="17" t="e">
        <f t="shared" si="3836"/>
        <v>#N/A</v>
      </c>
      <c r="AR11585" s="17" t="e">
        <f t="shared" si="3837"/>
        <v>#N/A</v>
      </c>
    </row>
    <row r="11586" spans="2:44" x14ac:dyDescent="0.25">
      <c r="B11586" t="e">
        <f>INDEX(RawData!$A$2:$A$1048576,MATCH(FmtData!$B$4+(ROW()-10),RawData!$A$2:$A$1048576,0))</f>
        <v>#N/A</v>
      </c>
      <c r="C11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6)</f>
        <v>#N/A</v>
      </c>
      <c r="D11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6" s="63" t="e">
        <f>INDEX(RawData!E$2:E$1048576,MATCH(FmtData!$B$4+(ROW()-10),RawData!$A$2:$A$1048576,0))</f>
        <v>#N/A</v>
      </c>
      <c r="F11586" t="e">
        <f>INDEX(RawData!F$2:F$1048576,MATCH(FmtData!$B$4+(ROW()-10),RawData!$A$2:$A$1048576,0))</f>
        <v>#N/A</v>
      </c>
      <c r="G11586" t="e">
        <f>INDEX(RawData!G$2:G$1048576,MATCH(FmtData!$B$4+(ROW()-10),RawData!$A$2:$A$1048576,0))</f>
        <v>#N/A</v>
      </c>
      <c r="H11586" t="e">
        <f>INDEX(RawData!H$2:H$1048576,MATCH(FmtData!$B$4+(ROW()-10),RawData!$A$2:$A$1048576,0))</f>
        <v>#N/A</v>
      </c>
      <c r="I11586" t="e">
        <f>INDEX(RawData!I$2:I$1048576,MATCH(FmtData!$B$4+(ROW()-10),RawData!$A$2:$A$1048576,0))</f>
        <v>#N/A</v>
      </c>
      <c r="J11586" t="e">
        <f>INDEX(RawData!J$2:J$1048576,MATCH(FmtData!$B$4+(ROW()-10),RawData!$A$2:$A$1048576,0))</f>
        <v>#N/A</v>
      </c>
      <c r="K11586" t="e">
        <f>INDEX(RawData!K$2:K$1048576,MATCH(FmtData!$B$4+(ROW()-10),RawData!$A$2:$A$1048576,0))</f>
        <v>#N/A</v>
      </c>
      <c r="L11586" t="e">
        <f>INDEX(RawData!L$2:L$1048576,MATCH(FmtData!$B$4+(ROW()-10),RawData!$A$2:$A$1048576,0))</f>
        <v>#N/A</v>
      </c>
      <c r="M11586" t="e">
        <f>INDEX(RawData!M$2:M$1048576,MATCH(FmtData!$B$4+(ROW()-10),RawData!$A$2:$A$1048576,0))</f>
        <v>#N/A</v>
      </c>
      <c r="N11586" t="e">
        <f>INDEX(RawData!N$2:N$1048576,MATCH(FmtData!$B$4+(ROW()-10),RawData!$A$2:$A$1048576,0))</f>
        <v>#N/A</v>
      </c>
      <c r="O11586" t="e">
        <f>INDEX(RawData!O$2:O$1048576,MATCH(FmtData!$B$4+(ROW()-10),RawData!$A$2:$A$1048576,0))</f>
        <v>#N/A</v>
      </c>
      <c r="P11586" t="e">
        <f>INDEX(RawData!P$2:P$1048576,MATCH(FmtData!$B$4+(ROW()-10),RawData!$A$2:$A$1048576,0))</f>
        <v>#N/A</v>
      </c>
      <c r="Q11586" t="e">
        <f>INDEX(RawData!Q$2:Q$1048576,MATCH(FmtData!$B$4+(ROW()-10),RawData!$A$2:$A$1048576,0))</f>
        <v>#N/A</v>
      </c>
      <c r="R11586" t="e">
        <f>INDEX(RawData!R$2:R$1048576,MATCH(FmtData!$B$4+(ROW()-10),RawData!$A$2:$A$1048576,0))</f>
        <v>#N/A</v>
      </c>
      <c r="S11586" t="e">
        <f>INDEX(RawData!S$2:S$1048576,MATCH(FmtData!$B$4+(ROW()-10),RawData!$A$2:$A$1048576,0))</f>
        <v>#N/A</v>
      </c>
      <c r="T11586" t="e">
        <f>INDEX(RawData!T$2:T$1048576,MATCH(FmtData!$B$4+(ROW()-10),RawData!$A$2:$A$1048576,0))</f>
        <v>#N/A</v>
      </c>
      <c r="U11586" t="e">
        <f>INDEX(RawData!U$2:U$1048576,MATCH(FmtData!$B$4+(ROW()-10),RawData!$A$2:$A$1048576,0))</f>
        <v>#N/A</v>
      </c>
      <c r="V11586" t="e">
        <f>INDEX(RawData!V$2:V$1048576,MATCH(FmtData!$B$4+(ROW()-10),RawData!$A$2:$A$1048576,0))</f>
        <v>#N/A</v>
      </c>
      <c r="W11586" s="8" t="e">
        <f t="shared" si="3819"/>
        <v>#N/A</v>
      </c>
      <c r="X11586" s="8" t="e">
        <f t="shared" si="3820"/>
        <v>#N/A</v>
      </c>
      <c r="Y11586" s="8" t="e">
        <f t="shared" si="3821"/>
        <v>#N/A</v>
      </c>
      <c r="Z11586" s="8" t="e">
        <f t="shared" si="3822"/>
        <v>#N/A</v>
      </c>
      <c r="AA11586" s="8" t="e">
        <f t="shared" si="3823"/>
        <v>#N/A</v>
      </c>
      <c r="AB11586" s="8" t="e">
        <f t="shared" si="3824"/>
        <v>#N/A</v>
      </c>
      <c r="AC11586" s="6" t="e">
        <f t="shared" si="3825"/>
        <v>#N/A</v>
      </c>
      <c r="AD11586" s="41" t="e">
        <f t="shared" si="3826"/>
        <v>#N/A</v>
      </c>
      <c r="AE11586" s="15" t="e">
        <f t="shared" si="3827"/>
        <v>#N/A</v>
      </c>
      <c r="AF11586" s="15" t="e">
        <f t="shared" si="3828"/>
        <v>#N/A</v>
      </c>
      <c r="AG11586" s="15" t="e">
        <f t="shared" si="3829"/>
        <v>#N/A</v>
      </c>
      <c r="AH11586" s="15" t="e">
        <f t="shared" si="3817"/>
        <v>#N/A</v>
      </c>
      <c r="AI11586" s="17" t="e">
        <f t="shared" si="3830"/>
        <v>#N/A</v>
      </c>
      <c r="AJ11586" s="17" t="e">
        <f t="shared" si="3831"/>
        <v>#N/A</v>
      </c>
      <c r="AK11586" s="17" t="e">
        <f t="shared" si="3832"/>
        <v>#N/A</v>
      </c>
      <c r="AL11586" s="17" t="e">
        <f t="shared" si="3833"/>
        <v>#N/A</v>
      </c>
      <c r="AM11586" s="17" t="e">
        <f t="shared" si="3834"/>
        <v>#N/A</v>
      </c>
      <c r="AN11586" s="17" t="e">
        <f t="shared" si="3818"/>
        <v>#N/A</v>
      </c>
      <c r="AO11586" s="17" t="e">
        <f>$AM$6*E11586^3+$AN$6*E11586^2+$AO$6*E11586</f>
        <v>#N/A</v>
      </c>
      <c r="AP11586" s="17" t="e">
        <f t="shared" si="3835"/>
        <v>#N/A</v>
      </c>
      <c r="AQ11586" s="17" t="e">
        <f t="shared" si="3836"/>
        <v>#N/A</v>
      </c>
      <c r="AR11586" s="17" t="e">
        <f t="shared" si="3837"/>
        <v>#N/A</v>
      </c>
    </row>
    <row r="11587" spans="2:44" x14ac:dyDescent="0.25">
      <c r="B11587" t="e">
        <f>INDEX(RawData!$A$2:$A$1048576,MATCH(FmtData!$B$4+(ROW()-10),RawData!$A$2:$A$1048576,0))</f>
        <v>#N/A</v>
      </c>
      <c r="C11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7)</f>
        <v>#N/A</v>
      </c>
      <c r="D11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7" s="63" t="e">
        <f>INDEX(RawData!E$2:E$1048576,MATCH(FmtData!$B$4+(ROW()-10),RawData!$A$2:$A$1048576,0))</f>
        <v>#N/A</v>
      </c>
      <c r="F11587" t="e">
        <f>INDEX(RawData!F$2:F$1048576,MATCH(FmtData!$B$4+(ROW()-10),RawData!$A$2:$A$1048576,0))</f>
        <v>#N/A</v>
      </c>
      <c r="G11587" t="e">
        <f>INDEX(RawData!G$2:G$1048576,MATCH(FmtData!$B$4+(ROW()-10),RawData!$A$2:$A$1048576,0))</f>
        <v>#N/A</v>
      </c>
      <c r="H11587" t="e">
        <f>INDEX(RawData!H$2:H$1048576,MATCH(FmtData!$B$4+(ROW()-10),RawData!$A$2:$A$1048576,0))</f>
        <v>#N/A</v>
      </c>
      <c r="I11587" t="e">
        <f>INDEX(RawData!I$2:I$1048576,MATCH(FmtData!$B$4+(ROW()-10),RawData!$A$2:$A$1048576,0))</f>
        <v>#N/A</v>
      </c>
      <c r="J11587" t="e">
        <f>INDEX(RawData!J$2:J$1048576,MATCH(FmtData!$B$4+(ROW()-10),RawData!$A$2:$A$1048576,0))</f>
        <v>#N/A</v>
      </c>
      <c r="K11587" t="e">
        <f>INDEX(RawData!K$2:K$1048576,MATCH(FmtData!$B$4+(ROW()-10),RawData!$A$2:$A$1048576,0))</f>
        <v>#N/A</v>
      </c>
      <c r="L11587" t="e">
        <f>INDEX(RawData!L$2:L$1048576,MATCH(FmtData!$B$4+(ROW()-10),RawData!$A$2:$A$1048576,0))</f>
        <v>#N/A</v>
      </c>
      <c r="M11587" t="e">
        <f>INDEX(RawData!M$2:M$1048576,MATCH(FmtData!$B$4+(ROW()-10),RawData!$A$2:$A$1048576,0))</f>
        <v>#N/A</v>
      </c>
      <c r="N11587" t="e">
        <f>INDEX(RawData!N$2:N$1048576,MATCH(FmtData!$B$4+(ROW()-10),RawData!$A$2:$A$1048576,0))</f>
        <v>#N/A</v>
      </c>
      <c r="O11587" t="e">
        <f>INDEX(RawData!O$2:O$1048576,MATCH(FmtData!$B$4+(ROW()-10),RawData!$A$2:$A$1048576,0))</f>
        <v>#N/A</v>
      </c>
      <c r="P11587" t="e">
        <f>INDEX(RawData!P$2:P$1048576,MATCH(FmtData!$B$4+(ROW()-10),RawData!$A$2:$A$1048576,0))</f>
        <v>#N/A</v>
      </c>
      <c r="Q11587" t="e">
        <f>INDEX(RawData!Q$2:Q$1048576,MATCH(FmtData!$B$4+(ROW()-10),RawData!$A$2:$A$1048576,0))</f>
        <v>#N/A</v>
      </c>
      <c r="R11587" t="e">
        <f>INDEX(RawData!R$2:R$1048576,MATCH(FmtData!$B$4+(ROW()-10),RawData!$A$2:$A$1048576,0))</f>
        <v>#N/A</v>
      </c>
      <c r="S11587" t="e">
        <f>INDEX(RawData!S$2:S$1048576,MATCH(FmtData!$B$4+(ROW()-10),RawData!$A$2:$A$1048576,0))</f>
        <v>#N/A</v>
      </c>
      <c r="T11587" t="e">
        <f>INDEX(RawData!T$2:T$1048576,MATCH(FmtData!$B$4+(ROW()-10),RawData!$A$2:$A$1048576,0))</f>
        <v>#N/A</v>
      </c>
      <c r="U11587" t="e">
        <f>INDEX(RawData!U$2:U$1048576,MATCH(FmtData!$B$4+(ROW()-10),RawData!$A$2:$A$1048576,0))</f>
        <v>#N/A</v>
      </c>
      <c r="V11587" t="e">
        <f>INDEX(RawData!V$2:V$1048576,MATCH(FmtData!$B$4+(ROW()-10),RawData!$A$2:$A$1048576,0))</f>
        <v>#N/A</v>
      </c>
      <c r="W11587" s="8" t="e">
        <f t="shared" si="3819"/>
        <v>#N/A</v>
      </c>
      <c r="X11587" s="8" t="e">
        <f t="shared" si="3820"/>
        <v>#N/A</v>
      </c>
      <c r="Y11587" s="8" t="e">
        <f t="shared" si="3821"/>
        <v>#N/A</v>
      </c>
      <c r="Z11587" s="8" t="e">
        <f t="shared" si="3822"/>
        <v>#N/A</v>
      </c>
      <c r="AA11587" s="8" t="e">
        <f t="shared" si="3823"/>
        <v>#N/A</v>
      </c>
      <c r="AB11587" s="8" t="e">
        <f t="shared" si="3824"/>
        <v>#N/A</v>
      </c>
      <c r="AC11587" s="6" t="e">
        <f t="shared" si="3825"/>
        <v>#N/A</v>
      </c>
      <c r="AD11587" s="41" t="e">
        <f t="shared" si="3826"/>
        <v>#N/A</v>
      </c>
      <c r="AE11587" s="15" t="e">
        <f t="shared" si="3827"/>
        <v>#N/A</v>
      </c>
      <c r="AF11587" s="15" t="e">
        <f t="shared" si="3828"/>
        <v>#N/A</v>
      </c>
      <c r="AG11587" s="15" t="e">
        <f t="shared" si="3829"/>
        <v>#N/A</v>
      </c>
      <c r="AH11587" s="15" t="e">
        <f t="shared" si="3817"/>
        <v>#N/A</v>
      </c>
      <c r="AI11587" s="17" t="e">
        <f t="shared" si="3830"/>
        <v>#N/A</v>
      </c>
      <c r="AJ11587" s="17" t="e">
        <f t="shared" si="3831"/>
        <v>#N/A</v>
      </c>
      <c r="AK11587" s="17" t="e">
        <f t="shared" si="3832"/>
        <v>#N/A</v>
      </c>
      <c r="AL11587" s="17" t="e">
        <f t="shared" si="3833"/>
        <v>#N/A</v>
      </c>
      <c r="AM11587" s="17" t="e">
        <f t="shared" si="3834"/>
        <v>#N/A</v>
      </c>
      <c r="AN11587" s="17" t="e">
        <f t="shared" si="3818"/>
        <v>#N/A</v>
      </c>
      <c r="AO11587" s="17" t="e">
        <f>$AM$6*E11587^3+$AN$6*E11587^2+$AO$6*E11587</f>
        <v>#N/A</v>
      </c>
      <c r="AP11587" s="17" t="e">
        <f t="shared" si="3835"/>
        <v>#N/A</v>
      </c>
      <c r="AQ11587" s="17" t="e">
        <f t="shared" si="3836"/>
        <v>#N/A</v>
      </c>
      <c r="AR11587" s="17" t="e">
        <f t="shared" si="3837"/>
        <v>#N/A</v>
      </c>
    </row>
    <row r="11588" spans="2:44" x14ac:dyDescent="0.25">
      <c r="B11588" t="e">
        <f>INDEX(RawData!$A$2:$A$1048576,MATCH(FmtData!$B$4+(ROW()-10),RawData!$A$2:$A$1048576,0))</f>
        <v>#N/A</v>
      </c>
      <c r="C11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8)</f>
        <v>#N/A</v>
      </c>
      <c r="D11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8" s="63" t="e">
        <f>INDEX(RawData!E$2:E$1048576,MATCH(FmtData!$B$4+(ROW()-10),RawData!$A$2:$A$1048576,0))</f>
        <v>#N/A</v>
      </c>
      <c r="F11588" t="e">
        <f>INDEX(RawData!F$2:F$1048576,MATCH(FmtData!$B$4+(ROW()-10),RawData!$A$2:$A$1048576,0))</f>
        <v>#N/A</v>
      </c>
      <c r="G11588" t="e">
        <f>INDEX(RawData!G$2:G$1048576,MATCH(FmtData!$B$4+(ROW()-10),RawData!$A$2:$A$1048576,0))</f>
        <v>#N/A</v>
      </c>
      <c r="H11588" t="e">
        <f>INDEX(RawData!H$2:H$1048576,MATCH(FmtData!$B$4+(ROW()-10),RawData!$A$2:$A$1048576,0))</f>
        <v>#N/A</v>
      </c>
      <c r="I11588" t="e">
        <f>INDEX(RawData!I$2:I$1048576,MATCH(FmtData!$B$4+(ROW()-10),RawData!$A$2:$A$1048576,0))</f>
        <v>#N/A</v>
      </c>
      <c r="J11588" t="e">
        <f>INDEX(RawData!J$2:J$1048576,MATCH(FmtData!$B$4+(ROW()-10),RawData!$A$2:$A$1048576,0))</f>
        <v>#N/A</v>
      </c>
      <c r="K11588" t="e">
        <f>INDEX(RawData!K$2:K$1048576,MATCH(FmtData!$B$4+(ROW()-10),RawData!$A$2:$A$1048576,0))</f>
        <v>#N/A</v>
      </c>
      <c r="L11588" t="e">
        <f>INDEX(RawData!L$2:L$1048576,MATCH(FmtData!$B$4+(ROW()-10),RawData!$A$2:$A$1048576,0))</f>
        <v>#N/A</v>
      </c>
      <c r="M11588" t="e">
        <f>INDEX(RawData!M$2:M$1048576,MATCH(FmtData!$B$4+(ROW()-10),RawData!$A$2:$A$1048576,0))</f>
        <v>#N/A</v>
      </c>
      <c r="N11588" t="e">
        <f>INDEX(RawData!N$2:N$1048576,MATCH(FmtData!$B$4+(ROW()-10),RawData!$A$2:$A$1048576,0))</f>
        <v>#N/A</v>
      </c>
      <c r="O11588" t="e">
        <f>INDEX(RawData!O$2:O$1048576,MATCH(FmtData!$B$4+(ROW()-10),RawData!$A$2:$A$1048576,0))</f>
        <v>#N/A</v>
      </c>
      <c r="P11588" t="e">
        <f>INDEX(RawData!P$2:P$1048576,MATCH(FmtData!$B$4+(ROW()-10),RawData!$A$2:$A$1048576,0))</f>
        <v>#N/A</v>
      </c>
      <c r="Q11588" t="e">
        <f>INDEX(RawData!Q$2:Q$1048576,MATCH(FmtData!$B$4+(ROW()-10),RawData!$A$2:$A$1048576,0))</f>
        <v>#N/A</v>
      </c>
      <c r="R11588" t="e">
        <f>INDEX(RawData!R$2:R$1048576,MATCH(FmtData!$B$4+(ROW()-10),RawData!$A$2:$A$1048576,0))</f>
        <v>#N/A</v>
      </c>
      <c r="S11588" t="e">
        <f>INDEX(RawData!S$2:S$1048576,MATCH(FmtData!$B$4+(ROW()-10),RawData!$A$2:$A$1048576,0))</f>
        <v>#N/A</v>
      </c>
      <c r="T11588" t="e">
        <f>INDEX(RawData!T$2:T$1048576,MATCH(FmtData!$B$4+(ROW()-10),RawData!$A$2:$A$1048576,0))</f>
        <v>#N/A</v>
      </c>
      <c r="U11588" t="e">
        <f>INDEX(RawData!U$2:U$1048576,MATCH(FmtData!$B$4+(ROW()-10),RawData!$A$2:$A$1048576,0))</f>
        <v>#N/A</v>
      </c>
      <c r="V11588" t="e">
        <f>INDEX(RawData!V$2:V$1048576,MATCH(FmtData!$B$4+(ROW()-10),RawData!$A$2:$A$1048576,0))</f>
        <v>#N/A</v>
      </c>
      <c r="W11588" s="8" t="e">
        <f t="shared" si="3819"/>
        <v>#N/A</v>
      </c>
      <c r="X11588" s="8" t="e">
        <f t="shared" si="3820"/>
        <v>#N/A</v>
      </c>
      <c r="Y11588" s="8" t="e">
        <f t="shared" si="3821"/>
        <v>#N/A</v>
      </c>
      <c r="Z11588" s="8" t="e">
        <f t="shared" si="3822"/>
        <v>#N/A</v>
      </c>
      <c r="AA11588" s="8" t="e">
        <f t="shared" si="3823"/>
        <v>#N/A</v>
      </c>
      <c r="AB11588" s="8" t="e">
        <f t="shared" si="3824"/>
        <v>#N/A</v>
      </c>
      <c r="AC11588" s="6" t="e">
        <f t="shared" si="3825"/>
        <v>#N/A</v>
      </c>
      <c r="AD11588" s="41" t="e">
        <f t="shared" si="3826"/>
        <v>#N/A</v>
      </c>
      <c r="AE11588" s="15" t="e">
        <f t="shared" si="3827"/>
        <v>#N/A</v>
      </c>
      <c r="AF11588" s="15" t="e">
        <f t="shared" si="3828"/>
        <v>#N/A</v>
      </c>
      <c r="AG11588" s="15" t="e">
        <f t="shared" si="3829"/>
        <v>#N/A</v>
      </c>
      <c r="AH11588" s="15" t="e">
        <f t="shared" si="3817"/>
        <v>#N/A</v>
      </c>
      <c r="AI11588" s="17" t="e">
        <f t="shared" si="3830"/>
        <v>#N/A</v>
      </c>
      <c r="AJ11588" s="17" t="e">
        <f t="shared" si="3831"/>
        <v>#N/A</v>
      </c>
      <c r="AK11588" s="17" t="e">
        <f t="shared" si="3832"/>
        <v>#N/A</v>
      </c>
      <c r="AL11588" s="17" t="e">
        <f t="shared" si="3833"/>
        <v>#N/A</v>
      </c>
      <c r="AM11588" s="17" t="e">
        <f t="shared" si="3834"/>
        <v>#N/A</v>
      </c>
      <c r="AN11588" s="17" t="e">
        <f t="shared" si="3818"/>
        <v>#N/A</v>
      </c>
      <c r="AO11588" s="17" t="e">
        <f>$AM$6*E11588^3+$AN$6*E11588^2+$AO$6*E11588</f>
        <v>#N/A</v>
      </c>
      <c r="AP11588" s="17" t="e">
        <f t="shared" si="3835"/>
        <v>#N/A</v>
      </c>
      <c r="AQ11588" s="17" t="e">
        <f t="shared" si="3836"/>
        <v>#N/A</v>
      </c>
      <c r="AR11588" s="17" t="e">
        <f t="shared" si="3837"/>
        <v>#N/A</v>
      </c>
    </row>
    <row r="11589" spans="2:44" x14ac:dyDescent="0.25">
      <c r="B11589" t="e">
        <f>INDEX(RawData!$A$2:$A$1048576,MATCH(FmtData!$B$4+(ROW()-10),RawData!$A$2:$A$1048576,0))</f>
        <v>#N/A</v>
      </c>
      <c r="C11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9)</f>
        <v>#N/A</v>
      </c>
      <c r="D11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9" s="63" t="e">
        <f>INDEX(RawData!E$2:E$1048576,MATCH(FmtData!$B$4+(ROW()-10),RawData!$A$2:$A$1048576,0))</f>
        <v>#N/A</v>
      </c>
      <c r="F11589" t="e">
        <f>INDEX(RawData!F$2:F$1048576,MATCH(FmtData!$B$4+(ROW()-10),RawData!$A$2:$A$1048576,0))</f>
        <v>#N/A</v>
      </c>
      <c r="G11589" t="e">
        <f>INDEX(RawData!G$2:G$1048576,MATCH(FmtData!$B$4+(ROW()-10),RawData!$A$2:$A$1048576,0))</f>
        <v>#N/A</v>
      </c>
      <c r="H11589" t="e">
        <f>INDEX(RawData!H$2:H$1048576,MATCH(FmtData!$B$4+(ROW()-10),RawData!$A$2:$A$1048576,0))</f>
        <v>#N/A</v>
      </c>
      <c r="I11589" t="e">
        <f>INDEX(RawData!I$2:I$1048576,MATCH(FmtData!$B$4+(ROW()-10),RawData!$A$2:$A$1048576,0))</f>
        <v>#N/A</v>
      </c>
      <c r="J11589" t="e">
        <f>INDEX(RawData!J$2:J$1048576,MATCH(FmtData!$B$4+(ROW()-10),RawData!$A$2:$A$1048576,0))</f>
        <v>#N/A</v>
      </c>
      <c r="K11589" t="e">
        <f>INDEX(RawData!K$2:K$1048576,MATCH(FmtData!$B$4+(ROW()-10),RawData!$A$2:$A$1048576,0))</f>
        <v>#N/A</v>
      </c>
      <c r="L11589" t="e">
        <f>INDEX(RawData!L$2:L$1048576,MATCH(FmtData!$B$4+(ROW()-10),RawData!$A$2:$A$1048576,0))</f>
        <v>#N/A</v>
      </c>
      <c r="M11589" t="e">
        <f>INDEX(RawData!M$2:M$1048576,MATCH(FmtData!$B$4+(ROW()-10),RawData!$A$2:$A$1048576,0))</f>
        <v>#N/A</v>
      </c>
      <c r="N11589" t="e">
        <f>INDEX(RawData!N$2:N$1048576,MATCH(FmtData!$B$4+(ROW()-10),RawData!$A$2:$A$1048576,0))</f>
        <v>#N/A</v>
      </c>
      <c r="O11589" t="e">
        <f>INDEX(RawData!O$2:O$1048576,MATCH(FmtData!$B$4+(ROW()-10),RawData!$A$2:$A$1048576,0))</f>
        <v>#N/A</v>
      </c>
      <c r="P11589" t="e">
        <f>INDEX(RawData!P$2:P$1048576,MATCH(FmtData!$B$4+(ROW()-10),RawData!$A$2:$A$1048576,0))</f>
        <v>#N/A</v>
      </c>
      <c r="Q11589" t="e">
        <f>INDEX(RawData!Q$2:Q$1048576,MATCH(FmtData!$B$4+(ROW()-10),RawData!$A$2:$A$1048576,0))</f>
        <v>#N/A</v>
      </c>
      <c r="R11589" t="e">
        <f>INDEX(RawData!R$2:R$1048576,MATCH(FmtData!$B$4+(ROW()-10),RawData!$A$2:$A$1048576,0))</f>
        <v>#N/A</v>
      </c>
      <c r="S11589" t="e">
        <f>INDEX(RawData!S$2:S$1048576,MATCH(FmtData!$B$4+(ROW()-10),RawData!$A$2:$A$1048576,0))</f>
        <v>#N/A</v>
      </c>
      <c r="T11589" t="e">
        <f>INDEX(RawData!T$2:T$1048576,MATCH(FmtData!$B$4+(ROW()-10),RawData!$A$2:$A$1048576,0))</f>
        <v>#N/A</v>
      </c>
      <c r="U11589" t="e">
        <f>INDEX(RawData!U$2:U$1048576,MATCH(FmtData!$B$4+(ROW()-10),RawData!$A$2:$A$1048576,0))</f>
        <v>#N/A</v>
      </c>
      <c r="V11589" t="e">
        <f>INDEX(RawData!V$2:V$1048576,MATCH(FmtData!$B$4+(ROW()-10),RawData!$A$2:$A$1048576,0))</f>
        <v>#N/A</v>
      </c>
      <c r="W11589" s="8" t="e">
        <f t="shared" si="3819"/>
        <v>#N/A</v>
      </c>
      <c r="X11589" s="8" t="e">
        <f t="shared" si="3820"/>
        <v>#N/A</v>
      </c>
      <c r="Y11589" s="8" t="e">
        <f t="shared" si="3821"/>
        <v>#N/A</v>
      </c>
      <c r="Z11589" s="8" t="e">
        <f t="shared" si="3822"/>
        <v>#N/A</v>
      </c>
      <c r="AA11589" s="8" t="e">
        <f t="shared" si="3823"/>
        <v>#N/A</v>
      </c>
      <c r="AB11589" s="8" t="e">
        <f t="shared" si="3824"/>
        <v>#N/A</v>
      </c>
      <c r="AC11589" s="6" t="e">
        <f t="shared" si="3825"/>
        <v>#N/A</v>
      </c>
      <c r="AD11589" s="41" t="e">
        <f t="shared" si="3826"/>
        <v>#N/A</v>
      </c>
      <c r="AE11589" s="15" t="e">
        <f t="shared" si="3827"/>
        <v>#N/A</v>
      </c>
      <c r="AF11589" s="15" t="e">
        <f t="shared" si="3828"/>
        <v>#N/A</v>
      </c>
      <c r="AG11589" s="15" t="e">
        <f t="shared" si="3829"/>
        <v>#N/A</v>
      </c>
      <c r="AH11589" s="15" t="e">
        <f t="shared" si="3817"/>
        <v>#N/A</v>
      </c>
      <c r="AI11589" s="17" t="e">
        <f t="shared" si="3830"/>
        <v>#N/A</v>
      </c>
      <c r="AJ11589" s="17" t="e">
        <f t="shared" si="3831"/>
        <v>#N/A</v>
      </c>
      <c r="AK11589" s="17" t="e">
        <f t="shared" si="3832"/>
        <v>#N/A</v>
      </c>
      <c r="AL11589" s="17" t="e">
        <f t="shared" si="3833"/>
        <v>#N/A</v>
      </c>
      <c r="AM11589" s="17" t="e">
        <f t="shared" si="3834"/>
        <v>#N/A</v>
      </c>
      <c r="AN11589" s="17" t="e">
        <f t="shared" si="3818"/>
        <v>#N/A</v>
      </c>
      <c r="AO11589" s="17" t="e">
        <f>$AM$6*E11589^3+$AN$6*E11589^2+$AO$6*E11589</f>
        <v>#N/A</v>
      </c>
      <c r="AP11589" s="17" t="e">
        <f t="shared" si="3835"/>
        <v>#N/A</v>
      </c>
      <c r="AQ11589" s="17" t="e">
        <f t="shared" si="3836"/>
        <v>#N/A</v>
      </c>
      <c r="AR11589" s="17" t="e">
        <f t="shared" si="3837"/>
        <v>#N/A</v>
      </c>
    </row>
    <row r="11590" spans="2:44" x14ac:dyDescent="0.25">
      <c r="B11590" t="e">
        <f>INDEX(RawData!$A$2:$A$1048576,MATCH(FmtData!$B$4+(ROW()-10),RawData!$A$2:$A$1048576,0))</f>
        <v>#N/A</v>
      </c>
      <c r="C11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0)</f>
        <v>#N/A</v>
      </c>
      <c r="D11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0" s="63" t="e">
        <f>INDEX(RawData!E$2:E$1048576,MATCH(FmtData!$B$4+(ROW()-10),RawData!$A$2:$A$1048576,0))</f>
        <v>#N/A</v>
      </c>
      <c r="F11590" t="e">
        <f>INDEX(RawData!F$2:F$1048576,MATCH(FmtData!$B$4+(ROW()-10),RawData!$A$2:$A$1048576,0))</f>
        <v>#N/A</v>
      </c>
      <c r="G11590" t="e">
        <f>INDEX(RawData!G$2:G$1048576,MATCH(FmtData!$B$4+(ROW()-10),RawData!$A$2:$A$1048576,0))</f>
        <v>#N/A</v>
      </c>
      <c r="H11590" t="e">
        <f>INDEX(RawData!H$2:H$1048576,MATCH(FmtData!$B$4+(ROW()-10),RawData!$A$2:$A$1048576,0))</f>
        <v>#N/A</v>
      </c>
      <c r="I11590" t="e">
        <f>INDEX(RawData!I$2:I$1048576,MATCH(FmtData!$B$4+(ROW()-10),RawData!$A$2:$A$1048576,0))</f>
        <v>#N/A</v>
      </c>
      <c r="J11590" t="e">
        <f>INDEX(RawData!J$2:J$1048576,MATCH(FmtData!$B$4+(ROW()-10),RawData!$A$2:$A$1048576,0))</f>
        <v>#N/A</v>
      </c>
      <c r="K11590" t="e">
        <f>INDEX(RawData!K$2:K$1048576,MATCH(FmtData!$B$4+(ROW()-10),RawData!$A$2:$A$1048576,0))</f>
        <v>#N/A</v>
      </c>
      <c r="L11590" t="e">
        <f>INDEX(RawData!L$2:L$1048576,MATCH(FmtData!$B$4+(ROW()-10),RawData!$A$2:$A$1048576,0))</f>
        <v>#N/A</v>
      </c>
      <c r="M11590" t="e">
        <f>INDEX(RawData!M$2:M$1048576,MATCH(FmtData!$B$4+(ROW()-10),RawData!$A$2:$A$1048576,0))</f>
        <v>#N/A</v>
      </c>
      <c r="N11590" t="e">
        <f>INDEX(RawData!N$2:N$1048576,MATCH(FmtData!$B$4+(ROW()-10),RawData!$A$2:$A$1048576,0))</f>
        <v>#N/A</v>
      </c>
      <c r="O11590" t="e">
        <f>INDEX(RawData!O$2:O$1048576,MATCH(FmtData!$B$4+(ROW()-10),RawData!$A$2:$A$1048576,0))</f>
        <v>#N/A</v>
      </c>
      <c r="P11590" t="e">
        <f>INDEX(RawData!P$2:P$1048576,MATCH(FmtData!$B$4+(ROW()-10),RawData!$A$2:$A$1048576,0))</f>
        <v>#N/A</v>
      </c>
      <c r="Q11590" t="e">
        <f>INDEX(RawData!Q$2:Q$1048576,MATCH(FmtData!$B$4+(ROW()-10),RawData!$A$2:$A$1048576,0))</f>
        <v>#N/A</v>
      </c>
      <c r="R11590" t="e">
        <f>INDEX(RawData!R$2:R$1048576,MATCH(FmtData!$B$4+(ROW()-10),RawData!$A$2:$A$1048576,0))</f>
        <v>#N/A</v>
      </c>
      <c r="S11590" t="e">
        <f>INDEX(RawData!S$2:S$1048576,MATCH(FmtData!$B$4+(ROW()-10),RawData!$A$2:$A$1048576,0))</f>
        <v>#N/A</v>
      </c>
      <c r="T11590" t="e">
        <f>INDEX(RawData!T$2:T$1048576,MATCH(FmtData!$B$4+(ROW()-10),RawData!$A$2:$A$1048576,0))</f>
        <v>#N/A</v>
      </c>
      <c r="U11590" t="e">
        <f>INDEX(RawData!U$2:U$1048576,MATCH(FmtData!$B$4+(ROW()-10),RawData!$A$2:$A$1048576,0))</f>
        <v>#N/A</v>
      </c>
      <c r="V11590" t="e">
        <f>INDEX(RawData!V$2:V$1048576,MATCH(FmtData!$B$4+(ROW()-10),RawData!$A$2:$A$1048576,0))</f>
        <v>#N/A</v>
      </c>
      <c r="W11590" s="8" t="e">
        <f t="shared" si="3819"/>
        <v>#N/A</v>
      </c>
      <c r="X11590" s="8" t="e">
        <f t="shared" si="3820"/>
        <v>#N/A</v>
      </c>
      <c r="Y11590" s="8" t="e">
        <f t="shared" si="3821"/>
        <v>#N/A</v>
      </c>
      <c r="Z11590" s="8" t="e">
        <f t="shared" si="3822"/>
        <v>#N/A</v>
      </c>
      <c r="AA11590" s="8" t="e">
        <f t="shared" si="3823"/>
        <v>#N/A</v>
      </c>
      <c r="AB11590" s="8" t="e">
        <f t="shared" si="3824"/>
        <v>#N/A</v>
      </c>
      <c r="AC11590" s="6" t="e">
        <f t="shared" si="3825"/>
        <v>#N/A</v>
      </c>
      <c r="AD11590" s="41" t="e">
        <f t="shared" si="3826"/>
        <v>#N/A</v>
      </c>
      <c r="AE11590" s="15" t="e">
        <f t="shared" si="3827"/>
        <v>#N/A</v>
      </c>
      <c r="AF11590" s="15" t="e">
        <f t="shared" si="3828"/>
        <v>#N/A</v>
      </c>
      <c r="AG11590" s="15" t="e">
        <f t="shared" si="3829"/>
        <v>#N/A</v>
      </c>
      <c r="AH11590" s="15" t="e">
        <f t="shared" si="3817"/>
        <v>#N/A</v>
      </c>
      <c r="AI11590" s="17" t="e">
        <f t="shared" si="3830"/>
        <v>#N/A</v>
      </c>
      <c r="AJ11590" s="17" t="e">
        <f t="shared" si="3831"/>
        <v>#N/A</v>
      </c>
      <c r="AK11590" s="17" t="e">
        <f t="shared" si="3832"/>
        <v>#N/A</v>
      </c>
      <c r="AL11590" s="17" t="e">
        <f t="shared" si="3833"/>
        <v>#N/A</v>
      </c>
      <c r="AM11590" s="17" t="e">
        <f t="shared" si="3834"/>
        <v>#N/A</v>
      </c>
      <c r="AN11590" s="17" t="e">
        <f t="shared" si="3818"/>
        <v>#N/A</v>
      </c>
      <c r="AO11590" s="17" t="e">
        <f>$AM$6*E11590^3+$AN$6*E11590^2+$AO$6*E11590</f>
        <v>#N/A</v>
      </c>
      <c r="AP11590" s="17" t="e">
        <f t="shared" si="3835"/>
        <v>#N/A</v>
      </c>
      <c r="AQ11590" s="17" t="e">
        <f t="shared" si="3836"/>
        <v>#N/A</v>
      </c>
      <c r="AR11590" s="17" t="e">
        <f t="shared" si="3837"/>
        <v>#N/A</v>
      </c>
    </row>
    <row r="11591" spans="2:44" x14ac:dyDescent="0.25">
      <c r="B11591" t="e">
        <f>INDEX(RawData!$A$2:$A$1048576,MATCH(FmtData!$B$4+(ROW()-10),RawData!$A$2:$A$1048576,0))</f>
        <v>#N/A</v>
      </c>
      <c r="C11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1)</f>
        <v>#N/A</v>
      </c>
      <c r="D11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1" s="63" t="e">
        <f>INDEX(RawData!E$2:E$1048576,MATCH(FmtData!$B$4+(ROW()-10),RawData!$A$2:$A$1048576,0))</f>
        <v>#N/A</v>
      </c>
      <c r="F11591" t="e">
        <f>INDEX(RawData!F$2:F$1048576,MATCH(FmtData!$B$4+(ROW()-10),RawData!$A$2:$A$1048576,0))</f>
        <v>#N/A</v>
      </c>
      <c r="G11591" t="e">
        <f>INDEX(RawData!G$2:G$1048576,MATCH(FmtData!$B$4+(ROW()-10),RawData!$A$2:$A$1048576,0))</f>
        <v>#N/A</v>
      </c>
      <c r="H11591" t="e">
        <f>INDEX(RawData!H$2:H$1048576,MATCH(FmtData!$B$4+(ROW()-10),RawData!$A$2:$A$1048576,0))</f>
        <v>#N/A</v>
      </c>
      <c r="I11591" t="e">
        <f>INDEX(RawData!I$2:I$1048576,MATCH(FmtData!$B$4+(ROW()-10),RawData!$A$2:$A$1048576,0))</f>
        <v>#N/A</v>
      </c>
      <c r="J11591" t="e">
        <f>INDEX(RawData!J$2:J$1048576,MATCH(FmtData!$B$4+(ROW()-10),RawData!$A$2:$A$1048576,0))</f>
        <v>#N/A</v>
      </c>
      <c r="K11591" t="e">
        <f>INDEX(RawData!K$2:K$1048576,MATCH(FmtData!$B$4+(ROW()-10),RawData!$A$2:$A$1048576,0))</f>
        <v>#N/A</v>
      </c>
      <c r="L11591" t="e">
        <f>INDEX(RawData!L$2:L$1048576,MATCH(FmtData!$B$4+(ROW()-10),RawData!$A$2:$A$1048576,0))</f>
        <v>#N/A</v>
      </c>
      <c r="M11591" t="e">
        <f>INDEX(RawData!M$2:M$1048576,MATCH(FmtData!$B$4+(ROW()-10),RawData!$A$2:$A$1048576,0))</f>
        <v>#N/A</v>
      </c>
      <c r="N11591" t="e">
        <f>INDEX(RawData!N$2:N$1048576,MATCH(FmtData!$B$4+(ROW()-10),RawData!$A$2:$A$1048576,0))</f>
        <v>#N/A</v>
      </c>
      <c r="O11591" t="e">
        <f>INDEX(RawData!O$2:O$1048576,MATCH(FmtData!$B$4+(ROW()-10),RawData!$A$2:$A$1048576,0))</f>
        <v>#N/A</v>
      </c>
      <c r="P11591" t="e">
        <f>INDEX(RawData!P$2:P$1048576,MATCH(FmtData!$B$4+(ROW()-10),RawData!$A$2:$A$1048576,0))</f>
        <v>#N/A</v>
      </c>
      <c r="Q11591" t="e">
        <f>INDEX(RawData!Q$2:Q$1048576,MATCH(FmtData!$B$4+(ROW()-10),RawData!$A$2:$A$1048576,0))</f>
        <v>#N/A</v>
      </c>
      <c r="R11591" t="e">
        <f>INDEX(RawData!R$2:R$1048576,MATCH(FmtData!$B$4+(ROW()-10),RawData!$A$2:$A$1048576,0))</f>
        <v>#N/A</v>
      </c>
      <c r="S11591" t="e">
        <f>INDEX(RawData!S$2:S$1048576,MATCH(FmtData!$B$4+(ROW()-10),RawData!$A$2:$A$1048576,0))</f>
        <v>#N/A</v>
      </c>
      <c r="T11591" t="e">
        <f>INDEX(RawData!T$2:T$1048576,MATCH(FmtData!$B$4+(ROW()-10),RawData!$A$2:$A$1048576,0))</f>
        <v>#N/A</v>
      </c>
      <c r="U11591" t="e">
        <f>INDEX(RawData!U$2:U$1048576,MATCH(FmtData!$B$4+(ROW()-10),RawData!$A$2:$A$1048576,0))</f>
        <v>#N/A</v>
      </c>
      <c r="V11591" t="e">
        <f>INDEX(RawData!V$2:V$1048576,MATCH(FmtData!$B$4+(ROW()-10),RawData!$A$2:$A$1048576,0))</f>
        <v>#N/A</v>
      </c>
      <c r="W11591" s="8" t="e">
        <f t="shared" si="3819"/>
        <v>#N/A</v>
      </c>
      <c r="X11591" s="8" t="e">
        <f t="shared" si="3820"/>
        <v>#N/A</v>
      </c>
      <c r="Y11591" s="8" t="e">
        <f t="shared" si="3821"/>
        <v>#N/A</v>
      </c>
      <c r="Z11591" s="8" t="e">
        <f t="shared" si="3822"/>
        <v>#N/A</v>
      </c>
      <c r="AA11591" s="8" t="e">
        <f t="shared" si="3823"/>
        <v>#N/A</v>
      </c>
      <c r="AB11591" s="8" t="e">
        <f t="shared" si="3824"/>
        <v>#N/A</v>
      </c>
      <c r="AC11591" s="6" t="e">
        <f t="shared" si="3825"/>
        <v>#N/A</v>
      </c>
      <c r="AD11591" s="41" t="e">
        <f t="shared" si="3826"/>
        <v>#N/A</v>
      </c>
      <c r="AE11591" s="15" t="e">
        <f t="shared" si="3827"/>
        <v>#N/A</v>
      </c>
      <c r="AF11591" s="15" t="e">
        <f t="shared" si="3828"/>
        <v>#N/A</v>
      </c>
      <c r="AG11591" s="15" t="e">
        <f t="shared" si="3829"/>
        <v>#N/A</v>
      </c>
      <c r="AH11591" s="15" t="e">
        <f t="shared" si="3817"/>
        <v>#N/A</v>
      </c>
      <c r="AI11591" s="17" t="e">
        <f t="shared" si="3830"/>
        <v>#N/A</v>
      </c>
      <c r="AJ11591" s="17" t="e">
        <f t="shared" si="3831"/>
        <v>#N/A</v>
      </c>
      <c r="AK11591" s="17" t="e">
        <f t="shared" si="3832"/>
        <v>#N/A</v>
      </c>
      <c r="AL11591" s="17" t="e">
        <f t="shared" si="3833"/>
        <v>#N/A</v>
      </c>
      <c r="AM11591" s="17" t="e">
        <f t="shared" si="3834"/>
        <v>#N/A</v>
      </c>
      <c r="AN11591" s="17" t="e">
        <f t="shared" si="3818"/>
        <v>#N/A</v>
      </c>
      <c r="AO11591" s="17" t="e">
        <f>$AM$6*E11591^3+$AN$6*E11591^2+$AO$6*E11591</f>
        <v>#N/A</v>
      </c>
      <c r="AP11591" s="17" t="e">
        <f t="shared" si="3835"/>
        <v>#N/A</v>
      </c>
      <c r="AQ11591" s="17" t="e">
        <f t="shared" si="3836"/>
        <v>#N/A</v>
      </c>
      <c r="AR11591" s="17" t="e">
        <f t="shared" si="3837"/>
        <v>#N/A</v>
      </c>
    </row>
    <row r="11592" spans="2:44" x14ac:dyDescent="0.25">
      <c r="B11592" t="e">
        <f>INDEX(RawData!$A$2:$A$1048576,MATCH(FmtData!$B$4+(ROW()-10),RawData!$A$2:$A$1048576,0))</f>
        <v>#N/A</v>
      </c>
      <c r="C11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2)</f>
        <v>#N/A</v>
      </c>
      <c r="D11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2" s="63" t="e">
        <f>INDEX(RawData!E$2:E$1048576,MATCH(FmtData!$B$4+(ROW()-10),RawData!$A$2:$A$1048576,0))</f>
        <v>#N/A</v>
      </c>
      <c r="F11592" t="e">
        <f>INDEX(RawData!F$2:F$1048576,MATCH(FmtData!$B$4+(ROW()-10),RawData!$A$2:$A$1048576,0))</f>
        <v>#N/A</v>
      </c>
      <c r="G11592" t="e">
        <f>INDEX(RawData!G$2:G$1048576,MATCH(FmtData!$B$4+(ROW()-10),RawData!$A$2:$A$1048576,0))</f>
        <v>#N/A</v>
      </c>
      <c r="H11592" t="e">
        <f>INDEX(RawData!H$2:H$1048576,MATCH(FmtData!$B$4+(ROW()-10),RawData!$A$2:$A$1048576,0))</f>
        <v>#N/A</v>
      </c>
      <c r="I11592" t="e">
        <f>INDEX(RawData!I$2:I$1048576,MATCH(FmtData!$B$4+(ROW()-10),RawData!$A$2:$A$1048576,0))</f>
        <v>#N/A</v>
      </c>
      <c r="J11592" t="e">
        <f>INDEX(RawData!J$2:J$1048576,MATCH(FmtData!$B$4+(ROW()-10),RawData!$A$2:$A$1048576,0))</f>
        <v>#N/A</v>
      </c>
      <c r="K11592" t="e">
        <f>INDEX(RawData!K$2:K$1048576,MATCH(FmtData!$B$4+(ROW()-10),RawData!$A$2:$A$1048576,0))</f>
        <v>#N/A</v>
      </c>
      <c r="L11592" t="e">
        <f>INDEX(RawData!L$2:L$1048576,MATCH(FmtData!$B$4+(ROW()-10),RawData!$A$2:$A$1048576,0))</f>
        <v>#N/A</v>
      </c>
      <c r="M11592" t="e">
        <f>INDEX(RawData!M$2:M$1048576,MATCH(FmtData!$B$4+(ROW()-10),RawData!$A$2:$A$1048576,0))</f>
        <v>#N/A</v>
      </c>
      <c r="N11592" t="e">
        <f>INDEX(RawData!N$2:N$1048576,MATCH(FmtData!$B$4+(ROW()-10),RawData!$A$2:$A$1048576,0))</f>
        <v>#N/A</v>
      </c>
      <c r="O11592" t="e">
        <f>INDEX(RawData!O$2:O$1048576,MATCH(FmtData!$B$4+(ROW()-10),RawData!$A$2:$A$1048576,0))</f>
        <v>#N/A</v>
      </c>
      <c r="P11592" t="e">
        <f>INDEX(RawData!P$2:P$1048576,MATCH(FmtData!$B$4+(ROW()-10),RawData!$A$2:$A$1048576,0))</f>
        <v>#N/A</v>
      </c>
      <c r="Q11592" t="e">
        <f>INDEX(RawData!Q$2:Q$1048576,MATCH(FmtData!$B$4+(ROW()-10),RawData!$A$2:$A$1048576,0))</f>
        <v>#N/A</v>
      </c>
      <c r="R11592" t="e">
        <f>INDEX(RawData!R$2:R$1048576,MATCH(FmtData!$B$4+(ROW()-10),RawData!$A$2:$A$1048576,0))</f>
        <v>#N/A</v>
      </c>
      <c r="S11592" t="e">
        <f>INDEX(RawData!S$2:S$1048576,MATCH(FmtData!$B$4+(ROW()-10),RawData!$A$2:$A$1048576,0))</f>
        <v>#N/A</v>
      </c>
      <c r="T11592" t="e">
        <f>INDEX(RawData!T$2:T$1048576,MATCH(FmtData!$B$4+(ROW()-10),RawData!$A$2:$A$1048576,0))</f>
        <v>#N/A</v>
      </c>
      <c r="U11592" t="e">
        <f>INDEX(RawData!U$2:U$1048576,MATCH(FmtData!$B$4+(ROW()-10),RawData!$A$2:$A$1048576,0))</f>
        <v>#N/A</v>
      </c>
      <c r="V11592" t="e">
        <f>INDEX(RawData!V$2:V$1048576,MATCH(FmtData!$B$4+(ROW()-10),RawData!$A$2:$A$1048576,0))</f>
        <v>#N/A</v>
      </c>
      <c r="W11592" s="8" t="e">
        <f t="shared" si="3819"/>
        <v>#N/A</v>
      </c>
      <c r="X11592" s="8" t="e">
        <f t="shared" si="3820"/>
        <v>#N/A</v>
      </c>
      <c r="Y11592" s="8" t="e">
        <f t="shared" si="3821"/>
        <v>#N/A</v>
      </c>
      <c r="Z11592" s="8" t="e">
        <f t="shared" si="3822"/>
        <v>#N/A</v>
      </c>
      <c r="AA11592" s="8" t="e">
        <f t="shared" si="3823"/>
        <v>#N/A</v>
      </c>
      <c r="AB11592" s="8" t="e">
        <f t="shared" si="3824"/>
        <v>#N/A</v>
      </c>
      <c r="AC11592" s="6" t="e">
        <f t="shared" si="3825"/>
        <v>#N/A</v>
      </c>
      <c r="AD11592" s="41" t="e">
        <f t="shared" si="3826"/>
        <v>#N/A</v>
      </c>
      <c r="AE11592" s="15" t="e">
        <f t="shared" si="3827"/>
        <v>#N/A</v>
      </c>
      <c r="AF11592" s="15" t="e">
        <f t="shared" si="3828"/>
        <v>#N/A</v>
      </c>
      <c r="AG11592" s="15" t="e">
        <f t="shared" si="3829"/>
        <v>#N/A</v>
      </c>
      <c r="AH11592" s="15" t="e">
        <f t="shared" si="3817"/>
        <v>#N/A</v>
      </c>
      <c r="AI11592" s="17" t="e">
        <f t="shared" si="3830"/>
        <v>#N/A</v>
      </c>
      <c r="AJ11592" s="17" t="e">
        <f t="shared" si="3831"/>
        <v>#N/A</v>
      </c>
      <c r="AK11592" s="17" t="e">
        <f t="shared" si="3832"/>
        <v>#N/A</v>
      </c>
      <c r="AL11592" s="17" t="e">
        <f t="shared" si="3833"/>
        <v>#N/A</v>
      </c>
      <c r="AM11592" s="17" t="e">
        <f t="shared" si="3834"/>
        <v>#N/A</v>
      </c>
      <c r="AN11592" s="17" t="e">
        <f t="shared" si="3818"/>
        <v>#N/A</v>
      </c>
      <c r="AO11592" s="17" t="e">
        <f>$AM$6*E11592^3+$AN$6*E11592^2+$AO$6*E11592</f>
        <v>#N/A</v>
      </c>
      <c r="AP11592" s="17" t="e">
        <f t="shared" si="3835"/>
        <v>#N/A</v>
      </c>
      <c r="AQ11592" s="17" t="e">
        <f t="shared" si="3836"/>
        <v>#N/A</v>
      </c>
      <c r="AR11592" s="17" t="e">
        <f t="shared" si="3837"/>
        <v>#N/A</v>
      </c>
    </row>
    <row r="11593" spans="2:44" x14ac:dyDescent="0.25">
      <c r="B11593" t="e">
        <f>INDEX(RawData!$A$2:$A$1048576,MATCH(FmtData!$B$4+(ROW()-10),RawData!$A$2:$A$1048576,0))</f>
        <v>#N/A</v>
      </c>
      <c r="C11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3)</f>
        <v>#N/A</v>
      </c>
      <c r="D11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3" s="63" t="e">
        <f>INDEX(RawData!E$2:E$1048576,MATCH(FmtData!$B$4+(ROW()-10),RawData!$A$2:$A$1048576,0))</f>
        <v>#N/A</v>
      </c>
      <c r="F11593" t="e">
        <f>INDEX(RawData!F$2:F$1048576,MATCH(FmtData!$B$4+(ROW()-10),RawData!$A$2:$A$1048576,0))</f>
        <v>#N/A</v>
      </c>
      <c r="G11593" t="e">
        <f>INDEX(RawData!G$2:G$1048576,MATCH(FmtData!$B$4+(ROW()-10),RawData!$A$2:$A$1048576,0))</f>
        <v>#N/A</v>
      </c>
      <c r="H11593" t="e">
        <f>INDEX(RawData!H$2:H$1048576,MATCH(FmtData!$B$4+(ROW()-10),RawData!$A$2:$A$1048576,0))</f>
        <v>#N/A</v>
      </c>
      <c r="I11593" t="e">
        <f>INDEX(RawData!I$2:I$1048576,MATCH(FmtData!$B$4+(ROW()-10),RawData!$A$2:$A$1048576,0))</f>
        <v>#N/A</v>
      </c>
      <c r="J11593" t="e">
        <f>INDEX(RawData!J$2:J$1048576,MATCH(FmtData!$B$4+(ROW()-10),RawData!$A$2:$A$1048576,0))</f>
        <v>#N/A</v>
      </c>
      <c r="K11593" t="e">
        <f>INDEX(RawData!K$2:K$1048576,MATCH(FmtData!$B$4+(ROW()-10),RawData!$A$2:$A$1048576,0))</f>
        <v>#N/A</v>
      </c>
      <c r="L11593" t="e">
        <f>INDEX(RawData!L$2:L$1048576,MATCH(FmtData!$B$4+(ROW()-10),RawData!$A$2:$A$1048576,0))</f>
        <v>#N/A</v>
      </c>
      <c r="M11593" t="e">
        <f>INDEX(RawData!M$2:M$1048576,MATCH(FmtData!$B$4+(ROW()-10),RawData!$A$2:$A$1048576,0))</f>
        <v>#N/A</v>
      </c>
      <c r="N11593" t="e">
        <f>INDEX(RawData!N$2:N$1048576,MATCH(FmtData!$B$4+(ROW()-10),RawData!$A$2:$A$1048576,0))</f>
        <v>#N/A</v>
      </c>
      <c r="O11593" t="e">
        <f>INDEX(RawData!O$2:O$1048576,MATCH(FmtData!$B$4+(ROW()-10),RawData!$A$2:$A$1048576,0))</f>
        <v>#N/A</v>
      </c>
      <c r="P11593" t="e">
        <f>INDEX(RawData!P$2:P$1048576,MATCH(FmtData!$B$4+(ROW()-10),RawData!$A$2:$A$1048576,0))</f>
        <v>#N/A</v>
      </c>
      <c r="Q11593" t="e">
        <f>INDEX(RawData!Q$2:Q$1048576,MATCH(FmtData!$B$4+(ROW()-10),RawData!$A$2:$A$1048576,0))</f>
        <v>#N/A</v>
      </c>
      <c r="R11593" t="e">
        <f>INDEX(RawData!R$2:R$1048576,MATCH(FmtData!$B$4+(ROW()-10),RawData!$A$2:$A$1048576,0))</f>
        <v>#N/A</v>
      </c>
      <c r="S11593" t="e">
        <f>INDEX(RawData!S$2:S$1048576,MATCH(FmtData!$B$4+(ROW()-10),RawData!$A$2:$A$1048576,0))</f>
        <v>#N/A</v>
      </c>
      <c r="T11593" t="e">
        <f>INDEX(RawData!T$2:T$1048576,MATCH(FmtData!$B$4+(ROW()-10),RawData!$A$2:$A$1048576,0))</f>
        <v>#N/A</v>
      </c>
      <c r="U11593" t="e">
        <f>INDEX(RawData!U$2:U$1048576,MATCH(FmtData!$B$4+(ROW()-10),RawData!$A$2:$A$1048576,0))</f>
        <v>#N/A</v>
      </c>
      <c r="V11593" t="e">
        <f>INDEX(RawData!V$2:V$1048576,MATCH(FmtData!$B$4+(ROW()-10),RawData!$A$2:$A$1048576,0))</f>
        <v>#N/A</v>
      </c>
      <c r="W11593" s="8" t="e">
        <f t="shared" si="3819"/>
        <v>#N/A</v>
      </c>
      <c r="X11593" s="8" t="e">
        <f t="shared" si="3820"/>
        <v>#N/A</v>
      </c>
      <c r="Y11593" s="8" t="e">
        <f t="shared" si="3821"/>
        <v>#N/A</v>
      </c>
      <c r="Z11593" s="8" t="e">
        <f t="shared" si="3822"/>
        <v>#N/A</v>
      </c>
      <c r="AA11593" s="8" t="e">
        <f t="shared" si="3823"/>
        <v>#N/A</v>
      </c>
      <c r="AB11593" s="8" t="e">
        <f t="shared" si="3824"/>
        <v>#N/A</v>
      </c>
      <c r="AC11593" s="6" t="e">
        <f t="shared" si="3825"/>
        <v>#N/A</v>
      </c>
      <c r="AD11593" s="41" t="e">
        <f t="shared" si="3826"/>
        <v>#N/A</v>
      </c>
      <c r="AE11593" s="15" t="e">
        <f t="shared" si="3827"/>
        <v>#N/A</v>
      </c>
      <c r="AF11593" s="15" t="e">
        <f t="shared" si="3828"/>
        <v>#N/A</v>
      </c>
      <c r="AG11593" s="15" t="e">
        <f t="shared" si="3829"/>
        <v>#N/A</v>
      </c>
      <c r="AH11593" s="15" t="e">
        <f t="shared" si="3817"/>
        <v>#N/A</v>
      </c>
      <c r="AI11593" s="17" t="e">
        <f t="shared" si="3830"/>
        <v>#N/A</v>
      </c>
      <c r="AJ11593" s="17" t="e">
        <f t="shared" si="3831"/>
        <v>#N/A</v>
      </c>
      <c r="AK11593" s="17" t="e">
        <f t="shared" si="3832"/>
        <v>#N/A</v>
      </c>
      <c r="AL11593" s="17" t="e">
        <f t="shared" si="3833"/>
        <v>#N/A</v>
      </c>
      <c r="AM11593" s="17" t="e">
        <f t="shared" si="3834"/>
        <v>#N/A</v>
      </c>
      <c r="AN11593" s="17" t="e">
        <f t="shared" si="3818"/>
        <v>#N/A</v>
      </c>
      <c r="AO11593" s="17" t="e">
        <f>$AM$6*E11593^3+$AN$6*E11593^2+$AO$6*E11593</f>
        <v>#N/A</v>
      </c>
      <c r="AP11593" s="17" t="e">
        <f t="shared" si="3835"/>
        <v>#N/A</v>
      </c>
      <c r="AQ11593" s="17" t="e">
        <f t="shared" si="3836"/>
        <v>#N/A</v>
      </c>
      <c r="AR11593" s="17" t="e">
        <f t="shared" si="3837"/>
        <v>#N/A</v>
      </c>
    </row>
    <row r="11594" spans="2:44" x14ac:dyDescent="0.25">
      <c r="B11594" t="e">
        <f>INDEX(RawData!$A$2:$A$1048576,MATCH(FmtData!$B$4+(ROW()-10),RawData!$A$2:$A$1048576,0))</f>
        <v>#N/A</v>
      </c>
      <c r="C11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4)</f>
        <v>#N/A</v>
      </c>
      <c r="D11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4" s="63" t="e">
        <f>INDEX(RawData!E$2:E$1048576,MATCH(FmtData!$B$4+(ROW()-10),RawData!$A$2:$A$1048576,0))</f>
        <v>#N/A</v>
      </c>
      <c r="F11594" t="e">
        <f>INDEX(RawData!F$2:F$1048576,MATCH(FmtData!$B$4+(ROW()-10),RawData!$A$2:$A$1048576,0))</f>
        <v>#N/A</v>
      </c>
      <c r="G11594" t="e">
        <f>INDEX(RawData!G$2:G$1048576,MATCH(FmtData!$B$4+(ROW()-10),RawData!$A$2:$A$1048576,0))</f>
        <v>#N/A</v>
      </c>
      <c r="H11594" t="e">
        <f>INDEX(RawData!H$2:H$1048576,MATCH(FmtData!$B$4+(ROW()-10),RawData!$A$2:$A$1048576,0))</f>
        <v>#N/A</v>
      </c>
      <c r="I11594" t="e">
        <f>INDEX(RawData!I$2:I$1048576,MATCH(FmtData!$B$4+(ROW()-10),RawData!$A$2:$A$1048576,0))</f>
        <v>#N/A</v>
      </c>
      <c r="J11594" t="e">
        <f>INDEX(RawData!J$2:J$1048576,MATCH(FmtData!$B$4+(ROW()-10),RawData!$A$2:$A$1048576,0))</f>
        <v>#N/A</v>
      </c>
      <c r="K11594" t="e">
        <f>INDEX(RawData!K$2:K$1048576,MATCH(FmtData!$B$4+(ROW()-10),RawData!$A$2:$A$1048576,0))</f>
        <v>#N/A</v>
      </c>
      <c r="L11594" t="e">
        <f>INDEX(RawData!L$2:L$1048576,MATCH(FmtData!$B$4+(ROW()-10),RawData!$A$2:$A$1048576,0))</f>
        <v>#N/A</v>
      </c>
      <c r="M11594" t="e">
        <f>INDEX(RawData!M$2:M$1048576,MATCH(FmtData!$B$4+(ROW()-10),RawData!$A$2:$A$1048576,0))</f>
        <v>#N/A</v>
      </c>
      <c r="N11594" t="e">
        <f>INDEX(RawData!N$2:N$1048576,MATCH(FmtData!$B$4+(ROW()-10),RawData!$A$2:$A$1048576,0))</f>
        <v>#N/A</v>
      </c>
      <c r="O11594" t="e">
        <f>INDEX(RawData!O$2:O$1048576,MATCH(FmtData!$B$4+(ROW()-10),RawData!$A$2:$A$1048576,0))</f>
        <v>#N/A</v>
      </c>
      <c r="P11594" t="e">
        <f>INDEX(RawData!P$2:P$1048576,MATCH(FmtData!$B$4+(ROW()-10),RawData!$A$2:$A$1048576,0))</f>
        <v>#N/A</v>
      </c>
      <c r="Q11594" t="e">
        <f>INDEX(RawData!Q$2:Q$1048576,MATCH(FmtData!$B$4+(ROW()-10),RawData!$A$2:$A$1048576,0))</f>
        <v>#N/A</v>
      </c>
      <c r="R11594" t="e">
        <f>INDEX(RawData!R$2:R$1048576,MATCH(FmtData!$B$4+(ROW()-10),RawData!$A$2:$A$1048576,0))</f>
        <v>#N/A</v>
      </c>
      <c r="S11594" t="e">
        <f>INDEX(RawData!S$2:S$1048576,MATCH(FmtData!$B$4+(ROW()-10),RawData!$A$2:$A$1048576,0))</f>
        <v>#N/A</v>
      </c>
      <c r="T11594" t="e">
        <f>INDEX(RawData!T$2:T$1048576,MATCH(FmtData!$B$4+(ROW()-10),RawData!$A$2:$A$1048576,0))</f>
        <v>#N/A</v>
      </c>
      <c r="U11594" t="e">
        <f>INDEX(RawData!U$2:U$1048576,MATCH(FmtData!$B$4+(ROW()-10),RawData!$A$2:$A$1048576,0))</f>
        <v>#N/A</v>
      </c>
      <c r="V11594" t="e">
        <f>INDEX(RawData!V$2:V$1048576,MATCH(FmtData!$B$4+(ROW()-10),RawData!$A$2:$A$1048576,0))</f>
        <v>#N/A</v>
      </c>
      <c r="W11594" s="8" t="e">
        <f t="shared" si="3819"/>
        <v>#N/A</v>
      </c>
      <c r="X11594" s="8" t="e">
        <f t="shared" si="3820"/>
        <v>#N/A</v>
      </c>
      <c r="Y11594" s="8" t="e">
        <f t="shared" si="3821"/>
        <v>#N/A</v>
      </c>
      <c r="Z11594" s="8" t="e">
        <f t="shared" si="3822"/>
        <v>#N/A</v>
      </c>
      <c r="AA11594" s="8" t="e">
        <f t="shared" si="3823"/>
        <v>#N/A</v>
      </c>
      <c r="AB11594" s="8" t="e">
        <f t="shared" si="3824"/>
        <v>#N/A</v>
      </c>
      <c r="AC11594" s="6" t="e">
        <f t="shared" si="3825"/>
        <v>#N/A</v>
      </c>
      <c r="AD11594" s="41" t="e">
        <f t="shared" si="3826"/>
        <v>#N/A</v>
      </c>
      <c r="AE11594" s="15" t="e">
        <f t="shared" si="3827"/>
        <v>#N/A</v>
      </c>
      <c r="AF11594" s="15" t="e">
        <f t="shared" si="3828"/>
        <v>#N/A</v>
      </c>
      <c r="AG11594" s="15" t="e">
        <f t="shared" si="3829"/>
        <v>#N/A</v>
      </c>
      <c r="AH11594" s="15" t="e">
        <f t="shared" si="3817"/>
        <v>#N/A</v>
      </c>
      <c r="AI11594" s="17" t="e">
        <f t="shared" si="3830"/>
        <v>#N/A</v>
      </c>
      <c r="AJ11594" s="17" t="e">
        <f t="shared" si="3831"/>
        <v>#N/A</v>
      </c>
      <c r="AK11594" s="17" t="e">
        <f t="shared" si="3832"/>
        <v>#N/A</v>
      </c>
      <c r="AL11594" s="17" t="e">
        <f t="shared" si="3833"/>
        <v>#N/A</v>
      </c>
      <c r="AM11594" s="17" t="e">
        <f t="shared" si="3834"/>
        <v>#N/A</v>
      </c>
      <c r="AN11594" s="17" t="e">
        <f t="shared" si="3818"/>
        <v>#N/A</v>
      </c>
      <c r="AO11594" s="17" t="e">
        <f>$AM$6*E11594^3+$AN$6*E11594^2+$AO$6*E11594</f>
        <v>#N/A</v>
      </c>
      <c r="AP11594" s="17" t="e">
        <f t="shared" si="3835"/>
        <v>#N/A</v>
      </c>
      <c r="AQ11594" s="17" t="e">
        <f t="shared" si="3836"/>
        <v>#N/A</v>
      </c>
      <c r="AR11594" s="17" t="e">
        <f t="shared" si="3837"/>
        <v>#N/A</v>
      </c>
    </row>
    <row r="11595" spans="2:44" x14ac:dyDescent="0.25">
      <c r="B11595" t="e">
        <f>INDEX(RawData!$A$2:$A$1048576,MATCH(FmtData!$B$4+(ROW()-10),RawData!$A$2:$A$1048576,0))</f>
        <v>#N/A</v>
      </c>
      <c r="C11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5)</f>
        <v>#N/A</v>
      </c>
      <c r="D11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5" s="63" t="e">
        <f>INDEX(RawData!E$2:E$1048576,MATCH(FmtData!$B$4+(ROW()-10),RawData!$A$2:$A$1048576,0))</f>
        <v>#N/A</v>
      </c>
      <c r="F11595" t="e">
        <f>INDEX(RawData!F$2:F$1048576,MATCH(FmtData!$B$4+(ROW()-10),RawData!$A$2:$A$1048576,0))</f>
        <v>#N/A</v>
      </c>
      <c r="G11595" t="e">
        <f>INDEX(RawData!G$2:G$1048576,MATCH(FmtData!$B$4+(ROW()-10),RawData!$A$2:$A$1048576,0))</f>
        <v>#N/A</v>
      </c>
      <c r="H11595" t="e">
        <f>INDEX(RawData!H$2:H$1048576,MATCH(FmtData!$B$4+(ROW()-10),RawData!$A$2:$A$1048576,0))</f>
        <v>#N/A</v>
      </c>
      <c r="I11595" t="e">
        <f>INDEX(RawData!I$2:I$1048576,MATCH(FmtData!$B$4+(ROW()-10),RawData!$A$2:$A$1048576,0))</f>
        <v>#N/A</v>
      </c>
      <c r="J11595" t="e">
        <f>INDEX(RawData!J$2:J$1048576,MATCH(FmtData!$B$4+(ROW()-10),RawData!$A$2:$A$1048576,0))</f>
        <v>#N/A</v>
      </c>
      <c r="K11595" t="e">
        <f>INDEX(RawData!K$2:K$1048576,MATCH(FmtData!$B$4+(ROW()-10),RawData!$A$2:$A$1048576,0))</f>
        <v>#N/A</v>
      </c>
      <c r="L11595" t="e">
        <f>INDEX(RawData!L$2:L$1048576,MATCH(FmtData!$B$4+(ROW()-10),RawData!$A$2:$A$1048576,0))</f>
        <v>#N/A</v>
      </c>
      <c r="M11595" t="e">
        <f>INDEX(RawData!M$2:M$1048576,MATCH(FmtData!$B$4+(ROW()-10),RawData!$A$2:$A$1048576,0))</f>
        <v>#N/A</v>
      </c>
      <c r="N11595" t="e">
        <f>INDEX(RawData!N$2:N$1048576,MATCH(FmtData!$B$4+(ROW()-10),RawData!$A$2:$A$1048576,0))</f>
        <v>#N/A</v>
      </c>
      <c r="O11595" t="e">
        <f>INDEX(RawData!O$2:O$1048576,MATCH(FmtData!$B$4+(ROW()-10),RawData!$A$2:$A$1048576,0))</f>
        <v>#N/A</v>
      </c>
      <c r="P11595" t="e">
        <f>INDEX(RawData!P$2:P$1048576,MATCH(FmtData!$B$4+(ROW()-10),RawData!$A$2:$A$1048576,0))</f>
        <v>#N/A</v>
      </c>
      <c r="Q11595" t="e">
        <f>INDEX(RawData!Q$2:Q$1048576,MATCH(FmtData!$B$4+(ROW()-10),RawData!$A$2:$A$1048576,0))</f>
        <v>#N/A</v>
      </c>
      <c r="R11595" t="e">
        <f>INDEX(RawData!R$2:R$1048576,MATCH(FmtData!$B$4+(ROW()-10),RawData!$A$2:$A$1048576,0))</f>
        <v>#N/A</v>
      </c>
      <c r="S11595" t="e">
        <f>INDEX(RawData!S$2:S$1048576,MATCH(FmtData!$B$4+(ROW()-10),RawData!$A$2:$A$1048576,0))</f>
        <v>#N/A</v>
      </c>
      <c r="T11595" t="e">
        <f>INDEX(RawData!T$2:T$1048576,MATCH(FmtData!$B$4+(ROW()-10),RawData!$A$2:$A$1048576,0))</f>
        <v>#N/A</v>
      </c>
      <c r="U11595" t="e">
        <f>INDEX(RawData!U$2:U$1048576,MATCH(FmtData!$B$4+(ROW()-10),RawData!$A$2:$A$1048576,0))</f>
        <v>#N/A</v>
      </c>
      <c r="V11595" t="e">
        <f>INDEX(RawData!V$2:V$1048576,MATCH(FmtData!$B$4+(ROW()-10),RawData!$A$2:$A$1048576,0))</f>
        <v>#N/A</v>
      </c>
      <c r="W11595" s="8" t="e">
        <f t="shared" si="3819"/>
        <v>#N/A</v>
      </c>
      <c r="X11595" s="8" t="e">
        <f t="shared" si="3820"/>
        <v>#N/A</v>
      </c>
      <c r="Y11595" s="8" t="e">
        <f t="shared" si="3821"/>
        <v>#N/A</v>
      </c>
      <c r="Z11595" s="8" t="e">
        <f t="shared" si="3822"/>
        <v>#N/A</v>
      </c>
      <c r="AA11595" s="8" t="e">
        <f t="shared" si="3823"/>
        <v>#N/A</v>
      </c>
      <c r="AB11595" s="8" t="e">
        <f t="shared" si="3824"/>
        <v>#N/A</v>
      </c>
      <c r="AC11595" s="6" t="e">
        <f t="shared" si="3825"/>
        <v>#N/A</v>
      </c>
      <c r="AD11595" s="41" t="e">
        <f t="shared" si="3826"/>
        <v>#N/A</v>
      </c>
      <c r="AE11595" s="15" t="e">
        <f t="shared" si="3827"/>
        <v>#N/A</v>
      </c>
      <c r="AF11595" s="15" t="e">
        <f t="shared" si="3828"/>
        <v>#N/A</v>
      </c>
      <c r="AG11595" s="15" t="e">
        <f t="shared" si="3829"/>
        <v>#N/A</v>
      </c>
      <c r="AH11595" s="15" t="e">
        <f t="shared" ref="AH11595:AH11658" si="3838">AC11595-AO11595</f>
        <v>#N/A</v>
      </c>
      <c r="AI11595" s="17" t="e">
        <f t="shared" si="3830"/>
        <v>#N/A</v>
      </c>
      <c r="AJ11595" s="17" t="e">
        <f t="shared" si="3831"/>
        <v>#N/A</v>
      </c>
      <c r="AK11595" s="17" t="e">
        <f t="shared" si="3832"/>
        <v>#N/A</v>
      </c>
      <c r="AL11595" s="17" t="e">
        <f t="shared" si="3833"/>
        <v>#N/A</v>
      </c>
      <c r="AM11595" s="17" t="e">
        <f t="shared" si="3834"/>
        <v>#N/A</v>
      </c>
      <c r="AN11595" s="17" t="e">
        <f t="shared" ref="AN11595:AN11658" si="3839">$L$6/(($S$5+AH11595)*2160)*100^3+(171.2-163)*0.0129</f>
        <v>#N/A</v>
      </c>
      <c r="AO11595" s="17" t="e">
        <f>$AM$6*E11595^3+$AN$6*E11595^2+$AO$6*E11595</f>
        <v>#N/A</v>
      </c>
      <c r="AP11595" s="17" t="e">
        <f t="shared" si="3835"/>
        <v>#N/A</v>
      </c>
      <c r="AQ11595" s="17" t="e">
        <f t="shared" si="3836"/>
        <v>#N/A</v>
      </c>
      <c r="AR11595" s="17" t="e">
        <f t="shared" si="3837"/>
        <v>#N/A</v>
      </c>
    </row>
    <row r="11596" spans="2:44" x14ac:dyDescent="0.25">
      <c r="B11596" t="e">
        <f>INDEX(RawData!$A$2:$A$1048576,MATCH(FmtData!$B$4+(ROW()-10),RawData!$A$2:$A$1048576,0))</f>
        <v>#N/A</v>
      </c>
      <c r="C11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6)</f>
        <v>#N/A</v>
      </c>
      <c r="D11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6" s="63" t="e">
        <f>INDEX(RawData!E$2:E$1048576,MATCH(FmtData!$B$4+(ROW()-10),RawData!$A$2:$A$1048576,0))</f>
        <v>#N/A</v>
      </c>
      <c r="F11596" t="e">
        <f>INDEX(RawData!F$2:F$1048576,MATCH(FmtData!$B$4+(ROW()-10),RawData!$A$2:$A$1048576,0))</f>
        <v>#N/A</v>
      </c>
      <c r="G11596" t="e">
        <f>INDEX(RawData!G$2:G$1048576,MATCH(FmtData!$B$4+(ROW()-10),RawData!$A$2:$A$1048576,0))</f>
        <v>#N/A</v>
      </c>
      <c r="H11596" t="e">
        <f>INDEX(RawData!H$2:H$1048576,MATCH(FmtData!$B$4+(ROW()-10),RawData!$A$2:$A$1048576,0))</f>
        <v>#N/A</v>
      </c>
      <c r="I11596" t="e">
        <f>INDEX(RawData!I$2:I$1048576,MATCH(FmtData!$B$4+(ROW()-10),RawData!$A$2:$A$1048576,0))</f>
        <v>#N/A</v>
      </c>
      <c r="J11596" t="e">
        <f>INDEX(RawData!J$2:J$1048576,MATCH(FmtData!$B$4+(ROW()-10),RawData!$A$2:$A$1048576,0))</f>
        <v>#N/A</v>
      </c>
      <c r="K11596" t="e">
        <f>INDEX(RawData!K$2:K$1048576,MATCH(FmtData!$B$4+(ROW()-10),RawData!$A$2:$A$1048576,0))</f>
        <v>#N/A</v>
      </c>
      <c r="L11596" t="e">
        <f>INDEX(RawData!L$2:L$1048576,MATCH(FmtData!$B$4+(ROW()-10),RawData!$A$2:$A$1048576,0))</f>
        <v>#N/A</v>
      </c>
      <c r="M11596" t="e">
        <f>INDEX(RawData!M$2:M$1048576,MATCH(FmtData!$B$4+(ROW()-10),RawData!$A$2:$A$1048576,0))</f>
        <v>#N/A</v>
      </c>
      <c r="N11596" t="e">
        <f>INDEX(RawData!N$2:N$1048576,MATCH(FmtData!$B$4+(ROW()-10),RawData!$A$2:$A$1048576,0))</f>
        <v>#N/A</v>
      </c>
      <c r="O11596" t="e">
        <f>INDEX(RawData!O$2:O$1048576,MATCH(FmtData!$B$4+(ROW()-10),RawData!$A$2:$A$1048576,0))</f>
        <v>#N/A</v>
      </c>
      <c r="P11596" t="e">
        <f>INDEX(RawData!P$2:P$1048576,MATCH(FmtData!$B$4+(ROW()-10),RawData!$A$2:$A$1048576,0))</f>
        <v>#N/A</v>
      </c>
      <c r="Q11596" t="e">
        <f>INDEX(RawData!Q$2:Q$1048576,MATCH(FmtData!$B$4+(ROW()-10),RawData!$A$2:$A$1048576,0))</f>
        <v>#N/A</v>
      </c>
      <c r="R11596" t="e">
        <f>INDEX(RawData!R$2:R$1048576,MATCH(FmtData!$B$4+(ROW()-10),RawData!$A$2:$A$1048576,0))</f>
        <v>#N/A</v>
      </c>
      <c r="S11596" t="e">
        <f>INDEX(RawData!S$2:S$1048576,MATCH(FmtData!$B$4+(ROW()-10),RawData!$A$2:$A$1048576,0))</f>
        <v>#N/A</v>
      </c>
      <c r="T11596" t="e">
        <f>INDEX(RawData!T$2:T$1048576,MATCH(FmtData!$B$4+(ROW()-10),RawData!$A$2:$A$1048576,0))</f>
        <v>#N/A</v>
      </c>
      <c r="U11596" t="e">
        <f>INDEX(RawData!U$2:U$1048576,MATCH(FmtData!$B$4+(ROW()-10),RawData!$A$2:$A$1048576,0))</f>
        <v>#N/A</v>
      </c>
      <c r="V11596" t="e">
        <f>INDEX(RawData!V$2:V$1048576,MATCH(FmtData!$B$4+(ROW()-10),RawData!$A$2:$A$1048576,0))</f>
        <v>#N/A</v>
      </c>
      <c r="W11596" s="8" t="e">
        <f t="shared" si="3819"/>
        <v>#N/A</v>
      </c>
      <c r="X11596" s="8" t="e">
        <f t="shared" si="3820"/>
        <v>#N/A</v>
      </c>
      <c r="Y11596" s="8" t="e">
        <f t="shared" si="3821"/>
        <v>#N/A</v>
      </c>
      <c r="Z11596" s="8" t="e">
        <f t="shared" si="3822"/>
        <v>#N/A</v>
      </c>
      <c r="AA11596" s="8" t="e">
        <f t="shared" si="3823"/>
        <v>#N/A</v>
      </c>
      <c r="AB11596" s="8" t="e">
        <f t="shared" si="3824"/>
        <v>#N/A</v>
      </c>
      <c r="AC11596" s="6" t="e">
        <f t="shared" si="3825"/>
        <v>#N/A</v>
      </c>
      <c r="AD11596" s="41" t="e">
        <f t="shared" si="3826"/>
        <v>#N/A</v>
      </c>
      <c r="AE11596" s="15" t="e">
        <f t="shared" si="3827"/>
        <v>#N/A</v>
      </c>
      <c r="AF11596" s="15" t="e">
        <f t="shared" si="3828"/>
        <v>#N/A</v>
      </c>
      <c r="AG11596" s="15" t="e">
        <f t="shared" si="3829"/>
        <v>#N/A</v>
      </c>
      <c r="AH11596" s="15" t="e">
        <f t="shared" si="3838"/>
        <v>#N/A</v>
      </c>
      <c r="AI11596" s="17" t="e">
        <f t="shared" si="3830"/>
        <v>#N/A</v>
      </c>
      <c r="AJ11596" s="17" t="e">
        <f t="shared" si="3831"/>
        <v>#N/A</v>
      </c>
      <c r="AK11596" s="17" t="e">
        <f t="shared" si="3832"/>
        <v>#N/A</v>
      </c>
      <c r="AL11596" s="17" t="e">
        <f t="shared" si="3833"/>
        <v>#N/A</v>
      </c>
      <c r="AM11596" s="17" t="e">
        <f t="shared" si="3834"/>
        <v>#N/A</v>
      </c>
      <c r="AN11596" s="17" t="e">
        <f t="shared" si="3839"/>
        <v>#N/A</v>
      </c>
      <c r="AO11596" s="17" t="e">
        <f>$AM$6*E11596^3+$AN$6*E11596^2+$AO$6*E11596</f>
        <v>#N/A</v>
      </c>
      <c r="AP11596" s="17" t="e">
        <f t="shared" si="3835"/>
        <v>#N/A</v>
      </c>
      <c r="AQ11596" s="17" t="e">
        <f t="shared" si="3836"/>
        <v>#N/A</v>
      </c>
      <c r="AR11596" s="17" t="e">
        <f t="shared" si="3837"/>
        <v>#N/A</v>
      </c>
    </row>
    <row r="11597" spans="2:44" x14ac:dyDescent="0.25">
      <c r="B11597" t="e">
        <f>INDEX(RawData!$A$2:$A$1048576,MATCH(FmtData!$B$4+(ROW()-10),RawData!$A$2:$A$1048576,0))</f>
        <v>#N/A</v>
      </c>
      <c r="C11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7)</f>
        <v>#N/A</v>
      </c>
      <c r="D11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7" s="63" t="e">
        <f>INDEX(RawData!E$2:E$1048576,MATCH(FmtData!$B$4+(ROW()-10),RawData!$A$2:$A$1048576,0))</f>
        <v>#N/A</v>
      </c>
      <c r="F11597" t="e">
        <f>INDEX(RawData!F$2:F$1048576,MATCH(FmtData!$B$4+(ROW()-10),RawData!$A$2:$A$1048576,0))</f>
        <v>#N/A</v>
      </c>
      <c r="G11597" t="e">
        <f>INDEX(RawData!G$2:G$1048576,MATCH(FmtData!$B$4+(ROW()-10),RawData!$A$2:$A$1048576,0))</f>
        <v>#N/A</v>
      </c>
      <c r="H11597" t="e">
        <f>INDEX(RawData!H$2:H$1048576,MATCH(FmtData!$B$4+(ROW()-10),RawData!$A$2:$A$1048576,0))</f>
        <v>#N/A</v>
      </c>
      <c r="I11597" t="e">
        <f>INDEX(RawData!I$2:I$1048576,MATCH(FmtData!$B$4+(ROW()-10),RawData!$A$2:$A$1048576,0))</f>
        <v>#N/A</v>
      </c>
      <c r="J11597" t="e">
        <f>INDEX(RawData!J$2:J$1048576,MATCH(FmtData!$B$4+(ROW()-10),RawData!$A$2:$A$1048576,0))</f>
        <v>#N/A</v>
      </c>
      <c r="K11597" t="e">
        <f>INDEX(RawData!K$2:K$1048576,MATCH(FmtData!$B$4+(ROW()-10),RawData!$A$2:$A$1048576,0))</f>
        <v>#N/A</v>
      </c>
      <c r="L11597" t="e">
        <f>INDEX(RawData!L$2:L$1048576,MATCH(FmtData!$B$4+(ROW()-10),RawData!$A$2:$A$1048576,0))</f>
        <v>#N/A</v>
      </c>
      <c r="M11597" t="e">
        <f>INDEX(RawData!M$2:M$1048576,MATCH(FmtData!$B$4+(ROW()-10),RawData!$A$2:$A$1048576,0))</f>
        <v>#N/A</v>
      </c>
      <c r="N11597" t="e">
        <f>INDEX(RawData!N$2:N$1048576,MATCH(FmtData!$B$4+(ROW()-10),RawData!$A$2:$A$1048576,0))</f>
        <v>#N/A</v>
      </c>
      <c r="O11597" t="e">
        <f>INDEX(RawData!O$2:O$1048576,MATCH(FmtData!$B$4+(ROW()-10),RawData!$A$2:$A$1048576,0))</f>
        <v>#N/A</v>
      </c>
      <c r="P11597" t="e">
        <f>INDEX(RawData!P$2:P$1048576,MATCH(FmtData!$B$4+(ROW()-10),RawData!$A$2:$A$1048576,0))</f>
        <v>#N/A</v>
      </c>
      <c r="Q11597" t="e">
        <f>INDEX(RawData!Q$2:Q$1048576,MATCH(FmtData!$B$4+(ROW()-10),RawData!$A$2:$A$1048576,0))</f>
        <v>#N/A</v>
      </c>
      <c r="R11597" t="e">
        <f>INDEX(RawData!R$2:R$1048576,MATCH(FmtData!$B$4+(ROW()-10),RawData!$A$2:$A$1048576,0))</f>
        <v>#N/A</v>
      </c>
      <c r="S11597" t="e">
        <f>INDEX(RawData!S$2:S$1048576,MATCH(FmtData!$B$4+(ROW()-10),RawData!$A$2:$A$1048576,0))</f>
        <v>#N/A</v>
      </c>
      <c r="T11597" t="e">
        <f>INDEX(RawData!T$2:T$1048576,MATCH(FmtData!$B$4+(ROW()-10),RawData!$A$2:$A$1048576,0))</f>
        <v>#N/A</v>
      </c>
      <c r="U11597" t="e">
        <f>INDEX(RawData!U$2:U$1048576,MATCH(FmtData!$B$4+(ROW()-10),RawData!$A$2:$A$1048576,0))</f>
        <v>#N/A</v>
      </c>
      <c r="V11597" t="e">
        <f>INDEX(RawData!V$2:V$1048576,MATCH(FmtData!$B$4+(ROW()-10),RawData!$A$2:$A$1048576,0))</f>
        <v>#N/A</v>
      </c>
      <c r="W11597" s="8" t="e">
        <f t="shared" si="3819"/>
        <v>#N/A</v>
      </c>
      <c r="X11597" s="8" t="e">
        <f t="shared" si="3820"/>
        <v>#N/A</v>
      </c>
      <c r="Y11597" s="8" t="e">
        <f t="shared" si="3821"/>
        <v>#N/A</v>
      </c>
      <c r="Z11597" s="8" t="e">
        <f t="shared" si="3822"/>
        <v>#N/A</v>
      </c>
      <c r="AA11597" s="8" t="e">
        <f t="shared" si="3823"/>
        <v>#N/A</v>
      </c>
      <c r="AB11597" s="8" t="e">
        <f t="shared" si="3824"/>
        <v>#N/A</v>
      </c>
      <c r="AC11597" s="6" t="e">
        <f t="shared" si="3825"/>
        <v>#N/A</v>
      </c>
      <c r="AD11597" s="41" t="e">
        <f t="shared" si="3826"/>
        <v>#N/A</v>
      </c>
      <c r="AE11597" s="15" t="e">
        <f t="shared" si="3827"/>
        <v>#N/A</v>
      </c>
      <c r="AF11597" s="15" t="e">
        <f t="shared" si="3828"/>
        <v>#N/A</v>
      </c>
      <c r="AG11597" s="15" t="e">
        <f t="shared" si="3829"/>
        <v>#N/A</v>
      </c>
      <c r="AH11597" s="15" t="e">
        <f t="shared" si="3838"/>
        <v>#N/A</v>
      </c>
      <c r="AI11597" s="17" t="e">
        <f t="shared" si="3830"/>
        <v>#N/A</v>
      </c>
      <c r="AJ11597" s="17" t="e">
        <f t="shared" si="3831"/>
        <v>#N/A</v>
      </c>
      <c r="AK11597" s="17" t="e">
        <f t="shared" si="3832"/>
        <v>#N/A</v>
      </c>
      <c r="AL11597" s="17" t="e">
        <f t="shared" si="3833"/>
        <v>#N/A</v>
      </c>
      <c r="AM11597" s="17" t="e">
        <f t="shared" si="3834"/>
        <v>#N/A</v>
      </c>
      <c r="AN11597" s="17" t="e">
        <f t="shared" si="3839"/>
        <v>#N/A</v>
      </c>
      <c r="AO11597" s="17" t="e">
        <f>$AM$6*E11597^3+$AN$6*E11597^2+$AO$6*E11597</f>
        <v>#N/A</v>
      </c>
      <c r="AP11597" s="17" t="e">
        <f t="shared" si="3835"/>
        <v>#N/A</v>
      </c>
      <c r="AQ11597" s="17" t="e">
        <f t="shared" si="3836"/>
        <v>#N/A</v>
      </c>
      <c r="AR11597" s="17" t="e">
        <f t="shared" si="3837"/>
        <v>#N/A</v>
      </c>
    </row>
    <row r="11598" spans="2:44" x14ac:dyDescent="0.25">
      <c r="B11598" t="e">
        <f>INDEX(RawData!$A$2:$A$1048576,MATCH(FmtData!$B$4+(ROW()-10),RawData!$A$2:$A$1048576,0))</f>
        <v>#N/A</v>
      </c>
      <c r="C11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8)</f>
        <v>#N/A</v>
      </c>
      <c r="D11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8" s="63" t="e">
        <f>INDEX(RawData!E$2:E$1048576,MATCH(FmtData!$B$4+(ROW()-10),RawData!$A$2:$A$1048576,0))</f>
        <v>#N/A</v>
      </c>
      <c r="F11598" t="e">
        <f>INDEX(RawData!F$2:F$1048576,MATCH(FmtData!$B$4+(ROW()-10),RawData!$A$2:$A$1048576,0))</f>
        <v>#N/A</v>
      </c>
      <c r="G11598" t="e">
        <f>INDEX(RawData!G$2:G$1048576,MATCH(FmtData!$B$4+(ROW()-10),RawData!$A$2:$A$1048576,0))</f>
        <v>#N/A</v>
      </c>
      <c r="H11598" t="e">
        <f>INDEX(RawData!H$2:H$1048576,MATCH(FmtData!$B$4+(ROW()-10),RawData!$A$2:$A$1048576,0))</f>
        <v>#N/A</v>
      </c>
      <c r="I11598" t="e">
        <f>INDEX(RawData!I$2:I$1048576,MATCH(FmtData!$B$4+(ROW()-10),RawData!$A$2:$A$1048576,0))</f>
        <v>#N/A</v>
      </c>
      <c r="J11598" t="e">
        <f>INDEX(RawData!J$2:J$1048576,MATCH(FmtData!$B$4+(ROW()-10),RawData!$A$2:$A$1048576,0))</f>
        <v>#N/A</v>
      </c>
      <c r="K11598" t="e">
        <f>INDEX(RawData!K$2:K$1048576,MATCH(FmtData!$B$4+(ROW()-10),RawData!$A$2:$A$1048576,0))</f>
        <v>#N/A</v>
      </c>
      <c r="L11598" t="e">
        <f>INDEX(RawData!L$2:L$1048576,MATCH(FmtData!$B$4+(ROW()-10),RawData!$A$2:$A$1048576,0))</f>
        <v>#N/A</v>
      </c>
      <c r="M11598" t="e">
        <f>INDEX(RawData!M$2:M$1048576,MATCH(FmtData!$B$4+(ROW()-10),RawData!$A$2:$A$1048576,0))</f>
        <v>#N/A</v>
      </c>
      <c r="N11598" t="e">
        <f>INDEX(RawData!N$2:N$1048576,MATCH(FmtData!$B$4+(ROW()-10),RawData!$A$2:$A$1048576,0))</f>
        <v>#N/A</v>
      </c>
      <c r="O11598" t="e">
        <f>INDEX(RawData!O$2:O$1048576,MATCH(FmtData!$B$4+(ROW()-10),RawData!$A$2:$A$1048576,0))</f>
        <v>#N/A</v>
      </c>
      <c r="P11598" t="e">
        <f>INDEX(RawData!P$2:P$1048576,MATCH(FmtData!$B$4+(ROW()-10),RawData!$A$2:$A$1048576,0))</f>
        <v>#N/A</v>
      </c>
      <c r="Q11598" t="e">
        <f>INDEX(RawData!Q$2:Q$1048576,MATCH(FmtData!$B$4+(ROW()-10),RawData!$A$2:$A$1048576,0))</f>
        <v>#N/A</v>
      </c>
      <c r="R11598" t="e">
        <f>INDEX(RawData!R$2:R$1048576,MATCH(FmtData!$B$4+(ROW()-10),RawData!$A$2:$A$1048576,0))</f>
        <v>#N/A</v>
      </c>
      <c r="S11598" t="e">
        <f>INDEX(RawData!S$2:S$1048576,MATCH(FmtData!$B$4+(ROW()-10),RawData!$A$2:$A$1048576,0))</f>
        <v>#N/A</v>
      </c>
      <c r="T11598" t="e">
        <f>INDEX(RawData!T$2:T$1048576,MATCH(FmtData!$B$4+(ROW()-10),RawData!$A$2:$A$1048576,0))</f>
        <v>#N/A</v>
      </c>
      <c r="U11598" t="e">
        <f>INDEX(RawData!U$2:U$1048576,MATCH(FmtData!$B$4+(ROW()-10),RawData!$A$2:$A$1048576,0))</f>
        <v>#N/A</v>
      </c>
      <c r="V11598" t="e">
        <f>INDEX(RawData!V$2:V$1048576,MATCH(FmtData!$B$4+(ROW()-10),RawData!$A$2:$A$1048576,0))</f>
        <v>#N/A</v>
      </c>
      <c r="W11598" s="8" t="e">
        <f t="shared" si="3819"/>
        <v>#N/A</v>
      </c>
      <c r="X11598" s="8" t="e">
        <f t="shared" si="3820"/>
        <v>#N/A</v>
      </c>
      <c r="Y11598" s="8" t="e">
        <f t="shared" si="3821"/>
        <v>#N/A</v>
      </c>
      <c r="Z11598" s="8" t="e">
        <f t="shared" si="3822"/>
        <v>#N/A</v>
      </c>
      <c r="AA11598" s="8" t="e">
        <f t="shared" si="3823"/>
        <v>#N/A</v>
      </c>
      <c r="AB11598" s="8" t="e">
        <f t="shared" si="3824"/>
        <v>#N/A</v>
      </c>
      <c r="AC11598" s="6" t="e">
        <f t="shared" si="3825"/>
        <v>#N/A</v>
      </c>
      <c r="AD11598" s="41" t="e">
        <f t="shared" si="3826"/>
        <v>#N/A</v>
      </c>
      <c r="AE11598" s="15" t="e">
        <f t="shared" si="3827"/>
        <v>#N/A</v>
      </c>
      <c r="AF11598" s="15" t="e">
        <f t="shared" si="3828"/>
        <v>#N/A</v>
      </c>
      <c r="AG11598" s="15" t="e">
        <f t="shared" si="3829"/>
        <v>#N/A</v>
      </c>
      <c r="AH11598" s="15" t="e">
        <f t="shared" si="3838"/>
        <v>#N/A</v>
      </c>
      <c r="AI11598" s="17" t="e">
        <f t="shared" si="3830"/>
        <v>#N/A</v>
      </c>
      <c r="AJ11598" s="17" t="e">
        <f t="shared" si="3831"/>
        <v>#N/A</v>
      </c>
      <c r="AK11598" s="17" t="e">
        <f t="shared" si="3832"/>
        <v>#N/A</v>
      </c>
      <c r="AL11598" s="17" t="e">
        <f t="shared" si="3833"/>
        <v>#N/A</v>
      </c>
      <c r="AM11598" s="17" t="e">
        <f t="shared" si="3834"/>
        <v>#N/A</v>
      </c>
      <c r="AN11598" s="17" t="e">
        <f t="shared" si="3839"/>
        <v>#N/A</v>
      </c>
      <c r="AO11598" s="17" t="e">
        <f>$AM$6*E11598^3+$AN$6*E11598^2+$AO$6*E11598</f>
        <v>#N/A</v>
      </c>
      <c r="AP11598" s="17" t="e">
        <f t="shared" si="3835"/>
        <v>#N/A</v>
      </c>
      <c r="AQ11598" s="17" t="e">
        <f t="shared" si="3836"/>
        <v>#N/A</v>
      </c>
      <c r="AR11598" s="17" t="e">
        <f t="shared" si="3837"/>
        <v>#N/A</v>
      </c>
    </row>
    <row r="11599" spans="2:44" x14ac:dyDescent="0.25">
      <c r="B11599" t="e">
        <f>INDEX(RawData!$A$2:$A$1048576,MATCH(FmtData!$B$4+(ROW()-10),RawData!$A$2:$A$1048576,0))</f>
        <v>#N/A</v>
      </c>
      <c r="C11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9)</f>
        <v>#N/A</v>
      </c>
      <c r="D11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9" s="63" t="e">
        <f>INDEX(RawData!E$2:E$1048576,MATCH(FmtData!$B$4+(ROW()-10),RawData!$A$2:$A$1048576,0))</f>
        <v>#N/A</v>
      </c>
      <c r="F11599" t="e">
        <f>INDEX(RawData!F$2:F$1048576,MATCH(FmtData!$B$4+(ROW()-10),RawData!$A$2:$A$1048576,0))</f>
        <v>#N/A</v>
      </c>
      <c r="G11599" t="e">
        <f>INDEX(RawData!G$2:G$1048576,MATCH(FmtData!$B$4+(ROW()-10),RawData!$A$2:$A$1048576,0))</f>
        <v>#N/A</v>
      </c>
      <c r="H11599" t="e">
        <f>INDEX(RawData!H$2:H$1048576,MATCH(FmtData!$B$4+(ROW()-10),RawData!$A$2:$A$1048576,0))</f>
        <v>#N/A</v>
      </c>
      <c r="I11599" t="e">
        <f>INDEX(RawData!I$2:I$1048576,MATCH(FmtData!$B$4+(ROW()-10),RawData!$A$2:$A$1048576,0))</f>
        <v>#N/A</v>
      </c>
      <c r="J11599" t="e">
        <f>INDEX(RawData!J$2:J$1048576,MATCH(FmtData!$B$4+(ROW()-10),RawData!$A$2:$A$1048576,0))</f>
        <v>#N/A</v>
      </c>
      <c r="K11599" t="e">
        <f>INDEX(RawData!K$2:K$1048576,MATCH(FmtData!$B$4+(ROW()-10),RawData!$A$2:$A$1048576,0))</f>
        <v>#N/A</v>
      </c>
      <c r="L11599" t="e">
        <f>INDEX(RawData!L$2:L$1048576,MATCH(FmtData!$B$4+(ROW()-10),RawData!$A$2:$A$1048576,0))</f>
        <v>#N/A</v>
      </c>
      <c r="M11599" t="e">
        <f>INDEX(RawData!M$2:M$1048576,MATCH(FmtData!$B$4+(ROW()-10),RawData!$A$2:$A$1048576,0))</f>
        <v>#N/A</v>
      </c>
      <c r="N11599" t="e">
        <f>INDEX(RawData!N$2:N$1048576,MATCH(FmtData!$B$4+(ROW()-10),RawData!$A$2:$A$1048576,0))</f>
        <v>#N/A</v>
      </c>
      <c r="O11599" t="e">
        <f>INDEX(RawData!O$2:O$1048576,MATCH(FmtData!$B$4+(ROW()-10),RawData!$A$2:$A$1048576,0))</f>
        <v>#N/A</v>
      </c>
      <c r="P11599" t="e">
        <f>INDEX(RawData!P$2:P$1048576,MATCH(FmtData!$B$4+(ROW()-10),RawData!$A$2:$A$1048576,0))</f>
        <v>#N/A</v>
      </c>
      <c r="Q11599" t="e">
        <f>INDEX(RawData!Q$2:Q$1048576,MATCH(FmtData!$B$4+(ROW()-10),RawData!$A$2:$A$1048576,0))</f>
        <v>#N/A</v>
      </c>
      <c r="R11599" t="e">
        <f>INDEX(RawData!R$2:R$1048576,MATCH(FmtData!$B$4+(ROW()-10),RawData!$A$2:$A$1048576,0))</f>
        <v>#N/A</v>
      </c>
      <c r="S11599" t="e">
        <f>INDEX(RawData!S$2:S$1048576,MATCH(FmtData!$B$4+(ROW()-10),RawData!$A$2:$A$1048576,0))</f>
        <v>#N/A</v>
      </c>
      <c r="T11599" t="e">
        <f>INDEX(RawData!T$2:T$1048576,MATCH(FmtData!$B$4+(ROW()-10),RawData!$A$2:$A$1048576,0))</f>
        <v>#N/A</v>
      </c>
      <c r="U11599" t="e">
        <f>INDEX(RawData!U$2:U$1048576,MATCH(FmtData!$B$4+(ROW()-10),RawData!$A$2:$A$1048576,0))</f>
        <v>#N/A</v>
      </c>
      <c r="V11599" t="e">
        <f>INDEX(RawData!V$2:V$1048576,MATCH(FmtData!$B$4+(ROW()-10),RawData!$A$2:$A$1048576,0))</f>
        <v>#N/A</v>
      </c>
      <c r="W11599" s="8" t="e">
        <f t="shared" si="3819"/>
        <v>#N/A</v>
      </c>
      <c r="X11599" s="8" t="e">
        <f t="shared" si="3820"/>
        <v>#N/A</v>
      </c>
      <c r="Y11599" s="8" t="e">
        <f t="shared" si="3821"/>
        <v>#N/A</v>
      </c>
      <c r="Z11599" s="8" t="e">
        <f t="shared" si="3822"/>
        <v>#N/A</v>
      </c>
      <c r="AA11599" s="8" t="e">
        <f t="shared" si="3823"/>
        <v>#N/A</v>
      </c>
      <c r="AB11599" s="8" t="e">
        <f t="shared" si="3824"/>
        <v>#N/A</v>
      </c>
      <c r="AC11599" s="6" t="e">
        <f t="shared" si="3825"/>
        <v>#N/A</v>
      </c>
      <c r="AD11599" s="41" t="e">
        <f t="shared" si="3826"/>
        <v>#N/A</v>
      </c>
      <c r="AE11599" s="15" t="e">
        <f t="shared" si="3827"/>
        <v>#N/A</v>
      </c>
      <c r="AF11599" s="15" t="e">
        <f t="shared" si="3828"/>
        <v>#N/A</v>
      </c>
      <c r="AG11599" s="15" t="e">
        <f t="shared" si="3829"/>
        <v>#N/A</v>
      </c>
      <c r="AH11599" s="15" t="e">
        <f t="shared" si="3838"/>
        <v>#N/A</v>
      </c>
      <c r="AI11599" s="17" t="e">
        <f t="shared" si="3830"/>
        <v>#N/A</v>
      </c>
      <c r="AJ11599" s="17" t="e">
        <f t="shared" si="3831"/>
        <v>#N/A</v>
      </c>
      <c r="AK11599" s="17" t="e">
        <f t="shared" si="3832"/>
        <v>#N/A</v>
      </c>
      <c r="AL11599" s="17" t="e">
        <f t="shared" si="3833"/>
        <v>#N/A</v>
      </c>
      <c r="AM11599" s="17" t="e">
        <f t="shared" si="3834"/>
        <v>#N/A</v>
      </c>
      <c r="AN11599" s="17" t="e">
        <f t="shared" si="3839"/>
        <v>#N/A</v>
      </c>
      <c r="AO11599" s="17" t="e">
        <f>$AM$6*E11599^3+$AN$6*E11599^2+$AO$6*E11599</f>
        <v>#N/A</v>
      </c>
      <c r="AP11599" s="17" t="e">
        <f t="shared" si="3835"/>
        <v>#N/A</v>
      </c>
      <c r="AQ11599" s="17" t="e">
        <f t="shared" si="3836"/>
        <v>#N/A</v>
      </c>
      <c r="AR11599" s="17" t="e">
        <f t="shared" si="3837"/>
        <v>#N/A</v>
      </c>
    </row>
    <row r="11600" spans="2:44" x14ac:dyDescent="0.25">
      <c r="B11600" t="e">
        <f>INDEX(RawData!$A$2:$A$1048576,MATCH(FmtData!$B$4+(ROW()-10),RawData!$A$2:$A$1048576,0))</f>
        <v>#N/A</v>
      </c>
      <c r="C11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0)</f>
        <v>#N/A</v>
      </c>
      <c r="D11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0" s="63" t="e">
        <f>INDEX(RawData!E$2:E$1048576,MATCH(FmtData!$B$4+(ROW()-10),RawData!$A$2:$A$1048576,0))</f>
        <v>#N/A</v>
      </c>
      <c r="F11600" t="e">
        <f>INDEX(RawData!F$2:F$1048576,MATCH(FmtData!$B$4+(ROW()-10),RawData!$A$2:$A$1048576,0))</f>
        <v>#N/A</v>
      </c>
      <c r="G11600" t="e">
        <f>INDEX(RawData!G$2:G$1048576,MATCH(FmtData!$B$4+(ROW()-10),RawData!$A$2:$A$1048576,0))</f>
        <v>#N/A</v>
      </c>
      <c r="H11600" t="e">
        <f>INDEX(RawData!H$2:H$1048576,MATCH(FmtData!$B$4+(ROW()-10),RawData!$A$2:$A$1048576,0))</f>
        <v>#N/A</v>
      </c>
      <c r="I11600" t="e">
        <f>INDEX(RawData!I$2:I$1048576,MATCH(FmtData!$B$4+(ROW()-10),RawData!$A$2:$A$1048576,0))</f>
        <v>#N/A</v>
      </c>
      <c r="J11600" t="e">
        <f>INDEX(RawData!J$2:J$1048576,MATCH(FmtData!$B$4+(ROW()-10),RawData!$A$2:$A$1048576,0))</f>
        <v>#N/A</v>
      </c>
      <c r="K11600" t="e">
        <f>INDEX(RawData!K$2:K$1048576,MATCH(FmtData!$B$4+(ROW()-10),RawData!$A$2:$A$1048576,0))</f>
        <v>#N/A</v>
      </c>
      <c r="L11600" t="e">
        <f>INDEX(RawData!L$2:L$1048576,MATCH(FmtData!$B$4+(ROW()-10),RawData!$A$2:$A$1048576,0))</f>
        <v>#N/A</v>
      </c>
      <c r="M11600" t="e">
        <f>INDEX(RawData!M$2:M$1048576,MATCH(FmtData!$B$4+(ROW()-10),RawData!$A$2:$A$1048576,0))</f>
        <v>#N/A</v>
      </c>
      <c r="N11600" t="e">
        <f>INDEX(RawData!N$2:N$1048576,MATCH(FmtData!$B$4+(ROW()-10),RawData!$A$2:$A$1048576,0))</f>
        <v>#N/A</v>
      </c>
      <c r="O11600" t="e">
        <f>INDEX(RawData!O$2:O$1048576,MATCH(FmtData!$B$4+(ROW()-10),RawData!$A$2:$A$1048576,0))</f>
        <v>#N/A</v>
      </c>
      <c r="P11600" t="e">
        <f>INDEX(RawData!P$2:P$1048576,MATCH(FmtData!$B$4+(ROW()-10),RawData!$A$2:$A$1048576,0))</f>
        <v>#N/A</v>
      </c>
      <c r="Q11600" t="e">
        <f>INDEX(RawData!Q$2:Q$1048576,MATCH(FmtData!$B$4+(ROW()-10),RawData!$A$2:$A$1048576,0))</f>
        <v>#N/A</v>
      </c>
      <c r="R11600" t="e">
        <f>INDEX(RawData!R$2:R$1048576,MATCH(FmtData!$B$4+(ROW()-10),RawData!$A$2:$A$1048576,0))</f>
        <v>#N/A</v>
      </c>
      <c r="S11600" t="e">
        <f>INDEX(RawData!S$2:S$1048576,MATCH(FmtData!$B$4+(ROW()-10),RawData!$A$2:$A$1048576,0))</f>
        <v>#N/A</v>
      </c>
      <c r="T11600" t="e">
        <f>INDEX(RawData!T$2:T$1048576,MATCH(FmtData!$B$4+(ROW()-10),RawData!$A$2:$A$1048576,0))</f>
        <v>#N/A</v>
      </c>
      <c r="U11600" t="e">
        <f>INDEX(RawData!U$2:U$1048576,MATCH(FmtData!$B$4+(ROW()-10),RawData!$A$2:$A$1048576,0))</f>
        <v>#N/A</v>
      </c>
      <c r="V11600" t="e">
        <f>INDEX(RawData!V$2:V$1048576,MATCH(FmtData!$B$4+(ROW()-10),RawData!$A$2:$A$1048576,0))</f>
        <v>#N/A</v>
      </c>
      <c r="W11600" s="8" t="e">
        <f t="shared" si="3819"/>
        <v>#N/A</v>
      </c>
      <c r="X11600" s="8" t="e">
        <f t="shared" si="3820"/>
        <v>#N/A</v>
      </c>
      <c r="Y11600" s="8" t="e">
        <f t="shared" si="3821"/>
        <v>#N/A</v>
      </c>
      <c r="Z11600" s="8" t="e">
        <f t="shared" si="3822"/>
        <v>#N/A</v>
      </c>
      <c r="AA11600" s="8" t="e">
        <f t="shared" si="3823"/>
        <v>#N/A</v>
      </c>
      <c r="AB11600" s="8" t="e">
        <f t="shared" si="3824"/>
        <v>#N/A</v>
      </c>
      <c r="AC11600" s="6" t="e">
        <f t="shared" si="3825"/>
        <v>#N/A</v>
      </c>
      <c r="AD11600" s="41" t="e">
        <f t="shared" si="3826"/>
        <v>#N/A</v>
      </c>
      <c r="AE11600" s="15" t="e">
        <f t="shared" si="3827"/>
        <v>#N/A</v>
      </c>
      <c r="AF11600" s="15" t="e">
        <f t="shared" si="3828"/>
        <v>#N/A</v>
      </c>
      <c r="AG11600" s="15" t="e">
        <f t="shared" si="3829"/>
        <v>#N/A</v>
      </c>
      <c r="AH11600" s="15" t="e">
        <f t="shared" si="3838"/>
        <v>#N/A</v>
      </c>
      <c r="AI11600" s="17" t="e">
        <f t="shared" si="3830"/>
        <v>#N/A</v>
      </c>
      <c r="AJ11600" s="17" t="e">
        <f t="shared" si="3831"/>
        <v>#N/A</v>
      </c>
      <c r="AK11600" s="17" t="e">
        <f t="shared" si="3832"/>
        <v>#N/A</v>
      </c>
      <c r="AL11600" s="17" t="e">
        <f t="shared" si="3833"/>
        <v>#N/A</v>
      </c>
      <c r="AM11600" s="17" t="e">
        <f t="shared" si="3834"/>
        <v>#N/A</v>
      </c>
      <c r="AN11600" s="17" t="e">
        <f t="shared" si="3839"/>
        <v>#N/A</v>
      </c>
      <c r="AO11600" s="17" t="e">
        <f>$AM$6*E11600^3+$AN$6*E11600^2+$AO$6*E11600</f>
        <v>#N/A</v>
      </c>
      <c r="AP11600" s="17" t="e">
        <f t="shared" si="3835"/>
        <v>#N/A</v>
      </c>
      <c r="AQ11600" s="17" t="e">
        <f t="shared" si="3836"/>
        <v>#N/A</v>
      </c>
      <c r="AR11600" s="17" t="e">
        <f t="shared" si="3837"/>
        <v>#N/A</v>
      </c>
    </row>
    <row r="11601" spans="2:44" x14ac:dyDescent="0.25">
      <c r="B11601" t="e">
        <f>INDEX(RawData!$A$2:$A$1048576,MATCH(FmtData!$B$4+(ROW()-10),RawData!$A$2:$A$1048576,0))</f>
        <v>#N/A</v>
      </c>
      <c r="C11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1)</f>
        <v>#N/A</v>
      </c>
      <c r="D11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1" s="63" t="e">
        <f>INDEX(RawData!E$2:E$1048576,MATCH(FmtData!$B$4+(ROW()-10),RawData!$A$2:$A$1048576,0))</f>
        <v>#N/A</v>
      </c>
      <c r="F11601" t="e">
        <f>INDEX(RawData!F$2:F$1048576,MATCH(FmtData!$B$4+(ROW()-10),RawData!$A$2:$A$1048576,0))</f>
        <v>#N/A</v>
      </c>
      <c r="G11601" t="e">
        <f>INDEX(RawData!G$2:G$1048576,MATCH(FmtData!$B$4+(ROW()-10),RawData!$A$2:$A$1048576,0))</f>
        <v>#N/A</v>
      </c>
      <c r="H11601" t="e">
        <f>INDEX(RawData!H$2:H$1048576,MATCH(FmtData!$B$4+(ROW()-10),RawData!$A$2:$A$1048576,0))</f>
        <v>#N/A</v>
      </c>
      <c r="I11601" t="e">
        <f>INDEX(RawData!I$2:I$1048576,MATCH(FmtData!$B$4+(ROW()-10),RawData!$A$2:$A$1048576,0))</f>
        <v>#N/A</v>
      </c>
      <c r="J11601" t="e">
        <f>INDEX(RawData!J$2:J$1048576,MATCH(FmtData!$B$4+(ROW()-10),RawData!$A$2:$A$1048576,0))</f>
        <v>#N/A</v>
      </c>
      <c r="K11601" t="e">
        <f>INDEX(RawData!K$2:K$1048576,MATCH(FmtData!$B$4+(ROW()-10),RawData!$A$2:$A$1048576,0))</f>
        <v>#N/A</v>
      </c>
      <c r="L11601" t="e">
        <f>INDEX(RawData!L$2:L$1048576,MATCH(FmtData!$B$4+(ROW()-10),RawData!$A$2:$A$1048576,0))</f>
        <v>#N/A</v>
      </c>
      <c r="M11601" t="e">
        <f>INDEX(RawData!M$2:M$1048576,MATCH(FmtData!$B$4+(ROW()-10),RawData!$A$2:$A$1048576,0))</f>
        <v>#N/A</v>
      </c>
      <c r="N11601" t="e">
        <f>INDEX(RawData!N$2:N$1048576,MATCH(FmtData!$B$4+(ROW()-10),RawData!$A$2:$A$1048576,0))</f>
        <v>#N/A</v>
      </c>
      <c r="O11601" t="e">
        <f>INDEX(RawData!O$2:O$1048576,MATCH(FmtData!$B$4+(ROW()-10),RawData!$A$2:$A$1048576,0))</f>
        <v>#N/A</v>
      </c>
      <c r="P11601" t="e">
        <f>INDEX(RawData!P$2:P$1048576,MATCH(FmtData!$B$4+(ROW()-10),RawData!$A$2:$A$1048576,0))</f>
        <v>#N/A</v>
      </c>
      <c r="Q11601" t="e">
        <f>INDEX(RawData!Q$2:Q$1048576,MATCH(FmtData!$B$4+(ROW()-10),RawData!$A$2:$A$1048576,0))</f>
        <v>#N/A</v>
      </c>
      <c r="R11601" t="e">
        <f>INDEX(RawData!R$2:R$1048576,MATCH(FmtData!$B$4+(ROW()-10),RawData!$A$2:$A$1048576,0))</f>
        <v>#N/A</v>
      </c>
      <c r="S11601" t="e">
        <f>INDEX(RawData!S$2:S$1048576,MATCH(FmtData!$B$4+(ROW()-10),RawData!$A$2:$A$1048576,0))</f>
        <v>#N/A</v>
      </c>
      <c r="T11601" t="e">
        <f>INDEX(RawData!T$2:T$1048576,MATCH(FmtData!$B$4+(ROW()-10),RawData!$A$2:$A$1048576,0))</f>
        <v>#N/A</v>
      </c>
      <c r="U11601" t="e">
        <f>INDEX(RawData!U$2:U$1048576,MATCH(FmtData!$B$4+(ROW()-10),RawData!$A$2:$A$1048576,0))</f>
        <v>#N/A</v>
      </c>
      <c r="V11601" t="e">
        <f>INDEX(RawData!V$2:V$1048576,MATCH(FmtData!$B$4+(ROW()-10),RawData!$A$2:$A$1048576,0))</f>
        <v>#N/A</v>
      </c>
      <c r="W11601" s="8" t="e">
        <f t="shared" si="3819"/>
        <v>#N/A</v>
      </c>
      <c r="X11601" s="8" t="e">
        <f t="shared" si="3820"/>
        <v>#N/A</v>
      </c>
      <c r="Y11601" s="8" t="e">
        <f t="shared" si="3821"/>
        <v>#N/A</v>
      </c>
      <c r="Z11601" s="8" t="e">
        <f t="shared" si="3822"/>
        <v>#N/A</v>
      </c>
      <c r="AA11601" s="8" t="e">
        <f t="shared" si="3823"/>
        <v>#N/A</v>
      </c>
      <c r="AB11601" s="8" t="e">
        <f t="shared" si="3824"/>
        <v>#N/A</v>
      </c>
      <c r="AC11601" s="6" t="e">
        <f t="shared" si="3825"/>
        <v>#N/A</v>
      </c>
      <c r="AD11601" s="41" t="e">
        <f t="shared" si="3826"/>
        <v>#N/A</v>
      </c>
      <c r="AE11601" s="15" t="e">
        <f t="shared" si="3827"/>
        <v>#N/A</v>
      </c>
      <c r="AF11601" s="15" t="e">
        <f t="shared" si="3828"/>
        <v>#N/A</v>
      </c>
      <c r="AG11601" s="15" t="e">
        <f t="shared" si="3829"/>
        <v>#N/A</v>
      </c>
      <c r="AH11601" s="15" t="e">
        <f t="shared" si="3838"/>
        <v>#N/A</v>
      </c>
      <c r="AI11601" s="17" t="e">
        <f t="shared" si="3830"/>
        <v>#N/A</v>
      </c>
      <c r="AJ11601" s="17" t="e">
        <f t="shared" si="3831"/>
        <v>#N/A</v>
      </c>
      <c r="AK11601" s="17" t="e">
        <f t="shared" si="3832"/>
        <v>#N/A</v>
      </c>
      <c r="AL11601" s="17" t="e">
        <f t="shared" si="3833"/>
        <v>#N/A</v>
      </c>
      <c r="AM11601" s="17" t="e">
        <f t="shared" si="3834"/>
        <v>#N/A</v>
      </c>
      <c r="AN11601" s="17" t="e">
        <f t="shared" si="3839"/>
        <v>#N/A</v>
      </c>
      <c r="AO11601" s="17" t="e">
        <f>$AM$6*E11601^3+$AN$6*E11601^2+$AO$6*E11601</f>
        <v>#N/A</v>
      </c>
      <c r="AP11601" s="17" t="e">
        <f t="shared" si="3835"/>
        <v>#N/A</v>
      </c>
      <c r="AQ11601" s="17" t="e">
        <f t="shared" si="3836"/>
        <v>#N/A</v>
      </c>
      <c r="AR11601" s="17" t="e">
        <f t="shared" si="3837"/>
        <v>#N/A</v>
      </c>
    </row>
    <row r="11602" spans="2:44" x14ac:dyDescent="0.25">
      <c r="B11602" t="e">
        <f>INDEX(RawData!$A$2:$A$1048576,MATCH(FmtData!$B$4+(ROW()-10),RawData!$A$2:$A$1048576,0))</f>
        <v>#N/A</v>
      </c>
      <c r="C11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2)</f>
        <v>#N/A</v>
      </c>
      <c r="D11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2" s="63" t="e">
        <f>INDEX(RawData!E$2:E$1048576,MATCH(FmtData!$B$4+(ROW()-10),RawData!$A$2:$A$1048576,0))</f>
        <v>#N/A</v>
      </c>
      <c r="F11602" t="e">
        <f>INDEX(RawData!F$2:F$1048576,MATCH(FmtData!$B$4+(ROW()-10),RawData!$A$2:$A$1048576,0))</f>
        <v>#N/A</v>
      </c>
      <c r="G11602" t="e">
        <f>INDEX(RawData!G$2:G$1048576,MATCH(FmtData!$B$4+(ROW()-10),RawData!$A$2:$A$1048576,0))</f>
        <v>#N/A</v>
      </c>
      <c r="H11602" t="e">
        <f>INDEX(RawData!H$2:H$1048576,MATCH(FmtData!$B$4+(ROW()-10),RawData!$A$2:$A$1048576,0))</f>
        <v>#N/A</v>
      </c>
      <c r="I11602" t="e">
        <f>INDEX(RawData!I$2:I$1048576,MATCH(FmtData!$B$4+(ROW()-10),RawData!$A$2:$A$1048576,0))</f>
        <v>#N/A</v>
      </c>
      <c r="J11602" t="e">
        <f>INDEX(RawData!J$2:J$1048576,MATCH(FmtData!$B$4+(ROW()-10),RawData!$A$2:$A$1048576,0))</f>
        <v>#N/A</v>
      </c>
      <c r="K11602" t="e">
        <f>INDEX(RawData!K$2:K$1048576,MATCH(FmtData!$B$4+(ROW()-10),RawData!$A$2:$A$1048576,0))</f>
        <v>#N/A</v>
      </c>
      <c r="L11602" t="e">
        <f>INDEX(RawData!L$2:L$1048576,MATCH(FmtData!$B$4+(ROW()-10),RawData!$A$2:$A$1048576,0))</f>
        <v>#N/A</v>
      </c>
      <c r="M11602" t="e">
        <f>INDEX(RawData!M$2:M$1048576,MATCH(FmtData!$B$4+(ROW()-10),RawData!$A$2:$A$1048576,0))</f>
        <v>#N/A</v>
      </c>
      <c r="N11602" t="e">
        <f>INDEX(RawData!N$2:N$1048576,MATCH(FmtData!$B$4+(ROW()-10),RawData!$A$2:$A$1048576,0))</f>
        <v>#N/A</v>
      </c>
      <c r="O11602" t="e">
        <f>INDEX(RawData!O$2:O$1048576,MATCH(FmtData!$B$4+(ROW()-10),RawData!$A$2:$A$1048576,0))</f>
        <v>#N/A</v>
      </c>
      <c r="P11602" t="e">
        <f>INDEX(RawData!P$2:P$1048576,MATCH(FmtData!$B$4+(ROW()-10),RawData!$A$2:$A$1048576,0))</f>
        <v>#N/A</v>
      </c>
      <c r="Q11602" t="e">
        <f>INDEX(RawData!Q$2:Q$1048576,MATCH(FmtData!$B$4+(ROW()-10),RawData!$A$2:$A$1048576,0))</f>
        <v>#N/A</v>
      </c>
      <c r="R11602" t="e">
        <f>INDEX(RawData!R$2:R$1048576,MATCH(FmtData!$B$4+(ROW()-10),RawData!$A$2:$A$1048576,0))</f>
        <v>#N/A</v>
      </c>
      <c r="S11602" t="e">
        <f>INDEX(RawData!S$2:S$1048576,MATCH(FmtData!$B$4+(ROW()-10),RawData!$A$2:$A$1048576,0))</f>
        <v>#N/A</v>
      </c>
      <c r="T11602" t="e">
        <f>INDEX(RawData!T$2:T$1048576,MATCH(FmtData!$B$4+(ROW()-10),RawData!$A$2:$A$1048576,0))</f>
        <v>#N/A</v>
      </c>
      <c r="U11602" t="e">
        <f>INDEX(RawData!U$2:U$1048576,MATCH(FmtData!$B$4+(ROW()-10),RawData!$A$2:$A$1048576,0))</f>
        <v>#N/A</v>
      </c>
      <c r="V11602" t="e">
        <f>INDEX(RawData!V$2:V$1048576,MATCH(FmtData!$B$4+(ROW()-10),RawData!$A$2:$A$1048576,0))</f>
        <v>#N/A</v>
      </c>
      <c r="W11602" s="8" t="e">
        <f t="shared" si="3819"/>
        <v>#N/A</v>
      </c>
      <c r="X11602" s="8" t="e">
        <f t="shared" si="3820"/>
        <v>#N/A</v>
      </c>
      <c r="Y11602" s="8" t="e">
        <f t="shared" si="3821"/>
        <v>#N/A</v>
      </c>
      <c r="Z11602" s="8" t="e">
        <f t="shared" si="3822"/>
        <v>#N/A</v>
      </c>
      <c r="AA11602" s="8" t="e">
        <f t="shared" si="3823"/>
        <v>#N/A</v>
      </c>
      <c r="AB11602" s="8" t="e">
        <f t="shared" si="3824"/>
        <v>#N/A</v>
      </c>
      <c r="AC11602" s="6" t="e">
        <f t="shared" si="3825"/>
        <v>#N/A</v>
      </c>
      <c r="AD11602" s="41" t="e">
        <f t="shared" si="3826"/>
        <v>#N/A</v>
      </c>
      <c r="AE11602" s="15" t="e">
        <f t="shared" si="3827"/>
        <v>#N/A</v>
      </c>
      <c r="AF11602" s="15" t="e">
        <f t="shared" si="3828"/>
        <v>#N/A</v>
      </c>
      <c r="AG11602" s="15" t="e">
        <f t="shared" si="3829"/>
        <v>#N/A</v>
      </c>
      <c r="AH11602" s="15" t="e">
        <f t="shared" si="3838"/>
        <v>#N/A</v>
      </c>
      <c r="AI11602" s="17" t="e">
        <f t="shared" si="3830"/>
        <v>#N/A</v>
      </c>
      <c r="AJ11602" s="17" t="e">
        <f t="shared" si="3831"/>
        <v>#N/A</v>
      </c>
      <c r="AK11602" s="17" t="e">
        <f t="shared" si="3832"/>
        <v>#N/A</v>
      </c>
      <c r="AL11602" s="17" t="e">
        <f t="shared" si="3833"/>
        <v>#N/A</v>
      </c>
      <c r="AM11602" s="17" t="e">
        <f t="shared" si="3834"/>
        <v>#N/A</v>
      </c>
      <c r="AN11602" s="17" t="e">
        <f t="shared" si="3839"/>
        <v>#N/A</v>
      </c>
      <c r="AO11602" s="17" t="e">
        <f>$AM$6*E11602^3+$AN$6*E11602^2+$AO$6*E11602</f>
        <v>#N/A</v>
      </c>
      <c r="AP11602" s="17" t="e">
        <f t="shared" si="3835"/>
        <v>#N/A</v>
      </c>
      <c r="AQ11602" s="17" t="e">
        <f t="shared" si="3836"/>
        <v>#N/A</v>
      </c>
      <c r="AR11602" s="17" t="e">
        <f t="shared" si="3837"/>
        <v>#N/A</v>
      </c>
    </row>
    <row r="11603" spans="2:44" x14ac:dyDescent="0.25">
      <c r="B11603" t="e">
        <f>INDEX(RawData!$A$2:$A$1048576,MATCH(FmtData!$B$4+(ROW()-10),RawData!$A$2:$A$1048576,0))</f>
        <v>#N/A</v>
      </c>
      <c r="C11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3)</f>
        <v>#N/A</v>
      </c>
      <c r="D11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3" s="63" t="e">
        <f>INDEX(RawData!E$2:E$1048576,MATCH(FmtData!$B$4+(ROW()-10),RawData!$A$2:$A$1048576,0))</f>
        <v>#N/A</v>
      </c>
      <c r="F11603" t="e">
        <f>INDEX(RawData!F$2:F$1048576,MATCH(FmtData!$B$4+(ROW()-10),RawData!$A$2:$A$1048576,0))</f>
        <v>#N/A</v>
      </c>
      <c r="G11603" t="e">
        <f>INDEX(RawData!G$2:G$1048576,MATCH(FmtData!$B$4+(ROW()-10),RawData!$A$2:$A$1048576,0))</f>
        <v>#N/A</v>
      </c>
      <c r="H11603" t="e">
        <f>INDEX(RawData!H$2:H$1048576,MATCH(FmtData!$B$4+(ROW()-10),RawData!$A$2:$A$1048576,0))</f>
        <v>#N/A</v>
      </c>
      <c r="I11603" t="e">
        <f>INDEX(RawData!I$2:I$1048576,MATCH(FmtData!$B$4+(ROW()-10),RawData!$A$2:$A$1048576,0))</f>
        <v>#N/A</v>
      </c>
      <c r="J11603" t="e">
        <f>INDEX(RawData!J$2:J$1048576,MATCH(FmtData!$B$4+(ROW()-10),RawData!$A$2:$A$1048576,0))</f>
        <v>#N/A</v>
      </c>
      <c r="K11603" t="e">
        <f>INDEX(RawData!K$2:K$1048576,MATCH(FmtData!$B$4+(ROW()-10),RawData!$A$2:$A$1048576,0))</f>
        <v>#N/A</v>
      </c>
      <c r="L11603" t="e">
        <f>INDEX(RawData!L$2:L$1048576,MATCH(FmtData!$B$4+(ROW()-10),RawData!$A$2:$A$1048576,0))</f>
        <v>#N/A</v>
      </c>
      <c r="M11603" t="e">
        <f>INDEX(RawData!M$2:M$1048576,MATCH(FmtData!$B$4+(ROW()-10),RawData!$A$2:$A$1048576,0))</f>
        <v>#N/A</v>
      </c>
      <c r="N11603" t="e">
        <f>INDEX(RawData!N$2:N$1048576,MATCH(FmtData!$B$4+(ROW()-10),RawData!$A$2:$A$1048576,0))</f>
        <v>#N/A</v>
      </c>
      <c r="O11603" t="e">
        <f>INDEX(RawData!O$2:O$1048576,MATCH(FmtData!$B$4+(ROW()-10),RawData!$A$2:$A$1048576,0))</f>
        <v>#N/A</v>
      </c>
      <c r="P11603" t="e">
        <f>INDEX(RawData!P$2:P$1048576,MATCH(FmtData!$B$4+(ROW()-10),RawData!$A$2:$A$1048576,0))</f>
        <v>#N/A</v>
      </c>
      <c r="Q11603" t="e">
        <f>INDEX(RawData!Q$2:Q$1048576,MATCH(FmtData!$B$4+(ROW()-10),RawData!$A$2:$A$1048576,0))</f>
        <v>#N/A</v>
      </c>
      <c r="R11603" t="e">
        <f>INDEX(RawData!R$2:R$1048576,MATCH(FmtData!$B$4+(ROW()-10),RawData!$A$2:$A$1048576,0))</f>
        <v>#N/A</v>
      </c>
      <c r="S11603" t="e">
        <f>INDEX(RawData!S$2:S$1048576,MATCH(FmtData!$B$4+(ROW()-10),RawData!$A$2:$A$1048576,0))</f>
        <v>#N/A</v>
      </c>
      <c r="T11603" t="e">
        <f>INDEX(RawData!T$2:T$1048576,MATCH(FmtData!$B$4+(ROW()-10),RawData!$A$2:$A$1048576,0))</f>
        <v>#N/A</v>
      </c>
      <c r="U11603" t="e">
        <f>INDEX(RawData!U$2:U$1048576,MATCH(FmtData!$B$4+(ROW()-10),RawData!$A$2:$A$1048576,0))</f>
        <v>#N/A</v>
      </c>
      <c r="V11603" t="e">
        <f>INDEX(RawData!V$2:V$1048576,MATCH(FmtData!$B$4+(ROW()-10),RawData!$A$2:$A$1048576,0))</f>
        <v>#N/A</v>
      </c>
      <c r="W11603" s="8" t="e">
        <f t="shared" si="3819"/>
        <v>#N/A</v>
      </c>
      <c r="X11603" s="8" t="e">
        <f t="shared" si="3820"/>
        <v>#N/A</v>
      </c>
      <c r="Y11603" s="8" t="e">
        <f t="shared" si="3821"/>
        <v>#N/A</v>
      </c>
      <c r="Z11603" s="8" t="e">
        <f t="shared" si="3822"/>
        <v>#N/A</v>
      </c>
      <c r="AA11603" s="8" t="e">
        <f t="shared" si="3823"/>
        <v>#N/A</v>
      </c>
      <c r="AB11603" s="8" t="e">
        <f t="shared" si="3824"/>
        <v>#N/A</v>
      </c>
      <c r="AC11603" s="6" t="e">
        <f t="shared" si="3825"/>
        <v>#N/A</v>
      </c>
      <c r="AD11603" s="41" t="e">
        <f t="shared" si="3826"/>
        <v>#N/A</v>
      </c>
      <c r="AE11603" s="15" t="e">
        <f t="shared" si="3827"/>
        <v>#N/A</v>
      </c>
      <c r="AF11603" s="15" t="e">
        <f t="shared" si="3828"/>
        <v>#N/A</v>
      </c>
      <c r="AG11603" s="15" t="e">
        <f t="shared" si="3829"/>
        <v>#N/A</v>
      </c>
      <c r="AH11603" s="15" t="e">
        <f t="shared" si="3838"/>
        <v>#N/A</v>
      </c>
      <c r="AI11603" s="17" t="e">
        <f t="shared" si="3830"/>
        <v>#N/A</v>
      </c>
      <c r="AJ11603" s="17" t="e">
        <f t="shared" si="3831"/>
        <v>#N/A</v>
      </c>
      <c r="AK11603" s="17" t="e">
        <f t="shared" si="3832"/>
        <v>#N/A</v>
      </c>
      <c r="AL11603" s="17" t="e">
        <f t="shared" si="3833"/>
        <v>#N/A</v>
      </c>
      <c r="AM11603" s="17" t="e">
        <f t="shared" si="3834"/>
        <v>#N/A</v>
      </c>
      <c r="AN11603" s="17" t="e">
        <f t="shared" si="3839"/>
        <v>#N/A</v>
      </c>
      <c r="AO11603" s="17" t="e">
        <f>$AM$6*E11603^3+$AN$6*E11603^2+$AO$6*E11603</f>
        <v>#N/A</v>
      </c>
      <c r="AP11603" s="17" t="e">
        <f t="shared" si="3835"/>
        <v>#N/A</v>
      </c>
      <c r="AQ11603" s="17" t="e">
        <f t="shared" si="3836"/>
        <v>#N/A</v>
      </c>
      <c r="AR11603" s="17" t="e">
        <f t="shared" si="3837"/>
        <v>#N/A</v>
      </c>
    </row>
    <row r="11604" spans="2:44" x14ac:dyDescent="0.25">
      <c r="B11604" t="e">
        <f>INDEX(RawData!$A$2:$A$1048576,MATCH(FmtData!$B$4+(ROW()-10),RawData!$A$2:$A$1048576,0))</f>
        <v>#N/A</v>
      </c>
      <c r="C11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4)</f>
        <v>#N/A</v>
      </c>
      <c r="D11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4" s="63" t="e">
        <f>INDEX(RawData!E$2:E$1048576,MATCH(FmtData!$B$4+(ROW()-10),RawData!$A$2:$A$1048576,0))</f>
        <v>#N/A</v>
      </c>
      <c r="F11604" t="e">
        <f>INDEX(RawData!F$2:F$1048576,MATCH(FmtData!$B$4+(ROW()-10),RawData!$A$2:$A$1048576,0))</f>
        <v>#N/A</v>
      </c>
      <c r="G11604" t="e">
        <f>INDEX(RawData!G$2:G$1048576,MATCH(FmtData!$B$4+(ROW()-10),RawData!$A$2:$A$1048576,0))</f>
        <v>#N/A</v>
      </c>
      <c r="H11604" t="e">
        <f>INDEX(RawData!H$2:H$1048576,MATCH(FmtData!$B$4+(ROW()-10),RawData!$A$2:$A$1048576,0))</f>
        <v>#N/A</v>
      </c>
      <c r="I11604" t="e">
        <f>INDEX(RawData!I$2:I$1048576,MATCH(FmtData!$B$4+(ROW()-10),RawData!$A$2:$A$1048576,0))</f>
        <v>#N/A</v>
      </c>
      <c r="J11604" t="e">
        <f>INDEX(RawData!J$2:J$1048576,MATCH(FmtData!$B$4+(ROW()-10),RawData!$A$2:$A$1048576,0))</f>
        <v>#N/A</v>
      </c>
      <c r="K11604" t="e">
        <f>INDEX(RawData!K$2:K$1048576,MATCH(FmtData!$B$4+(ROW()-10),RawData!$A$2:$A$1048576,0))</f>
        <v>#N/A</v>
      </c>
      <c r="L11604" t="e">
        <f>INDEX(RawData!L$2:L$1048576,MATCH(FmtData!$B$4+(ROW()-10),RawData!$A$2:$A$1048576,0))</f>
        <v>#N/A</v>
      </c>
      <c r="M11604" t="e">
        <f>INDEX(RawData!M$2:M$1048576,MATCH(FmtData!$B$4+(ROW()-10),RawData!$A$2:$A$1048576,0))</f>
        <v>#N/A</v>
      </c>
      <c r="N11604" t="e">
        <f>INDEX(RawData!N$2:N$1048576,MATCH(FmtData!$B$4+(ROW()-10),RawData!$A$2:$A$1048576,0))</f>
        <v>#N/A</v>
      </c>
      <c r="O11604" t="e">
        <f>INDEX(RawData!O$2:O$1048576,MATCH(FmtData!$B$4+(ROW()-10),RawData!$A$2:$A$1048576,0))</f>
        <v>#N/A</v>
      </c>
      <c r="P11604" t="e">
        <f>INDEX(RawData!P$2:P$1048576,MATCH(FmtData!$B$4+(ROW()-10),RawData!$A$2:$A$1048576,0))</f>
        <v>#N/A</v>
      </c>
      <c r="Q11604" t="e">
        <f>INDEX(RawData!Q$2:Q$1048576,MATCH(FmtData!$B$4+(ROW()-10),RawData!$A$2:$A$1048576,0))</f>
        <v>#N/A</v>
      </c>
      <c r="R11604" t="e">
        <f>INDEX(RawData!R$2:R$1048576,MATCH(FmtData!$B$4+(ROW()-10),RawData!$A$2:$A$1048576,0))</f>
        <v>#N/A</v>
      </c>
      <c r="S11604" t="e">
        <f>INDEX(RawData!S$2:S$1048576,MATCH(FmtData!$B$4+(ROW()-10),RawData!$A$2:$A$1048576,0))</f>
        <v>#N/A</v>
      </c>
      <c r="T11604" t="e">
        <f>INDEX(RawData!T$2:T$1048576,MATCH(FmtData!$B$4+(ROW()-10),RawData!$A$2:$A$1048576,0))</f>
        <v>#N/A</v>
      </c>
      <c r="U11604" t="e">
        <f>INDEX(RawData!U$2:U$1048576,MATCH(FmtData!$B$4+(ROW()-10),RawData!$A$2:$A$1048576,0))</f>
        <v>#N/A</v>
      </c>
      <c r="V11604" t="e">
        <f>INDEX(RawData!V$2:V$1048576,MATCH(FmtData!$B$4+(ROW()-10),RawData!$A$2:$A$1048576,0))</f>
        <v>#N/A</v>
      </c>
      <c r="W11604" s="8" t="e">
        <f t="shared" si="3819"/>
        <v>#N/A</v>
      </c>
      <c r="X11604" s="8" t="e">
        <f t="shared" si="3820"/>
        <v>#N/A</v>
      </c>
      <c r="Y11604" s="8" t="e">
        <f t="shared" si="3821"/>
        <v>#N/A</v>
      </c>
      <c r="Z11604" s="8" t="e">
        <f t="shared" si="3822"/>
        <v>#N/A</v>
      </c>
      <c r="AA11604" s="8" t="e">
        <f t="shared" si="3823"/>
        <v>#N/A</v>
      </c>
      <c r="AB11604" s="8" t="e">
        <f t="shared" si="3824"/>
        <v>#N/A</v>
      </c>
      <c r="AC11604" s="6" t="e">
        <f t="shared" si="3825"/>
        <v>#N/A</v>
      </c>
      <c r="AD11604" s="41" t="e">
        <f t="shared" si="3826"/>
        <v>#N/A</v>
      </c>
      <c r="AE11604" s="15" t="e">
        <f t="shared" si="3827"/>
        <v>#N/A</v>
      </c>
      <c r="AF11604" s="15" t="e">
        <f t="shared" si="3828"/>
        <v>#N/A</v>
      </c>
      <c r="AG11604" s="15" t="e">
        <f t="shared" si="3829"/>
        <v>#N/A</v>
      </c>
      <c r="AH11604" s="15" t="e">
        <f t="shared" si="3838"/>
        <v>#N/A</v>
      </c>
      <c r="AI11604" s="17" t="e">
        <f t="shared" si="3830"/>
        <v>#N/A</v>
      </c>
      <c r="AJ11604" s="17" t="e">
        <f t="shared" si="3831"/>
        <v>#N/A</v>
      </c>
      <c r="AK11604" s="17" t="e">
        <f t="shared" si="3832"/>
        <v>#N/A</v>
      </c>
      <c r="AL11604" s="17" t="e">
        <f t="shared" si="3833"/>
        <v>#N/A</v>
      </c>
      <c r="AM11604" s="17" t="e">
        <f t="shared" si="3834"/>
        <v>#N/A</v>
      </c>
      <c r="AN11604" s="17" t="e">
        <f t="shared" si="3839"/>
        <v>#N/A</v>
      </c>
      <c r="AO11604" s="17" t="e">
        <f>$AM$6*E11604^3+$AN$6*E11604^2+$AO$6*E11604</f>
        <v>#N/A</v>
      </c>
      <c r="AP11604" s="17" t="e">
        <f t="shared" si="3835"/>
        <v>#N/A</v>
      </c>
      <c r="AQ11604" s="17" t="e">
        <f t="shared" si="3836"/>
        <v>#N/A</v>
      </c>
      <c r="AR11604" s="17" t="e">
        <f t="shared" si="3837"/>
        <v>#N/A</v>
      </c>
    </row>
    <row r="11605" spans="2:44" x14ac:dyDescent="0.25">
      <c r="B11605" t="e">
        <f>INDEX(RawData!$A$2:$A$1048576,MATCH(FmtData!$B$4+(ROW()-10),RawData!$A$2:$A$1048576,0))</f>
        <v>#N/A</v>
      </c>
      <c r="C11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5)</f>
        <v>#N/A</v>
      </c>
      <c r="D11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5" s="63" t="e">
        <f>INDEX(RawData!E$2:E$1048576,MATCH(FmtData!$B$4+(ROW()-10),RawData!$A$2:$A$1048576,0))</f>
        <v>#N/A</v>
      </c>
      <c r="F11605" t="e">
        <f>INDEX(RawData!F$2:F$1048576,MATCH(FmtData!$B$4+(ROW()-10),RawData!$A$2:$A$1048576,0))</f>
        <v>#N/A</v>
      </c>
      <c r="G11605" t="e">
        <f>INDEX(RawData!G$2:G$1048576,MATCH(FmtData!$B$4+(ROW()-10),RawData!$A$2:$A$1048576,0))</f>
        <v>#N/A</v>
      </c>
      <c r="H11605" t="e">
        <f>INDEX(RawData!H$2:H$1048576,MATCH(FmtData!$B$4+(ROW()-10),RawData!$A$2:$A$1048576,0))</f>
        <v>#N/A</v>
      </c>
      <c r="I11605" t="e">
        <f>INDEX(RawData!I$2:I$1048576,MATCH(FmtData!$B$4+(ROW()-10),RawData!$A$2:$A$1048576,0))</f>
        <v>#N/A</v>
      </c>
      <c r="J11605" t="e">
        <f>INDEX(RawData!J$2:J$1048576,MATCH(FmtData!$B$4+(ROW()-10),RawData!$A$2:$A$1048576,0))</f>
        <v>#N/A</v>
      </c>
      <c r="K11605" t="e">
        <f>INDEX(RawData!K$2:K$1048576,MATCH(FmtData!$B$4+(ROW()-10),RawData!$A$2:$A$1048576,0))</f>
        <v>#N/A</v>
      </c>
      <c r="L11605" t="e">
        <f>INDEX(RawData!L$2:L$1048576,MATCH(FmtData!$B$4+(ROW()-10),RawData!$A$2:$A$1048576,0))</f>
        <v>#N/A</v>
      </c>
      <c r="M11605" t="e">
        <f>INDEX(RawData!M$2:M$1048576,MATCH(FmtData!$B$4+(ROW()-10),RawData!$A$2:$A$1048576,0))</f>
        <v>#N/A</v>
      </c>
      <c r="N11605" t="e">
        <f>INDEX(RawData!N$2:N$1048576,MATCH(FmtData!$B$4+(ROW()-10),RawData!$A$2:$A$1048576,0))</f>
        <v>#N/A</v>
      </c>
      <c r="O11605" t="e">
        <f>INDEX(RawData!O$2:O$1048576,MATCH(FmtData!$B$4+(ROW()-10),RawData!$A$2:$A$1048576,0))</f>
        <v>#N/A</v>
      </c>
      <c r="P11605" t="e">
        <f>INDEX(RawData!P$2:P$1048576,MATCH(FmtData!$B$4+(ROW()-10),RawData!$A$2:$A$1048576,0))</f>
        <v>#N/A</v>
      </c>
      <c r="Q11605" t="e">
        <f>INDEX(RawData!Q$2:Q$1048576,MATCH(FmtData!$B$4+(ROW()-10),RawData!$A$2:$A$1048576,0))</f>
        <v>#N/A</v>
      </c>
      <c r="R11605" t="e">
        <f>INDEX(RawData!R$2:R$1048576,MATCH(FmtData!$B$4+(ROW()-10),RawData!$A$2:$A$1048576,0))</f>
        <v>#N/A</v>
      </c>
      <c r="S11605" t="e">
        <f>INDEX(RawData!S$2:S$1048576,MATCH(FmtData!$B$4+(ROW()-10),RawData!$A$2:$A$1048576,0))</f>
        <v>#N/A</v>
      </c>
      <c r="T11605" t="e">
        <f>INDEX(RawData!T$2:T$1048576,MATCH(FmtData!$B$4+(ROW()-10),RawData!$A$2:$A$1048576,0))</f>
        <v>#N/A</v>
      </c>
      <c r="U11605" t="e">
        <f>INDEX(RawData!U$2:U$1048576,MATCH(FmtData!$B$4+(ROW()-10),RawData!$A$2:$A$1048576,0))</f>
        <v>#N/A</v>
      </c>
      <c r="V11605" t="e">
        <f>INDEX(RawData!V$2:V$1048576,MATCH(FmtData!$B$4+(ROW()-10),RawData!$A$2:$A$1048576,0))</f>
        <v>#N/A</v>
      </c>
      <c r="W11605" s="8" t="e">
        <f t="shared" si="3819"/>
        <v>#N/A</v>
      </c>
      <c r="X11605" s="8" t="e">
        <f t="shared" si="3820"/>
        <v>#N/A</v>
      </c>
      <c r="Y11605" s="8" t="e">
        <f t="shared" si="3821"/>
        <v>#N/A</v>
      </c>
      <c r="Z11605" s="8" t="e">
        <f t="shared" si="3822"/>
        <v>#N/A</v>
      </c>
      <c r="AA11605" s="8" t="e">
        <f t="shared" si="3823"/>
        <v>#N/A</v>
      </c>
      <c r="AB11605" s="8" t="e">
        <f t="shared" si="3824"/>
        <v>#N/A</v>
      </c>
      <c r="AC11605" s="6" t="e">
        <f t="shared" si="3825"/>
        <v>#N/A</v>
      </c>
      <c r="AD11605" s="41" t="e">
        <f t="shared" si="3826"/>
        <v>#N/A</v>
      </c>
      <c r="AE11605" s="15" t="e">
        <f t="shared" si="3827"/>
        <v>#N/A</v>
      </c>
      <c r="AF11605" s="15" t="e">
        <f t="shared" si="3828"/>
        <v>#N/A</v>
      </c>
      <c r="AG11605" s="15" t="e">
        <f t="shared" si="3829"/>
        <v>#N/A</v>
      </c>
      <c r="AH11605" s="15" t="e">
        <f t="shared" si="3838"/>
        <v>#N/A</v>
      </c>
      <c r="AI11605" s="17" t="e">
        <f t="shared" si="3830"/>
        <v>#N/A</v>
      </c>
      <c r="AJ11605" s="17" t="e">
        <f t="shared" si="3831"/>
        <v>#N/A</v>
      </c>
      <c r="AK11605" s="17" t="e">
        <f t="shared" si="3832"/>
        <v>#N/A</v>
      </c>
      <c r="AL11605" s="17" t="e">
        <f t="shared" si="3833"/>
        <v>#N/A</v>
      </c>
      <c r="AM11605" s="17" t="e">
        <f t="shared" si="3834"/>
        <v>#N/A</v>
      </c>
      <c r="AN11605" s="17" t="e">
        <f t="shared" si="3839"/>
        <v>#N/A</v>
      </c>
      <c r="AO11605" s="17" t="e">
        <f>$AM$6*E11605^3+$AN$6*E11605^2+$AO$6*E11605</f>
        <v>#N/A</v>
      </c>
      <c r="AP11605" s="17" t="e">
        <f t="shared" si="3835"/>
        <v>#N/A</v>
      </c>
      <c r="AQ11605" s="17" t="e">
        <f t="shared" si="3836"/>
        <v>#N/A</v>
      </c>
      <c r="AR11605" s="17" t="e">
        <f t="shared" si="3837"/>
        <v>#N/A</v>
      </c>
    </row>
    <row r="11606" spans="2:44" x14ac:dyDescent="0.25">
      <c r="B11606" t="e">
        <f>INDEX(RawData!$A$2:$A$1048576,MATCH(FmtData!$B$4+(ROW()-10),RawData!$A$2:$A$1048576,0))</f>
        <v>#N/A</v>
      </c>
      <c r="C11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6)</f>
        <v>#N/A</v>
      </c>
      <c r="D11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6" s="63" t="e">
        <f>INDEX(RawData!E$2:E$1048576,MATCH(FmtData!$B$4+(ROW()-10),RawData!$A$2:$A$1048576,0))</f>
        <v>#N/A</v>
      </c>
      <c r="F11606" t="e">
        <f>INDEX(RawData!F$2:F$1048576,MATCH(FmtData!$B$4+(ROW()-10),RawData!$A$2:$A$1048576,0))</f>
        <v>#N/A</v>
      </c>
      <c r="G11606" t="e">
        <f>INDEX(RawData!G$2:G$1048576,MATCH(FmtData!$B$4+(ROW()-10),RawData!$A$2:$A$1048576,0))</f>
        <v>#N/A</v>
      </c>
      <c r="H11606" t="e">
        <f>INDEX(RawData!H$2:H$1048576,MATCH(FmtData!$B$4+(ROW()-10),RawData!$A$2:$A$1048576,0))</f>
        <v>#N/A</v>
      </c>
      <c r="I11606" t="e">
        <f>INDEX(RawData!I$2:I$1048576,MATCH(FmtData!$B$4+(ROW()-10),RawData!$A$2:$A$1048576,0))</f>
        <v>#N/A</v>
      </c>
      <c r="J11606" t="e">
        <f>INDEX(RawData!J$2:J$1048576,MATCH(FmtData!$B$4+(ROW()-10),RawData!$A$2:$A$1048576,0))</f>
        <v>#N/A</v>
      </c>
      <c r="K11606" t="e">
        <f>INDEX(RawData!K$2:K$1048576,MATCH(FmtData!$B$4+(ROW()-10),RawData!$A$2:$A$1048576,0))</f>
        <v>#N/A</v>
      </c>
      <c r="L11606" t="e">
        <f>INDEX(RawData!L$2:L$1048576,MATCH(FmtData!$B$4+(ROW()-10),RawData!$A$2:$A$1048576,0))</f>
        <v>#N/A</v>
      </c>
      <c r="M11606" t="e">
        <f>INDEX(RawData!M$2:M$1048576,MATCH(FmtData!$B$4+(ROW()-10),RawData!$A$2:$A$1048576,0))</f>
        <v>#N/A</v>
      </c>
      <c r="N11606" t="e">
        <f>INDEX(RawData!N$2:N$1048576,MATCH(FmtData!$B$4+(ROW()-10),RawData!$A$2:$A$1048576,0))</f>
        <v>#N/A</v>
      </c>
      <c r="O11606" t="e">
        <f>INDEX(RawData!O$2:O$1048576,MATCH(FmtData!$B$4+(ROW()-10),RawData!$A$2:$A$1048576,0))</f>
        <v>#N/A</v>
      </c>
      <c r="P11606" t="e">
        <f>INDEX(RawData!P$2:P$1048576,MATCH(FmtData!$B$4+(ROW()-10),RawData!$A$2:$A$1048576,0))</f>
        <v>#N/A</v>
      </c>
      <c r="Q11606" t="e">
        <f>INDEX(RawData!Q$2:Q$1048576,MATCH(FmtData!$B$4+(ROW()-10),RawData!$A$2:$A$1048576,0))</f>
        <v>#N/A</v>
      </c>
      <c r="R11606" t="e">
        <f>INDEX(RawData!R$2:R$1048576,MATCH(FmtData!$B$4+(ROW()-10),RawData!$A$2:$A$1048576,0))</f>
        <v>#N/A</v>
      </c>
      <c r="S11606" t="e">
        <f>INDEX(RawData!S$2:S$1048576,MATCH(FmtData!$B$4+(ROW()-10),RawData!$A$2:$A$1048576,0))</f>
        <v>#N/A</v>
      </c>
      <c r="T11606" t="e">
        <f>INDEX(RawData!T$2:T$1048576,MATCH(FmtData!$B$4+(ROW()-10),RawData!$A$2:$A$1048576,0))</f>
        <v>#N/A</v>
      </c>
      <c r="U11606" t="e">
        <f>INDEX(RawData!U$2:U$1048576,MATCH(FmtData!$B$4+(ROW()-10),RawData!$A$2:$A$1048576,0))</f>
        <v>#N/A</v>
      </c>
      <c r="V11606" t="e">
        <f>INDEX(RawData!V$2:V$1048576,MATCH(FmtData!$B$4+(ROW()-10),RawData!$A$2:$A$1048576,0))</f>
        <v>#N/A</v>
      </c>
      <c r="W11606" s="8" t="e">
        <f t="shared" si="3819"/>
        <v>#N/A</v>
      </c>
      <c r="X11606" s="8" t="e">
        <f t="shared" si="3820"/>
        <v>#N/A</v>
      </c>
      <c r="Y11606" s="8" t="e">
        <f t="shared" si="3821"/>
        <v>#N/A</v>
      </c>
      <c r="Z11606" s="8" t="e">
        <f t="shared" si="3822"/>
        <v>#N/A</v>
      </c>
      <c r="AA11606" s="8" t="e">
        <f t="shared" si="3823"/>
        <v>#N/A</v>
      </c>
      <c r="AB11606" s="8" t="e">
        <f t="shared" si="3824"/>
        <v>#N/A</v>
      </c>
      <c r="AC11606" s="6" t="e">
        <f t="shared" si="3825"/>
        <v>#N/A</v>
      </c>
      <c r="AD11606" s="41" t="e">
        <f t="shared" si="3826"/>
        <v>#N/A</v>
      </c>
      <c r="AE11606" s="15" t="e">
        <f t="shared" si="3827"/>
        <v>#N/A</v>
      </c>
      <c r="AF11606" s="15" t="e">
        <f t="shared" si="3828"/>
        <v>#N/A</v>
      </c>
      <c r="AG11606" s="15" t="e">
        <f t="shared" si="3829"/>
        <v>#N/A</v>
      </c>
      <c r="AH11606" s="15" t="e">
        <f t="shared" si="3838"/>
        <v>#N/A</v>
      </c>
      <c r="AI11606" s="17" t="e">
        <f t="shared" si="3830"/>
        <v>#N/A</v>
      </c>
      <c r="AJ11606" s="17" t="e">
        <f t="shared" si="3831"/>
        <v>#N/A</v>
      </c>
      <c r="AK11606" s="17" t="e">
        <f t="shared" si="3832"/>
        <v>#N/A</v>
      </c>
      <c r="AL11606" s="17" t="e">
        <f t="shared" si="3833"/>
        <v>#N/A</v>
      </c>
      <c r="AM11606" s="17" t="e">
        <f t="shared" si="3834"/>
        <v>#N/A</v>
      </c>
      <c r="AN11606" s="17" t="e">
        <f t="shared" si="3839"/>
        <v>#N/A</v>
      </c>
      <c r="AO11606" s="17" t="e">
        <f>$AM$6*E11606^3+$AN$6*E11606^2+$AO$6*E11606</f>
        <v>#N/A</v>
      </c>
      <c r="AP11606" s="17" t="e">
        <f t="shared" si="3835"/>
        <v>#N/A</v>
      </c>
      <c r="AQ11606" s="17" t="e">
        <f t="shared" si="3836"/>
        <v>#N/A</v>
      </c>
      <c r="AR11606" s="17" t="e">
        <f t="shared" si="3837"/>
        <v>#N/A</v>
      </c>
    </row>
    <row r="11607" spans="2:44" x14ac:dyDescent="0.25">
      <c r="B11607" t="e">
        <f>INDEX(RawData!$A$2:$A$1048576,MATCH(FmtData!$B$4+(ROW()-10),RawData!$A$2:$A$1048576,0))</f>
        <v>#N/A</v>
      </c>
      <c r="C11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7)</f>
        <v>#N/A</v>
      </c>
      <c r="D11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7" s="63" t="e">
        <f>INDEX(RawData!E$2:E$1048576,MATCH(FmtData!$B$4+(ROW()-10),RawData!$A$2:$A$1048576,0))</f>
        <v>#N/A</v>
      </c>
      <c r="F11607" t="e">
        <f>INDEX(RawData!F$2:F$1048576,MATCH(FmtData!$B$4+(ROW()-10),RawData!$A$2:$A$1048576,0))</f>
        <v>#N/A</v>
      </c>
      <c r="G11607" t="e">
        <f>INDEX(RawData!G$2:G$1048576,MATCH(FmtData!$B$4+(ROW()-10),RawData!$A$2:$A$1048576,0))</f>
        <v>#N/A</v>
      </c>
      <c r="H11607" t="e">
        <f>INDEX(RawData!H$2:H$1048576,MATCH(FmtData!$B$4+(ROW()-10),RawData!$A$2:$A$1048576,0))</f>
        <v>#N/A</v>
      </c>
      <c r="I11607" t="e">
        <f>INDEX(RawData!I$2:I$1048576,MATCH(FmtData!$B$4+(ROW()-10),RawData!$A$2:$A$1048576,0))</f>
        <v>#N/A</v>
      </c>
      <c r="J11607" t="e">
        <f>INDEX(RawData!J$2:J$1048576,MATCH(FmtData!$B$4+(ROW()-10),RawData!$A$2:$A$1048576,0))</f>
        <v>#N/A</v>
      </c>
      <c r="K11607" t="e">
        <f>INDEX(RawData!K$2:K$1048576,MATCH(FmtData!$B$4+(ROW()-10),RawData!$A$2:$A$1048576,0))</f>
        <v>#N/A</v>
      </c>
      <c r="L11607" t="e">
        <f>INDEX(RawData!L$2:L$1048576,MATCH(FmtData!$B$4+(ROW()-10),RawData!$A$2:$A$1048576,0))</f>
        <v>#N/A</v>
      </c>
      <c r="M11607" t="e">
        <f>INDEX(RawData!M$2:M$1048576,MATCH(FmtData!$B$4+(ROW()-10),RawData!$A$2:$A$1048576,0))</f>
        <v>#N/A</v>
      </c>
      <c r="N11607" t="e">
        <f>INDEX(RawData!N$2:N$1048576,MATCH(FmtData!$B$4+(ROW()-10),RawData!$A$2:$A$1048576,0))</f>
        <v>#N/A</v>
      </c>
      <c r="O11607" t="e">
        <f>INDEX(RawData!O$2:O$1048576,MATCH(FmtData!$B$4+(ROW()-10),RawData!$A$2:$A$1048576,0))</f>
        <v>#N/A</v>
      </c>
      <c r="P11607" t="e">
        <f>INDEX(RawData!P$2:P$1048576,MATCH(FmtData!$B$4+(ROW()-10),RawData!$A$2:$A$1048576,0))</f>
        <v>#N/A</v>
      </c>
      <c r="Q11607" t="e">
        <f>INDEX(RawData!Q$2:Q$1048576,MATCH(FmtData!$B$4+(ROW()-10),RawData!$A$2:$A$1048576,0))</f>
        <v>#N/A</v>
      </c>
      <c r="R11607" t="e">
        <f>INDEX(RawData!R$2:R$1048576,MATCH(FmtData!$B$4+(ROW()-10),RawData!$A$2:$A$1048576,0))</f>
        <v>#N/A</v>
      </c>
      <c r="S11607" t="e">
        <f>INDEX(RawData!S$2:S$1048576,MATCH(FmtData!$B$4+(ROW()-10),RawData!$A$2:$A$1048576,0))</f>
        <v>#N/A</v>
      </c>
      <c r="T11607" t="e">
        <f>INDEX(RawData!T$2:T$1048576,MATCH(FmtData!$B$4+(ROW()-10),RawData!$A$2:$A$1048576,0))</f>
        <v>#N/A</v>
      </c>
      <c r="U11607" t="e">
        <f>INDEX(RawData!U$2:U$1048576,MATCH(FmtData!$B$4+(ROW()-10),RawData!$A$2:$A$1048576,0))</f>
        <v>#N/A</v>
      </c>
      <c r="V11607" t="e">
        <f>INDEX(RawData!V$2:V$1048576,MATCH(FmtData!$B$4+(ROW()-10),RawData!$A$2:$A$1048576,0))</f>
        <v>#N/A</v>
      </c>
      <c r="W11607" s="8" t="e">
        <f t="shared" si="3819"/>
        <v>#N/A</v>
      </c>
      <c r="X11607" s="8" t="e">
        <f t="shared" si="3820"/>
        <v>#N/A</v>
      </c>
      <c r="Y11607" s="8" t="e">
        <f t="shared" si="3821"/>
        <v>#N/A</v>
      </c>
      <c r="Z11607" s="8" t="e">
        <f t="shared" si="3822"/>
        <v>#N/A</v>
      </c>
      <c r="AA11607" s="8" t="e">
        <f t="shared" si="3823"/>
        <v>#N/A</v>
      </c>
      <c r="AB11607" s="8" t="e">
        <f t="shared" si="3824"/>
        <v>#N/A</v>
      </c>
      <c r="AC11607" s="6" t="e">
        <f t="shared" si="3825"/>
        <v>#N/A</v>
      </c>
      <c r="AD11607" s="41" t="e">
        <f t="shared" si="3826"/>
        <v>#N/A</v>
      </c>
      <c r="AE11607" s="15" t="e">
        <f t="shared" si="3827"/>
        <v>#N/A</v>
      </c>
      <c r="AF11607" s="15" t="e">
        <f t="shared" si="3828"/>
        <v>#N/A</v>
      </c>
      <c r="AG11607" s="15" t="e">
        <f t="shared" si="3829"/>
        <v>#N/A</v>
      </c>
      <c r="AH11607" s="15" t="e">
        <f t="shared" si="3838"/>
        <v>#N/A</v>
      </c>
      <c r="AI11607" s="17" t="e">
        <f t="shared" si="3830"/>
        <v>#N/A</v>
      </c>
      <c r="AJ11607" s="17" t="e">
        <f t="shared" si="3831"/>
        <v>#N/A</v>
      </c>
      <c r="AK11607" s="17" t="e">
        <f t="shared" si="3832"/>
        <v>#N/A</v>
      </c>
      <c r="AL11607" s="17" t="e">
        <f t="shared" si="3833"/>
        <v>#N/A</v>
      </c>
      <c r="AM11607" s="17" t="e">
        <f t="shared" si="3834"/>
        <v>#N/A</v>
      </c>
      <c r="AN11607" s="17" t="e">
        <f t="shared" si="3839"/>
        <v>#N/A</v>
      </c>
      <c r="AO11607" s="17" t="e">
        <f>$AM$6*E11607^3+$AN$6*E11607^2+$AO$6*E11607</f>
        <v>#N/A</v>
      </c>
      <c r="AP11607" s="17" t="e">
        <f t="shared" si="3835"/>
        <v>#N/A</v>
      </c>
      <c r="AQ11607" s="17" t="e">
        <f t="shared" si="3836"/>
        <v>#N/A</v>
      </c>
      <c r="AR11607" s="17" t="e">
        <f t="shared" si="3837"/>
        <v>#N/A</v>
      </c>
    </row>
    <row r="11608" spans="2:44" x14ac:dyDescent="0.25">
      <c r="B11608" t="e">
        <f>INDEX(RawData!$A$2:$A$1048576,MATCH(FmtData!$B$4+(ROW()-10),RawData!$A$2:$A$1048576,0))</f>
        <v>#N/A</v>
      </c>
      <c r="C11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8)</f>
        <v>#N/A</v>
      </c>
      <c r="D11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8" s="63" t="e">
        <f>INDEX(RawData!E$2:E$1048576,MATCH(FmtData!$B$4+(ROW()-10),RawData!$A$2:$A$1048576,0))</f>
        <v>#N/A</v>
      </c>
      <c r="F11608" t="e">
        <f>INDEX(RawData!F$2:F$1048576,MATCH(FmtData!$B$4+(ROW()-10),RawData!$A$2:$A$1048576,0))</f>
        <v>#N/A</v>
      </c>
      <c r="G11608" t="e">
        <f>INDEX(RawData!G$2:G$1048576,MATCH(FmtData!$B$4+(ROW()-10),RawData!$A$2:$A$1048576,0))</f>
        <v>#N/A</v>
      </c>
      <c r="H11608" t="e">
        <f>INDEX(RawData!H$2:H$1048576,MATCH(FmtData!$B$4+(ROW()-10),RawData!$A$2:$A$1048576,0))</f>
        <v>#N/A</v>
      </c>
      <c r="I11608" t="e">
        <f>INDEX(RawData!I$2:I$1048576,MATCH(FmtData!$B$4+(ROW()-10),RawData!$A$2:$A$1048576,0))</f>
        <v>#N/A</v>
      </c>
      <c r="J11608" t="e">
        <f>INDEX(RawData!J$2:J$1048576,MATCH(FmtData!$B$4+(ROW()-10),RawData!$A$2:$A$1048576,0))</f>
        <v>#N/A</v>
      </c>
      <c r="K11608" t="e">
        <f>INDEX(RawData!K$2:K$1048576,MATCH(FmtData!$B$4+(ROW()-10),RawData!$A$2:$A$1048576,0))</f>
        <v>#N/A</v>
      </c>
      <c r="L11608" t="e">
        <f>INDEX(RawData!L$2:L$1048576,MATCH(FmtData!$B$4+(ROW()-10),RawData!$A$2:$A$1048576,0))</f>
        <v>#N/A</v>
      </c>
      <c r="M11608" t="e">
        <f>INDEX(RawData!M$2:M$1048576,MATCH(FmtData!$B$4+(ROW()-10),RawData!$A$2:$A$1048576,0))</f>
        <v>#N/A</v>
      </c>
      <c r="N11608" t="e">
        <f>INDEX(RawData!N$2:N$1048576,MATCH(FmtData!$B$4+(ROW()-10),RawData!$A$2:$A$1048576,0))</f>
        <v>#N/A</v>
      </c>
      <c r="O11608" t="e">
        <f>INDEX(RawData!O$2:O$1048576,MATCH(FmtData!$B$4+(ROW()-10),RawData!$A$2:$A$1048576,0))</f>
        <v>#N/A</v>
      </c>
      <c r="P11608" t="e">
        <f>INDEX(RawData!P$2:P$1048576,MATCH(FmtData!$B$4+(ROW()-10),RawData!$A$2:$A$1048576,0))</f>
        <v>#N/A</v>
      </c>
      <c r="Q11608" t="e">
        <f>INDEX(RawData!Q$2:Q$1048576,MATCH(FmtData!$B$4+(ROW()-10),RawData!$A$2:$A$1048576,0))</f>
        <v>#N/A</v>
      </c>
      <c r="R11608" t="e">
        <f>INDEX(RawData!R$2:R$1048576,MATCH(FmtData!$B$4+(ROW()-10),RawData!$A$2:$A$1048576,0))</f>
        <v>#N/A</v>
      </c>
      <c r="S11608" t="e">
        <f>INDEX(RawData!S$2:S$1048576,MATCH(FmtData!$B$4+(ROW()-10),RawData!$A$2:$A$1048576,0))</f>
        <v>#N/A</v>
      </c>
      <c r="T11608" t="e">
        <f>INDEX(RawData!T$2:T$1048576,MATCH(FmtData!$B$4+(ROW()-10),RawData!$A$2:$A$1048576,0))</f>
        <v>#N/A</v>
      </c>
      <c r="U11608" t="e">
        <f>INDEX(RawData!U$2:U$1048576,MATCH(FmtData!$B$4+(ROW()-10),RawData!$A$2:$A$1048576,0))</f>
        <v>#N/A</v>
      </c>
      <c r="V11608" t="e">
        <f>INDEX(RawData!V$2:V$1048576,MATCH(FmtData!$B$4+(ROW()-10),RawData!$A$2:$A$1048576,0))</f>
        <v>#N/A</v>
      </c>
      <c r="W11608" s="8" t="e">
        <f t="shared" si="3819"/>
        <v>#N/A</v>
      </c>
      <c r="X11608" s="8" t="e">
        <f t="shared" si="3820"/>
        <v>#N/A</v>
      </c>
      <c r="Y11608" s="8" t="e">
        <f t="shared" si="3821"/>
        <v>#N/A</v>
      </c>
      <c r="Z11608" s="8" t="e">
        <f t="shared" si="3822"/>
        <v>#N/A</v>
      </c>
      <c r="AA11608" s="8" t="e">
        <f t="shared" si="3823"/>
        <v>#N/A</v>
      </c>
      <c r="AB11608" s="8" t="e">
        <f t="shared" si="3824"/>
        <v>#N/A</v>
      </c>
      <c r="AC11608" s="6" t="e">
        <f t="shared" si="3825"/>
        <v>#N/A</v>
      </c>
      <c r="AD11608" s="41" t="e">
        <f t="shared" si="3826"/>
        <v>#N/A</v>
      </c>
      <c r="AE11608" s="15" t="e">
        <f t="shared" si="3827"/>
        <v>#N/A</v>
      </c>
      <c r="AF11608" s="15" t="e">
        <f t="shared" si="3828"/>
        <v>#N/A</v>
      </c>
      <c r="AG11608" s="15" t="e">
        <f t="shared" si="3829"/>
        <v>#N/A</v>
      </c>
      <c r="AH11608" s="15" t="e">
        <f t="shared" si="3838"/>
        <v>#N/A</v>
      </c>
      <c r="AI11608" s="17" t="e">
        <f t="shared" si="3830"/>
        <v>#N/A</v>
      </c>
      <c r="AJ11608" s="17" t="e">
        <f t="shared" si="3831"/>
        <v>#N/A</v>
      </c>
      <c r="AK11608" s="17" t="e">
        <f t="shared" si="3832"/>
        <v>#N/A</v>
      </c>
      <c r="AL11608" s="17" t="e">
        <f t="shared" si="3833"/>
        <v>#N/A</v>
      </c>
      <c r="AM11608" s="17" t="e">
        <f t="shared" si="3834"/>
        <v>#N/A</v>
      </c>
      <c r="AN11608" s="17" t="e">
        <f t="shared" si="3839"/>
        <v>#N/A</v>
      </c>
      <c r="AO11608" s="17" t="e">
        <f>$AM$6*E11608^3+$AN$6*E11608^2+$AO$6*E11608</f>
        <v>#N/A</v>
      </c>
      <c r="AP11608" s="17" t="e">
        <f t="shared" si="3835"/>
        <v>#N/A</v>
      </c>
      <c r="AQ11608" s="17" t="e">
        <f t="shared" si="3836"/>
        <v>#N/A</v>
      </c>
      <c r="AR11608" s="17" t="e">
        <f t="shared" si="3837"/>
        <v>#N/A</v>
      </c>
    </row>
    <row r="11609" spans="2:44" x14ac:dyDescent="0.25">
      <c r="B11609" t="e">
        <f>INDEX(RawData!$A$2:$A$1048576,MATCH(FmtData!$B$4+(ROW()-10),RawData!$A$2:$A$1048576,0))</f>
        <v>#N/A</v>
      </c>
      <c r="C11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9)</f>
        <v>#N/A</v>
      </c>
      <c r="D11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9" s="63" t="e">
        <f>INDEX(RawData!E$2:E$1048576,MATCH(FmtData!$B$4+(ROW()-10),RawData!$A$2:$A$1048576,0))</f>
        <v>#N/A</v>
      </c>
      <c r="F11609" t="e">
        <f>INDEX(RawData!F$2:F$1048576,MATCH(FmtData!$B$4+(ROW()-10),RawData!$A$2:$A$1048576,0))</f>
        <v>#N/A</v>
      </c>
      <c r="G11609" t="e">
        <f>INDEX(RawData!G$2:G$1048576,MATCH(FmtData!$B$4+(ROW()-10),RawData!$A$2:$A$1048576,0))</f>
        <v>#N/A</v>
      </c>
      <c r="H11609" t="e">
        <f>INDEX(RawData!H$2:H$1048576,MATCH(FmtData!$B$4+(ROW()-10),RawData!$A$2:$A$1048576,0))</f>
        <v>#N/A</v>
      </c>
      <c r="I11609" t="e">
        <f>INDEX(RawData!I$2:I$1048576,MATCH(FmtData!$B$4+(ROW()-10),RawData!$A$2:$A$1048576,0))</f>
        <v>#N/A</v>
      </c>
      <c r="J11609" t="e">
        <f>INDEX(RawData!J$2:J$1048576,MATCH(FmtData!$B$4+(ROW()-10),RawData!$A$2:$A$1048576,0))</f>
        <v>#N/A</v>
      </c>
      <c r="K11609" t="e">
        <f>INDEX(RawData!K$2:K$1048576,MATCH(FmtData!$B$4+(ROW()-10),RawData!$A$2:$A$1048576,0))</f>
        <v>#N/A</v>
      </c>
      <c r="L11609" t="e">
        <f>INDEX(RawData!L$2:L$1048576,MATCH(FmtData!$B$4+(ROW()-10),RawData!$A$2:$A$1048576,0))</f>
        <v>#N/A</v>
      </c>
      <c r="M11609" t="e">
        <f>INDEX(RawData!M$2:M$1048576,MATCH(FmtData!$B$4+(ROW()-10),RawData!$A$2:$A$1048576,0))</f>
        <v>#N/A</v>
      </c>
      <c r="N11609" t="e">
        <f>INDEX(RawData!N$2:N$1048576,MATCH(FmtData!$B$4+(ROW()-10),RawData!$A$2:$A$1048576,0))</f>
        <v>#N/A</v>
      </c>
      <c r="O11609" t="e">
        <f>INDEX(RawData!O$2:O$1048576,MATCH(FmtData!$B$4+(ROW()-10),RawData!$A$2:$A$1048576,0))</f>
        <v>#N/A</v>
      </c>
      <c r="P11609" t="e">
        <f>INDEX(RawData!P$2:P$1048576,MATCH(FmtData!$B$4+(ROW()-10),RawData!$A$2:$A$1048576,0))</f>
        <v>#N/A</v>
      </c>
      <c r="Q11609" t="e">
        <f>INDEX(RawData!Q$2:Q$1048576,MATCH(FmtData!$B$4+(ROW()-10),RawData!$A$2:$A$1048576,0))</f>
        <v>#N/A</v>
      </c>
      <c r="R11609" t="e">
        <f>INDEX(RawData!R$2:R$1048576,MATCH(FmtData!$B$4+(ROW()-10),RawData!$A$2:$A$1048576,0))</f>
        <v>#N/A</v>
      </c>
      <c r="S11609" t="e">
        <f>INDEX(RawData!S$2:S$1048576,MATCH(FmtData!$B$4+(ROW()-10),RawData!$A$2:$A$1048576,0))</f>
        <v>#N/A</v>
      </c>
      <c r="T11609" t="e">
        <f>INDEX(RawData!T$2:T$1048576,MATCH(FmtData!$B$4+(ROW()-10),RawData!$A$2:$A$1048576,0))</f>
        <v>#N/A</v>
      </c>
      <c r="U11609" t="e">
        <f>INDEX(RawData!U$2:U$1048576,MATCH(FmtData!$B$4+(ROW()-10),RawData!$A$2:$A$1048576,0))</f>
        <v>#N/A</v>
      </c>
      <c r="V11609" t="e">
        <f>INDEX(RawData!V$2:V$1048576,MATCH(FmtData!$B$4+(ROW()-10),RawData!$A$2:$A$1048576,0))</f>
        <v>#N/A</v>
      </c>
      <c r="W11609" s="8" t="e">
        <f t="shared" si="3819"/>
        <v>#N/A</v>
      </c>
      <c r="X11609" s="8" t="e">
        <f t="shared" si="3820"/>
        <v>#N/A</v>
      </c>
      <c r="Y11609" s="8" t="e">
        <f t="shared" si="3821"/>
        <v>#N/A</v>
      </c>
      <c r="Z11609" s="8" t="e">
        <f t="shared" si="3822"/>
        <v>#N/A</v>
      </c>
      <c r="AA11609" s="8" t="e">
        <f t="shared" si="3823"/>
        <v>#N/A</v>
      </c>
      <c r="AB11609" s="8" t="e">
        <f t="shared" si="3824"/>
        <v>#N/A</v>
      </c>
      <c r="AC11609" s="6" t="e">
        <f t="shared" si="3825"/>
        <v>#N/A</v>
      </c>
      <c r="AD11609" s="41" t="e">
        <f t="shared" si="3826"/>
        <v>#N/A</v>
      </c>
      <c r="AE11609" s="15" t="e">
        <f t="shared" si="3827"/>
        <v>#N/A</v>
      </c>
      <c r="AF11609" s="15" t="e">
        <f t="shared" si="3828"/>
        <v>#N/A</v>
      </c>
      <c r="AG11609" s="15" t="e">
        <f t="shared" si="3829"/>
        <v>#N/A</v>
      </c>
      <c r="AH11609" s="15" t="e">
        <f t="shared" si="3838"/>
        <v>#N/A</v>
      </c>
      <c r="AI11609" s="17" t="e">
        <f t="shared" si="3830"/>
        <v>#N/A</v>
      </c>
      <c r="AJ11609" s="17" t="e">
        <f t="shared" si="3831"/>
        <v>#N/A</v>
      </c>
      <c r="AK11609" s="17" t="e">
        <f t="shared" si="3832"/>
        <v>#N/A</v>
      </c>
      <c r="AL11609" s="17" t="e">
        <f t="shared" si="3833"/>
        <v>#N/A</v>
      </c>
      <c r="AM11609" s="17" t="e">
        <f t="shared" si="3834"/>
        <v>#N/A</v>
      </c>
      <c r="AN11609" s="17" t="e">
        <f t="shared" si="3839"/>
        <v>#N/A</v>
      </c>
      <c r="AO11609" s="17" t="e">
        <f>$AM$6*E11609^3+$AN$6*E11609^2+$AO$6*E11609</f>
        <v>#N/A</v>
      </c>
      <c r="AP11609" s="17" t="e">
        <f t="shared" si="3835"/>
        <v>#N/A</v>
      </c>
      <c r="AQ11609" s="17" t="e">
        <f t="shared" si="3836"/>
        <v>#N/A</v>
      </c>
      <c r="AR11609" s="17" t="e">
        <f t="shared" si="3837"/>
        <v>#N/A</v>
      </c>
    </row>
    <row r="11610" spans="2:44" x14ac:dyDescent="0.25">
      <c r="B11610" t="e">
        <f>INDEX(RawData!$A$2:$A$1048576,MATCH(FmtData!$B$4+(ROW()-10),RawData!$A$2:$A$1048576,0))</f>
        <v>#N/A</v>
      </c>
      <c r="C11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0)</f>
        <v>#N/A</v>
      </c>
      <c r="D11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0" s="63" t="e">
        <f>INDEX(RawData!E$2:E$1048576,MATCH(FmtData!$B$4+(ROW()-10),RawData!$A$2:$A$1048576,0))</f>
        <v>#N/A</v>
      </c>
      <c r="F11610" t="e">
        <f>INDEX(RawData!F$2:F$1048576,MATCH(FmtData!$B$4+(ROW()-10),RawData!$A$2:$A$1048576,0))</f>
        <v>#N/A</v>
      </c>
      <c r="G11610" t="e">
        <f>INDEX(RawData!G$2:G$1048576,MATCH(FmtData!$B$4+(ROW()-10),RawData!$A$2:$A$1048576,0))</f>
        <v>#N/A</v>
      </c>
      <c r="H11610" t="e">
        <f>INDEX(RawData!H$2:H$1048576,MATCH(FmtData!$B$4+(ROW()-10),RawData!$A$2:$A$1048576,0))</f>
        <v>#N/A</v>
      </c>
      <c r="I11610" t="e">
        <f>INDEX(RawData!I$2:I$1048576,MATCH(FmtData!$B$4+(ROW()-10),RawData!$A$2:$A$1048576,0))</f>
        <v>#N/A</v>
      </c>
      <c r="J11610" t="e">
        <f>INDEX(RawData!J$2:J$1048576,MATCH(FmtData!$B$4+(ROW()-10),RawData!$A$2:$A$1048576,0))</f>
        <v>#N/A</v>
      </c>
      <c r="K11610" t="e">
        <f>INDEX(RawData!K$2:K$1048576,MATCH(FmtData!$B$4+(ROW()-10),RawData!$A$2:$A$1048576,0))</f>
        <v>#N/A</v>
      </c>
      <c r="L11610" t="e">
        <f>INDEX(RawData!L$2:L$1048576,MATCH(FmtData!$B$4+(ROW()-10),RawData!$A$2:$A$1048576,0))</f>
        <v>#N/A</v>
      </c>
      <c r="M11610" t="e">
        <f>INDEX(RawData!M$2:M$1048576,MATCH(FmtData!$B$4+(ROW()-10),RawData!$A$2:$A$1048576,0))</f>
        <v>#N/A</v>
      </c>
      <c r="N11610" t="e">
        <f>INDEX(RawData!N$2:N$1048576,MATCH(FmtData!$B$4+(ROW()-10),RawData!$A$2:$A$1048576,0))</f>
        <v>#N/A</v>
      </c>
      <c r="O11610" t="e">
        <f>INDEX(RawData!O$2:O$1048576,MATCH(FmtData!$B$4+(ROW()-10),RawData!$A$2:$A$1048576,0))</f>
        <v>#N/A</v>
      </c>
      <c r="P11610" t="e">
        <f>INDEX(RawData!P$2:P$1048576,MATCH(FmtData!$B$4+(ROW()-10),RawData!$A$2:$A$1048576,0))</f>
        <v>#N/A</v>
      </c>
      <c r="Q11610" t="e">
        <f>INDEX(RawData!Q$2:Q$1048576,MATCH(FmtData!$B$4+(ROW()-10),RawData!$A$2:$A$1048576,0))</f>
        <v>#N/A</v>
      </c>
      <c r="R11610" t="e">
        <f>INDEX(RawData!R$2:R$1048576,MATCH(FmtData!$B$4+(ROW()-10),RawData!$A$2:$A$1048576,0))</f>
        <v>#N/A</v>
      </c>
      <c r="S11610" t="e">
        <f>INDEX(RawData!S$2:S$1048576,MATCH(FmtData!$B$4+(ROW()-10),RawData!$A$2:$A$1048576,0))</f>
        <v>#N/A</v>
      </c>
      <c r="T11610" t="e">
        <f>INDEX(RawData!T$2:T$1048576,MATCH(FmtData!$B$4+(ROW()-10),RawData!$A$2:$A$1048576,0))</f>
        <v>#N/A</v>
      </c>
      <c r="U11610" t="e">
        <f>INDEX(RawData!U$2:U$1048576,MATCH(FmtData!$B$4+(ROW()-10),RawData!$A$2:$A$1048576,0))</f>
        <v>#N/A</v>
      </c>
      <c r="V11610" t="e">
        <f>INDEX(RawData!V$2:V$1048576,MATCH(FmtData!$B$4+(ROW()-10),RawData!$A$2:$A$1048576,0))</f>
        <v>#N/A</v>
      </c>
      <c r="W11610" s="8" t="e">
        <f t="shared" si="3819"/>
        <v>#N/A</v>
      </c>
      <c r="X11610" s="8" t="e">
        <f t="shared" si="3820"/>
        <v>#N/A</v>
      </c>
      <c r="Y11610" s="8" t="e">
        <f t="shared" si="3821"/>
        <v>#N/A</v>
      </c>
      <c r="Z11610" s="8" t="e">
        <f t="shared" si="3822"/>
        <v>#N/A</v>
      </c>
      <c r="AA11610" s="8" t="e">
        <f t="shared" si="3823"/>
        <v>#N/A</v>
      </c>
      <c r="AB11610" s="8" t="e">
        <f t="shared" si="3824"/>
        <v>#N/A</v>
      </c>
      <c r="AC11610" s="6" t="e">
        <f t="shared" si="3825"/>
        <v>#N/A</v>
      </c>
      <c r="AD11610" s="41" t="e">
        <f t="shared" si="3826"/>
        <v>#N/A</v>
      </c>
      <c r="AE11610" s="15" t="e">
        <f t="shared" si="3827"/>
        <v>#N/A</v>
      </c>
      <c r="AF11610" s="15" t="e">
        <f t="shared" si="3828"/>
        <v>#N/A</v>
      </c>
      <c r="AG11610" s="15" t="e">
        <f t="shared" si="3829"/>
        <v>#N/A</v>
      </c>
      <c r="AH11610" s="15" t="e">
        <f t="shared" si="3838"/>
        <v>#N/A</v>
      </c>
      <c r="AI11610" s="17" t="e">
        <f t="shared" si="3830"/>
        <v>#N/A</v>
      </c>
      <c r="AJ11610" s="17" t="e">
        <f t="shared" si="3831"/>
        <v>#N/A</v>
      </c>
      <c r="AK11610" s="17" t="e">
        <f t="shared" si="3832"/>
        <v>#N/A</v>
      </c>
      <c r="AL11610" s="17" t="e">
        <f t="shared" si="3833"/>
        <v>#N/A</v>
      </c>
      <c r="AM11610" s="17" t="e">
        <f t="shared" si="3834"/>
        <v>#N/A</v>
      </c>
      <c r="AN11610" s="17" t="e">
        <f t="shared" si="3839"/>
        <v>#N/A</v>
      </c>
      <c r="AO11610" s="17" t="e">
        <f>$AM$6*E11610^3+$AN$6*E11610^2+$AO$6*E11610</f>
        <v>#N/A</v>
      </c>
      <c r="AP11610" s="17" t="e">
        <f t="shared" si="3835"/>
        <v>#N/A</v>
      </c>
      <c r="AQ11610" s="17" t="e">
        <f t="shared" si="3836"/>
        <v>#N/A</v>
      </c>
      <c r="AR11610" s="17" t="e">
        <f t="shared" si="3837"/>
        <v>#N/A</v>
      </c>
    </row>
    <row r="11611" spans="2:44" x14ac:dyDescent="0.25">
      <c r="B11611" t="e">
        <f>INDEX(RawData!$A$2:$A$1048576,MATCH(FmtData!$B$4+(ROW()-10),RawData!$A$2:$A$1048576,0))</f>
        <v>#N/A</v>
      </c>
      <c r="C11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1)</f>
        <v>#N/A</v>
      </c>
      <c r="D11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1" s="63" t="e">
        <f>INDEX(RawData!E$2:E$1048576,MATCH(FmtData!$B$4+(ROW()-10),RawData!$A$2:$A$1048576,0))</f>
        <v>#N/A</v>
      </c>
      <c r="F11611" t="e">
        <f>INDEX(RawData!F$2:F$1048576,MATCH(FmtData!$B$4+(ROW()-10),RawData!$A$2:$A$1048576,0))</f>
        <v>#N/A</v>
      </c>
      <c r="G11611" t="e">
        <f>INDEX(RawData!G$2:G$1048576,MATCH(FmtData!$B$4+(ROW()-10),RawData!$A$2:$A$1048576,0))</f>
        <v>#N/A</v>
      </c>
      <c r="H11611" t="e">
        <f>INDEX(RawData!H$2:H$1048576,MATCH(FmtData!$B$4+(ROW()-10),RawData!$A$2:$A$1048576,0))</f>
        <v>#N/A</v>
      </c>
      <c r="I11611" t="e">
        <f>INDEX(RawData!I$2:I$1048576,MATCH(FmtData!$B$4+(ROW()-10),RawData!$A$2:$A$1048576,0))</f>
        <v>#N/A</v>
      </c>
      <c r="J11611" t="e">
        <f>INDEX(RawData!J$2:J$1048576,MATCH(FmtData!$B$4+(ROW()-10),RawData!$A$2:$A$1048576,0))</f>
        <v>#N/A</v>
      </c>
      <c r="K11611" t="e">
        <f>INDEX(RawData!K$2:K$1048576,MATCH(FmtData!$B$4+(ROW()-10),RawData!$A$2:$A$1048576,0))</f>
        <v>#N/A</v>
      </c>
      <c r="L11611" t="e">
        <f>INDEX(RawData!L$2:L$1048576,MATCH(FmtData!$B$4+(ROW()-10),RawData!$A$2:$A$1048576,0))</f>
        <v>#N/A</v>
      </c>
      <c r="M11611" t="e">
        <f>INDEX(RawData!M$2:M$1048576,MATCH(FmtData!$B$4+(ROW()-10),RawData!$A$2:$A$1048576,0))</f>
        <v>#N/A</v>
      </c>
      <c r="N11611" t="e">
        <f>INDEX(RawData!N$2:N$1048576,MATCH(FmtData!$B$4+(ROW()-10),RawData!$A$2:$A$1048576,0))</f>
        <v>#N/A</v>
      </c>
      <c r="O11611" t="e">
        <f>INDEX(RawData!O$2:O$1048576,MATCH(FmtData!$B$4+(ROW()-10),RawData!$A$2:$A$1048576,0))</f>
        <v>#N/A</v>
      </c>
      <c r="P11611" t="e">
        <f>INDEX(RawData!P$2:P$1048576,MATCH(FmtData!$B$4+(ROW()-10),RawData!$A$2:$A$1048576,0))</f>
        <v>#N/A</v>
      </c>
      <c r="Q11611" t="e">
        <f>INDEX(RawData!Q$2:Q$1048576,MATCH(FmtData!$B$4+(ROW()-10),RawData!$A$2:$A$1048576,0))</f>
        <v>#N/A</v>
      </c>
      <c r="R11611" t="e">
        <f>INDEX(RawData!R$2:R$1048576,MATCH(FmtData!$B$4+(ROW()-10),RawData!$A$2:$A$1048576,0))</f>
        <v>#N/A</v>
      </c>
      <c r="S11611" t="e">
        <f>INDEX(RawData!S$2:S$1048576,MATCH(FmtData!$B$4+(ROW()-10),RawData!$A$2:$A$1048576,0))</f>
        <v>#N/A</v>
      </c>
      <c r="T11611" t="e">
        <f>INDEX(RawData!T$2:T$1048576,MATCH(FmtData!$B$4+(ROW()-10),RawData!$A$2:$A$1048576,0))</f>
        <v>#N/A</v>
      </c>
      <c r="U11611" t="e">
        <f>INDEX(RawData!U$2:U$1048576,MATCH(FmtData!$B$4+(ROW()-10),RawData!$A$2:$A$1048576,0))</f>
        <v>#N/A</v>
      </c>
      <c r="V11611" t="e">
        <f>INDEX(RawData!V$2:V$1048576,MATCH(FmtData!$B$4+(ROW()-10),RawData!$A$2:$A$1048576,0))</f>
        <v>#N/A</v>
      </c>
      <c r="W11611" s="8" t="e">
        <f t="shared" si="3819"/>
        <v>#N/A</v>
      </c>
      <c r="X11611" s="8" t="e">
        <f t="shared" si="3820"/>
        <v>#N/A</v>
      </c>
      <c r="Y11611" s="8" t="e">
        <f t="shared" si="3821"/>
        <v>#N/A</v>
      </c>
      <c r="Z11611" s="8" t="e">
        <f t="shared" si="3822"/>
        <v>#N/A</v>
      </c>
      <c r="AA11611" s="8" t="e">
        <f t="shared" si="3823"/>
        <v>#N/A</v>
      </c>
      <c r="AB11611" s="8" t="e">
        <f t="shared" si="3824"/>
        <v>#N/A</v>
      </c>
      <c r="AC11611" s="6" t="e">
        <f t="shared" si="3825"/>
        <v>#N/A</v>
      </c>
      <c r="AD11611" s="41" t="e">
        <f t="shared" si="3826"/>
        <v>#N/A</v>
      </c>
      <c r="AE11611" s="15" t="e">
        <f t="shared" si="3827"/>
        <v>#N/A</v>
      </c>
      <c r="AF11611" s="15" t="e">
        <f t="shared" si="3828"/>
        <v>#N/A</v>
      </c>
      <c r="AG11611" s="15" t="e">
        <f t="shared" si="3829"/>
        <v>#N/A</v>
      </c>
      <c r="AH11611" s="15" t="e">
        <f t="shared" si="3838"/>
        <v>#N/A</v>
      </c>
      <c r="AI11611" s="17" t="e">
        <f t="shared" si="3830"/>
        <v>#N/A</v>
      </c>
      <c r="AJ11611" s="17" t="e">
        <f t="shared" si="3831"/>
        <v>#N/A</v>
      </c>
      <c r="AK11611" s="17" t="e">
        <f t="shared" si="3832"/>
        <v>#N/A</v>
      </c>
      <c r="AL11611" s="17" t="e">
        <f t="shared" si="3833"/>
        <v>#N/A</v>
      </c>
      <c r="AM11611" s="17" t="e">
        <f t="shared" si="3834"/>
        <v>#N/A</v>
      </c>
      <c r="AN11611" s="17" t="e">
        <f t="shared" si="3839"/>
        <v>#N/A</v>
      </c>
      <c r="AO11611" s="17" t="e">
        <f>$AM$6*E11611^3+$AN$6*E11611^2+$AO$6*E11611</f>
        <v>#N/A</v>
      </c>
      <c r="AP11611" s="17" t="e">
        <f t="shared" si="3835"/>
        <v>#N/A</v>
      </c>
      <c r="AQ11611" s="17" t="e">
        <f t="shared" si="3836"/>
        <v>#N/A</v>
      </c>
      <c r="AR11611" s="17" t="e">
        <f t="shared" si="3837"/>
        <v>#N/A</v>
      </c>
    </row>
    <row r="11612" spans="2:44" x14ac:dyDescent="0.25">
      <c r="B11612" t="e">
        <f>INDEX(RawData!$A$2:$A$1048576,MATCH(FmtData!$B$4+(ROW()-10),RawData!$A$2:$A$1048576,0))</f>
        <v>#N/A</v>
      </c>
      <c r="C11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2)</f>
        <v>#N/A</v>
      </c>
      <c r="D11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2" s="63" t="e">
        <f>INDEX(RawData!E$2:E$1048576,MATCH(FmtData!$B$4+(ROW()-10),RawData!$A$2:$A$1048576,0))</f>
        <v>#N/A</v>
      </c>
      <c r="F11612" t="e">
        <f>INDEX(RawData!F$2:F$1048576,MATCH(FmtData!$B$4+(ROW()-10),RawData!$A$2:$A$1048576,0))</f>
        <v>#N/A</v>
      </c>
      <c r="G11612" t="e">
        <f>INDEX(RawData!G$2:G$1048576,MATCH(FmtData!$B$4+(ROW()-10),RawData!$A$2:$A$1048576,0))</f>
        <v>#N/A</v>
      </c>
      <c r="H11612" t="e">
        <f>INDEX(RawData!H$2:H$1048576,MATCH(FmtData!$B$4+(ROW()-10),RawData!$A$2:$A$1048576,0))</f>
        <v>#N/A</v>
      </c>
      <c r="I11612" t="e">
        <f>INDEX(RawData!I$2:I$1048576,MATCH(FmtData!$B$4+(ROW()-10),RawData!$A$2:$A$1048576,0))</f>
        <v>#N/A</v>
      </c>
      <c r="J11612" t="e">
        <f>INDEX(RawData!J$2:J$1048576,MATCH(FmtData!$B$4+(ROW()-10),RawData!$A$2:$A$1048576,0))</f>
        <v>#N/A</v>
      </c>
      <c r="K11612" t="e">
        <f>INDEX(RawData!K$2:K$1048576,MATCH(FmtData!$B$4+(ROW()-10),RawData!$A$2:$A$1048576,0))</f>
        <v>#N/A</v>
      </c>
      <c r="L11612" t="e">
        <f>INDEX(RawData!L$2:L$1048576,MATCH(FmtData!$B$4+(ROW()-10),RawData!$A$2:$A$1048576,0))</f>
        <v>#N/A</v>
      </c>
      <c r="M11612" t="e">
        <f>INDEX(RawData!M$2:M$1048576,MATCH(FmtData!$B$4+(ROW()-10),RawData!$A$2:$A$1048576,0))</f>
        <v>#N/A</v>
      </c>
      <c r="N11612" t="e">
        <f>INDEX(RawData!N$2:N$1048576,MATCH(FmtData!$B$4+(ROW()-10),RawData!$A$2:$A$1048576,0))</f>
        <v>#N/A</v>
      </c>
      <c r="O11612" t="e">
        <f>INDEX(RawData!O$2:O$1048576,MATCH(FmtData!$B$4+(ROW()-10),RawData!$A$2:$A$1048576,0))</f>
        <v>#N/A</v>
      </c>
      <c r="P11612" t="e">
        <f>INDEX(RawData!P$2:P$1048576,MATCH(FmtData!$B$4+(ROW()-10),RawData!$A$2:$A$1048576,0))</f>
        <v>#N/A</v>
      </c>
      <c r="Q11612" t="e">
        <f>INDEX(RawData!Q$2:Q$1048576,MATCH(FmtData!$B$4+(ROW()-10),RawData!$A$2:$A$1048576,0))</f>
        <v>#N/A</v>
      </c>
      <c r="R11612" t="e">
        <f>INDEX(RawData!R$2:R$1048576,MATCH(FmtData!$B$4+(ROW()-10),RawData!$A$2:$A$1048576,0))</f>
        <v>#N/A</v>
      </c>
      <c r="S11612" t="e">
        <f>INDEX(RawData!S$2:S$1048576,MATCH(FmtData!$B$4+(ROW()-10),RawData!$A$2:$A$1048576,0))</f>
        <v>#N/A</v>
      </c>
      <c r="T11612" t="e">
        <f>INDEX(RawData!T$2:T$1048576,MATCH(FmtData!$B$4+(ROW()-10),RawData!$A$2:$A$1048576,0))</f>
        <v>#N/A</v>
      </c>
      <c r="U11612" t="e">
        <f>INDEX(RawData!U$2:U$1048576,MATCH(FmtData!$B$4+(ROW()-10),RawData!$A$2:$A$1048576,0))</f>
        <v>#N/A</v>
      </c>
      <c r="V11612" t="e">
        <f>INDEX(RawData!V$2:V$1048576,MATCH(FmtData!$B$4+(ROW()-10),RawData!$A$2:$A$1048576,0))</f>
        <v>#N/A</v>
      </c>
      <c r="W11612" s="8" t="e">
        <f t="shared" si="3819"/>
        <v>#N/A</v>
      </c>
      <c r="X11612" s="8" t="e">
        <f t="shared" si="3820"/>
        <v>#N/A</v>
      </c>
      <c r="Y11612" s="8" t="e">
        <f t="shared" si="3821"/>
        <v>#N/A</v>
      </c>
      <c r="Z11612" s="8" t="e">
        <f t="shared" si="3822"/>
        <v>#N/A</v>
      </c>
      <c r="AA11612" s="8" t="e">
        <f t="shared" si="3823"/>
        <v>#N/A</v>
      </c>
      <c r="AB11612" s="8" t="e">
        <f t="shared" si="3824"/>
        <v>#N/A</v>
      </c>
      <c r="AC11612" s="6" t="e">
        <f t="shared" si="3825"/>
        <v>#N/A</v>
      </c>
      <c r="AD11612" s="41" t="e">
        <f t="shared" si="3826"/>
        <v>#N/A</v>
      </c>
      <c r="AE11612" s="15" t="e">
        <f t="shared" si="3827"/>
        <v>#N/A</v>
      </c>
      <c r="AF11612" s="15" t="e">
        <f t="shared" si="3828"/>
        <v>#N/A</v>
      </c>
      <c r="AG11612" s="15" t="e">
        <f t="shared" si="3829"/>
        <v>#N/A</v>
      </c>
      <c r="AH11612" s="15" t="e">
        <f t="shared" si="3838"/>
        <v>#N/A</v>
      </c>
      <c r="AI11612" s="17" t="e">
        <f t="shared" si="3830"/>
        <v>#N/A</v>
      </c>
      <c r="AJ11612" s="17" t="e">
        <f t="shared" si="3831"/>
        <v>#N/A</v>
      </c>
      <c r="AK11612" s="17" t="e">
        <f t="shared" si="3832"/>
        <v>#N/A</v>
      </c>
      <c r="AL11612" s="17" t="e">
        <f t="shared" si="3833"/>
        <v>#N/A</v>
      </c>
      <c r="AM11612" s="17" t="e">
        <f t="shared" si="3834"/>
        <v>#N/A</v>
      </c>
      <c r="AN11612" s="17" t="e">
        <f t="shared" si="3839"/>
        <v>#N/A</v>
      </c>
      <c r="AO11612" s="17" t="e">
        <f>$AM$6*E11612^3+$AN$6*E11612^2+$AO$6*E11612</f>
        <v>#N/A</v>
      </c>
      <c r="AP11612" s="17" t="e">
        <f t="shared" si="3835"/>
        <v>#N/A</v>
      </c>
      <c r="AQ11612" s="17" t="e">
        <f t="shared" si="3836"/>
        <v>#N/A</v>
      </c>
      <c r="AR11612" s="17" t="e">
        <f t="shared" si="3837"/>
        <v>#N/A</v>
      </c>
    </row>
    <row r="11613" spans="2:44" x14ac:dyDescent="0.25">
      <c r="B11613" t="e">
        <f>INDEX(RawData!$A$2:$A$1048576,MATCH(FmtData!$B$4+(ROW()-10),RawData!$A$2:$A$1048576,0))</f>
        <v>#N/A</v>
      </c>
      <c r="C11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3)</f>
        <v>#N/A</v>
      </c>
      <c r="D11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3" s="63" t="e">
        <f>INDEX(RawData!E$2:E$1048576,MATCH(FmtData!$B$4+(ROW()-10),RawData!$A$2:$A$1048576,0))</f>
        <v>#N/A</v>
      </c>
      <c r="F11613" t="e">
        <f>INDEX(RawData!F$2:F$1048576,MATCH(FmtData!$B$4+(ROW()-10),RawData!$A$2:$A$1048576,0))</f>
        <v>#N/A</v>
      </c>
      <c r="G11613" t="e">
        <f>INDEX(RawData!G$2:G$1048576,MATCH(FmtData!$B$4+(ROW()-10),RawData!$A$2:$A$1048576,0))</f>
        <v>#N/A</v>
      </c>
      <c r="H11613" t="e">
        <f>INDEX(RawData!H$2:H$1048576,MATCH(FmtData!$B$4+(ROW()-10),RawData!$A$2:$A$1048576,0))</f>
        <v>#N/A</v>
      </c>
      <c r="I11613" t="e">
        <f>INDEX(RawData!I$2:I$1048576,MATCH(FmtData!$B$4+(ROW()-10),RawData!$A$2:$A$1048576,0))</f>
        <v>#N/A</v>
      </c>
      <c r="J11613" t="e">
        <f>INDEX(RawData!J$2:J$1048576,MATCH(FmtData!$B$4+(ROW()-10),RawData!$A$2:$A$1048576,0))</f>
        <v>#N/A</v>
      </c>
      <c r="K11613" t="e">
        <f>INDEX(RawData!K$2:K$1048576,MATCH(FmtData!$B$4+(ROW()-10),RawData!$A$2:$A$1048576,0))</f>
        <v>#N/A</v>
      </c>
      <c r="L11613" t="e">
        <f>INDEX(RawData!L$2:L$1048576,MATCH(FmtData!$B$4+(ROW()-10),RawData!$A$2:$A$1048576,0))</f>
        <v>#N/A</v>
      </c>
      <c r="M11613" t="e">
        <f>INDEX(RawData!M$2:M$1048576,MATCH(FmtData!$B$4+(ROW()-10),RawData!$A$2:$A$1048576,0))</f>
        <v>#N/A</v>
      </c>
      <c r="N11613" t="e">
        <f>INDEX(RawData!N$2:N$1048576,MATCH(FmtData!$B$4+(ROW()-10),RawData!$A$2:$A$1048576,0))</f>
        <v>#N/A</v>
      </c>
      <c r="O11613" t="e">
        <f>INDEX(RawData!O$2:O$1048576,MATCH(FmtData!$B$4+(ROW()-10),RawData!$A$2:$A$1048576,0))</f>
        <v>#N/A</v>
      </c>
      <c r="P11613" t="e">
        <f>INDEX(RawData!P$2:P$1048576,MATCH(FmtData!$B$4+(ROW()-10),RawData!$A$2:$A$1048576,0))</f>
        <v>#N/A</v>
      </c>
      <c r="Q11613" t="e">
        <f>INDEX(RawData!Q$2:Q$1048576,MATCH(FmtData!$B$4+(ROW()-10),RawData!$A$2:$A$1048576,0))</f>
        <v>#N/A</v>
      </c>
      <c r="R11613" t="e">
        <f>INDEX(RawData!R$2:R$1048576,MATCH(FmtData!$B$4+(ROW()-10),RawData!$A$2:$A$1048576,0))</f>
        <v>#N/A</v>
      </c>
      <c r="S11613" t="e">
        <f>INDEX(RawData!S$2:S$1048576,MATCH(FmtData!$B$4+(ROW()-10),RawData!$A$2:$A$1048576,0))</f>
        <v>#N/A</v>
      </c>
      <c r="T11613" t="e">
        <f>INDEX(RawData!T$2:T$1048576,MATCH(FmtData!$B$4+(ROW()-10),RawData!$A$2:$A$1048576,0))</f>
        <v>#N/A</v>
      </c>
      <c r="U11613" t="e">
        <f>INDEX(RawData!U$2:U$1048576,MATCH(FmtData!$B$4+(ROW()-10),RawData!$A$2:$A$1048576,0))</f>
        <v>#N/A</v>
      </c>
      <c r="V11613" t="e">
        <f>INDEX(RawData!V$2:V$1048576,MATCH(FmtData!$B$4+(ROW()-10),RawData!$A$2:$A$1048576,0))</f>
        <v>#N/A</v>
      </c>
      <c r="W11613" s="8" t="e">
        <f t="shared" si="3819"/>
        <v>#N/A</v>
      </c>
      <c r="X11613" s="8" t="e">
        <f t="shared" si="3820"/>
        <v>#N/A</v>
      </c>
      <c r="Y11613" s="8" t="e">
        <f t="shared" si="3821"/>
        <v>#N/A</v>
      </c>
      <c r="Z11613" s="8" t="e">
        <f t="shared" si="3822"/>
        <v>#N/A</v>
      </c>
      <c r="AA11613" s="8" t="e">
        <f t="shared" si="3823"/>
        <v>#N/A</v>
      </c>
      <c r="AB11613" s="8" t="e">
        <f t="shared" si="3824"/>
        <v>#N/A</v>
      </c>
      <c r="AC11613" s="6" t="e">
        <f t="shared" si="3825"/>
        <v>#N/A</v>
      </c>
      <c r="AD11613" s="41" t="e">
        <f t="shared" si="3826"/>
        <v>#N/A</v>
      </c>
      <c r="AE11613" s="15" t="e">
        <f t="shared" si="3827"/>
        <v>#N/A</v>
      </c>
      <c r="AF11613" s="15" t="e">
        <f t="shared" si="3828"/>
        <v>#N/A</v>
      </c>
      <c r="AG11613" s="15" t="e">
        <f t="shared" si="3829"/>
        <v>#N/A</v>
      </c>
      <c r="AH11613" s="15" t="e">
        <f t="shared" si="3838"/>
        <v>#N/A</v>
      </c>
      <c r="AI11613" s="17" t="e">
        <f t="shared" si="3830"/>
        <v>#N/A</v>
      </c>
      <c r="AJ11613" s="17" t="e">
        <f t="shared" si="3831"/>
        <v>#N/A</v>
      </c>
      <c r="AK11613" s="17" t="e">
        <f t="shared" si="3832"/>
        <v>#N/A</v>
      </c>
      <c r="AL11613" s="17" t="e">
        <f t="shared" si="3833"/>
        <v>#N/A</v>
      </c>
      <c r="AM11613" s="17" t="e">
        <f t="shared" si="3834"/>
        <v>#N/A</v>
      </c>
      <c r="AN11613" s="17" t="e">
        <f t="shared" si="3839"/>
        <v>#N/A</v>
      </c>
      <c r="AO11613" s="17" t="e">
        <f>$AM$6*E11613^3+$AN$6*E11613^2+$AO$6*E11613</f>
        <v>#N/A</v>
      </c>
      <c r="AP11613" s="17" t="e">
        <f t="shared" si="3835"/>
        <v>#N/A</v>
      </c>
      <c r="AQ11613" s="17" t="e">
        <f t="shared" si="3836"/>
        <v>#N/A</v>
      </c>
      <c r="AR11613" s="17" t="e">
        <f t="shared" si="3837"/>
        <v>#N/A</v>
      </c>
    </row>
    <row r="11614" spans="2:44" x14ac:dyDescent="0.25">
      <c r="B11614" t="e">
        <f>INDEX(RawData!$A$2:$A$1048576,MATCH(FmtData!$B$4+(ROW()-10),RawData!$A$2:$A$1048576,0))</f>
        <v>#N/A</v>
      </c>
      <c r="C11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4)</f>
        <v>#N/A</v>
      </c>
      <c r="D11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4" s="63" t="e">
        <f>INDEX(RawData!E$2:E$1048576,MATCH(FmtData!$B$4+(ROW()-10),RawData!$A$2:$A$1048576,0))</f>
        <v>#N/A</v>
      </c>
      <c r="F11614" t="e">
        <f>INDEX(RawData!F$2:F$1048576,MATCH(FmtData!$B$4+(ROW()-10),RawData!$A$2:$A$1048576,0))</f>
        <v>#N/A</v>
      </c>
      <c r="G11614" t="e">
        <f>INDEX(RawData!G$2:G$1048576,MATCH(FmtData!$B$4+(ROW()-10),RawData!$A$2:$A$1048576,0))</f>
        <v>#N/A</v>
      </c>
      <c r="H11614" t="e">
        <f>INDEX(RawData!H$2:H$1048576,MATCH(FmtData!$B$4+(ROW()-10),RawData!$A$2:$A$1048576,0))</f>
        <v>#N/A</v>
      </c>
      <c r="I11614" t="e">
        <f>INDEX(RawData!I$2:I$1048576,MATCH(FmtData!$B$4+(ROW()-10),RawData!$A$2:$A$1048576,0))</f>
        <v>#N/A</v>
      </c>
      <c r="J11614" t="e">
        <f>INDEX(RawData!J$2:J$1048576,MATCH(FmtData!$B$4+(ROW()-10),RawData!$A$2:$A$1048576,0))</f>
        <v>#N/A</v>
      </c>
      <c r="K11614" t="e">
        <f>INDEX(RawData!K$2:K$1048576,MATCH(FmtData!$B$4+(ROW()-10),RawData!$A$2:$A$1048576,0))</f>
        <v>#N/A</v>
      </c>
      <c r="L11614" t="e">
        <f>INDEX(RawData!L$2:L$1048576,MATCH(FmtData!$B$4+(ROW()-10),RawData!$A$2:$A$1048576,0))</f>
        <v>#N/A</v>
      </c>
      <c r="M11614" t="e">
        <f>INDEX(RawData!M$2:M$1048576,MATCH(FmtData!$B$4+(ROW()-10),RawData!$A$2:$A$1048576,0))</f>
        <v>#N/A</v>
      </c>
      <c r="N11614" t="e">
        <f>INDEX(RawData!N$2:N$1048576,MATCH(FmtData!$B$4+(ROW()-10),RawData!$A$2:$A$1048576,0))</f>
        <v>#N/A</v>
      </c>
      <c r="O11614" t="e">
        <f>INDEX(RawData!O$2:O$1048576,MATCH(FmtData!$B$4+(ROW()-10),RawData!$A$2:$A$1048576,0))</f>
        <v>#N/A</v>
      </c>
      <c r="P11614" t="e">
        <f>INDEX(RawData!P$2:P$1048576,MATCH(FmtData!$B$4+(ROW()-10),RawData!$A$2:$A$1048576,0))</f>
        <v>#N/A</v>
      </c>
      <c r="Q11614" t="e">
        <f>INDEX(RawData!Q$2:Q$1048576,MATCH(FmtData!$B$4+(ROW()-10),RawData!$A$2:$A$1048576,0))</f>
        <v>#N/A</v>
      </c>
      <c r="R11614" t="e">
        <f>INDEX(RawData!R$2:R$1048576,MATCH(FmtData!$B$4+(ROW()-10),RawData!$A$2:$A$1048576,0))</f>
        <v>#N/A</v>
      </c>
      <c r="S11614" t="e">
        <f>INDEX(RawData!S$2:S$1048576,MATCH(FmtData!$B$4+(ROW()-10),RawData!$A$2:$A$1048576,0))</f>
        <v>#N/A</v>
      </c>
      <c r="T11614" t="e">
        <f>INDEX(RawData!T$2:T$1048576,MATCH(FmtData!$B$4+(ROW()-10),RawData!$A$2:$A$1048576,0))</f>
        <v>#N/A</v>
      </c>
      <c r="U11614" t="e">
        <f>INDEX(RawData!U$2:U$1048576,MATCH(FmtData!$B$4+(ROW()-10),RawData!$A$2:$A$1048576,0))</f>
        <v>#N/A</v>
      </c>
      <c r="V11614" t="e">
        <f>INDEX(RawData!V$2:V$1048576,MATCH(FmtData!$B$4+(ROW()-10),RawData!$A$2:$A$1048576,0))</f>
        <v>#N/A</v>
      </c>
      <c r="W11614" s="8" t="e">
        <f t="shared" ref="W11614:W11677" si="3840">V11614-U11614</f>
        <v>#N/A</v>
      </c>
      <c r="X11614" s="8" t="e">
        <f t="shared" ref="X11614:X11677" si="3841">-(S11614-$S$10)*2.54</f>
        <v>#N/A</v>
      </c>
      <c r="Y11614" s="8" t="e">
        <f t="shared" ref="Y11614:Y11677" si="3842">-(T11614-$T$10)*2.54</f>
        <v>#N/A</v>
      </c>
      <c r="Z11614" s="8" t="e">
        <f t="shared" ref="Z11614:Z11677" si="3843">$S$6-X11614</f>
        <v>#N/A</v>
      </c>
      <c r="AA11614" s="8" t="e">
        <f t="shared" ref="AA11614:AA11677" si="3844">$S$6-Y11614</f>
        <v>#N/A</v>
      </c>
      <c r="AB11614" s="8" t="e">
        <f t="shared" ref="AB11614:AB11677" si="3845">(Z11614+AA11614)/2</f>
        <v>#N/A</v>
      </c>
      <c r="AC11614" s="6" t="e">
        <f t="shared" ref="AC11614:AC11677" si="3846">Q11614-$Q$10</f>
        <v>#N/A</v>
      </c>
      <c r="AD11614" s="41" t="e">
        <f t="shared" ref="AD11614:AD11677" si="3847">AC11614+$AD$4</f>
        <v>#N/A</v>
      </c>
      <c r="AE11614" s="15" t="e">
        <f t="shared" ref="AE11614:AE11677" si="3848">PI()*Z11614^2/4*($P$4+($Z$10-Z11614))-$S$5</f>
        <v>#N/A</v>
      </c>
      <c r="AF11614" s="15" t="e">
        <f t="shared" ref="AF11614:AF11677" si="3849">PI()*AA11614^2/4*($P$4+($AA$10-AA11614))-$S$5</f>
        <v>#N/A</v>
      </c>
      <c r="AG11614" s="15" t="e">
        <f t="shared" ref="AG11614:AG11677" si="3850">PI()*AB11614^2/4*($P$4+(AB11614-$AB$10))-$S$5</f>
        <v>#N/A</v>
      </c>
      <c r="AH11614" s="15" t="e">
        <f t="shared" si="3838"/>
        <v>#N/A</v>
      </c>
      <c r="AI11614" s="17" t="e">
        <f t="shared" ref="AI11614:AI11677" si="3851">$L$6/(($S$5+AC11614)*2160)*100^3</f>
        <v>#N/A</v>
      </c>
      <c r="AJ11614" s="17" t="e">
        <f t="shared" ref="AJ11614:AJ11677" si="3852">$L$6/(($S$5+AH11614)*2160)*100^3</f>
        <v>#N/A</v>
      </c>
      <c r="AK11614" s="17" t="e">
        <f t="shared" ref="AK11614:AK11677" si="3853">$L$6/(($S$5+AE11614)*2160)*100^3</f>
        <v>#N/A</v>
      </c>
      <c r="AL11614" s="17" t="e">
        <f t="shared" ref="AL11614:AL11677" si="3854">$L$6/(($S$5+AF11614)*2160)*100^3</f>
        <v>#N/A</v>
      </c>
      <c r="AM11614" s="17" t="e">
        <f t="shared" ref="AM11614:AM11677" si="3855">$L$6/(($S$3+AG11614)*2160)*100^3</f>
        <v>#N/A</v>
      </c>
      <c r="AN11614" s="17" t="e">
        <f t="shared" si="3839"/>
        <v>#N/A</v>
      </c>
      <c r="AO11614" s="17" t="e">
        <f>$AM$6*E11614^3+$AN$6*E11614^2+$AO$6*E11614</f>
        <v>#N/A</v>
      </c>
      <c r="AP11614" s="17" t="e">
        <f t="shared" ref="AP11614:AP11677" si="3856">AM11614*10</f>
        <v>#N/A</v>
      </c>
      <c r="AQ11614" s="17" t="e">
        <f t="shared" ref="AQ11614:AQ11677" si="3857">AI11614*10</f>
        <v>#N/A</v>
      </c>
      <c r="AR11614" s="17" t="e">
        <f t="shared" ref="AR11614:AR11677" si="3858">E11614*0.101325/14.696</f>
        <v>#N/A</v>
      </c>
    </row>
    <row r="11615" spans="2:44" x14ac:dyDescent="0.25">
      <c r="B11615" t="e">
        <f>INDEX(RawData!$A$2:$A$1048576,MATCH(FmtData!$B$4+(ROW()-10),RawData!$A$2:$A$1048576,0))</f>
        <v>#N/A</v>
      </c>
      <c r="C11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5)</f>
        <v>#N/A</v>
      </c>
      <c r="D11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5" s="63" t="e">
        <f>INDEX(RawData!E$2:E$1048576,MATCH(FmtData!$B$4+(ROW()-10),RawData!$A$2:$A$1048576,0))</f>
        <v>#N/A</v>
      </c>
      <c r="F11615" t="e">
        <f>INDEX(RawData!F$2:F$1048576,MATCH(FmtData!$B$4+(ROW()-10),RawData!$A$2:$A$1048576,0))</f>
        <v>#N/A</v>
      </c>
      <c r="G11615" t="e">
        <f>INDEX(RawData!G$2:G$1048576,MATCH(FmtData!$B$4+(ROW()-10),RawData!$A$2:$A$1048576,0))</f>
        <v>#N/A</v>
      </c>
      <c r="H11615" t="e">
        <f>INDEX(RawData!H$2:H$1048576,MATCH(FmtData!$B$4+(ROW()-10),RawData!$A$2:$A$1048576,0))</f>
        <v>#N/A</v>
      </c>
      <c r="I11615" t="e">
        <f>INDEX(RawData!I$2:I$1048576,MATCH(FmtData!$B$4+(ROW()-10),RawData!$A$2:$A$1048576,0))</f>
        <v>#N/A</v>
      </c>
      <c r="J11615" t="e">
        <f>INDEX(RawData!J$2:J$1048576,MATCH(FmtData!$B$4+(ROW()-10),RawData!$A$2:$A$1048576,0))</f>
        <v>#N/A</v>
      </c>
      <c r="K11615" t="e">
        <f>INDEX(RawData!K$2:K$1048576,MATCH(FmtData!$B$4+(ROW()-10),RawData!$A$2:$A$1048576,0))</f>
        <v>#N/A</v>
      </c>
      <c r="L11615" t="e">
        <f>INDEX(RawData!L$2:L$1048576,MATCH(FmtData!$B$4+(ROW()-10),RawData!$A$2:$A$1048576,0))</f>
        <v>#N/A</v>
      </c>
      <c r="M11615" t="e">
        <f>INDEX(RawData!M$2:M$1048576,MATCH(FmtData!$B$4+(ROW()-10),RawData!$A$2:$A$1048576,0))</f>
        <v>#N/A</v>
      </c>
      <c r="N11615" t="e">
        <f>INDEX(RawData!N$2:N$1048576,MATCH(FmtData!$B$4+(ROW()-10),RawData!$A$2:$A$1048576,0))</f>
        <v>#N/A</v>
      </c>
      <c r="O11615" t="e">
        <f>INDEX(RawData!O$2:O$1048576,MATCH(FmtData!$B$4+(ROW()-10),RawData!$A$2:$A$1048576,0))</f>
        <v>#N/A</v>
      </c>
      <c r="P11615" t="e">
        <f>INDEX(RawData!P$2:P$1048576,MATCH(FmtData!$B$4+(ROW()-10),RawData!$A$2:$A$1048576,0))</f>
        <v>#N/A</v>
      </c>
      <c r="Q11615" t="e">
        <f>INDEX(RawData!Q$2:Q$1048576,MATCH(FmtData!$B$4+(ROW()-10),RawData!$A$2:$A$1048576,0))</f>
        <v>#N/A</v>
      </c>
      <c r="R11615" t="e">
        <f>INDEX(RawData!R$2:R$1048576,MATCH(FmtData!$B$4+(ROW()-10),RawData!$A$2:$A$1048576,0))</f>
        <v>#N/A</v>
      </c>
      <c r="S11615" t="e">
        <f>INDEX(RawData!S$2:S$1048576,MATCH(FmtData!$B$4+(ROW()-10),RawData!$A$2:$A$1048576,0))</f>
        <v>#N/A</v>
      </c>
      <c r="T11615" t="e">
        <f>INDEX(RawData!T$2:T$1048576,MATCH(FmtData!$B$4+(ROW()-10),RawData!$A$2:$A$1048576,0))</f>
        <v>#N/A</v>
      </c>
      <c r="U11615" t="e">
        <f>INDEX(RawData!U$2:U$1048576,MATCH(FmtData!$B$4+(ROW()-10),RawData!$A$2:$A$1048576,0))</f>
        <v>#N/A</v>
      </c>
      <c r="V11615" t="e">
        <f>INDEX(RawData!V$2:V$1048576,MATCH(FmtData!$B$4+(ROW()-10),RawData!$A$2:$A$1048576,0))</f>
        <v>#N/A</v>
      </c>
      <c r="W11615" s="8" t="e">
        <f t="shared" si="3840"/>
        <v>#N/A</v>
      </c>
      <c r="X11615" s="8" t="e">
        <f t="shared" si="3841"/>
        <v>#N/A</v>
      </c>
      <c r="Y11615" s="8" t="e">
        <f t="shared" si="3842"/>
        <v>#N/A</v>
      </c>
      <c r="Z11615" s="8" t="e">
        <f t="shared" si="3843"/>
        <v>#N/A</v>
      </c>
      <c r="AA11615" s="8" t="e">
        <f t="shared" si="3844"/>
        <v>#N/A</v>
      </c>
      <c r="AB11615" s="8" t="e">
        <f t="shared" si="3845"/>
        <v>#N/A</v>
      </c>
      <c r="AC11615" s="6" t="e">
        <f t="shared" si="3846"/>
        <v>#N/A</v>
      </c>
      <c r="AD11615" s="41" t="e">
        <f t="shared" si="3847"/>
        <v>#N/A</v>
      </c>
      <c r="AE11615" s="15" t="e">
        <f t="shared" si="3848"/>
        <v>#N/A</v>
      </c>
      <c r="AF11615" s="15" t="e">
        <f t="shared" si="3849"/>
        <v>#N/A</v>
      </c>
      <c r="AG11615" s="15" t="e">
        <f t="shared" si="3850"/>
        <v>#N/A</v>
      </c>
      <c r="AH11615" s="15" t="e">
        <f t="shared" si="3838"/>
        <v>#N/A</v>
      </c>
      <c r="AI11615" s="17" t="e">
        <f t="shared" si="3851"/>
        <v>#N/A</v>
      </c>
      <c r="AJ11615" s="17" t="e">
        <f t="shared" si="3852"/>
        <v>#N/A</v>
      </c>
      <c r="AK11615" s="17" t="e">
        <f t="shared" si="3853"/>
        <v>#N/A</v>
      </c>
      <c r="AL11615" s="17" t="e">
        <f t="shared" si="3854"/>
        <v>#N/A</v>
      </c>
      <c r="AM11615" s="17" t="e">
        <f t="shared" si="3855"/>
        <v>#N/A</v>
      </c>
      <c r="AN11615" s="17" t="e">
        <f t="shared" si="3839"/>
        <v>#N/A</v>
      </c>
      <c r="AO11615" s="17" t="e">
        <f>$AM$6*E11615^3+$AN$6*E11615^2+$AO$6*E11615</f>
        <v>#N/A</v>
      </c>
      <c r="AP11615" s="17" t="e">
        <f t="shared" si="3856"/>
        <v>#N/A</v>
      </c>
      <c r="AQ11615" s="17" t="e">
        <f t="shared" si="3857"/>
        <v>#N/A</v>
      </c>
      <c r="AR11615" s="17" t="e">
        <f t="shared" si="3858"/>
        <v>#N/A</v>
      </c>
    </row>
    <row r="11616" spans="2:44" x14ac:dyDescent="0.25">
      <c r="B11616" t="e">
        <f>INDEX(RawData!$A$2:$A$1048576,MATCH(FmtData!$B$4+(ROW()-10),RawData!$A$2:$A$1048576,0))</f>
        <v>#N/A</v>
      </c>
      <c r="C11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6)</f>
        <v>#N/A</v>
      </c>
      <c r="D11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6" s="63" t="e">
        <f>INDEX(RawData!E$2:E$1048576,MATCH(FmtData!$B$4+(ROW()-10),RawData!$A$2:$A$1048576,0))</f>
        <v>#N/A</v>
      </c>
      <c r="F11616" t="e">
        <f>INDEX(RawData!F$2:F$1048576,MATCH(FmtData!$B$4+(ROW()-10),RawData!$A$2:$A$1048576,0))</f>
        <v>#N/A</v>
      </c>
      <c r="G11616" t="e">
        <f>INDEX(RawData!G$2:G$1048576,MATCH(FmtData!$B$4+(ROW()-10),RawData!$A$2:$A$1048576,0))</f>
        <v>#N/A</v>
      </c>
      <c r="H11616" t="e">
        <f>INDEX(RawData!H$2:H$1048576,MATCH(FmtData!$B$4+(ROW()-10),RawData!$A$2:$A$1048576,0))</f>
        <v>#N/A</v>
      </c>
      <c r="I11616" t="e">
        <f>INDEX(RawData!I$2:I$1048576,MATCH(FmtData!$B$4+(ROW()-10),RawData!$A$2:$A$1048576,0))</f>
        <v>#N/A</v>
      </c>
      <c r="J11616" t="e">
        <f>INDEX(RawData!J$2:J$1048576,MATCH(FmtData!$B$4+(ROW()-10),RawData!$A$2:$A$1048576,0))</f>
        <v>#N/A</v>
      </c>
      <c r="K11616" t="e">
        <f>INDEX(RawData!K$2:K$1048576,MATCH(FmtData!$B$4+(ROW()-10),RawData!$A$2:$A$1048576,0))</f>
        <v>#N/A</v>
      </c>
      <c r="L11616" t="e">
        <f>INDEX(RawData!L$2:L$1048576,MATCH(FmtData!$B$4+(ROW()-10),RawData!$A$2:$A$1048576,0))</f>
        <v>#N/A</v>
      </c>
      <c r="M11616" t="e">
        <f>INDEX(RawData!M$2:M$1048576,MATCH(FmtData!$B$4+(ROW()-10),RawData!$A$2:$A$1048576,0))</f>
        <v>#N/A</v>
      </c>
      <c r="N11616" t="e">
        <f>INDEX(RawData!N$2:N$1048576,MATCH(FmtData!$B$4+(ROW()-10),RawData!$A$2:$A$1048576,0))</f>
        <v>#N/A</v>
      </c>
      <c r="O11616" t="e">
        <f>INDEX(RawData!O$2:O$1048576,MATCH(FmtData!$B$4+(ROW()-10),RawData!$A$2:$A$1048576,0))</f>
        <v>#N/A</v>
      </c>
      <c r="P11616" t="e">
        <f>INDEX(RawData!P$2:P$1048576,MATCH(FmtData!$B$4+(ROW()-10),RawData!$A$2:$A$1048576,0))</f>
        <v>#N/A</v>
      </c>
      <c r="Q11616" t="e">
        <f>INDEX(RawData!Q$2:Q$1048576,MATCH(FmtData!$B$4+(ROW()-10),RawData!$A$2:$A$1048576,0))</f>
        <v>#N/A</v>
      </c>
      <c r="R11616" t="e">
        <f>INDEX(RawData!R$2:R$1048576,MATCH(FmtData!$B$4+(ROW()-10),RawData!$A$2:$A$1048576,0))</f>
        <v>#N/A</v>
      </c>
      <c r="S11616" t="e">
        <f>INDEX(RawData!S$2:S$1048576,MATCH(FmtData!$B$4+(ROW()-10),RawData!$A$2:$A$1048576,0))</f>
        <v>#N/A</v>
      </c>
      <c r="T11616" t="e">
        <f>INDEX(RawData!T$2:T$1048576,MATCH(FmtData!$B$4+(ROW()-10),RawData!$A$2:$A$1048576,0))</f>
        <v>#N/A</v>
      </c>
      <c r="U11616" t="e">
        <f>INDEX(RawData!U$2:U$1048576,MATCH(FmtData!$B$4+(ROW()-10),RawData!$A$2:$A$1048576,0))</f>
        <v>#N/A</v>
      </c>
      <c r="V11616" t="e">
        <f>INDEX(RawData!V$2:V$1048576,MATCH(FmtData!$B$4+(ROW()-10),RawData!$A$2:$A$1048576,0))</f>
        <v>#N/A</v>
      </c>
      <c r="W11616" s="8" t="e">
        <f t="shared" si="3840"/>
        <v>#N/A</v>
      </c>
      <c r="X11616" s="8" t="e">
        <f t="shared" si="3841"/>
        <v>#N/A</v>
      </c>
      <c r="Y11616" s="8" t="e">
        <f t="shared" si="3842"/>
        <v>#N/A</v>
      </c>
      <c r="Z11616" s="8" t="e">
        <f t="shared" si="3843"/>
        <v>#N/A</v>
      </c>
      <c r="AA11616" s="8" t="e">
        <f t="shared" si="3844"/>
        <v>#N/A</v>
      </c>
      <c r="AB11616" s="8" t="e">
        <f t="shared" si="3845"/>
        <v>#N/A</v>
      </c>
      <c r="AC11616" s="6" t="e">
        <f t="shared" si="3846"/>
        <v>#N/A</v>
      </c>
      <c r="AD11616" s="41" t="e">
        <f t="shared" si="3847"/>
        <v>#N/A</v>
      </c>
      <c r="AE11616" s="15" t="e">
        <f t="shared" si="3848"/>
        <v>#N/A</v>
      </c>
      <c r="AF11616" s="15" t="e">
        <f t="shared" si="3849"/>
        <v>#N/A</v>
      </c>
      <c r="AG11616" s="15" t="e">
        <f t="shared" si="3850"/>
        <v>#N/A</v>
      </c>
      <c r="AH11616" s="15" t="e">
        <f t="shared" si="3838"/>
        <v>#N/A</v>
      </c>
      <c r="AI11616" s="17" t="e">
        <f t="shared" si="3851"/>
        <v>#N/A</v>
      </c>
      <c r="AJ11616" s="17" t="e">
        <f t="shared" si="3852"/>
        <v>#N/A</v>
      </c>
      <c r="AK11616" s="17" t="e">
        <f t="shared" si="3853"/>
        <v>#N/A</v>
      </c>
      <c r="AL11616" s="17" t="e">
        <f t="shared" si="3854"/>
        <v>#N/A</v>
      </c>
      <c r="AM11616" s="17" t="e">
        <f t="shared" si="3855"/>
        <v>#N/A</v>
      </c>
      <c r="AN11616" s="17" t="e">
        <f t="shared" si="3839"/>
        <v>#N/A</v>
      </c>
      <c r="AO11616" s="17" t="e">
        <f>$AM$6*E11616^3+$AN$6*E11616^2+$AO$6*E11616</f>
        <v>#N/A</v>
      </c>
      <c r="AP11616" s="17" t="e">
        <f t="shared" si="3856"/>
        <v>#N/A</v>
      </c>
      <c r="AQ11616" s="17" t="e">
        <f t="shared" si="3857"/>
        <v>#N/A</v>
      </c>
      <c r="AR11616" s="17" t="e">
        <f t="shared" si="3858"/>
        <v>#N/A</v>
      </c>
    </row>
    <row r="11617" spans="2:44" x14ac:dyDescent="0.25">
      <c r="B11617" t="e">
        <f>INDEX(RawData!$A$2:$A$1048576,MATCH(FmtData!$B$4+(ROW()-10),RawData!$A$2:$A$1048576,0))</f>
        <v>#N/A</v>
      </c>
      <c r="C11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7)</f>
        <v>#N/A</v>
      </c>
      <c r="D11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7" s="63" t="e">
        <f>INDEX(RawData!E$2:E$1048576,MATCH(FmtData!$B$4+(ROW()-10),RawData!$A$2:$A$1048576,0))</f>
        <v>#N/A</v>
      </c>
      <c r="F11617" t="e">
        <f>INDEX(RawData!F$2:F$1048576,MATCH(FmtData!$B$4+(ROW()-10),RawData!$A$2:$A$1048576,0))</f>
        <v>#N/A</v>
      </c>
      <c r="G11617" t="e">
        <f>INDEX(RawData!G$2:G$1048576,MATCH(FmtData!$B$4+(ROW()-10),RawData!$A$2:$A$1048576,0))</f>
        <v>#N/A</v>
      </c>
      <c r="H11617" t="e">
        <f>INDEX(RawData!H$2:H$1048576,MATCH(FmtData!$B$4+(ROW()-10),RawData!$A$2:$A$1048576,0))</f>
        <v>#N/A</v>
      </c>
      <c r="I11617" t="e">
        <f>INDEX(RawData!I$2:I$1048576,MATCH(FmtData!$B$4+(ROW()-10),RawData!$A$2:$A$1048576,0))</f>
        <v>#N/A</v>
      </c>
      <c r="J11617" t="e">
        <f>INDEX(RawData!J$2:J$1048576,MATCH(FmtData!$B$4+(ROW()-10),RawData!$A$2:$A$1048576,0))</f>
        <v>#N/A</v>
      </c>
      <c r="K11617" t="e">
        <f>INDEX(RawData!K$2:K$1048576,MATCH(FmtData!$B$4+(ROW()-10),RawData!$A$2:$A$1048576,0))</f>
        <v>#N/A</v>
      </c>
      <c r="L11617" t="e">
        <f>INDEX(RawData!L$2:L$1048576,MATCH(FmtData!$B$4+(ROW()-10),RawData!$A$2:$A$1048576,0))</f>
        <v>#N/A</v>
      </c>
      <c r="M11617" t="e">
        <f>INDEX(RawData!M$2:M$1048576,MATCH(FmtData!$B$4+(ROW()-10),RawData!$A$2:$A$1048576,0))</f>
        <v>#N/A</v>
      </c>
      <c r="N11617" t="e">
        <f>INDEX(RawData!N$2:N$1048576,MATCH(FmtData!$B$4+(ROW()-10),RawData!$A$2:$A$1048576,0))</f>
        <v>#N/A</v>
      </c>
      <c r="O11617" t="e">
        <f>INDEX(RawData!O$2:O$1048576,MATCH(FmtData!$B$4+(ROW()-10),RawData!$A$2:$A$1048576,0))</f>
        <v>#N/A</v>
      </c>
      <c r="P11617" t="e">
        <f>INDEX(RawData!P$2:P$1048576,MATCH(FmtData!$B$4+(ROW()-10),RawData!$A$2:$A$1048576,0))</f>
        <v>#N/A</v>
      </c>
      <c r="Q11617" t="e">
        <f>INDEX(RawData!Q$2:Q$1048576,MATCH(FmtData!$B$4+(ROW()-10),RawData!$A$2:$A$1048576,0))</f>
        <v>#N/A</v>
      </c>
      <c r="R11617" t="e">
        <f>INDEX(RawData!R$2:R$1048576,MATCH(FmtData!$B$4+(ROW()-10),RawData!$A$2:$A$1048576,0))</f>
        <v>#N/A</v>
      </c>
      <c r="S11617" t="e">
        <f>INDEX(RawData!S$2:S$1048576,MATCH(FmtData!$B$4+(ROW()-10),RawData!$A$2:$A$1048576,0))</f>
        <v>#N/A</v>
      </c>
      <c r="T11617" t="e">
        <f>INDEX(RawData!T$2:T$1048576,MATCH(FmtData!$B$4+(ROW()-10),RawData!$A$2:$A$1048576,0))</f>
        <v>#N/A</v>
      </c>
      <c r="U11617" t="e">
        <f>INDEX(RawData!U$2:U$1048576,MATCH(FmtData!$B$4+(ROW()-10),RawData!$A$2:$A$1048576,0))</f>
        <v>#N/A</v>
      </c>
      <c r="V11617" t="e">
        <f>INDEX(RawData!V$2:V$1048576,MATCH(FmtData!$B$4+(ROW()-10),RawData!$A$2:$A$1048576,0))</f>
        <v>#N/A</v>
      </c>
      <c r="W11617" s="8" t="e">
        <f t="shared" si="3840"/>
        <v>#N/A</v>
      </c>
      <c r="X11617" s="8" t="e">
        <f t="shared" si="3841"/>
        <v>#N/A</v>
      </c>
      <c r="Y11617" s="8" t="e">
        <f t="shared" si="3842"/>
        <v>#N/A</v>
      </c>
      <c r="Z11617" s="8" t="e">
        <f t="shared" si="3843"/>
        <v>#N/A</v>
      </c>
      <c r="AA11617" s="8" t="e">
        <f t="shared" si="3844"/>
        <v>#N/A</v>
      </c>
      <c r="AB11617" s="8" t="e">
        <f t="shared" si="3845"/>
        <v>#N/A</v>
      </c>
      <c r="AC11617" s="6" t="e">
        <f t="shared" si="3846"/>
        <v>#N/A</v>
      </c>
      <c r="AD11617" s="41" t="e">
        <f t="shared" si="3847"/>
        <v>#N/A</v>
      </c>
      <c r="AE11617" s="15" t="e">
        <f t="shared" si="3848"/>
        <v>#N/A</v>
      </c>
      <c r="AF11617" s="15" t="e">
        <f t="shared" si="3849"/>
        <v>#N/A</v>
      </c>
      <c r="AG11617" s="15" t="e">
        <f t="shared" si="3850"/>
        <v>#N/A</v>
      </c>
      <c r="AH11617" s="15" t="e">
        <f t="shared" si="3838"/>
        <v>#N/A</v>
      </c>
      <c r="AI11617" s="17" t="e">
        <f t="shared" si="3851"/>
        <v>#N/A</v>
      </c>
      <c r="AJ11617" s="17" t="e">
        <f t="shared" si="3852"/>
        <v>#N/A</v>
      </c>
      <c r="AK11617" s="17" t="e">
        <f t="shared" si="3853"/>
        <v>#N/A</v>
      </c>
      <c r="AL11617" s="17" t="e">
        <f t="shared" si="3854"/>
        <v>#N/A</v>
      </c>
      <c r="AM11617" s="17" t="e">
        <f t="shared" si="3855"/>
        <v>#N/A</v>
      </c>
      <c r="AN11617" s="17" t="e">
        <f t="shared" si="3839"/>
        <v>#N/A</v>
      </c>
      <c r="AO11617" s="17" t="e">
        <f>$AM$6*E11617^3+$AN$6*E11617^2+$AO$6*E11617</f>
        <v>#N/A</v>
      </c>
      <c r="AP11617" s="17" t="e">
        <f t="shared" si="3856"/>
        <v>#N/A</v>
      </c>
      <c r="AQ11617" s="17" t="e">
        <f t="shared" si="3857"/>
        <v>#N/A</v>
      </c>
      <c r="AR11617" s="17" t="e">
        <f t="shared" si="3858"/>
        <v>#N/A</v>
      </c>
    </row>
    <row r="11618" spans="2:44" x14ac:dyDescent="0.25">
      <c r="B11618" t="e">
        <f>INDEX(RawData!$A$2:$A$1048576,MATCH(FmtData!$B$4+(ROW()-10),RawData!$A$2:$A$1048576,0))</f>
        <v>#N/A</v>
      </c>
      <c r="C11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8)</f>
        <v>#N/A</v>
      </c>
      <c r="D11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8" s="63" t="e">
        <f>INDEX(RawData!E$2:E$1048576,MATCH(FmtData!$B$4+(ROW()-10),RawData!$A$2:$A$1048576,0))</f>
        <v>#N/A</v>
      </c>
      <c r="F11618" t="e">
        <f>INDEX(RawData!F$2:F$1048576,MATCH(FmtData!$B$4+(ROW()-10),RawData!$A$2:$A$1048576,0))</f>
        <v>#N/A</v>
      </c>
      <c r="G11618" t="e">
        <f>INDEX(RawData!G$2:G$1048576,MATCH(FmtData!$B$4+(ROW()-10),RawData!$A$2:$A$1048576,0))</f>
        <v>#N/A</v>
      </c>
      <c r="H11618" t="e">
        <f>INDEX(RawData!H$2:H$1048576,MATCH(FmtData!$B$4+(ROW()-10),RawData!$A$2:$A$1048576,0))</f>
        <v>#N/A</v>
      </c>
      <c r="I11618" t="e">
        <f>INDEX(RawData!I$2:I$1048576,MATCH(FmtData!$B$4+(ROW()-10),RawData!$A$2:$A$1048576,0))</f>
        <v>#N/A</v>
      </c>
      <c r="J11618" t="e">
        <f>INDEX(RawData!J$2:J$1048576,MATCH(FmtData!$B$4+(ROW()-10),RawData!$A$2:$A$1048576,0))</f>
        <v>#N/A</v>
      </c>
      <c r="K11618" t="e">
        <f>INDEX(RawData!K$2:K$1048576,MATCH(FmtData!$B$4+(ROW()-10),RawData!$A$2:$A$1048576,0))</f>
        <v>#N/A</v>
      </c>
      <c r="L11618" t="e">
        <f>INDEX(RawData!L$2:L$1048576,MATCH(FmtData!$B$4+(ROW()-10),RawData!$A$2:$A$1048576,0))</f>
        <v>#N/A</v>
      </c>
      <c r="M11618" t="e">
        <f>INDEX(RawData!M$2:M$1048576,MATCH(FmtData!$B$4+(ROW()-10),RawData!$A$2:$A$1048576,0))</f>
        <v>#N/A</v>
      </c>
      <c r="N11618" t="e">
        <f>INDEX(RawData!N$2:N$1048576,MATCH(FmtData!$B$4+(ROW()-10),RawData!$A$2:$A$1048576,0))</f>
        <v>#N/A</v>
      </c>
      <c r="O11618" t="e">
        <f>INDEX(RawData!O$2:O$1048576,MATCH(FmtData!$B$4+(ROW()-10),RawData!$A$2:$A$1048576,0))</f>
        <v>#N/A</v>
      </c>
      <c r="P11618" t="e">
        <f>INDEX(RawData!P$2:P$1048576,MATCH(FmtData!$B$4+(ROW()-10),RawData!$A$2:$A$1048576,0))</f>
        <v>#N/A</v>
      </c>
      <c r="Q11618" t="e">
        <f>INDEX(RawData!Q$2:Q$1048576,MATCH(FmtData!$B$4+(ROW()-10),RawData!$A$2:$A$1048576,0))</f>
        <v>#N/A</v>
      </c>
      <c r="R11618" t="e">
        <f>INDEX(RawData!R$2:R$1048576,MATCH(FmtData!$B$4+(ROW()-10),RawData!$A$2:$A$1048576,0))</f>
        <v>#N/A</v>
      </c>
      <c r="S11618" t="e">
        <f>INDEX(RawData!S$2:S$1048576,MATCH(FmtData!$B$4+(ROW()-10),RawData!$A$2:$A$1048576,0))</f>
        <v>#N/A</v>
      </c>
      <c r="T11618" t="e">
        <f>INDEX(RawData!T$2:T$1048576,MATCH(FmtData!$B$4+(ROW()-10),RawData!$A$2:$A$1048576,0))</f>
        <v>#N/A</v>
      </c>
      <c r="U11618" t="e">
        <f>INDEX(RawData!U$2:U$1048576,MATCH(FmtData!$B$4+(ROW()-10),RawData!$A$2:$A$1048576,0))</f>
        <v>#N/A</v>
      </c>
      <c r="V11618" t="e">
        <f>INDEX(RawData!V$2:V$1048576,MATCH(FmtData!$B$4+(ROW()-10),RawData!$A$2:$A$1048576,0))</f>
        <v>#N/A</v>
      </c>
      <c r="W11618" s="8" t="e">
        <f t="shared" si="3840"/>
        <v>#N/A</v>
      </c>
      <c r="X11618" s="8" t="e">
        <f t="shared" si="3841"/>
        <v>#N/A</v>
      </c>
      <c r="Y11618" s="8" t="e">
        <f t="shared" si="3842"/>
        <v>#N/A</v>
      </c>
      <c r="Z11618" s="8" t="e">
        <f t="shared" si="3843"/>
        <v>#N/A</v>
      </c>
      <c r="AA11618" s="8" t="e">
        <f t="shared" si="3844"/>
        <v>#N/A</v>
      </c>
      <c r="AB11618" s="8" t="e">
        <f t="shared" si="3845"/>
        <v>#N/A</v>
      </c>
      <c r="AC11618" s="6" t="e">
        <f t="shared" si="3846"/>
        <v>#N/A</v>
      </c>
      <c r="AD11618" s="41" t="e">
        <f t="shared" si="3847"/>
        <v>#N/A</v>
      </c>
      <c r="AE11618" s="15" t="e">
        <f t="shared" si="3848"/>
        <v>#N/A</v>
      </c>
      <c r="AF11618" s="15" t="e">
        <f t="shared" si="3849"/>
        <v>#N/A</v>
      </c>
      <c r="AG11618" s="15" t="e">
        <f t="shared" si="3850"/>
        <v>#N/A</v>
      </c>
      <c r="AH11618" s="15" t="e">
        <f t="shared" si="3838"/>
        <v>#N/A</v>
      </c>
      <c r="AI11618" s="17" t="e">
        <f t="shared" si="3851"/>
        <v>#N/A</v>
      </c>
      <c r="AJ11618" s="17" t="e">
        <f t="shared" si="3852"/>
        <v>#N/A</v>
      </c>
      <c r="AK11618" s="17" t="e">
        <f t="shared" si="3853"/>
        <v>#N/A</v>
      </c>
      <c r="AL11618" s="17" t="e">
        <f t="shared" si="3854"/>
        <v>#N/A</v>
      </c>
      <c r="AM11618" s="17" t="e">
        <f t="shared" si="3855"/>
        <v>#N/A</v>
      </c>
      <c r="AN11618" s="17" t="e">
        <f t="shared" si="3839"/>
        <v>#N/A</v>
      </c>
      <c r="AO11618" s="17" t="e">
        <f>$AM$6*E11618^3+$AN$6*E11618^2+$AO$6*E11618</f>
        <v>#N/A</v>
      </c>
      <c r="AP11618" s="17" t="e">
        <f t="shared" si="3856"/>
        <v>#N/A</v>
      </c>
      <c r="AQ11618" s="17" t="e">
        <f t="shared" si="3857"/>
        <v>#N/A</v>
      </c>
      <c r="AR11618" s="17" t="e">
        <f t="shared" si="3858"/>
        <v>#N/A</v>
      </c>
    </row>
    <row r="11619" spans="2:44" x14ac:dyDescent="0.25">
      <c r="B11619" t="e">
        <f>INDEX(RawData!$A$2:$A$1048576,MATCH(FmtData!$B$4+(ROW()-10),RawData!$A$2:$A$1048576,0))</f>
        <v>#N/A</v>
      </c>
      <c r="C11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9)</f>
        <v>#N/A</v>
      </c>
      <c r="D11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9" s="63" t="e">
        <f>INDEX(RawData!E$2:E$1048576,MATCH(FmtData!$B$4+(ROW()-10),RawData!$A$2:$A$1048576,0))</f>
        <v>#N/A</v>
      </c>
      <c r="F11619" t="e">
        <f>INDEX(RawData!F$2:F$1048576,MATCH(FmtData!$B$4+(ROW()-10),RawData!$A$2:$A$1048576,0))</f>
        <v>#N/A</v>
      </c>
      <c r="G11619" t="e">
        <f>INDEX(RawData!G$2:G$1048576,MATCH(FmtData!$B$4+(ROW()-10),RawData!$A$2:$A$1048576,0))</f>
        <v>#N/A</v>
      </c>
      <c r="H11619" t="e">
        <f>INDEX(RawData!H$2:H$1048576,MATCH(FmtData!$B$4+(ROW()-10),RawData!$A$2:$A$1048576,0))</f>
        <v>#N/A</v>
      </c>
      <c r="I11619" t="e">
        <f>INDEX(RawData!I$2:I$1048576,MATCH(FmtData!$B$4+(ROW()-10),RawData!$A$2:$A$1048576,0))</f>
        <v>#N/A</v>
      </c>
      <c r="J11619" t="e">
        <f>INDEX(RawData!J$2:J$1048576,MATCH(FmtData!$B$4+(ROW()-10),RawData!$A$2:$A$1048576,0))</f>
        <v>#N/A</v>
      </c>
      <c r="K11619" t="e">
        <f>INDEX(RawData!K$2:K$1048576,MATCH(FmtData!$B$4+(ROW()-10),RawData!$A$2:$A$1048576,0))</f>
        <v>#N/A</v>
      </c>
      <c r="L11619" t="e">
        <f>INDEX(RawData!L$2:L$1048576,MATCH(FmtData!$B$4+(ROW()-10),RawData!$A$2:$A$1048576,0))</f>
        <v>#N/A</v>
      </c>
      <c r="M11619" t="e">
        <f>INDEX(RawData!M$2:M$1048576,MATCH(FmtData!$B$4+(ROW()-10),RawData!$A$2:$A$1048576,0))</f>
        <v>#N/A</v>
      </c>
      <c r="N11619" t="e">
        <f>INDEX(RawData!N$2:N$1048576,MATCH(FmtData!$B$4+(ROW()-10),RawData!$A$2:$A$1048576,0))</f>
        <v>#N/A</v>
      </c>
      <c r="O11619" t="e">
        <f>INDEX(RawData!O$2:O$1048576,MATCH(FmtData!$B$4+(ROW()-10),RawData!$A$2:$A$1048576,0))</f>
        <v>#N/A</v>
      </c>
      <c r="P11619" t="e">
        <f>INDEX(RawData!P$2:P$1048576,MATCH(FmtData!$B$4+(ROW()-10),RawData!$A$2:$A$1048576,0))</f>
        <v>#N/A</v>
      </c>
      <c r="Q11619" t="e">
        <f>INDEX(RawData!Q$2:Q$1048576,MATCH(FmtData!$B$4+(ROW()-10),RawData!$A$2:$A$1048576,0))</f>
        <v>#N/A</v>
      </c>
      <c r="R11619" t="e">
        <f>INDEX(RawData!R$2:R$1048576,MATCH(FmtData!$B$4+(ROW()-10),RawData!$A$2:$A$1048576,0))</f>
        <v>#N/A</v>
      </c>
      <c r="S11619" t="e">
        <f>INDEX(RawData!S$2:S$1048576,MATCH(FmtData!$B$4+(ROW()-10),RawData!$A$2:$A$1048576,0))</f>
        <v>#N/A</v>
      </c>
      <c r="T11619" t="e">
        <f>INDEX(RawData!T$2:T$1048576,MATCH(FmtData!$B$4+(ROW()-10),RawData!$A$2:$A$1048576,0))</f>
        <v>#N/A</v>
      </c>
      <c r="U11619" t="e">
        <f>INDEX(RawData!U$2:U$1048576,MATCH(FmtData!$B$4+(ROW()-10),RawData!$A$2:$A$1048576,0))</f>
        <v>#N/A</v>
      </c>
      <c r="V11619" t="e">
        <f>INDEX(RawData!V$2:V$1048576,MATCH(FmtData!$B$4+(ROW()-10),RawData!$A$2:$A$1048576,0))</f>
        <v>#N/A</v>
      </c>
      <c r="W11619" s="8" t="e">
        <f t="shared" si="3840"/>
        <v>#N/A</v>
      </c>
      <c r="X11619" s="8" t="e">
        <f t="shared" si="3841"/>
        <v>#N/A</v>
      </c>
      <c r="Y11619" s="8" t="e">
        <f t="shared" si="3842"/>
        <v>#N/A</v>
      </c>
      <c r="Z11619" s="8" t="e">
        <f t="shared" si="3843"/>
        <v>#N/A</v>
      </c>
      <c r="AA11619" s="8" t="e">
        <f t="shared" si="3844"/>
        <v>#N/A</v>
      </c>
      <c r="AB11619" s="8" t="e">
        <f t="shared" si="3845"/>
        <v>#N/A</v>
      </c>
      <c r="AC11619" s="6" t="e">
        <f t="shared" si="3846"/>
        <v>#N/A</v>
      </c>
      <c r="AD11619" s="41" t="e">
        <f t="shared" si="3847"/>
        <v>#N/A</v>
      </c>
      <c r="AE11619" s="15" t="e">
        <f t="shared" si="3848"/>
        <v>#N/A</v>
      </c>
      <c r="AF11619" s="15" t="e">
        <f t="shared" si="3849"/>
        <v>#N/A</v>
      </c>
      <c r="AG11619" s="15" t="e">
        <f t="shared" si="3850"/>
        <v>#N/A</v>
      </c>
      <c r="AH11619" s="15" t="e">
        <f t="shared" si="3838"/>
        <v>#N/A</v>
      </c>
      <c r="AI11619" s="17" t="e">
        <f t="shared" si="3851"/>
        <v>#N/A</v>
      </c>
      <c r="AJ11619" s="17" t="e">
        <f t="shared" si="3852"/>
        <v>#N/A</v>
      </c>
      <c r="AK11619" s="17" t="e">
        <f t="shared" si="3853"/>
        <v>#N/A</v>
      </c>
      <c r="AL11619" s="17" t="e">
        <f t="shared" si="3854"/>
        <v>#N/A</v>
      </c>
      <c r="AM11619" s="17" t="e">
        <f t="shared" si="3855"/>
        <v>#N/A</v>
      </c>
      <c r="AN11619" s="17" t="e">
        <f t="shared" si="3839"/>
        <v>#N/A</v>
      </c>
      <c r="AO11619" s="17" t="e">
        <f>$AM$6*E11619^3+$AN$6*E11619^2+$AO$6*E11619</f>
        <v>#N/A</v>
      </c>
      <c r="AP11619" s="17" t="e">
        <f t="shared" si="3856"/>
        <v>#N/A</v>
      </c>
      <c r="AQ11619" s="17" t="e">
        <f t="shared" si="3857"/>
        <v>#N/A</v>
      </c>
      <c r="AR11619" s="17" t="e">
        <f t="shared" si="3858"/>
        <v>#N/A</v>
      </c>
    </row>
    <row r="11620" spans="2:44" x14ac:dyDescent="0.25">
      <c r="B11620" t="e">
        <f>INDEX(RawData!$A$2:$A$1048576,MATCH(FmtData!$B$4+(ROW()-10),RawData!$A$2:$A$1048576,0))</f>
        <v>#N/A</v>
      </c>
      <c r="C11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0)</f>
        <v>#N/A</v>
      </c>
      <c r="D11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0" s="63" t="e">
        <f>INDEX(RawData!E$2:E$1048576,MATCH(FmtData!$B$4+(ROW()-10),RawData!$A$2:$A$1048576,0))</f>
        <v>#N/A</v>
      </c>
      <c r="F11620" t="e">
        <f>INDEX(RawData!F$2:F$1048576,MATCH(FmtData!$B$4+(ROW()-10),RawData!$A$2:$A$1048576,0))</f>
        <v>#N/A</v>
      </c>
      <c r="G11620" t="e">
        <f>INDEX(RawData!G$2:G$1048576,MATCH(FmtData!$B$4+(ROW()-10),RawData!$A$2:$A$1048576,0))</f>
        <v>#N/A</v>
      </c>
      <c r="H11620" t="e">
        <f>INDEX(RawData!H$2:H$1048576,MATCH(FmtData!$B$4+(ROW()-10),RawData!$A$2:$A$1048576,0))</f>
        <v>#N/A</v>
      </c>
      <c r="I11620" t="e">
        <f>INDEX(RawData!I$2:I$1048576,MATCH(FmtData!$B$4+(ROW()-10),RawData!$A$2:$A$1048576,0))</f>
        <v>#N/A</v>
      </c>
      <c r="J11620" t="e">
        <f>INDEX(RawData!J$2:J$1048576,MATCH(FmtData!$B$4+(ROW()-10),RawData!$A$2:$A$1048576,0))</f>
        <v>#N/A</v>
      </c>
      <c r="K11620" t="e">
        <f>INDEX(RawData!K$2:K$1048576,MATCH(FmtData!$B$4+(ROW()-10),RawData!$A$2:$A$1048576,0))</f>
        <v>#N/A</v>
      </c>
      <c r="L11620" t="e">
        <f>INDEX(RawData!L$2:L$1048576,MATCH(FmtData!$B$4+(ROW()-10),RawData!$A$2:$A$1048576,0))</f>
        <v>#N/A</v>
      </c>
      <c r="M11620" t="e">
        <f>INDEX(RawData!M$2:M$1048576,MATCH(FmtData!$B$4+(ROW()-10),RawData!$A$2:$A$1048576,0))</f>
        <v>#N/A</v>
      </c>
      <c r="N11620" t="e">
        <f>INDEX(RawData!N$2:N$1048576,MATCH(FmtData!$B$4+(ROW()-10),RawData!$A$2:$A$1048576,0))</f>
        <v>#N/A</v>
      </c>
      <c r="O11620" t="e">
        <f>INDEX(RawData!O$2:O$1048576,MATCH(FmtData!$B$4+(ROW()-10),RawData!$A$2:$A$1048576,0))</f>
        <v>#N/A</v>
      </c>
      <c r="P11620" t="e">
        <f>INDEX(RawData!P$2:P$1048576,MATCH(FmtData!$B$4+(ROW()-10),RawData!$A$2:$A$1048576,0))</f>
        <v>#N/A</v>
      </c>
      <c r="Q11620" t="e">
        <f>INDEX(RawData!Q$2:Q$1048576,MATCH(FmtData!$B$4+(ROW()-10),RawData!$A$2:$A$1048576,0))</f>
        <v>#N/A</v>
      </c>
      <c r="R11620" t="e">
        <f>INDEX(RawData!R$2:R$1048576,MATCH(FmtData!$B$4+(ROW()-10),RawData!$A$2:$A$1048576,0))</f>
        <v>#N/A</v>
      </c>
      <c r="S11620" t="e">
        <f>INDEX(RawData!S$2:S$1048576,MATCH(FmtData!$B$4+(ROW()-10),RawData!$A$2:$A$1048576,0))</f>
        <v>#N/A</v>
      </c>
      <c r="T11620" t="e">
        <f>INDEX(RawData!T$2:T$1048576,MATCH(FmtData!$B$4+(ROW()-10),RawData!$A$2:$A$1048576,0))</f>
        <v>#N/A</v>
      </c>
      <c r="U11620" t="e">
        <f>INDEX(RawData!U$2:U$1048576,MATCH(FmtData!$B$4+(ROW()-10),RawData!$A$2:$A$1048576,0))</f>
        <v>#N/A</v>
      </c>
      <c r="V11620" t="e">
        <f>INDEX(RawData!V$2:V$1048576,MATCH(FmtData!$B$4+(ROW()-10),RawData!$A$2:$A$1048576,0))</f>
        <v>#N/A</v>
      </c>
      <c r="W11620" s="8" t="e">
        <f t="shared" si="3840"/>
        <v>#N/A</v>
      </c>
      <c r="X11620" s="8" t="e">
        <f t="shared" si="3841"/>
        <v>#N/A</v>
      </c>
      <c r="Y11620" s="8" t="e">
        <f t="shared" si="3842"/>
        <v>#N/A</v>
      </c>
      <c r="Z11620" s="8" t="e">
        <f t="shared" si="3843"/>
        <v>#N/A</v>
      </c>
      <c r="AA11620" s="8" t="e">
        <f t="shared" si="3844"/>
        <v>#N/A</v>
      </c>
      <c r="AB11620" s="8" t="e">
        <f t="shared" si="3845"/>
        <v>#N/A</v>
      </c>
      <c r="AC11620" s="6" t="e">
        <f t="shared" si="3846"/>
        <v>#N/A</v>
      </c>
      <c r="AD11620" s="41" t="e">
        <f t="shared" si="3847"/>
        <v>#N/A</v>
      </c>
      <c r="AE11620" s="15" t="e">
        <f t="shared" si="3848"/>
        <v>#N/A</v>
      </c>
      <c r="AF11620" s="15" t="e">
        <f t="shared" si="3849"/>
        <v>#N/A</v>
      </c>
      <c r="AG11620" s="15" t="e">
        <f t="shared" si="3850"/>
        <v>#N/A</v>
      </c>
      <c r="AH11620" s="15" t="e">
        <f t="shared" si="3838"/>
        <v>#N/A</v>
      </c>
      <c r="AI11620" s="17" t="e">
        <f t="shared" si="3851"/>
        <v>#N/A</v>
      </c>
      <c r="AJ11620" s="17" t="e">
        <f t="shared" si="3852"/>
        <v>#N/A</v>
      </c>
      <c r="AK11620" s="17" t="e">
        <f t="shared" si="3853"/>
        <v>#N/A</v>
      </c>
      <c r="AL11620" s="17" t="e">
        <f t="shared" si="3854"/>
        <v>#N/A</v>
      </c>
      <c r="AM11620" s="17" t="e">
        <f t="shared" si="3855"/>
        <v>#N/A</v>
      </c>
      <c r="AN11620" s="17" t="e">
        <f t="shared" si="3839"/>
        <v>#N/A</v>
      </c>
      <c r="AO11620" s="17" t="e">
        <f>$AM$6*E11620^3+$AN$6*E11620^2+$AO$6*E11620</f>
        <v>#N/A</v>
      </c>
      <c r="AP11620" s="17" t="e">
        <f t="shared" si="3856"/>
        <v>#N/A</v>
      </c>
      <c r="AQ11620" s="17" t="e">
        <f t="shared" si="3857"/>
        <v>#N/A</v>
      </c>
      <c r="AR11620" s="17" t="e">
        <f t="shared" si="3858"/>
        <v>#N/A</v>
      </c>
    </row>
    <row r="11621" spans="2:44" x14ac:dyDescent="0.25">
      <c r="B11621" t="e">
        <f>INDEX(RawData!$A$2:$A$1048576,MATCH(FmtData!$B$4+(ROW()-10),RawData!$A$2:$A$1048576,0))</f>
        <v>#N/A</v>
      </c>
      <c r="C11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1)</f>
        <v>#N/A</v>
      </c>
      <c r="D11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1" s="63" t="e">
        <f>INDEX(RawData!E$2:E$1048576,MATCH(FmtData!$B$4+(ROW()-10),RawData!$A$2:$A$1048576,0))</f>
        <v>#N/A</v>
      </c>
      <c r="F11621" t="e">
        <f>INDEX(RawData!F$2:F$1048576,MATCH(FmtData!$B$4+(ROW()-10),RawData!$A$2:$A$1048576,0))</f>
        <v>#N/A</v>
      </c>
      <c r="G11621" t="e">
        <f>INDEX(RawData!G$2:G$1048576,MATCH(FmtData!$B$4+(ROW()-10),RawData!$A$2:$A$1048576,0))</f>
        <v>#N/A</v>
      </c>
      <c r="H11621" t="e">
        <f>INDEX(RawData!H$2:H$1048576,MATCH(FmtData!$B$4+(ROW()-10),RawData!$A$2:$A$1048576,0))</f>
        <v>#N/A</v>
      </c>
      <c r="I11621" t="e">
        <f>INDEX(RawData!I$2:I$1048576,MATCH(FmtData!$B$4+(ROW()-10),RawData!$A$2:$A$1048576,0))</f>
        <v>#N/A</v>
      </c>
      <c r="J11621" t="e">
        <f>INDEX(RawData!J$2:J$1048576,MATCH(FmtData!$B$4+(ROW()-10),RawData!$A$2:$A$1048576,0))</f>
        <v>#N/A</v>
      </c>
      <c r="K11621" t="e">
        <f>INDEX(RawData!K$2:K$1048576,MATCH(FmtData!$B$4+(ROW()-10),RawData!$A$2:$A$1048576,0))</f>
        <v>#N/A</v>
      </c>
      <c r="L11621" t="e">
        <f>INDEX(RawData!L$2:L$1048576,MATCH(FmtData!$B$4+(ROW()-10),RawData!$A$2:$A$1048576,0))</f>
        <v>#N/A</v>
      </c>
      <c r="M11621" t="e">
        <f>INDEX(RawData!M$2:M$1048576,MATCH(FmtData!$B$4+(ROW()-10),RawData!$A$2:$A$1048576,0))</f>
        <v>#N/A</v>
      </c>
      <c r="N11621" t="e">
        <f>INDEX(RawData!N$2:N$1048576,MATCH(FmtData!$B$4+(ROW()-10),RawData!$A$2:$A$1048576,0))</f>
        <v>#N/A</v>
      </c>
      <c r="O11621" t="e">
        <f>INDEX(RawData!O$2:O$1048576,MATCH(FmtData!$B$4+(ROW()-10),RawData!$A$2:$A$1048576,0))</f>
        <v>#N/A</v>
      </c>
      <c r="P11621" t="e">
        <f>INDEX(RawData!P$2:P$1048576,MATCH(FmtData!$B$4+(ROW()-10),RawData!$A$2:$A$1048576,0))</f>
        <v>#N/A</v>
      </c>
      <c r="Q11621" t="e">
        <f>INDEX(RawData!Q$2:Q$1048576,MATCH(FmtData!$B$4+(ROW()-10),RawData!$A$2:$A$1048576,0))</f>
        <v>#N/A</v>
      </c>
      <c r="R11621" t="e">
        <f>INDEX(RawData!R$2:R$1048576,MATCH(FmtData!$B$4+(ROW()-10),RawData!$A$2:$A$1048576,0))</f>
        <v>#N/A</v>
      </c>
      <c r="S11621" t="e">
        <f>INDEX(RawData!S$2:S$1048576,MATCH(FmtData!$B$4+(ROW()-10),RawData!$A$2:$A$1048576,0))</f>
        <v>#N/A</v>
      </c>
      <c r="T11621" t="e">
        <f>INDEX(RawData!T$2:T$1048576,MATCH(FmtData!$B$4+(ROW()-10),RawData!$A$2:$A$1048576,0))</f>
        <v>#N/A</v>
      </c>
      <c r="U11621" t="e">
        <f>INDEX(RawData!U$2:U$1048576,MATCH(FmtData!$B$4+(ROW()-10),RawData!$A$2:$A$1048576,0))</f>
        <v>#N/A</v>
      </c>
      <c r="V11621" t="e">
        <f>INDEX(RawData!V$2:V$1048576,MATCH(FmtData!$B$4+(ROW()-10),RawData!$A$2:$A$1048576,0))</f>
        <v>#N/A</v>
      </c>
      <c r="W11621" s="8" t="e">
        <f t="shared" si="3840"/>
        <v>#N/A</v>
      </c>
      <c r="X11621" s="8" t="e">
        <f t="shared" si="3841"/>
        <v>#N/A</v>
      </c>
      <c r="Y11621" s="8" t="e">
        <f t="shared" si="3842"/>
        <v>#N/A</v>
      </c>
      <c r="Z11621" s="8" t="e">
        <f t="shared" si="3843"/>
        <v>#N/A</v>
      </c>
      <c r="AA11621" s="8" t="e">
        <f t="shared" si="3844"/>
        <v>#N/A</v>
      </c>
      <c r="AB11621" s="8" t="e">
        <f t="shared" si="3845"/>
        <v>#N/A</v>
      </c>
      <c r="AC11621" s="6" t="e">
        <f t="shared" si="3846"/>
        <v>#N/A</v>
      </c>
      <c r="AD11621" s="41" t="e">
        <f t="shared" si="3847"/>
        <v>#N/A</v>
      </c>
      <c r="AE11621" s="15" t="e">
        <f t="shared" si="3848"/>
        <v>#N/A</v>
      </c>
      <c r="AF11621" s="15" t="e">
        <f t="shared" si="3849"/>
        <v>#N/A</v>
      </c>
      <c r="AG11621" s="15" t="e">
        <f t="shared" si="3850"/>
        <v>#N/A</v>
      </c>
      <c r="AH11621" s="15" t="e">
        <f t="shared" si="3838"/>
        <v>#N/A</v>
      </c>
      <c r="AI11621" s="17" t="e">
        <f t="shared" si="3851"/>
        <v>#N/A</v>
      </c>
      <c r="AJ11621" s="17" t="e">
        <f t="shared" si="3852"/>
        <v>#N/A</v>
      </c>
      <c r="AK11621" s="17" t="e">
        <f t="shared" si="3853"/>
        <v>#N/A</v>
      </c>
      <c r="AL11621" s="17" t="e">
        <f t="shared" si="3854"/>
        <v>#N/A</v>
      </c>
      <c r="AM11621" s="17" t="e">
        <f t="shared" si="3855"/>
        <v>#N/A</v>
      </c>
      <c r="AN11621" s="17" t="e">
        <f t="shared" si="3839"/>
        <v>#N/A</v>
      </c>
      <c r="AO11621" s="17" t="e">
        <f>$AM$6*E11621^3+$AN$6*E11621^2+$AO$6*E11621</f>
        <v>#N/A</v>
      </c>
      <c r="AP11621" s="17" t="e">
        <f t="shared" si="3856"/>
        <v>#N/A</v>
      </c>
      <c r="AQ11621" s="17" t="e">
        <f t="shared" si="3857"/>
        <v>#N/A</v>
      </c>
      <c r="AR11621" s="17" t="e">
        <f t="shared" si="3858"/>
        <v>#N/A</v>
      </c>
    </row>
    <row r="11622" spans="2:44" x14ac:dyDescent="0.25">
      <c r="B11622" t="e">
        <f>INDEX(RawData!$A$2:$A$1048576,MATCH(FmtData!$B$4+(ROW()-10),RawData!$A$2:$A$1048576,0))</f>
        <v>#N/A</v>
      </c>
      <c r="C11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2)</f>
        <v>#N/A</v>
      </c>
      <c r="D11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2" s="63" t="e">
        <f>INDEX(RawData!E$2:E$1048576,MATCH(FmtData!$B$4+(ROW()-10),RawData!$A$2:$A$1048576,0))</f>
        <v>#N/A</v>
      </c>
      <c r="F11622" t="e">
        <f>INDEX(RawData!F$2:F$1048576,MATCH(FmtData!$B$4+(ROW()-10),RawData!$A$2:$A$1048576,0))</f>
        <v>#N/A</v>
      </c>
      <c r="G11622" t="e">
        <f>INDEX(RawData!G$2:G$1048576,MATCH(FmtData!$B$4+(ROW()-10),RawData!$A$2:$A$1048576,0))</f>
        <v>#N/A</v>
      </c>
      <c r="H11622" t="e">
        <f>INDEX(RawData!H$2:H$1048576,MATCH(FmtData!$B$4+(ROW()-10),RawData!$A$2:$A$1048576,0))</f>
        <v>#N/A</v>
      </c>
      <c r="I11622" t="e">
        <f>INDEX(RawData!I$2:I$1048576,MATCH(FmtData!$B$4+(ROW()-10),RawData!$A$2:$A$1048576,0))</f>
        <v>#N/A</v>
      </c>
      <c r="J11622" t="e">
        <f>INDEX(RawData!J$2:J$1048576,MATCH(FmtData!$B$4+(ROW()-10),RawData!$A$2:$A$1048576,0))</f>
        <v>#N/A</v>
      </c>
      <c r="K11622" t="e">
        <f>INDEX(RawData!K$2:K$1048576,MATCH(FmtData!$B$4+(ROW()-10),RawData!$A$2:$A$1048576,0))</f>
        <v>#N/A</v>
      </c>
      <c r="L11622" t="e">
        <f>INDEX(RawData!L$2:L$1048576,MATCH(FmtData!$B$4+(ROW()-10),RawData!$A$2:$A$1048576,0))</f>
        <v>#N/A</v>
      </c>
      <c r="M11622" t="e">
        <f>INDEX(RawData!M$2:M$1048576,MATCH(FmtData!$B$4+(ROW()-10),RawData!$A$2:$A$1048576,0))</f>
        <v>#N/A</v>
      </c>
      <c r="N11622" t="e">
        <f>INDEX(RawData!N$2:N$1048576,MATCH(FmtData!$B$4+(ROW()-10),RawData!$A$2:$A$1048576,0))</f>
        <v>#N/A</v>
      </c>
      <c r="O11622" t="e">
        <f>INDEX(RawData!O$2:O$1048576,MATCH(FmtData!$B$4+(ROW()-10),RawData!$A$2:$A$1048576,0))</f>
        <v>#N/A</v>
      </c>
      <c r="P11622" t="e">
        <f>INDEX(RawData!P$2:P$1048576,MATCH(FmtData!$B$4+(ROW()-10),RawData!$A$2:$A$1048576,0))</f>
        <v>#N/A</v>
      </c>
      <c r="Q11622" t="e">
        <f>INDEX(RawData!Q$2:Q$1048576,MATCH(FmtData!$B$4+(ROW()-10),RawData!$A$2:$A$1048576,0))</f>
        <v>#N/A</v>
      </c>
      <c r="R11622" t="e">
        <f>INDEX(RawData!R$2:R$1048576,MATCH(FmtData!$B$4+(ROW()-10),RawData!$A$2:$A$1048576,0))</f>
        <v>#N/A</v>
      </c>
      <c r="S11622" t="e">
        <f>INDEX(RawData!S$2:S$1048576,MATCH(FmtData!$B$4+(ROW()-10),RawData!$A$2:$A$1048576,0))</f>
        <v>#N/A</v>
      </c>
      <c r="T11622" t="e">
        <f>INDEX(RawData!T$2:T$1048576,MATCH(FmtData!$B$4+(ROW()-10),RawData!$A$2:$A$1048576,0))</f>
        <v>#N/A</v>
      </c>
      <c r="U11622" t="e">
        <f>INDEX(RawData!U$2:U$1048576,MATCH(FmtData!$B$4+(ROW()-10),RawData!$A$2:$A$1048576,0))</f>
        <v>#N/A</v>
      </c>
      <c r="V11622" t="e">
        <f>INDEX(RawData!V$2:V$1048576,MATCH(FmtData!$B$4+(ROW()-10),RawData!$A$2:$A$1048576,0))</f>
        <v>#N/A</v>
      </c>
      <c r="W11622" s="8" t="e">
        <f t="shared" si="3840"/>
        <v>#N/A</v>
      </c>
      <c r="X11622" s="8" t="e">
        <f t="shared" si="3841"/>
        <v>#N/A</v>
      </c>
      <c r="Y11622" s="8" t="e">
        <f t="shared" si="3842"/>
        <v>#N/A</v>
      </c>
      <c r="Z11622" s="8" t="e">
        <f t="shared" si="3843"/>
        <v>#N/A</v>
      </c>
      <c r="AA11622" s="8" t="e">
        <f t="shared" si="3844"/>
        <v>#N/A</v>
      </c>
      <c r="AB11622" s="8" t="e">
        <f t="shared" si="3845"/>
        <v>#N/A</v>
      </c>
      <c r="AC11622" s="6" t="e">
        <f t="shared" si="3846"/>
        <v>#N/A</v>
      </c>
      <c r="AD11622" s="41" t="e">
        <f t="shared" si="3847"/>
        <v>#N/A</v>
      </c>
      <c r="AE11622" s="15" t="e">
        <f t="shared" si="3848"/>
        <v>#N/A</v>
      </c>
      <c r="AF11622" s="15" t="e">
        <f t="shared" si="3849"/>
        <v>#N/A</v>
      </c>
      <c r="AG11622" s="15" t="e">
        <f t="shared" si="3850"/>
        <v>#N/A</v>
      </c>
      <c r="AH11622" s="15" t="e">
        <f t="shared" si="3838"/>
        <v>#N/A</v>
      </c>
      <c r="AI11622" s="17" t="e">
        <f t="shared" si="3851"/>
        <v>#N/A</v>
      </c>
      <c r="AJ11622" s="17" t="e">
        <f t="shared" si="3852"/>
        <v>#N/A</v>
      </c>
      <c r="AK11622" s="17" t="e">
        <f t="shared" si="3853"/>
        <v>#N/A</v>
      </c>
      <c r="AL11622" s="17" t="e">
        <f t="shared" si="3854"/>
        <v>#N/A</v>
      </c>
      <c r="AM11622" s="17" t="e">
        <f t="shared" si="3855"/>
        <v>#N/A</v>
      </c>
      <c r="AN11622" s="17" t="e">
        <f t="shared" si="3839"/>
        <v>#N/A</v>
      </c>
      <c r="AO11622" s="17" t="e">
        <f>$AM$6*E11622^3+$AN$6*E11622^2+$AO$6*E11622</f>
        <v>#N/A</v>
      </c>
      <c r="AP11622" s="17" t="e">
        <f t="shared" si="3856"/>
        <v>#N/A</v>
      </c>
      <c r="AQ11622" s="17" t="e">
        <f t="shared" si="3857"/>
        <v>#N/A</v>
      </c>
      <c r="AR11622" s="17" t="e">
        <f t="shared" si="3858"/>
        <v>#N/A</v>
      </c>
    </row>
    <row r="11623" spans="2:44" x14ac:dyDescent="0.25">
      <c r="B11623" t="e">
        <f>INDEX(RawData!$A$2:$A$1048576,MATCH(FmtData!$B$4+(ROW()-10),RawData!$A$2:$A$1048576,0))</f>
        <v>#N/A</v>
      </c>
      <c r="C11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3)</f>
        <v>#N/A</v>
      </c>
      <c r="D11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3" s="63" t="e">
        <f>INDEX(RawData!E$2:E$1048576,MATCH(FmtData!$B$4+(ROW()-10),RawData!$A$2:$A$1048576,0))</f>
        <v>#N/A</v>
      </c>
      <c r="F11623" t="e">
        <f>INDEX(RawData!F$2:F$1048576,MATCH(FmtData!$B$4+(ROW()-10),RawData!$A$2:$A$1048576,0))</f>
        <v>#N/A</v>
      </c>
      <c r="G11623" t="e">
        <f>INDEX(RawData!G$2:G$1048576,MATCH(FmtData!$B$4+(ROW()-10),RawData!$A$2:$A$1048576,0))</f>
        <v>#N/A</v>
      </c>
      <c r="H11623" t="e">
        <f>INDEX(RawData!H$2:H$1048576,MATCH(FmtData!$B$4+(ROW()-10),RawData!$A$2:$A$1048576,0))</f>
        <v>#N/A</v>
      </c>
      <c r="I11623" t="e">
        <f>INDEX(RawData!I$2:I$1048576,MATCH(FmtData!$B$4+(ROW()-10),RawData!$A$2:$A$1048576,0))</f>
        <v>#N/A</v>
      </c>
      <c r="J11623" t="e">
        <f>INDEX(RawData!J$2:J$1048576,MATCH(FmtData!$B$4+(ROW()-10),RawData!$A$2:$A$1048576,0))</f>
        <v>#N/A</v>
      </c>
      <c r="K11623" t="e">
        <f>INDEX(RawData!K$2:K$1048576,MATCH(FmtData!$B$4+(ROW()-10),RawData!$A$2:$A$1048576,0))</f>
        <v>#N/A</v>
      </c>
      <c r="L11623" t="e">
        <f>INDEX(RawData!L$2:L$1048576,MATCH(FmtData!$B$4+(ROW()-10),RawData!$A$2:$A$1048576,0))</f>
        <v>#N/A</v>
      </c>
      <c r="M11623" t="e">
        <f>INDEX(RawData!M$2:M$1048576,MATCH(FmtData!$B$4+(ROW()-10),RawData!$A$2:$A$1048576,0))</f>
        <v>#N/A</v>
      </c>
      <c r="N11623" t="e">
        <f>INDEX(RawData!N$2:N$1048576,MATCH(FmtData!$B$4+(ROW()-10),RawData!$A$2:$A$1048576,0))</f>
        <v>#N/A</v>
      </c>
      <c r="O11623" t="e">
        <f>INDEX(RawData!O$2:O$1048576,MATCH(FmtData!$B$4+(ROW()-10),RawData!$A$2:$A$1048576,0))</f>
        <v>#N/A</v>
      </c>
      <c r="P11623" t="e">
        <f>INDEX(RawData!P$2:P$1048576,MATCH(FmtData!$B$4+(ROW()-10),RawData!$A$2:$A$1048576,0))</f>
        <v>#N/A</v>
      </c>
      <c r="Q11623" t="e">
        <f>INDEX(RawData!Q$2:Q$1048576,MATCH(FmtData!$B$4+(ROW()-10),RawData!$A$2:$A$1048576,0))</f>
        <v>#N/A</v>
      </c>
      <c r="R11623" t="e">
        <f>INDEX(RawData!R$2:R$1048576,MATCH(FmtData!$B$4+(ROW()-10),RawData!$A$2:$A$1048576,0))</f>
        <v>#N/A</v>
      </c>
      <c r="S11623" t="e">
        <f>INDEX(RawData!S$2:S$1048576,MATCH(FmtData!$B$4+(ROW()-10),RawData!$A$2:$A$1048576,0))</f>
        <v>#N/A</v>
      </c>
      <c r="T11623" t="e">
        <f>INDEX(RawData!T$2:T$1048576,MATCH(FmtData!$B$4+(ROW()-10),RawData!$A$2:$A$1048576,0))</f>
        <v>#N/A</v>
      </c>
      <c r="U11623" t="e">
        <f>INDEX(RawData!U$2:U$1048576,MATCH(FmtData!$B$4+(ROW()-10),RawData!$A$2:$A$1048576,0))</f>
        <v>#N/A</v>
      </c>
      <c r="V11623" t="e">
        <f>INDEX(RawData!V$2:V$1048576,MATCH(FmtData!$B$4+(ROW()-10),RawData!$A$2:$A$1048576,0))</f>
        <v>#N/A</v>
      </c>
      <c r="W11623" s="8" t="e">
        <f t="shared" si="3840"/>
        <v>#N/A</v>
      </c>
      <c r="X11623" s="8" t="e">
        <f t="shared" si="3841"/>
        <v>#N/A</v>
      </c>
      <c r="Y11623" s="8" t="e">
        <f t="shared" si="3842"/>
        <v>#N/A</v>
      </c>
      <c r="Z11623" s="8" t="e">
        <f t="shared" si="3843"/>
        <v>#N/A</v>
      </c>
      <c r="AA11623" s="8" t="e">
        <f t="shared" si="3844"/>
        <v>#N/A</v>
      </c>
      <c r="AB11623" s="8" t="e">
        <f t="shared" si="3845"/>
        <v>#N/A</v>
      </c>
      <c r="AC11623" s="6" t="e">
        <f t="shared" si="3846"/>
        <v>#N/A</v>
      </c>
      <c r="AD11623" s="41" t="e">
        <f t="shared" si="3847"/>
        <v>#N/A</v>
      </c>
      <c r="AE11623" s="15" t="e">
        <f t="shared" si="3848"/>
        <v>#N/A</v>
      </c>
      <c r="AF11623" s="15" t="e">
        <f t="shared" si="3849"/>
        <v>#N/A</v>
      </c>
      <c r="AG11623" s="15" t="e">
        <f t="shared" si="3850"/>
        <v>#N/A</v>
      </c>
      <c r="AH11623" s="15" t="e">
        <f t="shared" si="3838"/>
        <v>#N/A</v>
      </c>
      <c r="AI11623" s="17" t="e">
        <f t="shared" si="3851"/>
        <v>#N/A</v>
      </c>
      <c r="AJ11623" s="17" t="e">
        <f t="shared" si="3852"/>
        <v>#N/A</v>
      </c>
      <c r="AK11623" s="17" t="e">
        <f t="shared" si="3853"/>
        <v>#N/A</v>
      </c>
      <c r="AL11623" s="17" t="e">
        <f t="shared" si="3854"/>
        <v>#N/A</v>
      </c>
      <c r="AM11623" s="17" t="e">
        <f t="shared" si="3855"/>
        <v>#N/A</v>
      </c>
      <c r="AN11623" s="17" t="e">
        <f t="shared" si="3839"/>
        <v>#N/A</v>
      </c>
      <c r="AO11623" s="17" t="e">
        <f>$AM$6*E11623^3+$AN$6*E11623^2+$AO$6*E11623</f>
        <v>#N/A</v>
      </c>
      <c r="AP11623" s="17" t="e">
        <f t="shared" si="3856"/>
        <v>#N/A</v>
      </c>
      <c r="AQ11623" s="17" t="e">
        <f t="shared" si="3857"/>
        <v>#N/A</v>
      </c>
      <c r="AR11623" s="17" t="e">
        <f t="shared" si="3858"/>
        <v>#N/A</v>
      </c>
    </row>
    <row r="11624" spans="2:44" x14ac:dyDescent="0.25">
      <c r="B11624" t="e">
        <f>INDEX(RawData!$A$2:$A$1048576,MATCH(FmtData!$B$4+(ROW()-10),RawData!$A$2:$A$1048576,0))</f>
        <v>#N/A</v>
      </c>
      <c r="C11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4)</f>
        <v>#N/A</v>
      </c>
      <c r="D11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4" s="63" t="e">
        <f>INDEX(RawData!E$2:E$1048576,MATCH(FmtData!$B$4+(ROW()-10),RawData!$A$2:$A$1048576,0))</f>
        <v>#N/A</v>
      </c>
      <c r="F11624" t="e">
        <f>INDEX(RawData!F$2:F$1048576,MATCH(FmtData!$B$4+(ROW()-10),RawData!$A$2:$A$1048576,0))</f>
        <v>#N/A</v>
      </c>
      <c r="G11624" t="e">
        <f>INDEX(RawData!G$2:G$1048576,MATCH(FmtData!$B$4+(ROW()-10),RawData!$A$2:$A$1048576,0))</f>
        <v>#N/A</v>
      </c>
      <c r="H11624" t="e">
        <f>INDEX(RawData!H$2:H$1048576,MATCH(FmtData!$B$4+(ROW()-10),RawData!$A$2:$A$1048576,0))</f>
        <v>#N/A</v>
      </c>
      <c r="I11624" t="e">
        <f>INDEX(RawData!I$2:I$1048576,MATCH(FmtData!$B$4+(ROW()-10),RawData!$A$2:$A$1048576,0))</f>
        <v>#N/A</v>
      </c>
      <c r="J11624" t="e">
        <f>INDEX(RawData!J$2:J$1048576,MATCH(FmtData!$B$4+(ROW()-10),RawData!$A$2:$A$1048576,0))</f>
        <v>#N/A</v>
      </c>
      <c r="K11624" t="e">
        <f>INDEX(RawData!K$2:K$1048576,MATCH(FmtData!$B$4+(ROW()-10),RawData!$A$2:$A$1048576,0))</f>
        <v>#N/A</v>
      </c>
      <c r="L11624" t="e">
        <f>INDEX(RawData!L$2:L$1048576,MATCH(FmtData!$B$4+(ROW()-10),RawData!$A$2:$A$1048576,0))</f>
        <v>#N/A</v>
      </c>
      <c r="M11624" t="e">
        <f>INDEX(RawData!M$2:M$1048576,MATCH(FmtData!$B$4+(ROW()-10),RawData!$A$2:$A$1048576,0))</f>
        <v>#N/A</v>
      </c>
      <c r="N11624" t="e">
        <f>INDEX(RawData!N$2:N$1048576,MATCH(FmtData!$B$4+(ROW()-10),RawData!$A$2:$A$1048576,0))</f>
        <v>#N/A</v>
      </c>
      <c r="O11624" t="e">
        <f>INDEX(RawData!O$2:O$1048576,MATCH(FmtData!$B$4+(ROW()-10),RawData!$A$2:$A$1048576,0))</f>
        <v>#N/A</v>
      </c>
      <c r="P11624" t="e">
        <f>INDEX(RawData!P$2:P$1048576,MATCH(FmtData!$B$4+(ROW()-10),RawData!$A$2:$A$1048576,0))</f>
        <v>#N/A</v>
      </c>
      <c r="Q11624" t="e">
        <f>INDEX(RawData!Q$2:Q$1048576,MATCH(FmtData!$B$4+(ROW()-10),RawData!$A$2:$A$1048576,0))</f>
        <v>#N/A</v>
      </c>
      <c r="R11624" t="e">
        <f>INDEX(RawData!R$2:R$1048576,MATCH(FmtData!$B$4+(ROW()-10),RawData!$A$2:$A$1048576,0))</f>
        <v>#N/A</v>
      </c>
      <c r="S11624" t="e">
        <f>INDEX(RawData!S$2:S$1048576,MATCH(FmtData!$B$4+(ROW()-10),RawData!$A$2:$A$1048576,0))</f>
        <v>#N/A</v>
      </c>
      <c r="T11624" t="e">
        <f>INDEX(RawData!T$2:T$1048576,MATCH(FmtData!$B$4+(ROW()-10),RawData!$A$2:$A$1048576,0))</f>
        <v>#N/A</v>
      </c>
      <c r="U11624" t="e">
        <f>INDEX(RawData!U$2:U$1048576,MATCH(FmtData!$B$4+(ROW()-10),RawData!$A$2:$A$1048576,0))</f>
        <v>#N/A</v>
      </c>
      <c r="V11624" t="e">
        <f>INDEX(RawData!V$2:V$1048576,MATCH(FmtData!$B$4+(ROW()-10),RawData!$A$2:$A$1048576,0))</f>
        <v>#N/A</v>
      </c>
      <c r="W11624" s="8" t="e">
        <f t="shared" si="3840"/>
        <v>#N/A</v>
      </c>
      <c r="X11624" s="8" t="e">
        <f t="shared" si="3841"/>
        <v>#N/A</v>
      </c>
      <c r="Y11624" s="8" t="e">
        <f t="shared" si="3842"/>
        <v>#N/A</v>
      </c>
      <c r="Z11624" s="8" t="e">
        <f t="shared" si="3843"/>
        <v>#N/A</v>
      </c>
      <c r="AA11624" s="8" t="e">
        <f t="shared" si="3844"/>
        <v>#N/A</v>
      </c>
      <c r="AB11624" s="8" t="e">
        <f t="shared" si="3845"/>
        <v>#N/A</v>
      </c>
      <c r="AC11624" s="6" t="e">
        <f t="shared" si="3846"/>
        <v>#N/A</v>
      </c>
      <c r="AD11624" s="41" t="e">
        <f t="shared" si="3847"/>
        <v>#N/A</v>
      </c>
      <c r="AE11624" s="15" t="e">
        <f t="shared" si="3848"/>
        <v>#N/A</v>
      </c>
      <c r="AF11624" s="15" t="e">
        <f t="shared" si="3849"/>
        <v>#N/A</v>
      </c>
      <c r="AG11624" s="15" t="e">
        <f t="shared" si="3850"/>
        <v>#N/A</v>
      </c>
      <c r="AH11624" s="15" t="e">
        <f t="shared" si="3838"/>
        <v>#N/A</v>
      </c>
      <c r="AI11624" s="17" t="e">
        <f t="shared" si="3851"/>
        <v>#N/A</v>
      </c>
      <c r="AJ11624" s="17" t="e">
        <f t="shared" si="3852"/>
        <v>#N/A</v>
      </c>
      <c r="AK11624" s="17" t="e">
        <f t="shared" si="3853"/>
        <v>#N/A</v>
      </c>
      <c r="AL11624" s="17" t="e">
        <f t="shared" si="3854"/>
        <v>#N/A</v>
      </c>
      <c r="AM11624" s="17" t="e">
        <f t="shared" si="3855"/>
        <v>#N/A</v>
      </c>
      <c r="AN11624" s="17" t="e">
        <f t="shared" si="3839"/>
        <v>#N/A</v>
      </c>
      <c r="AO11624" s="17" t="e">
        <f>$AM$6*E11624^3+$AN$6*E11624^2+$AO$6*E11624</f>
        <v>#N/A</v>
      </c>
      <c r="AP11624" s="17" t="e">
        <f t="shared" si="3856"/>
        <v>#N/A</v>
      </c>
      <c r="AQ11624" s="17" t="e">
        <f t="shared" si="3857"/>
        <v>#N/A</v>
      </c>
      <c r="AR11624" s="17" t="e">
        <f t="shared" si="3858"/>
        <v>#N/A</v>
      </c>
    </row>
    <row r="11625" spans="2:44" x14ac:dyDescent="0.25">
      <c r="B11625" t="e">
        <f>INDEX(RawData!$A$2:$A$1048576,MATCH(FmtData!$B$4+(ROW()-10),RawData!$A$2:$A$1048576,0))</f>
        <v>#N/A</v>
      </c>
      <c r="C11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5)</f>
        <v>#N/A</v>
      </c>
      <c r="D11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5" s="63" t="e">
        <f>INDEX(RawData!E$2:E$1048576,MATCH(FmtData!$B$4+(ROW()-10),RawData!$A$2:$A$1048576,0))</f>
        <v>#N/A</v>
      </c>
      <c r="F11625" t="e">
        <f>INDEX(RawData!F$2:F$1048576,MATCH(FmtData!$B$4+(ROW()-10),RawData!$A$2:$A$1048576,0))</f>
        <v>#N/A</v>
      </c>
      <c r="G11625" t="e">
        <f>INDEX(RawData!G$2:G$1048576,MATCH(FmtData!$B$4+(ROW()-10),RawData!$A$2:$A$1048576,0))</f>
        <v>#N/A</v>
      </c>
      <c r="H11625" t="e">
        <f>INDEX(RawData!H$2:H$1048576,MATCH(FmtData!$B$4+(ROW()-10),RawData!$A$2:$A$1048576,0))</f>
        <v>#N/A</v>
      </c>
      <c r="I11625" t="e">
        <f>INDEX(RawData!I$2:I$1048576,MATCH(FmtData!$B$4+(ROW()-10),RawData!$A$2:$A$1048576,0))</f>
        <v>#N/A</v>
      </c>
      <c r="J11625" t="e">
        <f>INDEX(RawData!J$2:J$1048576,MATCH(FmtData!$B$4+(ROW()-10),RawData!$A$2:$A$1048576,0))</f>
        <v>#N/A</v>
      </c>
      <c r="K11625" t="e">
        <f>INDEX(RawData!K$2:K$1048576,MATCH(FmtData!$B$4+(ROW()-10),RawData!$A$2:$A$1048576,0))</f>
        <v>#N/A</v>
      </c>
      <c r="L11625" t="e">
        <f>INDEX(RawData!L$2:L$1048576,MATCH(FmtData!$B$4+(ROW()-10),RawData!$A$2:$A$1048576,0))</f>
        <v>#N/A</v>
      </c>
      <c r="M11625" t="e">
        <f>INDEX(RawData!M$2:M$1048576,MATCH(FmtData!$B$4+(ROW()-10),RawData!$A$2:$A$1048576,0))</f>
        <v>#N/A</v>
      </c>
      <c r="N11625" t="e">
        <f>INDEX(RawData!N$2:N$1048576,MATCH(FmtData!$B$4+(ROW()-10),RawData!$A$2:$A$1048576,0))</f>
        <v>#N/A</v>
      </c>
      <c r="O11625" t="e">
        <f>INDEX(RawData!O$2:O$1048576,MATCH(FmtData!$B$4+(ROW()-10),RawData!$A$2:$A$1048576,0))</f>
        <v>#N/A</v>
      </c>
      <c r="P11625" t="e">
        <f>INDEX(RawData!P$2:P$1048576,MATCH(FmtData!$B$4+(ROW()-10),RawData!$A$2:$A$1048576,0))</f>
        <v>#N/A</v>
      </c>
      <c r="Q11625" t="e">
        <f>INDEX(RawData!Q$2:Q$1048576,MATCH(FmtData!$B$4+(ROW()-10),RawData!$A$2:$A$1048576,0))</f>
        <v>#N/A</v>
      </c>
      <c r="R11625" t="e">
        <f>INDEX(RawData!R$2:R$1048576,MATCH(FmtData!$B$4+(ROW()-10),RawData!$A$2:$A$1048576,0))</f>
        <v>#N/A</v>
      </c>
      <c r="S11625" t="e">
        <f>INDEX(RawData!S$2:S$1048576,MATCH(FmtData!$B$4+(ROW()-10),RawData!$A$2:$A$1048576,0))</f>
        <v>#N/A</v>
      </c>
      <c r="T11625" t="e">
        <f>INDEX(RawData!T$2:T$1048576,MATCH(FmtData!$B$4+(ROW()-10),RawData!$A$2:$A$1048576,0))</f>
        <v>#N/A</v>
      </c>
      <c r="U11625" t="e">
        <f>INDEX(RawData!U$2:U$1048576,MATCH(FmtData!$B$4+(ROW()-10),RawData!$A$2:$A$1048576,0))</f>
        <v>#N/A</v>
      </c>
      <c r="V11625" t="e">
        <f>INDEX(RawData!V$2:V$1048576,MATCH(FmtData!$B$4+(ROW()-10),RawData!$A$2:$A$1048576,0))</f>
        <v>#N/A</v>
      </c>
      <c r="W11625" s="8" t="e">
        <f t="shared" si="3840"/>
        <v>#N/A</v>
      </c>
      <c r="X11625" s="8" t="e">
        <f t="shared" si="3841"/>
        <v>#N/A</v>
      </c>
      <c r="Y11625" s="8" t="e">
        <f t="shared" si="3842"/>
        <v>#N/A</v>
      </c>
      <c r="Z11625" s="8" t="e">
        <f t="shared" si="3843"/>
        <v>#N/A</v>
      </c>
      <c r="AA11625" s="8" t="e">
        <f t="shared" si="3844"/>
        <v>#N/A</v>
      </c>
      <c r="AB11625" s="8" t="e">
        <f t="shared" si="3845"/>
        <v>#N/A</v>
      </c>
      <c r="AC11625" s="6" t="e">
        <f t="shared" si="3846"/>
        <v>#N/A</v>
      </c>
      <c r="AD11625" s="41" t="e">
        <f t="shared" si="3847"/>
        <v>#N/A</v>
      </c>
      <c r="AE11625" s="15" t="e">
        <f t="shared" si="3848"/>
        <v>#N/A</v>
      </c>
      <c r="AF11625" s="15" t="e">
        <f t="shared" si="3849"/>
        <v>#N/A</v>
      </c>
      <c r="AG11625" s="15" t="e">
        <f t="shared" si="3850"/>
        <v>#N/A</v>
      </c>
      <c r="AH11625" s="15" t="e">
        <f t="shared" si="3838"/>
        <v>#N/A</v>
      </c>
      <c r="AI11625" s="17" t="e">
        <f t="shared" si="3851"/>
        <v>#N/A</v>
      </c>
      <c r="AJ11625" s="17" t="e">
        <f t="shared" si="3852"/>
        <v>#N/A</v>
      </c>
      <c r="AK11625" s="17" t="e">
        <f t="shared" si="3853"/>
        <v>#N/A</v>
      </c>
      <c r="AL11625" s="17" t="e">
        <f t="shared" si="3854"/>
        <v>#N/A</v>
      </c>
      <c r="AM11625" s="17" t="e">
        <f t="shared" si="3855"/>
        <v>#N/A</v>
      </c>
      <c r="AN11625" s="17" t="e">
        <f t="shared" si="3839"/>
        <v>#N/A</v>
      </c>
      <c r="AO11625" s="17" t="e">
        <f>$AM$6*E11625^3+$AN$6*E11625^2+$AO$6*E11625</f>
        <v>#N/A</v>
      </c>
      <c r="AP11625" s="17" t="e">
        <f t="shared" si="3856"/>
        <v>#N/A</v>
      </c>
      <c r="AQ11625" s="17" t="e">
        <f t="shared" si="3857"/>
        <v>#N/A</v>
      </c>
      <c r="AR11625" s="17" t="e">
        <f t="shared" si="3858"/>
        <v>#N/A</v>
      </c>
    </row>
    <row r="11626" spans="2:44" x14ac:dyDescent="0.25">
      <c r="B11626" t="e">
        <f>INDEX(RawData!$A$2:$A$1048576,MATCH(FmtData!$B$4+(ROW()-10),RawData!$A$2:$A$1048576,0))</f>
        <v>#N/A</v>
      </c>
      <c r="C11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6)</f>
        <v>#N/A</v>
      </c>
      <c r="D11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6" s="63" t="e">
        <f>INDEX(RawData!E$2:E$1048576,MATCH(FmtData!$B$4+(ROW()-10),RawData!$A$2:$A$1048576,0))</f>
        <v>#N/A</v>
      </c>
      <c r="F11626" t="e">
        <f>INDEX(RawData!F$2:F$1048576,MATCH(FmtData!$B$4+(ROW()-10),RawData!$A$2:$A$1048576,0))</f>
        <v>#N/A</v>
      </c>
      <c r="G11626" t="e">
        <f>INDEX(RawData!G$2:G$1048576,MATCH(FmtData!$B$4+(ROW()-10),RawData!$A$2:$A$1048576,0))</f>
        <v>#N/A</v>
      </c>
      <c r="H11626" t="e">
        <f>INDEX(RawData!H$2:H$1048576,MATCH(FmtData!$B$4+(ROW()-10),RawData!$A$2:$A$1048576,0))</f>
        <v>#N/A</v>
      </c>
      <c r="I11626" t="e">
        <f>INDEX(RawData!I$2:I$1048576,MATCH(FmtData!$B$4+(ROW()-10),RawData!$A$2:$A$1048576,0))</f>
        <v>#N/A</v>
      </c>
      <c r="J11626" t="e">
        <f>INDEX(RawData!J$2:J$1048576,MATCH(FmtData!$B$4+(ROW()-10),RawData!$A$2:$A$1048576,0))</f>
        <v>#N/A</v>
      </c>
      <c r="K11626" t="e">
        <f>INDEX(RawData!K$2:K$1048576,MATCH(FmtData!$B$4+(ROW()-10),RawData!$A$2:$A$1048576,0))</f>
        <v>#N/A</v>
      </c>
      <c r="L11626" t="e">
        <f>INDEX(RawData!L$2:L$1048576,MATCH(FmtData!$B$4+(ROW()-10),RawData!$A$2:$A$1048576,0))</f>
        <v>#N/A</v>
      </c>
      <c r="M11626" t="e">
        <f>INDEX(RawData!M$2:M$1048576,MATCH(FmtData!$B$4+(ROW()-10),RawData!$A$2:$A$1048576,0))</f>
        <v>#N/A</v>
      </c>
      <c r="N11626" t="e">
        <f>INDEX(RawData!N$2:N$1048576,MATCH(FmtData!$B$4+(ROW()-10),RawData!$A$2:$A$1048576,0))</f>
        <v>#N/A</v>
      </c>
      <c r="O11626" t="e">
        <f>INDEX(RawData!O$2:O$1048576,MATCH(FmtData!$B$4+(ROW()-10),RawData!$A$2:$A$1048576,0))</f>
        <v>#N/A</v>
      </c>
      <c r="P11626" t="e">
        <f>INDEX(RawData!P$2:P$1048576,MATCH(FmtData!$B$4+(ROW()-10),RawData!$A$2:$A$1048576,0))</f>
        <v>#N/A</v>
      </c>
      <c r="Q11626" t="e">
        <f>INDEX(RawData!Q$2:Q$1048576,MATCH(FmtData!$B$4+(ROW()-10),RawData!$A$2:$A$1048576,0))</f>
        <v>#N/A</v>
      </c>
      <c r="R11626" t="e">
        <f>INDEX(RawData!R$2:R$1048576,MATCH(FmtData!$B$4+(ROW()-10),RawData!$A$2:$A$1048576,0))</f>
        <v>#N/A</v>
      </c>
      <c r="S11626" t="e">
        <f>INDEX(RawData!S$2:S$1048576,MATCH(FmtData!$B$4+(ROW()-10),RawData!$A$2:$A$1048576,0))</f>
        <v>#N/A</v>
      </c>
      <c r="T11626" t="e">
        <f>INDEX(RawData!T$2:T$1048576,MATCH(FmtData!$B$4+(ROW()-10),RawData!$A$2:$A$1048576,0))</f>
        <v>#N/A</v>
      </c>
      <c r="U11626" t="e">
        <f>INDEX(RawData!U$2:U$1048576,MATCH(FmtData!$B$4+(ROW()-10),RawData!$A$2:$A$1048576,0))</f>
        <v>#N/A</v>
      </c>
      <c r="V11626" t="e">
        <f>INDEX(RawData!V$2:V$1048576,MATCH(FmtData!$B$4+(ROW()-10),RawData!$A$2:$A$1048576,0))</f>
        <v>#N/A</v>
      </c>
      <c r="W11626" s="8" t="e">
        <f t="shared" si="3840"/>
        <v>#N/A</v>
      </c>
      <c r="X11626" s="8" t="e">
        <f t="shared" si="3841"/>
        <v>#N/A</v>
      </c>
      <c r="Y11626" s="8" t="e">
        <f t="shared" si="3842"/>
        <v>#N/A</v>
      </c>
      <c r="Z11626" s="8" t="e">
        <f t="shared" si="3843"/>
        <v>#N/A</v>
      </c>
      <c r="AA11626" s="8" t="e">
        <f t="shared" si="3844"/>
        <v>#N/A</v>
      </c>
      <c r="AB11626" s="8" t="e">
        <f t="shared" si="3845"/>
        <v>#N/A</v>
      </c>
      <c r="AC11626" s="6" t="e">
        <f t="shared" si="3846"/>
        <v>#N/A</v>
      </c>
      <c r="AD11626" s="41" t="e">
        <f t="shared" si="3847"/>
        <v>#N/A</v>
      </c>
      <c r="AE11626" s="15" t="e">
        <f t="shared" si="3848"/>
        <v>#N/A</v>
      </c>
      <c r="AF11626" s="15" t="e">
        <f t="shared" si="3849"/>
        <v>#N/A</v>
      </c>
      <c r="AG11626" s="15" t="e">
        <f t="shared" si="3850"/>
        <v>#N/A</v>
      </c>
      <c r="AH11626" s="15" t="e">
        <f t="shared" si="3838"/>
        <v>#N/A</v>
      </c>
      <c r="AI11626" s="17" t="e">
        <f t="shared" si="3851"/>
        <v>#N/A</v>
      </c>
      <c r="AJ11626" s="17" t="e">
        <f t="shared" si="3852"/>
        <v>#N/A</v>
      </c>
      <c r="AK11626" s="17" t="e">
        <f t="shared" si="3853"/>
        <v>#N/A</v>
      </c>
      <c r="AL11626" s="17" t="e">
        <f t="shared" si="3854"/>
        <v>#N/A</v>
      </c>
      <c r="AM11626" s="17" t="e">
        <f t="shared" si="3855"/>
        <v>#N/A</v>
      </c>
      <c r="AN11626" s="17" t="e">
        <f t="shared" si="3839"/>
        <v>#N/A</v>
      </c>
      <c r="AO11626" s="17" t="e">
        <f>$AM$6*E11626^3+$AN$6*E11626^2+$AO$6*E11626</f>
        <v>#N/A</v>
      </c>
      <c r="AP11626" s="17" t="e">
        <f t="shared" si="3856"/>
        <v>#N/A</v>
      </c>
      <c r="AQ11626" s="17" t="e">
        <f t="shared" si="3857"/>
        <v>#N/A</v>
      </c>
      <c r="AR11626" s="17" t="e">
        <f t="shared" si="3858"/>
        <v>#N/A</v>
      </c>
    </row>
    <row r="11627" spans="2:44" x14ac:dyDescent="0.25">
      <c r="B11627" t="e">
        <f>INDEX(RawData!$A$2:$A$1048576,MATCH(FmtData!$B$4+(ROW()-10),RawData!$A$2:$A$1048576,0))</f>
        <v>#N/A</v>
      </c>
      <c r="C11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7)</f>
        <v>#N/A</v>
      </c>
      <c r="D11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7" s="63" t="e">
        <f>INDEX(RawData!E$2:E$1048576,MATCH(FmtData!$B$4+(ROW()-10),RawData!$A$2:$A$1048576,0))</f>
        <v>#N/A</v>
      </c>
      <c r="F11627" t="e">
        <f>INDEX(RawData!F$2:F$1048576,MATCH(FmtData!$B$4+(ROW()-10),RawData!$A$2:$A$1048576,0))</f>
        <v>#N/A</v>
      </c>
      <c r="G11627" t="e">
        <f>INDEX(RawData!G$2:G$1048576,MATCH(FmtData!$B$4+(ROW()-10),RawData!$A$2:$A$1048576,0))</f>
        <v>#N/A</v>
      </c>
      <c r="H11627" t="e">
        <f>INDEX(RawData!H$2:H$1048576,MATCH(FmtData!$B$4+(ROW()-10),RawData!$A$2:$A$1048576,0))</f>
        <v>#N/A</v>
      </c>
      <c r="I11627" t="e">
        <f>INDEX(RawData!I$2:I$1048576,MATCH(FmtData!$B$4+(ROW()-10),RawData!$A$2:$A$1048576,0))</f>
        <v>#N/A</v>
      </c>
      <c r="J11627" t="e">
        <f>INDEX(RawData!J$2:J$1048576,MATCH(FmtData!$B$4+(ROW()-10),RawData!$A$2:$A$1048576,0))</f>
        <v>#N/A</v>
      </c>
      <c r="K11627" t="e">
        <f>INDEX(RawData!K$2:K$1048576,MATCH(FmtData!$B$4+(ROW()-10),RawData!$A$2:$A$1048576,0))</f>
        <v>#N/A</v>
      </c>
      <c r="L11627" t="e">
        <f>INDEX(RawData!L$2:L$1048576,MATCH(FmtData!$B$4+(ROW()-10),RawData!$A$2:$A$1048576,0))</f>
        <v>#N/A</v>
      </c>
      <c r="M11627" t="e">
        <f>INDEX(RawData!M$2:M$1048576,MATCH(FmtData!$B$4+(ROW()-10),RawData!$A$2:$A$1048576,0))</f>
        <v>#N/A</v>
      </c>
      <c r="N11627" t="e">
        <f>INDEX(RawData!N$2:N$1048576,MATCH(FmtData!$B$4+(ROW()-10),RawData!$A$2:$A$1048576,0))</f>
        <v>#N/A</v>
      </c>
      <c r="O11627" t="e">
        <f>INDEX(RawData!O$2:O$1048576,MATCH(FmtData!$B$4+(ROW()-10),RawData!$A$2:$A$1048576,0))</f>
        <v>#N/A</v>
      </c>
      <c r="P11627" t="e">
        <f>INDEX(RawData!P$2:P$1048576,MATCH(FmtData!$B$4+(ROW()-10),RawData!$A$2:$A$1048576,0))</f>
        <v>#N/A</v>
      </c>
      <c r="Q11627" t="e">
        <f>INDEX(RawData!Q$2:Q$1048576,MATCH(FmtData!$B$4+(ROW()-10),RawData!$A$2:$A$1048576,0))</f>
        <v>#N/A</v>
      </c>
      <c r="R11627" t="e">
        <f>INDEX(RawData!R$2:R$1048576,MATCH(FmtData!$B$4+(ROW()-10),RawData!$A$2:$A$1048576,0))</f>
        <v>#N/A</v>
      </c>
      <c r="S11627" t="e">
        <f>INDEX(RawData!S$2:S$1048576,MATCH(FmtData!$B$4+(ROW()-10),RawData!$A$2:$A$1048576,0))</f>
        <v>#N/A</v>
      </c>
      <c r="T11627" t="e">
        <f>INDEX(RawData!T$2:T$1048576,MATCH(FmtData!$B$4+(ROW()-10),RawData!$A$2:$A$1048576,0))</f>
        <v>#N/A</v>
      </c>
      <c r="U11627" t="e">
        <f>INDEX(RawData!U$2:U$1048576,MATCH(FmtData!$B$4+(ROW()-10),RawData!$A$2:$A$1048576,0))</f>
        <v>#N/A</v>
      </c>
      <c r="V11627" t="e">
        <f>INDEX(RawData!V$2:V$1048576,MATCH(FmtData!$B$4+(ROW()-10),RawData!$A$2:$A$1048576,0))</f>
        <v>#N/A</v>
      </c>
      <c r="W11627" s="8" t="e">
        <f t="shared" si="3840"/>
        <v>#N/A</v>
      </c>
      <c r="X11627" s="8" t="e">
        <f t="shared" si="3841"/>
        <v>#N/A</v>
      </c>
      <c r="Y11627" s="8" t="e">
        <f t="shared" si="3842"/>
        <v>#N/A</v>
      </c>
      <c r="Z11627" s="8" t="e">
        <f t="shared" si="3843"/>
        <v>#N/A</v>
      </c>
      <c r="AA11627" s="8" t="e">
        <f t="shared" si="3844"/>
        <v>#N/A</v>
      </c>
      <c r="AB11627" s="8" t="e">
        <f t="shared" si="3845"/>
        <v>#N/A</v>
      </c>
      <c r="AC11627" s="6" t="e">
        <f t="shared" si="3846"/>
        <v>#N/A</v>
      </c>
      <c r="AD11627" s="41" t="e">
        <f t="shared" si="3847"/>
        <v>#N/A</v>
      </c>
      <c r="AE11627" s="15" t="e">
        <f t="shared" si="3848"/>
        <v>#N/A</v>
      </c>
      <c r="AF11627" s="15" t="e">
        <f t="shared" si="3849"/>
        <v>#N/A</v>
      </c>
      <c r="AG11627" s="15" t="e">
        <f t="shared" si="3850"/>
        <v>#N/A</v>
      </c>
      <c r="AH11627" s="15" t="e">
        <f t="shared" si="3838"/>
        <v>#N/A</v>
      </c>
      <c r="AI11627" s="17" t="e">
        <f t="shared" si="3851"/>
        <v>#N/A</v>
      </c>
      <c r="AJ11627" s="17" t="e">
        <f t="shared" si="3852"/>
        <v>#N/A</v>
      </c>
      <c r="AK11627" s="17" t="e">
        <f t="shared" si="3853"/>
        <v>#N/A</v>
      </c>
      <c r="AL11627" s="17" t="e">
        <f t="shared" si="3854"/>
        <v>#N/A</v>
      </c>
      <c r="AM11627" s="17" t="e">
        <f t="shared" si="3855"/>
        <v>#N/A</v>
      </c>
      <c r="AN11627" s="17" t="e">
        <f t="shared" si="3839"/>
        <v>#N/A</v>
      </c>
      <c r="AO11627" s="17" t="e">
        <f>$AM$6*E11627^3+$AN$6*E11627^2+$AO$6*E11627</f>
        <v>#N/A</v>
      </c>
      <c r="AP11627" s="17" t="e">
        <f t="shared" si="3856"/>
        <v>#N/A</v>
      </c>
      <c r="AQ11627" s="17" t="e">
        <f t="shared" si="3857"/>
        <v>#N/A</v>
      </c>
      <c r="AR11627" s="17" t="e">
        <f t="shared" si="3858"/>
        <v>#N/A</v>
      </c>
    </row>
    <row r="11628" spans="2:44" x14ac:dyDescent="0.25">
      <c r="B11628" t="e">
        <f>INDEX(RawData!$A$2:$A$1048576,MATCH(FmtData!$B$4+(ROW()-10),RawData!$A$2:$A$1048576,0))</f>
        <v>#N/A</v>
      </c>
      <c r="C11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8)</f>
        <v>#N/A</v>
      </c>
      <c r="D11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8" s="63" t="e">
        <f>INDEX(RawData!E$2:E$1048576,MATCH(FmtData!$B$4+(ROW()-10),RawData!$A$2:$A$1048576,0))</f>
        <v>#N/A</v>
      </c>
      <c r="F11628" t="e">
        <f>INDEX(RawData!F$2:F$1048576,MATCH(FmtData!$B$4+(ROW()-10),RawData!$A$2:$A$1048576,0))</f>
        <v>#N/A</v>
      </c>
      <c r="G11628" t="e">
        <f>INDEX(RawData!G$2:G$1048576,MATCH(FmtData!$B$4+(ROW()-10),RawData!$A$2:$A$1048576,0))</f>
        <v>#N/A</v>
      </c>
      <c r="H11628" t="e">
        <f>INDEX(RawData!H$2:H$1048576,MATCH(FmtData!$B$4+(ROW()-10),RawData!$A$2:$A$1048576,0))</f>
        <v>#N/A</v>
      </c>
      <c r="I11628" t="e">
        <f>INDEX(RawData!I$2:I$1048576,MATCH(FmtData!$B$4+(ROW()-10),RawData!$A$2:$A$1048576,0))</f>
        <v>#N/A</v>
      </c>
      <c r="J11628" t="e">
        <f>INDEX(RawData!J$2:J$1048576,MATCH(FmtData!$B$4+(ROW()-10),RawData!$A$2:$A$1048576,0))</f>
        <v>#N/A</v>
      </c>
      <c r="K11628" t="e">
        <f>INDEX(RawData!K$2:K$1048576,MATCH(FmtData!$B$4+(ROW()-10),RawData!$A$2:$A$1048576,0))</f>
        <v>#N/A</v>
      </c>
      <c r="L11628" t="e">
        <f>INDEX(RawData!L$2:L$1048576,MATCH(FmtData!$B$4+(ROW()-10),RawData!$A$2:$A$1048576,0))</f>
        <v>#N/A</v>
      </c>
      <c r="M11628" t="e">
        <f>INDEX(RawData!M$2:M$1048576,MATCH(FmtData!$B$4+(ROW()-10),RawData!$A$2:$A$1048576,0))</f>
        <v>#N/A</v>
      </c>
      <c r="N11628" t="e">
        <f>INDEX(RawData!N$2:N$1048576,MATCH(FmtData!$B$4+(ROW()-10),RawData!$A$2:$A$1048576,0))</f>
        <v>#N/A</v>
      </c>
      <c r="O11628" t="e">
        <f>INDEX(RawData!O$2:O$1048576,MATCH(FmtData!$B$4+(ROW()-10),RawData!$A$2:$A$1048576,0))</f>
        <v>#N/A</v>
      </c>
      <c r="P11628" t="e">
        <f>INDEX(RawData!P$2:P$1048576,MATCH(FmtData!$B$4+(ROW()-10),RawData!$A$2:$A$1048576,0))</f>
        <v>#N/A</v>
      </c>
      <c r="Q11628" t="e">
        <f>INDEX(RawData!Q$2:Q$1048576,MATCH(FmtData!$B$4+(ROW()-10),RawData!$A$2:$A$1048576,0))</f>
        <v>#N/A</v>
      </c>
      <c r="R11628" t="e">
        <f>INDEX(RawData!R$2:R$1048576,MATCH(FmtData!$B$4+(ROW()-10),RawData!$A$2:$A$1048576,0))</f>
        <v>#N/A</v>
      </c>
      <c r="S11628" t="e">
        <f>INDEX(RawData!S$2:S$1048576,MATCH(FmtData!$B$4+(ROW()-10),RawData!$A$2:$A$1048576,0))</f>
        <v>#N/A</v>
      </c>
      <c r="T11628" t="e">
        <f>INDEX(RawData!T$2:T$1048576,MATCH(FmtData!$B$4+(ROW()-10),RawData!$A$2:$A$1048576,0))</f>
        <v>#N/A</v>
      </c>
      <c r="U11628" t="e">
        <f>INDEX(RawData!U$2:U$1048576,MATCH(FmtData!$B$4+(ROW()-10),RawData!$A$2:$A$1048576,0))</f>
        <v>#N/A</v>
      </c>
      <c r="V11628" t="e">
        <f>INDEX(RawData!V$2:V$1048576,MATCH(FmtData!$B$4+(ROW()-10),RawData!$A$2:$A$1048576,0))</f>
        <v>#N/A</v>
      </c>
      <c r="W11628" s="8" t="e">
        <f t="shared" si="3840"/>
        <v>#N/A</v>
      </c>
      <c r="X11628" s="8" t="e">
        <f t="shared" si="3841"/>
        <v>#N/A</v>
      </c>
      <c r="Y11628" s="8" t="e">
        <f t="shared" si="3842"/>
        <v>#N/A</v>
      </c>
      <c r="Z11628" s="8" t="e">
        <f t="shared" si="3843"/>
        <v>#N/A</v>
      </c>
      <c r="AA11628" s="8" t="e">
        <f t="shared" si="3844"/>
        <v>#N/A</v>
      </c>
      <c r="AB11628" s="8" t="e">
        <f t="shared" si="3845"/>
        <v>#N/A</v>
      </c>
      <c r="AC11628" s="6" t="e">
        <f t="shared" si="3846"/>
        <v>#N/A</v>
      </c>
      <c r="AD11628" s="41" t="e">
        <f t="shared" si="3847"/>
        <v>#N/A</v>
      </c>
      <c r="AE11628" s="15" t="e">
        <f t="shared" si="3848"/>
        <v>#N/A</v>
      </c>
      <c r="AF11628" s="15" t="e">
        <f t="shared" si="3849"/>
        <v>#N/A</v>
      </c>
      <c r="AG11628" s="15" t="e">
        <f t="shared" si="3850"/>
        <v>#N/A</v>
      </c>
      <c r="AH11628" s="15" t="e">
        <f t="shared" si="3838"/>
        <v>#N/A</v>
      </c>
      <c r="AI11628" s="17" t="e">
        <f t="shared" si="3851"/>
        <v>#N/A</v>
      </c>
      <c r="AJ11628" s="17" t="e">
        <f t="shared" si="3852"/>
        <v>#N/A</v>
      </c>
      <c r="AK11628" s="17" t="e">
        <f t="shared" si="3853"/>
        <v>#N/A</v>
      </c>
      <c r="AL11628" s="17" t="e">
        <f t="shared" si="3854"/>
        <v>#N/A</v>
      </c>
      <c r="AM11628" s="17" t="e">
        <f t="shared" si="3855"/>
        <v>#N/A</v>
      </c>
      <c r="AN11628" s="17" t="e">
        <f t="shared" si="3839"/>
        <v>#N/A</v>
      </c>
      <c r="AO11628" s="17" t="e">
        <f>$AM$6*E11628^3+$AN$6*E11628^2+$AO$6*E11628</f>
        <v>#N/A</v>
      </c>
      <c r="AP11628" s="17" t="e">
        <f t="shared" si="3856"/>
        <v>#N/A</v>
      </c>
      <c r="AQ11628" s="17" t="e">
        <f t="shared" si="3857"/>
        <v>#N/A</v>
      </c>
      <c r="AR11628" s="17" t="e">
        <f t="shared" si="3858"/>
        <v>#N/A</v>
      </c>
    </row>
    <row r="11629" spans="2:44" x14ac:dyDescent="0.25">
      <c r="B11629" t="e">
        <f>INDEX(RawData!$A$2:$A$1048576,MATCH(FmtData!$B$4+(ROW()-10),RawData!$A$2:$A$1048576,0))</f>
        <v>#N/A</v>
      </c>
      <c r="C11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9)</f>
        <v>#N/A</v>
      </c>
      <c r="D11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9" s="63" t="e">
        <f>INDEX(RawData!E$2:E$1048576,MATCH(FmtData!$B$4+(ROW()-10),RawData!$A$2:$A$1048576,0))</f>
        <v>#N/A</v>
      </c>
      <c r="F11629" t="e">
        <f>INDEX(RawData!F$2:F$1048576,MATCH(FmtData!$B$4+(ROW()-10),RawData!$A$2:$A$1048576,0))</f>
        <v>#N/A</v>
      </c>
      <c r="G11629" t="e">
        <f>INDEX(RawData!G$2:G$1048576,MATCH(FmtData!$B$4+(ROW()-10),RawData!$A$2:$A$1048576,0))</f>
        <v>#N/A</v>
      </c>
      <c r="H11629" t="e">
        <f>INDEX(RawData!H$2:H$1048576,MATCH(FmtData!$B$4+(ROW()-10),RawData!$A$2:$A$1048576,0))</f>
        <v>#N/A</v>
      </c>
      <c r="I11629" t="e">
        <f>INDEX(RawData!I$2:I$1048576,MATCH(FmtData!$B$4+(ROW()-10),RawData!$A$2:$A$1048576,0))</f>
        <v>#N/A</v>
      </c>
      <c r="J11629" t="e">
        <f>INDEX(RawData!J$2:J$1048576,MATCH(FmtData!$B$4+(ROW()-10),RawData!$A$2:$A$1048576,0))</f>
        <v>#N/A</v>
      </c>
      <c r="K11629" t="e">
        <f>INDEX(RawData!K$2:K$1048576,MATCH(FmtData!$B$4+(ROW()-10),RawData!$A$2:$A$1048576,0))</f>
        <v>#N/A</v>
      </c>
      <c r="L11629" t="e">
        <f>INDEX(RawData!L$2:L$1048576,MATCH(FmtData!$B$4+(ROW()-10),RawData!$A$2:$A$1048576,0))</f>
        <v>#N/A</v>
      </c>
      <c r="M11629" t="e">
        <f>INDEX(RawData!M$2:M$1048576,MATCH(FmtData!$B$4+(ROW()-10),RawData!$A$2:$A$1048576,0))</f>
        <v>#N/A</v>
      </c>
      <c r="N11629" t="e">
        <f>INDEX(RawData!N$2:N$1048576,MATCH(FmtData!$B$4+(ROW()-10),RawData!$A$2:$A$1048576,0))</f>
        <v>#N/A</v>
      </c>
      <c r="O11629" t="e">
        <f>INDEX(RawData!O$2:O$1048576,MATCH(FmtData!$B$4+(ROW()-10),RawData!$A$2:$A$1048576,0))</f>
        <v>#N/A</v>
      </c>
      <c r="P11629" t="e">
        <f>INDEX(RawData!P$2:P$1048576,MATCH(FmtData!$B$4+(ROW()-10),RawData!$A$2:$A$1048576,0))</f>
        <v>#N/A</v>
      </c>
      <c r="Q11629" t="e">
        <f>INDEX(RawData!Q$2:Q$1048576,MATCH(FmtData!$B$4+(ROW()-10),RawData!$A$2:$A$1048576,0))</f>
        <v>#N/A</v>
      </c>
      <c r="R11629" t="e">
        <f>INDEX(RawData!R$2:R$1048576,MATCH(FmtData!$B$4+(ROW()-10),RawData!$A$2:$A$1048576,0))</f>
        <v>#N/A</v>
      </c>
      <c r="S11629" t="e">
        <f>INDEX(RawData!S$2:S$1048576,MATCH(FmtData!$B$4+(ROW()-10),RawData!$A$2:$A$1048576,0))</f>
        <v>#N/A</v>
      </c>
      <c r="T11629" t="e">
        <f>INDEX(RawData!T$2:T$1048576,MATCH(FmtData!$B$4+(ROW()-10),RawData!$A$2:$A$1048576,0))</f>
        <v>#N/A</v>
      </c>
      <c r="U11629" t="e">
        <f>INDEX(RawData!U$2:U$1048576,MATCH(FmtData!$B$4+(ROW()-10),RawData!$A$2:$A$1048576,0))</f>
        <v>#N/A</v>
      </c>
      <c r="V11629" t="e">
        <f>INDEX(RawData!V$2:V$1048576,MATCH(FmtData!$B$4+(ROW()-10),RawData!$A$2:$A$1048576,0))</f>
        <v>#N/A</v>
      </c>
      <c r="W11629" s="8" t="e">
        <f t="shared" si="3840"/>
        <v>#N/A</v>
      </c>
      <c r="X11629" s="8" t="e">
        <f t="shared" si="3841"/>
        <v>#N/A</v>
      </c>
      <c r="Y11629" s="8" t="e">
        <f t="shared" si="3842"/>
        <v>#N/A</v>
      </c>
      <c r="Z11629" s="8" t="e">
        <f t="shared" si="3843"/>
        <v>#N/A</v>
      </c>
      <c r="AA11629" s="8" t="e">
        <f t="shared" si="3844"/>
        <v>#N/A</v>
      </c>
      <c r="AB11629" s="8" t="e">
        <f t="shared" si="3845"/>
        <v>#N/A</v>
      </c>
      <c r="AC11629" s="6" t="e">
        <f t="shared" si="3846"/>
        <v>#N/A</v>
      </c>
      <c r="AD11629" s="41" t="e">
        <f t="shared" si="3847"/>
        <v>#N/A</v>
      </c>
      <c r="AE11629" s="15" t="e">
        <f t="shared" si="3848"/>
        <v>#N/A</v>
      </c>
      <c r="AF11629" s="15" t="e">
        <f t="shared" si="3849"/>
        <v>#N/A</v>
      </c>
      <c r="AG11629" s="15" t="e">
        <f t="shared" si="3850"/>
        <v>#N/A</v>
      </c>
      <c r="AH11629" s="15" t="e">
        <f t="shared" si="3838"/>
        <v>#N/A</v>
      </c>
      <c r="AI11629" s="17" t="e">
        <f t="shared" si="3851"/>
        <v>#N/A</v>
      </c>
      <c r="AJ11629" s="17" t="e">
        <f t="shared" si="3852"/>
        <v>#N/A</v>
      </c>
      <c r="AK11629" s="17" t="e">
        <f t="shared" si="3853"/>
        <v>#N/A</v>
      </c>
      <c r="AL11629" s="17" t="e">
        <f t="shared" si="3854"/>
        <v>#N/A</v>
      </c>
      <c r="AM11629" s="17" t="e">
        <f t="shared" si="3855"/>
        <v>#N/A</v>
      </c>
      <c r="AN11629" s="17" t="e">
        <f t="shared" si="3839"/>
        <v>#N/A</v>
      </c>
      <c r="AO11629" s="17" t="e">
        <f>$AM$6*E11629^3+$AN$6*E11629^2+$AO$6*E11629</f>
        <v>#N/A</v>
      </c>
      <c r="AP11629" s="17" t="e">
        <f t="shared" si="3856"/>
        <v>#N/A</v>
      </c>
      <c r="AQ11629" s="17" t="e">
        <f t="shared" si="3857"/>
        <v>#N/A</v>
      </c>
      <c r="AR11629" s="17" t="e">
        <f t="shared" si="3858"/>
        <v>#N/A</v>
      </c>
    </row>
    <row r="11630" spans="2:44" x14ac:dyDescent="0.25">
      <c r="B11630" t="e">
        <f>INDEX(RawData!$A$2:$A$1048576,MATCH(FmtData!$B$4+(ROW()-10),RawData!$A$2:$A$1048576,0))</f>
        <v>#N/A</v>
      </c>
      <c r="C11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0)</f>
        <v>#N/A</v>
      </c>
      <c r="D11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0" s="63" t="e">
        <f>INDEX(RawData!E$2:E$1048576,MATCH(FmtData!$B$4+(ROW()-10),RawData!$A$2:$A$1048576,0))</f>
        <v>#N/A</v>
      </c>
      <c r="F11630" t="e">
        <f>INDEX(RawData!F$2:F$1048576,MATCH(FmtData!$B$4+(ROW()-10),RawData!$A$2:$A$1048576,0))</f>
        <v>#N/A</v>
      </c>
      <c r="G11630" t="e">
        <f>INDEX(RawData!G$2:G$1048576,MATCH(FmtData!$B$4+(ROW()-10),RawData!$A$2:$A$1048576,0))</f>
        <v>#N/A</v>
      </c>
      <c r="H11630" t="e">
        <f>INDEX(RawData!H$2:H$1048576,MATCH(FmtData!$B$4+(ROW()-10),RawData!$A$2:$A$1048576,0))</f>
        <v>#N/A</v>
      </c>
      <c r="I11630" t="e">
        <f>INDEX(RawData!I$2:I$1048576,MATCH(FmtData!$B$4+(ROW()-10),RawData!$A$2:$A$1048576,0))</f>
        <v>#N/A</v>
      </c>
      <c r="J11630" t="e">
        <f>INDEX(RawData!J$2:J$1048576,MATCH(FmtData!$B$4+(ROW()-10),RawData!$A$2:$A$1048576,0))</f>
        <v>#N/A</v>
      </c>
      <c r="K11630" t="e">
        <f>INDEX(RawData!K$2:K$1048576,MATCH(FmtData!$B$4+(ROW()-10),RawData!$A$2:$A$1048576,0))</f>
        <v>#N/A</v>
      </c>
      <c r="L11630" t="e">
        <f>INDEX(RawData!L$2:L$1048576,MATCH(FmtData!$B$4+(ROW()-10),RawData!$A$2:$A$1048576,0))</f>
        <v>#N/A</v>
      </c>
      <c r="M11630" t="e">
        <f>INDEX(RawData!M$2:M$1048576,MATCH(FmtData!$B$4+(ROW()-10),RawData!$A$2:$A$1048576,0))</f>
        <v>#N/A</v>
      </c>
      <c r="N11630" t="e">
        <f>INDEX(RawData!N$2:N$1048576,MATCH(FmtData!$B$4+(ROW()-10),RawData!$A$2:$A$1048576,0))</f>
        <v>#N/A</v>
      </c>
      <c r="O11630" t="e">
        <f>INDEX(RawData!O$2:O$1048576,MATCH(FmtData!$B$4+(ROW()-10),RawData!$A$2:$A$1048576,0))</f>
        <v>#N/A</v>
      </c>
      <c r="P11630" t="e">
        <f>INDEX(RawData!P$2:P$1048576,MATCH(FmtData!$B$4+(ROW()-10),RawData!$A$2:$A$1048576,0))</f>
        <v>#N/A</v>
      </c>
      <c r="Q11630" t="e">
        <f>INDEX(RawData!Q$2:Q$1048576,MATCH(FmtData!$B$4+(ROW()-10),RawData!$A$2:$A$1048576,0))</f>
        <v>#N/A</v>
      </c>
      <c r="R11630" t="e">
        <f>INDEX(RawData!R$2:R$1048576,MATCH(FmtData!$B$4+(ROW()-10),RawData!$A$2:$A$1048576,0))</f>
        <v>#N/A</v>
      </c>
      <c r="S11630" t="e">
        <f>INDEX(RawData!S$2:S$1048576,MATCH(FmtData!$B$4+(ROW()-10),RawData!$A$2:$A$1048576,0))</f>
        <v>#N/A</v>
      </c>
      <c r="T11630" t="e">
        <f>INDEX(RawData!T$2:T$1048576,MATCH(FmtData!$B$4+(ROW()-10),RawData!$A$2:$A$1048576,0))</f>
        <v>#N/A</v>
      </c>
      <c r="U11630" t="e">
        <f>INDEX(RawData!U$2:U$1048576,MATCH(FmtData!$B$4+(ROW()-10),RawData!$A$2:$A$1048576,0))</f>
        <v>#N/A</v>
      </c>
      <c r="V11630" t="e">
        <f>INDEX(RawData!V$2:V$1048576,MATCH(FmtData!$B$4+(ROW()-10),RawData!$A$2:$A$1048576,0))</f>
        <v>#N/A</v>
      </c>
      <c r="W11630" s="8" t="e">
        <f t="shared" si="3840"/>
        <v>#N/A</v>
      </c>
      <c r="X11630" s="8" t="e">
        <f t="shared" si="3841"/>
        <v>#N/A</v>
      </c>
      <c r="Y11630" s="8" t="e">
        <f t="shared" si="3842"/>
        <v>#N/A</v>
      </c>
      <c r="Z11630" s="8" t="e">
        <f t="shared" si="3843"/>
        <v>#N/A</v>
      </c>
      <c r="AA11630" s="8" t="e">
        <f t="shared" si="3844"/>
        <v>#N/A</v>
      </c>
      <c r="AB11630" s="8" t="e">
        <f t="shared" si="3845"/>
        <v>#N/A</v>
      </c>
      <c r="AC11630" s="6" t="e">
        <f t="shared" si="3846"/>
        <v>#N/A</v>
      </c>
      <c r="AD11630" s="41" t="e">
        <f t="shared" si="3847"/>
        <v>#N/A</v>
      </c>
      <c r="AE11630" s="15" t="e">
        <f t="shared" si="3848"/>
        <v>#N/A</v>
      </c>
      <c r="AF11630" s="15" t="e">
        <f t="shared" si="3849"/>
        <v>#N/A</v>
      </c>
      <c r="AG11630" s="15" t="e">
        <f t="shared" si="3850"/>
        <v>#N/A</v>
      </c>
      <c r="AH11630" s="15" t="e">
        <f t="shared" si="3838"/>
        <v>#N/A</v>
      </c>
      <c r="AI11630" s="17" t="e">
        <f t="shared" si="3851"/>
        <v>#N/A</v>
      </c>
      <c r="AJ11630" s="17" t="e">
        <f t="shared" si="3852"/>
        <v>#N/A</v>
      </c>
      <c r="AK11630" s="17" t="e">
        <f t="shared" si="3853"/>
        <v>#N/A</v>
      </c>
      <c r="AL11630" s="17" t="e">
        <f t="shared" si="3854"/>
        <v>#N/A</v>
      </c>
      <c r="AM11630" s="17" t="e">
        <f t="shared" si="3855"/>
        <v>#N/A</v>
      </c>
      <c r="AN11630" s="17" t="e">
        <f t="shared" si="3839"/>
        <v>#N/A</v>
      </c>
      <c r="AO11630" s="17" t="e">
        <f>$AM$6*E11630^3+$AN$6*E11630^2+$AO$6*E11630</f>
        <v>#N/A</v>
      </c>
      <c r="AP11630" s="17" t="e">
        <f t="shared" si="3856"/>
        <v>#N/A</v>
      </c>
      <c r="AQ11630" s="17" t="e">
        <f t="shared" si="3857"/>
        <v>#N/A</v>
      </c>
      <c r="AR11630" s="17" t="e">
        <f t="shared" si="3858"/>
        <v>#N/A</v>
      </c>
    </row>
    <row r="11631" spans="2:44" x14ac:dyDescent="0.25">
      <c r="B11631" t="e">
        <f>INDEX(RawData!$A$2:$A$1048576,MATCH(FmtData!$B$4+(ROW()-10),RawData!$A$2:$A$1048576,0))</f>
        <v>#N/A</v>
      </c>
      <c r="C11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1)</f>
        <v>#N/A</v>
      </c>
      <c r="D11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1" s="63" t="e">
        <f>INDEX(RawData!E$2:E$1048576,MATCH(FmtData!$B$4+(ROW()-10),RawData!$A$2:$A$1048576,0))</f>
        <v>#N/A</v>
      </c>
      <c r="F11631" t="e">
        <f>INDEX(RawData!F$2:F$1048576,MATCH(FmtData!$B$4+(ROW()-10),RawData!$A$2:$A$1048576,0))</f>
        <v>#N/A</v>
      </c>
      <c r="G11631" t="e">
        <f>INDEX(RawData!G$2:G$1048576,MATCH(FmtData!$B$4+(ROW()-10),RawData!$A$2:$A$1048576,0))</f>
        <v>#N/A</v>
      </c>
      <c r="H11631" t="e">
        <f>INDEX(RawData!H$2:H$1048576,MATCH(FmtData!$B$4+(ROW()-10),RawData!$A$2:$A$1048576,0))</f>
        <v>#N/A</v>
      </c>
      <c r="I11631" t="e">
        <f>INDEX(RawData!I$2:I$1048576,MATCH(FmtData!$B$4+(ROW()-10),RawData!$A$2:$A$1048576,0))</f>
        <v>#N/A</v>
      </c>
      <c r="J11631" t="e">
        <f>INDEX(RawData!J$2:J$1048576,MATCH(FmtData!$B$4+(ROW()-10),RawData!$A$2:$A$1048576,0))</f>
        <v>#N/A</v>
      </c>
      <c r="K11631" t="e">
        <f>INDEX(RawData!K$2:K$1048576,MATCH(FmtData!$B$4+(ROW()-10),RawData!$A$2:$A$1048576,0))</f>
        <v>#N/A</v>
      </c>
      <c r="L11631" t="e">
        <f>INDEX(RawData!L$2:L$1048576,MATCH(FmtData!$B$4+(ROW()-10),RawData!$A$2:$A$1048576,0))</f>
        <v>#N/A</v>
      </c>
      <c r="M11631" t="e">
        <f>INDEX(RawData!M$2:M$1048576,MATCH(FmtData!$B$4+(ROW()-10),RawData!$A$2:$A$1048576,0))</f>
        <v>#N/A</v>
      </c>
      <c r="N11631" t="e">
        <f>INDEX(RawData!N$2:N$1048576,MATCH(FmtData!$B$4+(ROW()-10),RawData!$A$2:$A$1048576,0))</f>
        <v>#N/A</v>
      </c>
      <c r="O11631" t="e">
        <f>INDEX(RawData!O$2:O$1048576,MATCH(FmtData!$B$4+(ROW()-10),RawData!$A$2:$A$1048576,0))</f>
        <v>#N/A</v>
      </c>
      <c r="P11631" t="e">
        <f>INDEX(RawData!P$2:P$1048576,MATCH(FmtData!$B$4+(ROW()-10),RawData!$A$2:$A$1048576,0))</f>
        <v>#N/A</v>
      </c>
      <c r="Q11631" t="e">
        <f>INDEX(RawData!Q$2:Q$1048576,MATCH(FmtData!$B$4+(ROW()-10),RawData!$A$2:$A$1048576,0))</f>
        <v>#N/A</v>
      </c>
      <c r="R11631" t="e">
        <f>INDEX(RawData!R$2:R$1048576,MATCH(FmtData!$B$4+(ROW()-10),RawData!$A$2:$A$1048576,0))</f>
        <v>#N/A</v>
      </c>
      <c r="S11631" t="e">
        <f>INDEX(RawData!S$2:S$1048576,MATCH(FmtData!$B$4+(ROW()-10),RawData!$A$2:$A$1048576,0))</f>
        <v>#N/A</v>
      </c>
      <c r="T11631" t="e">
        <f>INDEX(RawData!T$2:T$1048576,MATCH(FmtData!$B$4+(ROW()-10),RawData!$A$2:$A$1048576,0))</f>
        <v>#N/A</v>
      </c>
      <c r="U11631" t="e">
        <f>INDEX(RawData!U$2:U$1048576,MATCH(FmtData!$B$4+(ROW()-10),RawData!$A$2:$A$1048576,0))</f>
        <v>#N/A</v>
      </c>
      <c r="V11631" t="e">
        <f>INDEX(RawData!V$2:V$1048576,MATCH(FmtData!$B$4+(ROW()-10),RawData!$A$2:$A$1048576,0))</f>
        <v>#N/A</v>
      </c>
      <c r="W11631" s="8" t="e">
        <f t="shared" si="3840"/>
        <v>#N/A</v>
      </c>
      <c r="X11631" s="8" t="e">
        <f t="shared" si="3841"/>
        <v>#N/A</v>
      </c>
      <c r="Y11631" s="8" t="e">
        <f t="shared" si="3842"/>
        <v>#N/A</v>
      </c>
      <c r="Z11631" s="8" t="e">
        <f t="shared" si="3843"/>
        <v>#N/A</v>
      </c>
      <c r="AA11631" s="8" t="e">
        <f t="shared" si="3844"/>
        <v>#N/A</v>
      </c>
      <c r="AB11631" s="8" t="e">
        <f t="shared" si="3845"/>
        <v>#N/A</v>
      </c>
      <c r="AC11631" s="6" t="e">
        <f t="shared" si="3846"/>
        <v>#N/A</v>
      </c>
      <c r="AD11631" s="41" t="e">
        <f t="shared" si="3847"/>
        <v>#N/A</v>
      </c>
      <c r="AE11631" s="15" t="e">
        <f t="shared" si="3848"/>
        <v>#N/A</v>
      </c>
      <c r="AF11631" s="15" t="e">
        <f t="shared" si="3849"/>
        <v>#N/A</v>
      </c>
      <c r="AG11631" s="15" t="e">
        <f t="shared" si="3850"/>
        <v>#N/A</v>
      </c>
      <c r="AH11631" s="15" t="e">
        <f t="shared" si="3838"/>
        <v>#N/A</v>
      </c>
      <c r="AI11631" s="17" t="e">
        <f t="shared" si="3851"/>
        <v>#N/A</v>
      </c>
      <c r="AJ11631" s="17" t="e">
        <f t="shared" si="3852"/>
        <v>#N/A</v>
      </c>
      <c r="AK11631" s="17" t="e">
        <f t="shared" si="3853"/>
        <v>#N/A</v>
      </c>
      <c r="AL11631" s="17" t="e">
        <f t="shared" si="3854"/>
        <v>#N/A</v>
      </c>
      <c r="AM11631" s="17" t="e">
        <f t="shared" si="3855"/>
        <v>#N/A</v>
      </c>
      <c r="AN11631" s="17" t="e">
        <f t="shared" si="3839"/>
        <v>#N/A</v>
      </c>
      <c r="AO11631" s="17" t="e">
        <f>$AM$6*E11631^3+$AN$6*E11631^2+$AO$6*E11631</f>
        <v>#N/A</v>
      </c>
      <c r="AP11631" s="17" t="e">
        <f t="shared" si="3856"/>
        <v>#N/A</v>
      </c>
      <c r="AQ11631" s="17" t="e">
        <f t="shared" si="3857"/>
        <v>#N/A</v>
      </c>
      <c r="AR11631" s="17" t="e">
        <f t="shared" si="3858"/>
        <v>#N/A</v>
      </c>
    </row>
    <row r="11632" spans="2:44" x14ac:dyDescent="0.25">
      <c r="B11632" t="e">
        <f>INDEX(RawData!$A$2:$A$1048576,MATCH(FmtData!$B$4+(ROW()-10),RawData!$A$2:$A$1048576,0))</f>
        <v>#N/A</v>
      </c>
      <c r="C11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2)</f>
        <v>#N/A</v>
      </c>
      <c r="D11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2" s="63" t="e">
        <f>INDEX(RawData!E$2:E$1048576,MATCH(FmtData!$B$4+(ROW()-10),RawData!$A$2:$A$1048576,0))</f>
        <v>#N/A</v>
      </c>
      <c r="F11632" t="e">
        <f>INDEX(RawData!F$2:F$1048576,MATCH(FmtData!$B$4+(ROW()-10),RawData!$A$2:$A$1048576,0))</f>
        <v>#N/A</v>
      </c>
      <c r="G11632" t="e">
        <f>INDEX(RawData!G$2:G$1048576,MATCH(FmtData!$B$4+(ROW()-10),RawData!$A$2:$A$1048576,0))</f>
        <v>#N/A</v>
      </c>
      <c r="H11632" t="e">
        <f>INDEX(RawData!H$2:H$1048576,MATCH(FmtData!$B$4+(ROW()-10),RawData!$A$2:$A$1048576,0))</f>
        <v>#N/A</v>
      </c>
      <c r="I11632" t="e">
        <f>INDEX(RawData!I$2:I$1048576,MATCH(FmtData!$B$4+(ROW()-10),RawData!$A$2:$A$1048576,0))</f>
        <v>#N/A</v>
      </c>
      <c r="J11632" t="e">
        <f>INDEX(RawData!J$2:J$1048576,MATCH(FmtData!$B$4+(ROW()-10),RawData!$A$2:$A$1048576,0))</f>
        <v>#N/A</v>
      </c>
      <c r="K11632" t="e">
        <f>INDEX(RawData!K$2:K$1048576,MATCH(FmtData!$B$4+(ROW()-10),RawData!$A$2:$A$1048576,0))</f>
        <v>#N/A</v>
      </c>
      <c r="L11632" t="e">
        <f>INDEX(RawData!L$2:L$1048576,MATCH(FmtData!$B$4+(ROW()-10),RawData!$A$2:$A$1048576,0))</f>
        <v>#N/A</v>
      </c>
      <c r="M11632" t="e">
        <f>INDEX(RawData!M$2:M$1048576,MATCH(FmtData!$B$4+(ROW()-10),RawData!$A$2:$A$1048576,0))</f>
        <v>#N/A</v>
      </c>
      <c r="N11632" t="e">
        <f>INDEX(RawData!N$2:N$1048576,MATCH(FmtData!$B$4+(ROW()-10),RawData!$A$2:$A$1048576,0))</f>
        <v>#N/A</v>
      </c>
      <c r="O11632" t="e">
        <f>INDEX(RawData!O$2:O$1048576,MATCH(FmtData!$B$4+(ROW()-10),RawData!$A$2:$A$1048576,0))</f>
        <v>#N/A</v>
      </c>
      <c r="P11632" t="e">
        <f>INDEX(RawData!P$2:P$1048576,MATCH(FmtData!$B$4+(ROW()-10),RawData!$A$2:$A$1048576,0))</f>
        <v>#N/A</v>
      </c>
      <c r="Q11632" t="e">
        <f>INDEX(RawData!Q$2:Q$1048576,MATCH(FmtData!$B$4+(ROW()-10),RawData!$A$2:$A$1048576,0))</f>
        <v>#N/A</v>
      </c>
      <c r="R11632" t="e">
        <f>INDEX(RawData!R$2:R$1048576,MATCH(FmtData!$B$4+(ROW()-10),RawData!$A$2:$A$1048576,0))</f>
        <v>#N/A</v>
      </c>
      <c r="S11632" t="e">
        <f>INDEX(RawData!S$2:S$1048576,MATCH(FmtData!$B$4+(ROW()-10),RawData!$A$2:$A$1048576,0))</f>
        <v>#N/A</v>
      </c>
      <c r="T11632" t="e">
        <f>INDEX(RawData!T$2:T$1048576,MATCH(FmtData!$B$4+(ROW()-10),RawData!$A$2:$A$1048576,0))</f>
        <v>#N/A</v>
      </c>
      <c r="U11632" t="e">
        <f>INDEX(RawData!U$2:U$1048576,MATCH(FmtData!$B$4+(ROW()-10),RawData!$A$2:$A$1048576,0))</f>
        <v>#N/A</v>
      </c>
      <c r="V11632" t="e">
        <f>INDEX(RawData!V$2:V$1048576,MATCH(FmtData!$B$4+(ROW()-10),RawData!$A$2:$A$1048576,0))</f>
        <v>#N/A</v>
      </c>
      <c r="W11632" s="8" t="e">
        <f t="shared" si="3840"/>
        <v>#N/A</v>
      </c>
      <c r="X11632" s="8" t="e">
        <f t="shared" si="3841"/>
        <v>#N/A</v>
      </c>
      <c r="Y11632" s="8" t="e">
        <f t="shared" si="3842"/>
        <v>#N/A</v>
      </c>
      <c r="Z11632" s="8" t="e">
        <f t="shared" si="3843"/>
        <v>#N/A</v>
      </c>
      <c r="AA11632" s="8" t="e">
        <f t="shared" si="3844"/>
        <v>#N/A</v>
      </c>
      <c r="AB11632" s="8" t="e">
        <f t="shared" si="3845"/>
        <v>#N/A</v>
      </c>
      <c r="AC11632" s="6" t="e">
        <f t="shared" si="3846"/>
        <v>#N/A</v>
      </c>
      <c r="AD11632" s="41" t="e">
        <f t="shared" si="3847"/>
        <v>#N/A</v>
      </c>
      <c r="AE11632" s="15" t="e">
        <f t="shared" si="3848"/>
        <v>#N/A</v>
      </c>
      <c r="AF11632" s="15" t="e">
        <f t="shared" si="3849"/>
        <v>#N/A</v>
      </c>
      <c r="AG11632" s="15" t="e">
        <f t="shared" si="3850"/>
        <v>#N/A</v>
      </c>
      <c r="AH11632" s="15" t="e">
        <f t="shared" si="3838"/>
        <v>#N/A</v>
      </c>
      <c r="AI11632" s="17" t="e">
        <f t="shared" si="3851"/>
        <v>#N/A</v>
      </c>
      <c r="AJ11632" s="17" t="e">
        <f t="shared" si="3852"/>
        <v>#N/A</v>
      </c>
      <c r="AK11632" s="17" t="e">
        <f t="shared" si="3853"/>
        <v>#N/A</v>
      </c>
      <c r="AL11632" s="17" t="e">
        <f t="shared" si="3854"/>
        <v>#N/A</v>
      </c>
      <c r="AM11632" s="17" t="e">
        <f t="shared" si="3855"/>
        <v>#N/A</v>
      </c>
      <c r="AN11632" s="17" t="e">
        <f t="shared" si="3839"/>
        <v>#N/A</v>
      </c>
      <c r="AO11632" s="17" t="e">
        <f>$AM$6*E11632^3+$AN$6*E11632^2+$AO$6*E11632</f>
        <v>#N/A</v>
      </c>
      <c r="AP11632" s="17" t="e">
        <f t="shared" si="3856"/>
        <v>#N/A</v>
      </c>
      <c r="AQ11632" s="17" t="e">
        <f t="shared" si="3857"/>
        <v>#N/A</v>
      </c>
      <c r="AR11632" s="17" t="e">
        <f t="shared" si="3858"/>
        <v>#N/A</v>
      </c>
    </row>
    <row r="11633" spans="2:44" x14ac:dyDescent="0.25">
      <c r="B11633" t="e">
        <f>INDEX(RawData!$A$2:$A$1048576,MATCH(FmtData!$B$4+(ROW()-10),RawData!$A$2:$A$1048576,0))</f>
        <v>#N/A</v>
      </c>
      <c r="C11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3)</f>
        <v>#N/A</v>
      </c>
      <c r="D11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3" s="63" t="e">
        <f>INDEX(RawData!E$2:E$1048576,MATCH(FmtData!$B$4+(ROW()-10),RawData!$A$2:$A$1048576,0))</f>
        <v>#N/A</v>
      </c>
      <c r="F11633" t="e">
        <f>INDEX(RawData!F$2:F$1048576,MATCH(FmtData!$B$4+(ROW()-10),RawData!$A$2:$A$1048576,0))</f>
        <v>#N/A</v>
      </c>
      <c r="G11633" t="e">
        <f>INDEX(RawData!G$2:G$1048576,MATCH(FmtData!$B$4+(ROW()-10),RawData!$A$2:$A$1048576,0))</f>
        <v>#N/A</v>
      </c>
      <c r="H11633" t="e">
        <f>INDEX(RawData!H$2:H$1048576,MATCH(FmtData!$B$4+(ROW()-10),RawData!$A$2:$A$1048576,0))</f>
        <v>#N/A</v>
      </c>
      <c r="I11633" t="e">
        <f>INDEX(RawData!I$2:I$1048576,MATCH(FmtData!$B$4+(ROW()-10),RawData!$A$2:$A$1048576,0))</f>
        <v>#N/A</v>
      </c>
      <c r="J11633" t="e">
        <f>INDEX(RawData!J$2:J$1048576,MATCH(FmtData!$B$4+(ROW()-10),RawData!$A$2:$A$1048576,0))</f>
        <v>#N/A</v>
      </c>
      <c r="K11633" t="e">
        <f>INDEX(RawData!K$2:K$1048576,MATCH(FmtData!$B$4+(ROW()-10),RawData!$A$2:$A$1048576,0))</f>
        <v>#N/A</v>
      </c>
      <c r="L11633" t="e">
        <f>INDEX(RawData!L$2:L$1048576,MATCH(FmtData!$B$4+(ROW()-10),RawData!$A$2:$A$1048576,0))</f>
        <v>#N/A</v>
      </c>
      <c r="M11633" t="e">
        <f>INDEX(RawData!M$2:M$1048576,MATCH(FmtData!$B$4+(ROW()-10),RawData!$A$2:$A$1048576,0))</f>
        <v>#N/A</v>
      </c>
      <c r="N11633" t="e">
        <f>INDEX(RawData!N$2:N$1048576,MATCH(FmtData!$B$4+(ROW()-10),RawData!$A$2:$A$1048576,0))</f>
        <v>#N/A</v>
      </c>
      <c r="O11633" t="e">
        <f>INDEX(RawData!O$2:O$1048576,MATCH(FmtData!$B$4+(ROW()-10),RawData!$A$2:$A$1048576,0))</f>
        <v>#N/A</v>
      </c>
      <c r="P11633" t="e">
        <f>INDEX(RawData!P$2:P$1048576,MATCH(FmtData!$B$4+(ROW()-10),RawData!$A$2:$A$1048576,0))</f>
        <v>#N/A</v>
      </c>
      <c r="Q11633" t="e">
        <f>INDEX(RawData!Q$2:Q$1048576,MATCH(FmtData!$B$4+(ROW()-10),RawData!$A$2:$A$1048576,0))</f>
        <v>#N/A</v>
      </c>
      <c r="R11633" t="e">
        <f>INDEX(RawData!R$2:R$1048576,MATCH(FmtData!$B$4+(ROW()-10),RawData!$A$2:$A$1048576,0))</f>
        <v>#N/A</v>
      </c>
      <c r="S11633" t="e">
        <f>INDEX(RawData!S$2:S$1048576,MATCH(FmtData!$B$4+(ROW()-10),RawData!$A$2:$A$1048576,0))</f>
        <v>#N/A</v>
      </c>
      <c r="T11633" t="e">
        <f>INDEX(RawData!T$2:T$1048576,MATCH(FmtData!$B$4+(ROW()-10),RawData!$A$2:$A$1048576,0))</f>
        <v>#N/A</v>
      </c>
      <c r="U11633" t="e">
        <f>INDEX(RawData!U$2:U$1048576,MATCH(FmtData!$B$4+(ROW()-10),RawData!$A$2:$A$1048576,0))</f>
        <v>#N/A</v>
      </c>
      <c r="V11633" t="e">
        <f>INDEX(RawData!V$2:V$1048576,MATCH(FmtData!$B$4+(ROW()-10),RawData!$A$2:$A$1048576,0))</f>
        <v>#N/A</v>
      </c>
      <c r="W11633" s="8" t="e">
        <f t="shared" si="3840"/>
        <v>#N/A</v>
      </c>
      <c r="X11633" s="8" t="e">
        <f t="shared" si="3841"/>
        <v>#N/A</v>
      </c>
      <c r="Y11633" s="8" t="e">
        <f t="shared" si="3842"/>
        <v>#N/A</v>
      </c>
      <c r="Z11633" s="8" t="e">
        <f t="shared" si="3843"/>
        <v>#N/A</v>
      </c>
      <c r="AA11633" s="8" t="e">
        <f t="shared" si="3844"/>
        <v>#N/A</v>
      </c>
      <c r="AB11633" s="8" t="e">
        <f t="shared" si="3845"/>
        <v>#N/A</v>
      </c>
      <c r="AC11633" s="6" t="e">
        <f t="shared" si="3846"/>
        <v>#N/A</v>
      </c>
      <c r="AD11633" s="41" t="e">
        <f t="shared" si="3847"/>
        <v>#N/A</v>
      </c>
      <c r="AE11633" s="15" t="e">
        <f t="shared" si="3848"/>
        <v>#N/A</v>
      </c>
      <c r="AF11633" s="15" t="e">
        <f t="shared" si="3849"/>
        <v>#N/A</v>
      </c>
      <c r="AG11633" s="15" t="e">
        <f t="shared" si="3850"/>
        <v>#N/A</v>
      </c>
      <c r="AH11633" s="15" t="e">
        <f t="shared" si="3838"/>
        <v>#N/A</v>
      </c>
      <c r="AI11633" s="17" t="e">
        <f t="shared" si="3851"/>
        <v>#N/A</v>
      </c>
      <c r="AJ11633" s="17" t="e">
        <f t="shared" si="3852"/>
        <v>#N/A</v>
      </c>
      <c r="AK11633" s="17" t="e">
        <f t="shared" si="3853"/>
        <v>#N/A</v>
      </c>
      <c r="AL11633" s="17" t="e">
        <f t="shared" si="3854"/>
        <v>#N/A</v>
      </c>
      <c r="AM11633" s="17" t="e">
        <f t="shared" si="3855"/>
        <v>#N/A</v>
      </c>
      <c r="AN11633" s="17" t="e">
        <f t="shared" si="3839"/>
        <v>#N/A</v>
      </c>
      <c r="AO11633" s="17" t="e">
        <f>$AM$6*E11633^3+$AN$6*E11633^2+$AO$6*E11633</f>
        <v>#N/A</v>
      </c>
      <c r="AP11633" s="17" t="e">
        <f t="shared" si="3856"/>
        <v>#N/A</v>
      </c>
      <c r="AQ11633" s="17" t="e">
        <f t="shared" si="3857"/>
        <v>#N/A</v>
      </c>
      <c r="AR11633" s="17" t="e">
        <f t="shared" si="3858"/>
        <v>#N/A</v>
      </c>
    </row>
    <row r="11634" spans="2:44" x14ac:dyDescent="0.25">
      <c r="B11634" t="e">
        <f>INDEX(RawData!$A$2:$A$1048576,MATCH(FmtData!$B$4+(ROW()-10),RawData!$A$2:$A$1048576,0))</f>
        <v>#N/A</v>
      </c>
      <c r="C11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4)</f>
        <v>#N/A</v>
      </c>
      <c r="D11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4" s="63" t="e">
        <f>INDEX(RawData!E$2:E$1048576,MATCH(FmtData!$B$4+(ROW()-10),RawData!$A$2:$A$1048576,0))</f>
        <v>#N/A</v>
      </c>
      <c r="F11634" t="e">
        <f>INDEX(RawData!F$2:F$1048576,MATCH(FmtData!$B$4+(ROW()-10),RawData!$A$2:$A$1048576,0))</f>
        <v>#N/A</v>
      </c>
      <c r="G11634" t="e">
        <f>INDEX(RawData!G$2:G$1048576,MATCH(FmtData!$B$4+(ROW()-10),RawData!$A$2:$A$1048576,0))</f>
        <v>#N/A</v>
      </c>
      <c r="H11634" t="e">
        <f>INDEX(RawData!H$2:H$1048576,MATCH(FmtData!$B$4+(ROW()-10),RawData!$A$2:$A$1048576,0))</f>
        <v>#N/A</v>
      </c>
      <c r="I11634" t="e">
        <f>INDEX(RawData!I$2:I$1048576,MATCH(FmtData!$B$4+(ROW()-10),RawData!$A$2:$A$1048576,0))</f>
        <v>#N/A</v>
      </c>
      <c r="J11634" t="e">
        <f>INDEX(RawData!J$2:J$1048576,MATCH(FmtData!$B$4+(ROW()-10),RawData!$A$2:$A$1048576,0))</f>
        <v>#N/A</v>
      </c>
      <c r="K11634" t="e">
        <f>INDEX(RawData!K$2:K$1048576,MATCH(FmtData!$B$4+(ROW()-10),RawData!$A$2:$A$1048576,0))</f>
        <v>#N/A</v>
      </c>
      <c r="L11634" t="e">
        <f>INDEX(RawData!L$2:L$1048576,MATCH(FmtData!$B$4+(ROW()-10),RawData!$A$2:$A$1048576,0))</f>
        <v>#N/A</v>
      </c>
      <c r="M11634" t="e">
        <f>INDEX(RawData!M$2:M$1048576,MATCH(FmtData!$B$4+(ROW()-10),RawData!$A$2:$A$1048576,0))</f>
        <v>#N/A</v>
      </c>
      <c r="N11634" t="e">
        <f>INDEX(RawData!N$2:N$1048576,MATCH(FmtData!$B$4+(ROW()-10),RawData!$A$2:$A$1048576,0))</f>
        <v>#N/A</v>
      </c>
      <c r="O11634" t="e">
        <f>INDEX(RawData!O$2:O$1048576,MATCH(FmtData!$B$4+(ROW()-10),RawData!$A$2:$A$1048576,0))</f>
        <v>#N/A</v>
      </c>
      <c r="P11634" t="e">
        <f>INDEX(RawData!P$2:P$1048576,MATCH(FmtData!$B$4+(ROW()-10),RawData!$A$2:$A$1048576,0))</f>
        <v>#N/A</v>
      </c>
      <c r="Q11634" t="e">
        <f>INDEX(RawData!Q$2:Q$1048576,MATCH(FmtData!$B$4+(ROW()-10),RawData!$A$2:$A$1048576,0))</f>
        <v>#N/A</v>
      </c>
      <c r="R11634" t="e">
        <f>INDEX(RawData!R$2:R$1048576,MATCH(FmtData!$B$4+(ROW()-10),RawData!$A$2:$A$1048576,0))</f>
        <v>#N/A</v>
      </c>
      <c r="S11634" t="e">
        <f>INDEX(RawData!S$2:S$1048576,MATCH(FmtData!$B$4+(ROW()-10),RawData!$A$2:$A$1048576,0))</f>
        <v>#N/A</v>
      </c>
      <c r="T11634" t="e">
        <f>INDEX(RawData!T$2:T$1048576,MATCH(FmtData!$B$4+(ROW()-10),RawData!$A$2:$A$1048576,0))</f>
        <v>#N/A</v>
      </c>
      <c r="U11634" t="e">
        <f>INDEX(RawData!U$2:U$1048576,MATCH(FmtData!$B$4+(ROW()-10),RawData!$A$2:$A$1048576,0))</f>
        <v>#N/A</v>
      </c>
      <c r="V11634" t="e">
        <f>INDEX(RawData!V$2:V$1048576,MATCH(FmtData!$B$4+(ROW()-10),RawData!$A$2:$A$1048576,0))</f>
        <v>#N/A</v>
      </c>
      <c r="W11634" s="8" t="e">
        <f t="shared" si="3840"/>
        <v>#N/A</v>
      </c>
      <c r="X11634" s="8" t="e">
        <f t="shared" si="3841"/>
        <v>#N/A</v>
      </c>
      <c r="Y11634" s="8" t="e">
        <f t="shared" si="3842"/>
        <v>#N/A</v>
      </c>
      <c r="Z11634" s="8" t="e">
        <f t="shared" si="3843"/>
        <v>#N/A</v>
      </c>
      <c r="AA11634" s="8" t="e">
        <f t="shared" si="3844"/>
        <v>#N/A</v>
      </c>
      <c r="AB11634" s="8" t="e">
        <f t="shared" si="3845"/>
        <v>#N/A</v>
      </c>
      <c r="AC11634" s="6" t="e">
        <f t="shared" si="3846"/>
        <v>#N/A</v>
      </c>
      <c r="AD11634" s="41" t="e">
        <f t="shared" si="3847"/>
        <v>#N/A</v>
      </c>
      <c r="AE11634" s="15" t="e">
        <f t="shared" si="3848"/>
        <v>#N/A</v>
      </c>
      <c r="AF11634" s="15" t="e">
        <f t="shared" si="3849"/>
        <v>#N/A</v>
      </c>
      <c r="AG11634" s="15" t="e">
        <f t="shared" si="3850"/>
        <v>#N/A</v>
      </c>
      <c r="AH11634" s="15" t="e">
        <f t="shared" si="3838"/>
        <v>#N/A</v>
      </c>
      <c r="AI11634" s="17" t="e">
        <f t="shared" si="3851"/>
        <v>#N/A</v>
      </c>
      <c r="AJ11634" s="17" t="e">
        <f t="shared" si="3852"/>
        <v>#N/A</v>
      </c>
      <c r="AK11634" s="17" t="e">
        <f t="shared" si="3853"/>
        <v>#N/A</v>
      </c>
      <c r="AL11634" s="17" t="e">
        <f t="shared" si="3854"/>
        <v>#N/A</v>
      </c>
      <c r="AM11634" s="17" t="e">
        <f t="shared" si="3855"/>
        <v>#N/A</v>
      </c>
      <c r="AN11634" s="17" t="e">
        <f t="shared" si="3839"/>
        <v>#N/A</v>
      </c>
      <c r="AO11634" s="17" t="e">
        <f>$AM$6*E11634^3+$AN$6*E11634^2+$AO$6*E11634</f>
        <v>#N/A</v>
      </c>
      <c r="AP11634" s="17" t="e">
        <f t="shared" si="3856"/>
        <v>#N/A</v>
      </c>
      <c r="AQ11634" s="17" t="e">
        <f t="shared" si="3857"/>
        <v>#N/A</v>
      </c>
      <c r="AR11634" s="17" t="e">
        <f t="shared" si="3858"/>
        <v>#N/A</v>
      </c>
    </row>
    <row r="11635" spans="2:44" x14ac:dyDescent="0.25">
      <c r="B11635" t="e">
        <f>INDEX(RawData!$A$2:$A$1048576,MATCH(FmtData!$B$4+(ROW()-10),RawData!$A$2:$A$1048576,0))</f>
        <v>#N/A</v>
      </c>
      <c r="C11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5)</f>
        <v>#N/A</v>
      </c>
      <c r="D11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5" s="63" t="e">
        <f>INDEX(RawData!E$2:E$1048576,MATCH(FmtData!$B$4+(ROW()-10),RawData!$A$2:$A$1048576,0))</f>
        <v>#N/A</v>
      </c>
      <c r="F11635" t="e">
        <f>INDEX(RawData!F$2:F$1048576,MATCH(FmtData!$B$4+(ROW()-10),RawData!$A$2:$A$1048576,0))</f>
        <v>#N/A</v>
      </c>
      <c r="G11635" t="e">
        <f>INDEX(RawData!G$2:G$1048576,MATCH(FmtData!$B$4+(ROW()-10),RawData!$A$2:$A$1048576,0))</f>
        <v>#N/A</v>
      </c>
      <c r="H11635" t="e">
        <f>INDEX(RawData!H$2:H$1048576,MATCH(FmtData!$B$4+(ROW()-10),RawData!$A$2:$A$1048576,0))</f>
        <v>#N/A</v>
      </c>
      <c r="I11635" t="e">
        <f>INDEX(RawData!I$2:I$1048576,MATCH(FmtData!$B$4+(ROW()-10),RawData!$A$2:$A$1048576,0))</f>
        <v>#N/A</v>
      </c>
      <c r="J11635" t="e">
        <f>INDEX(RawData!J$2:J$1048576,MATCH(FmtData!$B$4+(ROW()-10),RawData!$A$2:$A$1048576,0))</f>
        <v>#N/A</v>
      </c>
      <c r="K11635" t="e">
        <f>INDEX(RawData!K$2:K$1048576,MATCH(FmtData!$B$4+(ROW()-10),RawData!$A$2:$A$1048576,0))</f>
        <v>#N/A</v>
      </c>
      <c r="L11635" t="e">
        <f>INDEX(RawData!L$2:L$1048576,MATCH(FmtData!$B$4+(ROW()-10),RawData!$A$2:$A$1048576,0))</f>
        <v>#N/A</v>
      </c>
      <c r="M11635" t="e">
        <f>INDEX(RawData!M$2:M$1048576,MATCH(FmtData!$B$4+(ROW()-10),RawData!$A$2:$A$1048576,0))</f>
        <v>#N/A</v>
      </c>
      <c r="N11635" t="e">
        <f>INDEX(RawData!N$2:N$1048576,MATCH(FmtData!$B$4+(ROW()-10),RawData!$A$2:$A$1048576,0))</f>
        <v>#N/A</v>
      </c>
      <c r="O11635" t="e">
        <f>INDEX(RawData!O$2:O$1048576,MATCH(FmtData!$B$4+(ROW()-10),RawData!$A$2:$A$1048576,0))</f>
        <v>#N/A</v>
      </c>
      <c r="P11635" t="e">
        <f>INDEX(RawData!P$2:P$1048576,MATCH(FmtData!$B$4+(ROW()-10),RawData!$A$2:$A$1048576,0))</f>
        <v>#N/A</v>
      </c>
      <c r="Q11635" t="e">
        <f>INDEX(RawData!Q$2:Q$1048576,MATCH(FmtData!$B$4+(ROW()-10),RawData!$A$2:$A$1048576,0))</f>
        <v>#N/A</v>
      </c>
      <c r="R11635" t="e">
        <f>INDEX(RawData!R$2:R$1048576,MATCH(FmtData!$B$4+(ROW()-10),RawData!$A$2:$A$1048576,0))</f>
        <v>#N/A</v>
      </c>
      <c r="S11635" t="e">
        <f>INDEX(RawData!S$2:S$1048576,MATCH(FmtData!$B$4+(ROW()-10),RawData!$A$2:$A$1048576,0))</f>
        <v>#N/A</v>
      </c>
      <c r="T11635" t="e">
        <f>INDEX(RawData!T$2:T$1048576,MATCH(FmtData!$B$4+(ROW()-10),RawData!$A$2:$A$1048576,0))</f>
        <v>#N/A</v>
      </c>
      <c r="U11635" t="e">
        <f>INDEX(RawData!U$2:U$1048576,MATCH(FmtData!$B$4+(ROW()-10),RawData!$A$2:$A$1048576,0))</f>
        <v>#N/A</v>
      </c>
      <c r="V11635" t="e">
        <f>INDEX(RawData!V$2:V$1048576,MATCH(FmtData!$B$4+(ROW()-10),RawData!$A$2:$A$1048576,0))</f>
        <v>#N/A</v>
      </c>
      <c r="W11635" s="8" t="e">
        <f t="shared" si="3840"/>
        <v>#N/A</v>
      </c>
      <c r="X11635" s="8" t="e">
        <f t="shared" si="3841"/>
        <v>#N/A</v>
      </c>
      <c r="Y11635" s="8" t="e">
        <f t="shared" si="3842"/>
        <v>#N/A</v>
      </c>
      <c r="Z11635" s="8" t="e">
        <f t="shared" si="3843"/>
        <v>#N/A</v>
      </c>
      <c r="AA11635" s="8" t="e">
        <f t="shared" si="3844"/>
        <v>#N/A</v>
      </c>
      <c r="AB11635" s="8" t="e">
        <f t="shared" si="3845"/>
        <v>#N/A</v>
      </c>
      <c r="AC11635" s="6" t="e">
        <f t="shared" si="3846"/>
        <v>#N/A</v>
      </c>
      <c r="AD11635" s="41" t="e">
        <f t="shared" si="3847"/>
        <v>#N/A</v>
      </c>
      <c r="AE11635" s="15" t="e">
        <f t="shared" si="3848"/>
        <v>#N/A</v>
      </c>
      <c r="AF11635" s="15" t="e">
        <f t="shared" si="3849"/>
        <v>#N/A</v>
      </c>
      <c r="AG11635" s="15" t="e">
        <f t="shared" si="3850"/>
        <v>#N/A</v>
      </c>
      <c r="AH11635" s="15" t="e">
        <f t="shared" si="3838"/>
        <v>#N/A</v>
      </c>
      <c r="AI11635" s="17" t="e">
        <f t="shared" si="3851"/>
        <v>#N/A</v>
      </c>
      <c r="AJ11635" s="17" t="e">
        <f t="shared" si="3852"/>
        <v>#N/A</v>
      </c>
      <c r="AK11635" s="17" t="e">
        <f t="shared" si="3853"/>
        <v>#N/A</v>
      </c>
      <c r="AL11635" s="17" t="e">
        <f t="shared" si="3854"/>
        <v>#N/A</v>
      </c>
      <c r="AM11635" s="17" t="e">
        <f t="shared" si="3855"/>
        <v>#N/A</v>
      </c>
      <c r="AN11635" s="17" t="e">
        <f t="shared" si="3839"/>
        <v>#N/A</v>
      </c>
      <c r="AO11635" s="17" t="e">
        <f>$AM$6*E11635^3+$AN$6*E11635^2+$AO$6*E11635</f>
        <v>#N/A</v>
      </c>
      <c r="AP11635" s="17" t="e">
        <f t="shared" si="3856"/>
        <v>#N/A</v>
      </c>
      <c r="AQ11635" s="17" t="e">
        <f t="shared" si="3857"/>
        <v>#N/A</v>
      </c>
      <c r="AR11635" s="17" t="e">
        <f t="shared" si="3858"/>
        <v>#N/A</v>
      </c>
    </row>
    <row r="11636" spans="2:44" x14ac:dyDescent="0.25">
      <c r="B11636" t="e">
        <f>INDEX(RawData!$A$2:$A$1048576,MATCH(FmtData!$B$4+(ROW()-10),RawData!$A$2:$A$1048576,0))</f>
        <v>#N/A</v>
      </c>
      <c r="C11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6)</f>
        <v>#N/A</v>
      </c>
      <c r="D11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6" s="63" t="e">
        <f>INDEX(RawData!E$2:E$1048576,MATCH(FmtData!$B$4+(ROW()-10),RawData!$A$2:$A$1048576,0))</f>
        <v>#N/A</v>
      </c>
      <c r="F11636" t="e">
        <f>INDEX(RawData!F$2:F$1048576,MATCH(FmtData!$B$4+(ROW()-10),RawData!$A$2:$A$1048576,0))</f>
        <v>#N/A</v>
      </c>
      <c r="G11636" t="e">
        <f>INDEX(RawData!G$2:G$1048576,MATCH(FmtData!$B$4+(ROW()-10),RawData!$A$2:$A$1048576,0))</f>
        <v>#N/A</v>
      </c>
      <c r="H11636" t="e">
        <f>INDEX(RawData!H$2:H$1048576,MATCH(FmtData!$B$4+(ROW()-10),RawData!$A$2:$A$1048576,0))</f>
        <v>#N/A</v>
      </c>
      <c r="I11636" t="e">
        <f>INDEX(RawData!I$2:I$1048576,MATCH(FmtData!$B$4+(ROW()-10),RawData!$A$2:$A$1048576,0))</f>
        <v>#N/A</v>
      </c>
      <c r="J11636" t="e">
        <f>INDEX(RawData!J$2:J$1048576,MATCH(FmtData!$B$4+(ROW()-10),RawData!$A$2:$A$1048576,0))</f>
        <v>#N/A</v>
      </c>
      <c r="K11636" t="e">
        <f>INDEX(RawData!K$2:K$1048576,MATCH(FmtData!$B$4+(ROW()-10),RawData!$A$2:$A$1048576,0))</f>
        <v>#N/A</v>
      </c>
      <c r="L11636" t="e">
        <f>INDEX(RawData!L$2:L$1048576,MATCH(FmtData!$B$4+(ROW()-10),RawData!$A$2:$A$1048576,0))</f>
        <v>#N/A</v>
      </c>
      <c r="M11636" t="e">
        <f>INDEX(RawData!M$2:M$1048576,MATCH(FmtData!$B$4+(ROW()-10),RawData!$A$2:$A$1048576,0))</f>
        <v>#N/A</v>
      </c>
      <c r="N11636" t="e">
        <f>INDEX(RawData!N$2:N$1048576,MATCH(FmtData!$B$4+(ROW()-10),RawData!$A$2:$A$1048576,0))</f>
        <v>#N/A</v>
      </c>
      <c r="O11636" t="e">
        <f>INDEX(RawData!O$2:O$1048576,MATCH(FmtData!$B$4+(ROW()-10),RawData!$A$2:$A$1048576,0))</f>
        <v>#N/A</v>
      </c>
      <c r="P11636" t="e">
        <f>INDEX(RawData!P$2:P$1048576,MATCH(FmtData!$B$4+(ROW()-10),RawData!$A$2:$A$1048576,0))</f>
        <v>#N/A</v>
      </c>
      <c r="Q11636" t="e">
        <f>INDEX(RawData!Q$2:Q$1048576,MATCH(FmtData!$B$4+(ROW()-10),RawData!$A$2:$A$1048576,0))</f>
        <v>#N/A</v>
      </c>
      <c r="R11636" t="e">
        <f>INDEX(RawData!R$2:R$1048576,MATCH(FmtData!$B$4+(ROW()-10),RawData!$A$2:$A$1048576,0))</f>
        <v>#N/A</v>
      </c>
      <c r="S11636" t="e">
        <f>INDEX(RawData!S$2:S$1048576,MATCH(FmtData!$B$4+(ROW()-10),RawData!$A$2:$A$1048576,0))</f>
        <v>#N/A</v>
      </c>
      <c r="T11636" t="e">
        <f>INDEX(RawData!T$2:T$1048576,MATCH(FmtData!$B$4+(ROW()-10),RawData!$A$2:$A$1048576,0))</f>
        <v>#N/A</v>
      </c>
      <c r="U11636" t="e">
        <f>INDEX(RawData!U$2:U$1048576,MATCH(FmtData!$B$4+(ROW()-10),RawData!$A$2:$A$1048576,0))</f>
        <v>#N/A</v>
      </c>
      <c r="V11636" t="e">
        <f>INDEX(RawData!V$2:V$1048576,MATCH(FmtData!$B$4+(ROW()-10),RawData!$A$2:$A$1048576,0))</f>
        <v>#N/A</v>
      </c>
      <c r="W11636" s="8" t="e">
        <f t="shared" si="3840"/>
        <v>#N/A</v>
      </c>
      <c r="X11636" s="8" t="e">
        <f t="shared" si="3841"/>
        <v>#N/A</v>
      </c>
      <c r="Y11636" s="8" t="e">
        <f t="shared" si="3842"/>
        <v>#N/A</v>
      </c>
      <c r="Z11636" s="8" t="e">
        <f t="shared" si="3843"/>
        <v>#N/A</v>
      </c>
      <c r="AA11636" s="8" t="e">
        <f t="shared" si="3844"/>
        <v>#N/A</v>
      </c>
      <c r="AB11636" s="8" t="e">
        <f t="shared" si="3845"/>
        <v>#N/A</v>
      </c>
      <c r="AC11636" s="6" t="e">
        <f t="shared" si="3846"/>
        <v>#N/A</v>
      </c>
      <c r="AD11636" s="41" t="e">
        <f t="shared" si="3847"/>
        <v>#N/A</v>
      </c>
      <c r="AE11636" s="15" t="e">
        <f t="shared" si="3848"/>
        <v>#N/A</v>
      </c>
      <c r="AF11636" s="15" t="e">
        <f t="shared" si="3849"/>
        <v>#N/A</v>
      </c>
      <c r="AG11636" s="15" t="e">
        <f t="shared" si="3850"/>
        <v>#N/A</v>
      </c>
      <c r="AH11636" s="15" t="e">
        <f t="shared" si="3838"/>
        <v>#N/A</v>
      </c>
      <c r="AI11636" s="17" t="e">
        <f t="shared" si="3851"/>
        <v>#N/A</v>
      </c>
      <c r="AJ11636" s="17" t="e">
        <f t="shared" si="3852"/>
        <v>#N/A</v>
      </c>
      <c r="AK11636" s="17" t="e">
        <f t="shared" si="3853"/>
        <v>#N/A</v>
      </c>
      <c r="AL11636" s="17" t="e">
        <f t="shared" si="3854"/>
        <v>#N/A</v>
      </c>
      <c r="AM11636" s="17" t="e">
        <f t="shared" si="3855"/>
        <v>#N/A</v>
      </c>
      <c r="AN11636" s="17" t="e">
        <f t="shared" si="3839"/>
        <v>#N/A</v>
      </c>
      <c r="AO11636" s="17" t="e">
        <f>$AM$6*E11636^3+$AN$6*E11636^2+$AO$6*E11636</f>
        <v>#N/A</v>
      </c>
      <c r="AP11636" s="17" t="e">
        <f t="shared" si="3856"/>
        <v>#N/A</v>
      </c>
      <c r="AQ11636" s="17" t="e">
        <f t="shared" si="3857"/>
        <v>#N/A</v>
      </c>
      <c r="AR11636" s="17" t="e">
        <f t="shared" si="3858"/>
        <v>#N/A</v>
      </c>
    </row>
    <row r="11637" spans="2:44" x14ac:dyDescent="0.25">
      <c r="B11637" t="e">
        <f>INDEX(RawData!$A$2:$A$1048576,MATCH(FmtData!$B$4+(ROW()-10),RawData!$A$2:$A$1048576,0))</f>
        <v>#N/A</v>
      </c>
      <c r="C11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7)</f>
        <v>#N/A</v>
      </c>
      <c r="D11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7" s="63" t="e">
        <f>INDEX(RawData!E$2:E$1048576,MATCH(FmtData!$B$4+(ROW()-10),RawData!$A$2:$A$1048576,0))</f>
        <v>#N/A</v>
      </c>
      <c r="F11637" t="e">
        <f>INDEX(RawData!F$2:F$1048576,MATCH(FmtData!$B$4+(ROW()-10),RawData!$A$2:$A$1048576,0))</f>
        <v>#N/A</v>
      </c>
      <c r="G11637" t="e">
        <f>INDEX(RawData!G$2:G$1048576,MATCH(FmtData!$B$4+(ROW()-10),RawData!$A$2:$A$1048576,0))</f>
        <v>#N/A</v>
      </c>
      <c r="H11637" t="e">
        <f>INDEX(RawData!H$2:H$1048576,MATCH(FmtData!$B$4+(ROW()-10),RawData!$A$2:$A$1048576,0))</f>
        <v>#N/A</v>
      </c>
      <c r="I11637" t="e">
        <f>INDEX(RawData!I$2:I$1048576,MATCH(FmtData!$B$4+(ROW()-10),RawData!$A$2:$A$1048576,0))</f>
        <v>#N/A</v>
      </c>
      <c r="J11637" t="e">
        <f>INDEX(RawData!J$2:J$1048576,MATCH(FmtData!$B$4+(ROW()-10),RawData!$A$2:$A$1048576,0))</f>
        <v>#N/A</v>
      </c>
      <c r="K11637" t="e">
        <f>INDEX(RawData!K$2:K$1048576,MATCH(FmtData!$B$4+(ROW()-10),RawData!$A$2:$A$1048576,0))</f>
        <v>#N/A</v>
      </c>
      <c r="L11637" t="e">
        <f>INDEX(RawData!L$2:L$1048576,MATCH(FmtData!$B$4+(ROW()-10),RawData!$A$2:$A$1048576,0))</f>
        <v>#N/A</v>
      </c>
      <c r="M11637" t="e">
        <f>INDEX(RawData!M$2:M$1048576,MATCH(FmtData!$B$4+(ROW()-10),RawData!$A$2:$A$1048576,0))</f>
        <v>#N/A</v>
      </c>
      <c r="N11637" t="e">
        <f>INDEX(RawData!N$2:N$1048576,MATCH(FmtData!$B$4+(ROW()-10),RawData!$A$2:$A$1048576,0))</f>
        <v>#N/A</v>
      </c>
      <c r="O11637" t="e">
        <f>INDEX(RawData!O$2:O$1048576,MATCH(FmtData!$B$4+(ROW()-10),RawData!$A$2:$A$1048576,0))</f>
        <v>#N/A</v>
      </c>
      <c r="P11637" t="e">
        <f>INDEX(RawData!P$2:P$1048576,MATCH(FmtData!$B$4+(ROW()-10),RawData!$A$2:$A$1048576,0))</f>
        <v>#N/A</v>
      </c>
      <c r="Q11637" t="e">
        <f>INDEX(RawData!Q$2:Q$1048576,MATCH(FmtData!$B$4+(ROW()-10),RawData!$A$2:$A$1048576,0))</f>
        <v>#N/A</v>
      </c>
      <c r="R11637" t="e">
        <f>INDEX(RawData!R$2:R$1048576,MATCH(FmtData!$B$4+(ROW()-10),RawData!$A$2:$A$1048576,0))</f>
        <v>#N/A</v>
      </c>
      <c r="S11637" t="e">
        <f>INDEX(RawData!S$2:S$1048576,MATCH(FmtData!$B$4+(ROW()-10),RawData!$A$2:$A$1048576,0))</f>
        <v>#N/A</v>
      </c>
      <c r="T11637" t="e">
        <f>INDEX(RawData!T$2:T$1048576,MATCH(FmtData!$B$4+(ROW()-10),RawData!$A$2:$A$1048576,0))</f>
        <v>#N/A</v>
      </c>
      <c r="U11637" t="e">
        <f>INDEX(RawData!U$2:U$1048576,MATCH(FmtData!$B$4+(ROW()-10),RawData!$A$2:$A$1048576,0))</f>
        <v>#N/A</v>
      </c>
      <c r="V11637" t="e">
        <f>INDEX(RawData!V$2:V$1048576,MATCH(FmtData!$B$4+(ROW()-10),RawData!$A$2:$A$1048576,0))</f>
        <v>#N/A</v>
      </c>
      <c r="W11637" s="8" t="e">
        <f t="shared" si="3840"/>
        <v>#N/A</v>
      </c>
      <c r="X11637" s="8" t="e">
        <f t="shared" si="3841"/>
        <v>#N/A</v>
      </c>
      <c r="Y11637" s="8" t="e">
        <f t="shared" si="3842"/>
        <v>#N/A</v>
      </c>
      <c r="Z11637" s="8" t="e">
        <f t="shared" si="3843"/>
        <v>#N/A</v>
      </c>
      <c r="AA11637" s="8" t="e">
        <f t="shared" si="3844"/>
        <v>#N/A</v>
      </c>
      <c r="AB11637" s="8" t="e">
        <f t="shared" si="3845"/>
        <v>#N/A</v>
      </c>
      <c r="AC11637" s="6" t="e">
        <f t="shared" si="3846"/>
        <v>#N/A</v>
      </c>
      <c r="AD11637" s="41" t="e">
        <f t="shared" si="3847"/>
        <v>#N/A</v>
      </c>
      <c r="AE11637" s="15" t="e">
        <f t="shared" si="3848"/>
        <v>#N/A</v>
      </c>
      <c r="AF11637" s="15" t="e">
        <f t="shared" si="3849"/>
        <v>#N/A</v>
      </c>
      <c r="AG11637" s="15" t="e">
        <f t="shared" si="3850"/>
        <v>#N/A</v>
      </c>
      <c r="AH11637" s="15" t="e">
        <f t="shared" si="3838"/>
        <v>#N/A</v>
      </c>
      <c r="AI11637" s="17" t="e">
        <f t="shared" si="3851"/>
        <v>#N/A</v>
      </c>
      <c r="AJ11637" s="17" t="e">
        <f t="shared" si="3852"/>
        <v>#N/A</v>
      </c>
      <c r="AK11637" s="17" t="e">
        <f t="shared" si="3853"/>
        <v>#N/A</v>
      </c>
      <c r="AL11637" s="17" t="e">
        <f t="shared" si="3854"/>
        <v>#N/A</v>
      </c>
      <c r="AM11637" s="17" t="e">
        <f t="shared" si="3855"/>
        <v>#N/A</v>
      </c>
      <c r="AN11637" s="17" t="e">
        <f t="shared" si="3839"/>
        <v>#N/A</v>
      </c>
      <c r="AO11637" s="17" t="e">
        <f>$AM$6*E11637^3+$AN$6*E11637^2+$AO$6*E11637</f>
        <v>#N/A</v>
      </c>
      <c r="AP11637" s="17" t="e">
        <f t="shared" si="3856"/>
        <v>#N/A</v>
      </c>
      <c r="AQ11637" s="17" t="e">
        <f t="shared" si="3857"/>
        <v>#N/A</v>
      </c>
      <c r="AR11637" s="17" t="e">
        <f t="shared" si="3858"/>
        <v>#N/A</v>
      </c>
    </row>
    <row r="11638" spans="2:44" x14ac:dyDescent="0.25">
      <c r="B11638" t="e">
        <f>INDEX(RawData!$A$2:$A$1048576,MATCH(FmtData!$B$4+(ROW()-10),RawData!$A$2:$A$1048576,0))</f>
        <v>#N/A</v>
      </c>
      <c r="C11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8)</f>
        <v>#N/A</v>
      </c>
      <c r="D11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8" s="63" t="e">
        <f>INDEX(RawData!E$2:E$1048576,MATCH(FmtData!$B$4+(ROW()-10),RawData!$A$2:$A$1048576,0))</f>
        <v>#N/A</v>
      </c>
      <c r="F11638" t="e">
        <f>INDEX(RawData!F$2:F$1048576,MATCH(FmtData!$B$4+(ROW()-10),RawData!$A$2:$A$1048576,0))</f>
        <v>#N/A</v>
      </c>
      <c r="G11638" t="e">
        <f>INDEX(RawData!G$2:G$1048576,MATCH(FmtData!$B$4+(ROW()-10),RawData!$A$2:$A$1048576,0))</f>
        <v>#N/A</v>
      </c>
      <c r="H11638" t="e">
        <f>INDEX(RawData!H$2:H$1048576,MATCH(FmtData!$B$4+(ROW()-10),RawData!$A$2:$A$1048576,0))</f>
        <v>#N/A</v>
      </c>
      <c r="I11638" t="e">
        <f>INDEX(RawData!I$2:I$1048576,MATCH(FmtData!$B$4+(ROW()-10),RawData!$A$2:$A$1048576,0))</f>
        <v>#N/A</v>
      </c>
      <c r="J11638" t="e">
        <f>INDEX(RawData!J$2:J$1048576,MATCH(FmtData!$B$4+(ROW()-10),RawData!$A$2:$A$1048576,0))</f>
        <v>#N/A</v>
      </c>
      <c r="K11638" t="e">
        <f>INDEX(RawData!K$2:K$1048576,MATCH(FmtData!$B$4+(ROW()-10),RawData!$A$2:$A$1048576,0))</f>
        <v>#N/A</v>
      </c>
      <c r="L11638" t="e">
        <f>INDEX(RawData!L$2:L$1048576,MATCH(FmtData!$B$4+(ROW()-10),RawData!$A$2:$A$1048576,0))</f>
        <v>#N/A</v>
      </c>
      <c r="M11638" t="e">
        <f>INDEX(RawData!M$2:M$1048576,MATCH(FmtData!$B$4+(ROW()-10),RawData!$A$2:$A$1048576,0))</f>
        <v>#N/A</v>
      </c>
      <c r="N11638" t="e">
        <f>INDEX(RawData!N$2:N$1048576,MATCH(FmtData!$B$4+(ROW()-10),RawData!$A$2:$A$1048576,0))</f>
        <v>#N/A</v>
      </c>
      <c r="O11638" t="e">
        <f>INDEX(RawData!O$2:O$1048576,MATCH(FmtData!$B$4+(ROW()-10),RawData!$A$2:$A$1048576,0))</f>
        <v>#N/A</v>
      </c>
      <c r="P11638" t="e">
        <f>INDEX(RawData!P$2:P$1048576,MATCH(FmtData!$B$4+(ROW()-10),RawData!$A$2:$A$1048576,0))</f>
        <v>#N/A</v>
      </c>
      <c r="Q11638" t="e">
        <f>INDEX(RawData!Q$2:Q$1048576,MATCH(FmtData!$B$4+(ROW()-10),RawData!$A$2:$A$1048576,0))</f>
        <v>#N/A</v>
      </c>
      <c r="R11638" t="e">
        <f>INDEX(RawData!R$2:R$1048576,MATCH(FmtData!$B$4+(ROW()-10),RawData!$A$2:$A$1048576,0))</f>
        <v>#N/A</v>
      </c>
      <c r="S11638" t="e">
        <f>INDEX(RawData!S$2:S$1048576,MATCH(FmtData!$B$4+(ROW()-10),RawData!$A$2:$A$1048576,0))</f>
        <v>#N/A</v>
      </c>
      <c r="T11638" t="e">
        <f>INDEX(RawData!T$2:T$1048576,MATCH(FmtData!$B$4+(ROW()-10),RawData!$A$2:$A$1048576,0))</f>
        <v>#N/A</v>
      </c>
      <c r="U11638" t="e">
        <f>INDEX(RawData!U$2:U$1048576,MATCH(FmtData!$B$4+(ROW()-10),RawData!$A$2:$A$1048576,0))</f>
        <v>#N/A</v>
      </c>
      <c r="V11638" t="e">
        <f>INDEX(RawData!V$2:V$1048576,MATCH(FmtData!$B$4+(ROW()-10),RawData!$A$2:$A$1048576,0))</f>
        <v>#N/A</v>
      </c>
      <c r="W11638" s="8" t="e">
        <f t="shared" si="3840"/>
        <v>#N/A</v>
      </c>
      <c r="X11638" s="8" t="e">
        <f t="shared" si="3841"/>
        <v>#N/A</v>
      </c>
      <c r="Y11638" s="8" t="e">
        <f t="shared" si="3842"/>
        <v>#N/A</v>
      </c>
      <c r="Z11638" s="8" t="e">
        <f t="shared" si="3843"/>
        <v>#N/A</v>
      </c>
      <c r="AA11638" s="8" t="e">
        <f t="shared" si="3844"/>
        <v>#N/A</v>
      </c>
      <c r="AB11638" s="8" t="e">
        <f t="shared" si="3845"/>
        <v>#N/A</v>
      </c>
      <c r="AC11638" s="6" t="e">
        <f t="shared" si="3846"/>
        <v>#N/A</v>
      </c>
      <c r="AD11638" s="41" t="e">
        <f t="shared" si="3847"/>
        <v>#N/A</v>
      </c>
      <c r="AE11638" s="15" t="e">
        <f t="shared" si="3848"/>
        <v>#N/A</v>
      </c>
      <c r="AF11638" s="15" t="e">
        <f t="shared" si="3849"/>
        <v>#N/A</v>
      </c>
      <c r="AG11638" s="15" t="e">
        <f t="shared" si="3850"/>
        <v>#N/A</v>
      </c>
      <c r="AH11638" s="15" t="e">
        <f t="shared" si="3838"/>
        <v>#N/A</v>
      </c>
      <c r="AI11638" s="17" t="e">
        <f t="shared" si="3851"/>
        <v>#N/A</v>
      </c>
      <c r="AJ11638" s="17" t="e">
        <f t="shared" si="3852"/>
        <v>#N/A</v>
      </c>
      <c r="AK11638" s="17" t="e">
        <f t="shared" si="3853"/>
        <v>#N/A</v>
      </c>
      <c r="AL11638" s="17" t="e">
        <f t="shared" si="3854"/>
        <v>#N/A</v>
      </c>
      <c r="AM11638" s="17" t="e">
        <f t="shared" si="3855"/>
        <v>#N/A</v>
      </c>
      <c r="AN11638" s="17" t="e">
        <f t="shared" si="3839"/>
        <v>#N/A</v>
      </c>
      <c r="AO11638" s="17" t="e">
        <f>$AM$6*E11638^3+$AN$6*E11638^2+$AO$6*E11638</f>
        <v>#N/A</v>
      </c>
      <c r="AP11638" s="17" t="e">
        <f t="shared" si="3856"/>
        <v>#N/A</v>
      </c>
      <c r="AQ11638" s="17" t="e">
        <f t="shared" si="3857"/>
        <v>#N/A</v>
      </c>
      <c r="AR11638" s="17" t="e">
        <f t="shared" si="3858"/>
        <v>#N/A</v>
      </c>
    </row>
    <row r="11639" spans="2:44" x14ac:dyDescent="0.25">
      <c r="B11639" t="e">
        <f>INDEX(RawData!$A$2:$A$1048576,MATCH(FmtData!$B$4+(ROW()-10),RawData!$A$2:$A$1048576,0))</f>
        <v>#N/A</v>
      </c>
      <c r="C11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9)</f>
        <v>#N/A</v>
      </c>
      <c r="D11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9" s="63" t="e">
        <f>INDEX(RawData!E$2:E$1048576,MATCH(FmtData!$B$4+(ROW()-10),RawData!$A$2:$A$1048576,0))</f>
        <v>#N/A</v>
      </c>
      <c r="F11639" t="e">
        <f>INDEX(RawData!F$2:F$1048576,MATCH(FmtData!$B$4+(ROW()-10),RawData!$A$2:$A$1048576,0))</f>
        <v>#N/A</v>
      </c>
      <c r="G11639" t="e">
        <f>INDEX(RawData!G$2:G$1048576,MATCH(FmtData!$B$4+(ROW()-10),RawData!$A$2:$A$1048576,0))</f>
        <v>#N/A</v>
      </c>
      <c r="H11639" t="e">
        <f>INDEX(RawData!H$2:H$1048576,MATCH(FmtData!$B$4+(ROW()-10),RawData!$A$2:$A$1048576,0))</f>
        <v>#N/A</v>
      </c>
      <c r="I11639" t="e">
        <f>INDEX(RawData!I$2:I$1048576,MATCH(FmtData!$B$4+(ROW()-10),RawData!$A$2:$A$1048576,0))</f>
        <v>#N/A</v>
      </c>
      <c r="J11639" t="e">
        <f>INDEX(RawData!J$2:J$1048576,MATCH(FmtData!$B$4+(ROW()-10),RawData!$A$2:$A$1048576,0))</f>
        <v>#N/A</v>
      </c>
      <c r="K11639" t="e">
        <f>INDEX(RawData!K$2:K$1048576,MATCH(FmtData!$B$4+(ROW()-10),RawData!$A$2:$A$1048576,0))</f>
        <v>#N/A</v>
      </c>
      <c r="L11639" t="e">
        <f>INDEX(RawData!L$2:L$1048576,MATCH(FmtData!$B$4+(ROW()-10),RawData!$A$2:$A$1048576,0))</f>
        <v>#N/A</v>
      </c>
      <c r="M11639" t="e">
        <f>INDEX(RawData!M$2:M$1048576,MATCH(FmtData!$B$4+(ROW()-10),RawData!$A$2:$A$1048576,0))</f>
        <v>#N/A</v>
      </c>
      <c r="N11639" t="e">
        <f>INDEX(RawData!N$2:N$1048576,MATCH(FmtData!$B$4+(ROW()-10),RawData!$A$2:$A$1048576,0))</f>
        <v>#N/A</v>
      </c>
      <c r="O11639" t="e">
        <f>INDEX(RawData!O$2:O$1048576,MATCH(FmtData!$B$4+(ROW()-10),RawData!$A$2:$A$1048576,0))</f>
        <v>#N/A</v>
      </c>
      <c r="P11639" t="e">
        <f>INDEX(RawData!P$2:P$1048576,MATCH(FmtData!$B$4+(ROW()-10),RawData!$A$2:$A$1048576,0))</f>
        <v>#N/A</v>
      </c>
      <c r="Q11639" t="e">
        <f>INDEX(RawData!Q$2:Q$1048576,MATCH(FmtData!$B$4+(ROW()-10),RawData!$A$2:$A$1048576,0))</f>
        <v>#N/A</v>
      </c>
      <c r="R11639" t="e">
        <f>INDEX(RawData!R$2:R$1048576,MATCH(FmtData!$B$4+(ROW()-10),RawData!$A$2:$A$1048576,0))</f>
        <v>#N/A</v>
      </c>
      <c r="S11639" t="e">
        <f>INDEX(RawData!S$2:S$1048576,MATCH(FmtData!$B$4+(ROW()-10),RawData!$A$2:$A$1048576,0))</f>
        <v>#N/A</v>
      </c>
      <c r="T11639" t="e">
        <f>INDEX(RawData!T$2:T$1048576,MATCH(FmtData!$B$4+(ROW()-10),RawData!$A$2:$A$1048576,0))</f>
        <v>#N/A</v>
      </c>
      <c r="U11639" t="e">
        <f>INDEX(RawData!U$2:U$1048576,MATCH(FmtData!$B$4+(ROW()-10),RawData!$A$2:$A$1048576,0))</f>
        <v>#N/A</v>
      </c>
      <c r="V11639" t="e">
        <f>INDEX(RawData!V$2:V$1048576,MATCH(FmtData!$B$4+(ROW()-10),RawData!$A$2:$A$1048576,0))</f>
        <v>#N/A</v>
      </c>
      <c r="W11639" s="8" t="e">
        <f t="shared" si="3840"/>
        <v>#N/A</v>
      </c>
      <c r="X11639" s="8" t="e">
        <f t="shared" si="3841"/>
        <v>#N/A</v>
      </c>
      <c r="Y11639" s="8" t="e">
        <f t="shared" si="3842"/>
        <v>#N/A</v>
      </c>
      <c r="Z11639" s="8" t="e">
        <f t="shared" si="3843"/>
        <v>#N/A</v>
      </c>
      <c r="AA11639" s="8" t="e">
        <f t="shared" si="3844"/>
        <v>#N/A</v>
      </c>
      <c r="AB11639" s="8" t="e">
        <f t="shared" si="3845"/>
        <v>#N/A</v>
      </c>
      <c r="AC11639" s="6" t="e">
        <f t="shared" si="3846"/>
        <v>#N/A</v>
      </c>
      <c r="AD11639" s="41" t="e">
        <f t="shared" si="3847"/>
        <v>#N/A</v>
      </c>
      <c r="AE11639" s="15" t="e">
        <f t="shared" si="3848"/>
        <v>#N/A</v>
      </c>
      <c r="AF11639" s="15" t="e">
        <f t="shared" si="3849"/>
        <v>#N/A</v>
      </c>
      <c r="AG11639" s="15" t="e">
        <f t="shared" si="3850"/>
        <v>#N/A</v>
      </c>
      <c r="AH11639" s="15" t="e">
        <f t="shared" si="3838"/>
        <v>#N/A</v>
      </c>
      <c r="AI11639" s="17" t="e">
        <f t="shared" si="3851"/>
        <v>#N/A</v>
      </c>
      <c r="AJ11639" s="17" t="e">
        <f t="shared" si="3852"/>
        <v>#N/A</v>
      </c>
      <c r="AK11639" s="17" t="e">
        <f t="shared" si="3853"/>
        <v>#N/A</v>
      </c>
      <c r="AL11639" s="17" t="e">
        <f t="shared" si="3854"/>
        <v>#N/A</v>
      </c>
      <c r="AM11639" s="17" t="e">
        <f t="shared" si="3855"/>
        <v>#N/A</v>
      </c>
      <c r="AN11639" s="17" t="e">
        <f t="shared" si="3839"/>
        <v>#N/A</v>
      </c>
      <c r="AO11639" s="17" t="e">
        <f>$AM$6*E11639^3+$AN$6*E11639^2+$AO$6*E11639</f>
        <v>#N/A</v>
      </c>
      <c r="AP11639" s="17" t="e">
        <f t="shared" si="3856"/>
        <v>#N/A</v>
      </c>
      <c r="AQ11639" s="17" t="e">
        <f t="shared" si="3857"/>
        <v>#N/A</v>
      </c>
      <c r="AR11639" s="17" t="e">
        <f t="shared" si="3858"/>
        <v>#N/A</v>
      </c>
    </row>
    <row r="11640" spans="2:44" x14ac:dyDescent="0.25">
      <c r="B11640" t="e">
        <f>INDEX(RawData!$A$2:$A$1048576,MATCH(FmtData!$B$4+(ROW()-10),RawData!$A$2:$A$1048576,0))</f>
        <v>#N/A</v>
      </c>
      <c r="C11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0)</f>
        <v>#N/A</v>
      </c>
      <c r="D11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0" s="63" t="e">
        <f>INDEX(RawData!E$2:E$1048576,MATCH(FmtData!$B$4+(ROW()-10),RawData!$A$2:$A$1048576,0))</f>
        <v>#N/A</v>
      </c>
      <c r="F11640" t="e">
        <f>INDEX(RawData!F$2:F$1048576,MATCH(FmtData!$B$4+(ROW()-10),RawData!$A$2:$A$1048576,0))</f>
        <v>#N/A</v>
      </c>
      <c r="G11640" t="e">
        <f>INDEX(RawData!G$2:G$1048576,MATCH(FmtData!$B$4+(ROW()-10),RawData!$A$2:$A$1048576,0))</f>
        <v>#N/A</v>
      </c>
      <c r="H11640" t="e">
        <f>INDEX(RawData!H$2:H$1048576,MATCH(FmtData!$B$4+(ROW()-10),RawData!$A$2:$A$1048576,0))</f>
        <v>#N/A</v>
      </c>
      <c r="I11640" t="e">
        <f>INDEX(RawData!I$2:I$1048576,MATCH(FmtData!$B$4+(ROW()-10),RawData!$A$2:$A$1048576,0))</f>
        <v>#N/A</v>
      </c>
      <c r="J11640" t="e">
        <f>INDEX(RawData!J$2:J$1048576,MATCH(FmtData!$B$4+(ROW()-10),RawData!$A$2:$A$1048576,0))</f>
        <v>#N/A</v>
      </c>
      <c r="K11640" t="e">
        <f>INDEX(RawData!K$2:K$1048576,MATCH(FmtData!$B$4+(ROW()-10),RawData!$A$2:$A$1048576,0))</f>
        <v>#N/A</v>
      </c>
      <c r="L11640" t="e">
        <f>INDEX(RawData!L$2:L$1048576,MATCH(FmtData!$B$4+(ROW()-10),RawData!$A$2:$A$1048576,0))</f>
        <v>#N/A</v>
      </c>
      <c r="M11640" t="e">
        <f>INDEX(RawData!M$2:M$1048576,MATCH(FmtData!$B$4+(ROW()-10),RawData!$A$2:$A$1048576,0))</f>
        <v>#N/A</v>
      </c>
      <c r="N11640" t="e">
        <f>INDEX(RawData!N$2:N$1048576,MATCH(FmtData!$B$4+(ROW()-10),RawData!$A$2:$A$1048576,0))</f>
        <v>#N/A</v>
      </c>
      <c r="O11640" t="e">
        <f>INDEX(RawData!O$2:O$1048576,MATCH(FmtData!$B$4+(ROW()-10),RawData!$A$2:$A$1048576,0))</f>
        <v>#N/A</v>
      </c>
      <c r="P11640" t="e">
        <f>INDEX(RawData!P$2:P$1048576,MATCH(FmtData!$B$4+(ROW()-10),RawData!$A$2:$A$1048576,0))</f>
        <v>#N/A</v>
      </c>
      <c r="Q11640" t="e">
        <f>INDEX(RawData!Q$2:Q$1048576,MATCH(FmtData!$B$4+(ROW()-10),RawData!$A$2:$A$1048576,0))</f>
        <v>#N/A</v>
      </c>
      <c r="R11640" t="e">
        <f>INDEX(RawData!R$2:R$1048576,MATCH(FmtData!$B$4+(ROW()-10),RawData!$A$2:$A$1048576,0))</f>
        <v>#N/A</v>
      </c>
      <c r="S11640" t="e">
        <f>INDEX(RawData!S$2:S$1048576,MATCH(FmtData!$B$4+(ROW()-10),RawData!$A$2:$A$1048576,0))</f>
        <v>#N/A</v>
      </c>
      <c r="T11640" t="e">
        <f>INDEX(RawData!T$2:T$1048576,MATCH(FmtData!$B$4+(ROW()-10),RawData!$A$2:$A$1048576,0))</f>
        <v>#N/A</v>
      </c>
      <c r="U11640" t="e">
        <f>INDEX(RawData!U$2:U$1048576,MATCH(FmtData!$B$4+(ROW()-10),RawData!$A$2:$A$1048576,0))</f>
        <v>#N/A</v>
      </c>
      <c r="V11640" t="e">
        <f>INDEX(RawData!V$2:V$1048576,MATCH(FmtData!$B$4+(ROW()-10),RawData!$A$2:$A$1048576,0))</f>
        <v>#N/A</v>
      </c>
      <c r="W11640" s="8" t="e">
        <f t="shared" si="3840"/>
        <v>#N/A</v>
      </c>
      <c r="X11640" s="8" t="e">
        <f t="shared" si="3841"/>
        <v>#N/A</v>
      </c>
      <c r="Y11640" s="8" t="e">
        <f t="shared" si="3842"/>
        <v>#N/A</v>
      </c>
      <c r="Z11640" s="8" t="e">
        <f t="shared" si="3843"/>
        <v>#N/A</v>
      </c>
      <c r="AA11640" s="8" t="e">
        <f t="shared" si="3844"/>
        <v>#N/A</v>
      </c>
      <c r="AB11640" s="8" t="e">
        <f t="shared" si="3845"/>
        <v>#N/A</v>
      </c>
      <c r="AC11640" s="6" t="e">
        <f t="shared" si="3846"/>
        <v>#N/A</v>
      </c>
      <c r="AD11640" s="41" t="e">
        <f t="shared" si="3847"/>
        <v>#N/A</v>
      </c>
      <c r="AE11640" s="15" t="e">
        <f t="shared" si="3848"/>
        <v>#N/A</v>
      </c>
      <c r="AF11640" s="15" t="e">
        <f t="shared" si="3849"/>
        <v>#N/A</v>
      </c>
      <c r="AG11640" s="15" t="e">
        <f t="shared" si="3850"/>
        <v>#N/A</v>
      </c>
      <c r="AH11640" s="15" t="e">
        <f t="shared" si="3838"/>
        <v>#N/A</v>
      </c>
      <c r="AI11640" s="17" t="e">
        <f t="shared" si="3851"/>
        <v>#N/A</v>
      </c>
      <c r="AJ11640" s="17" t="e">
        <f t="shared" si="3852"/>
        <v>#N/A</v>
      </c>
      <c r="AK11640" s="17" t="e">
        <f t="shared" si="3853"/>
        <v>#N/A</v>
      </c>
      <c r="AL11640" s="17" t="e">
        <f t="shared" si="3854"/>
        <v>#N/A</v>
      </c>
      <c r="AM11640" s="17" t="e">
        <f t="shared" si="3855"/>
        <v>#N/A</v>
      </c>
      <c r="AN11640" s="17" t="e">
        <f t="shared" si="3839"/>
        <v>#N/A</v>
      </c>
      <c r="AO11640" s="17" t="e">
        <f>$AM$6*E11640^3+$AN$6*E11640^2+$AO$6*E11640</f>
        <v>#N/A</v>
      </c>
      <c r="AP11640" s="17" t="e">
        <f t="shared" si="3856"/>
        <v>#N/A</v>
      </c>
      <c r="AQ11640" s="17" t="e">
        <f t="shared" si="3857"/>
        <v>#N/A</v>
      </c>
      <c r="AR11640" s="17" t="e">
        <f t="shared" si="3858"/>
        <v>#N/A</v>
      </c>
    </row>
    <row r="11641" spans="2:44" x14ac:dyDescent="0.25">
      <c r="B11641" t="e">
        <f>INDEX(RawData!$A$2:$A$1048576,MATCH(FmtData!$B$4+(ROW()-10),RawData!$A$2:$A$1048576,0))</f>
        <v>#N/A</v>
      </c>
      <c r="C11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1)</f>
        <v>#N/A</v>
      </c>
      <c r="D11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1" s="63" t="e">
        <f>INDEX(RawData!E$2:E$1048576,MATCH(FmtData!$B$4+(ROW()-10),RawData!$A$2:$A$1048576,0))</f>
        <v>#N/A</v>
      </c>
      <c r="F11641" t="e">
        <f>INDEX(RawData!F$2:F$1048576,MATCH(FmtData!$B$4+(ROW()-10),RawData!$A$2:$A$1048576,0))</f>
        <v>#N/A</v>
      </c>
      <c r="G11641" t="e">
        <f>INDEX(RawData!G$2:G$1048576,MATCH(FmtData!$B$4+(ROW()-10),RawData!$A$2:$A$1048576,0))</f>
        <v>#N/A</v>
      </c>
      <c r="H11641" t="e">
        <f>INDEX(RawData!H$2:H$1048576,MATCH(FmtData!$B$4+(ROW()-10),RawData!$A$2:$A$1048576,0))</f>
        <v>#N/A</v>
      </c>
      <c r="I11641" t="e">
        <f>INDEX(RawData!I$2:I$1048576,MATCH(FmtData!$B$4+(ROW()-10),RawData!$A$2:$A$1048576,0))</f>
        <v>#N/A</v>
      </c>
      <c r="J11641" t="e">
        <f>INDEX(RawData!J$2:J$1048576,MATCH(FmtData!$B$4+(ROW()-10),RawData!$A$2:$A$1048576,0))</f>
        <v>#N/A</v>
      </c>
      <c r="K11641" t="e">
        <f>INDEX(RawData!K$2:K$1048576,MATCH(FmtData!$B$4+(ROW()-10),RawData!$A$2:$A$1048576,0))</f>
        <v>#N/A</v>
      </c>
      <c r="L11641" t="e">
        <f>INDEX(RawData!L$2:L$1048576,MATCH(FmtData!$B$4+(ROW()-10),RawData!$A$2:$A$1048576,0))</f>
        <v>#N/A</v>
      </c>
      <c r="M11641" t="e">
        <f>INDEX(RawData!M$2:M$1048576,MATCH(FmtData!$B$4+(ROW()-10),RawData!$A$2:$A$1048576,0))</f>
        <v>#N/A</v>
      </c>
      <c r="N11641" t="e">
        <f>INDEX(RawData!N$2:N$1048576,MATCH(FmtData!$B$4+(ROW()-10),RawData!$A$2:$A$1048576,0))</f>
        <v>#N/A</v>
      </c>
      <c r="O11641" t="e">
        <f>INDEX(RawData!O$2:O$1048576,MATCH(FmtData!$B$4+(ROW()-10),RawData!$A$2:$A$1048576,0))</f>
        <v>#N/A</v>
      </c>
      <c r="P11641" t="e">
        <f>INDEX(RawData!P$2:P$1048576,MATCH(FmtData!$B$4+(ROW()-10),RawData!$A$2:$A$1048576,0))</f>
        <v>#N/A</v>
      </c>
      <c r="Q11641" t="e">
        <f>INDEX(RawData!Q$2:Q$1048576,MATCH(FmtData!$B$4+(ROW()-10),RawData!$A$2:$A$1048576,0))</f>
        <v>#N/A</v>
      </c>
      <c r="R11641" t="e">
        <f>INDEX(RawData!R$2:R$1048576,MATCH(FmtData!$B$4+(ROW()-10),RawData!$A$2:$A$1048576,0))</f>
        <v>#N/A</v>
      </c>
      <c r="S11641" t="e">
        <f>INDEX(RawData!S$2:S$1048576,MATCH(FmtData!$B$4+(ROW()-10),RawData!$A$2:$A$1048576,0))</f>
        <v>#N/A</v>
      </c>
      <c r="T11641" t="e">
        <f>INDEX(RawData!T$2:T$1048576,MATCH(FmtData!$B$4+(ROW()-10),RawData!$A$2:$A$1048576,0))</f>
        <v>#N/A</v>
      </c>
      <c r="U11641" t="e">
        <f>INDEX(RawData!U$2:U$1048576,MATCH(FmtData!$B$4+(ROW()-10),RawData!$A$2:$A$1048576,0))</f>
        <v>#N/A</v>
      </c>
      <c r="V11641" t="e">
        <f>INDEX(RawData!V$2:V$1048576,MATCH(FmtData!$B$4+(ROW()-10),RawData!$A$2:$A$1048576,0))</f>
        <v>#N/A</v>
      </c>
      <c r="W11641" s="8" t="e">
        <f t="shared" si="3840"/>
        <v>#N/A</v>
      </c>
      <c r="X11641" s="8" t="e">
        <f t="shared" si="3841"/>
        <v>#N/A</v>
      </c>
      <c r="Y11641" s="8" t="e">
        <f t="shared" si="3842"/>
        <v>#N/A</v>
      </c>
      <c r="Z11641" s="8" t="e">
        <f t="shared" si="3843"/>
        <v>#N/A</v>
      </c>
      <c r="AA11641" s="8" t="e">
        <f t="shared" si="3844"/>
        <v>#N/A</v>
      </c>
      <c r="AB11641" s="8" t="e">
        <f t="shared" si="3845"/>
        <v>#N/A</v>
      </c>
      <c r="AC11641" s="6" t="e">
        <f t="shared" si="3846"/>
        <v>#N/A</v>
      </c>
      <c r="AD11641" s="41" t="e">
        <f t="shared" si="3847"/>
        <v>#N/A</v>
      </c>
      <c r="AE11641" s="15" t="e">
        <f t="shared" si="3848"/>
        <v>#N/A</v>
      </c>
      <c r="AF11641" s="15" t="e">
        <f t="shared" si="3849"/>
        <v>#N/A</v>
      </c>
      <c r="AG11641" s="15" t="e">
        <f t="shared" si="3850"/>
        <v>#N/A</v>
      </c>
      <c r="AH11641" s="15" t="e">
        <f t="shared" si="3838"/>
        <v>#N/A</v>
      </c>
      <c r="AI11641" s="17" t="e">
        <f t="shared" si="3851"/>
        <v>#N/A</v>
      </c>
      <c r="AJ11641" s="17" t="e">
        <f t="shared" si="3852"/>
        <v>#N/A</v>
      </c>
      <c r="AK11641" s="17" t="e">
        <f t="shared" si="3853"/>
        <v>#N/A</v>
      </c>
      <c r="AL11641" s="17" t="e">
        <f t="shared" si="3854"/>
        <v>#N/A</v>
      </c>
      <c r="AM11641" s="17" t="e">
        <f t="shared" si="3855"/>
        <v>#N/A</v>
      </c>
      <c r="AN11641" s="17" t="e">
        <f t="shared" si="3839"/>
        <v>#N/A</v>
      </c>
      <c r="AO11641" s="17" t="e">
        <f>$AM$6*E11641^3+$AN$6*E11641^2+$AO$6*E11641</f>
        <v>#N/A</v>
      </c>
      <c r="AP11641" s="17" t="e">
        <f t="shared" si="3856"/>
        <v>#N/A</v>
      </c>
      <c r="AQ11641" s="17" t="e">
        <f t="shared" si="3857"/>
        <v>#N/A</v>
      </c>
      <c r="AR11641" s="17" t="e">
        <f t="shared" si="3858"/>
        <v>#N/A</v>
      </c>
    </row>
    <row r="11642" spans="2:44" x14ac:dyDescent="0.25">
      <c r="B11642" t="e">
        <f>INDEX(RawData!$A$2:$A$1048576,MATCH(FmtData!$B$4+(ROW()-10),RawData!$A$2:$A$1048576,0))</f>
        <v>#N/A</v>
      </c>
      <c r="C11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2)</f>
        <v>#N/A</v>
      </c>
      <c r="D11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2" s="63" t="e">
        <f>INDEX(RawData!E$2:E$1048576,MATCH(FmtData!$B$4+(ROW()-10),RawData!$A$2:$A$1048576,0))</f>
        <v>#N/A</v>
      </c>
      <c r="F11642" t="e">
        <f>INDEX(RawData!F$2:F$1048576,MATCH(FmtData!$B$4+(ROW()-10),RawData!$A$2:$A$1048576,0))</f>
        <v>#N/A</v>
      </c>
      <c r="G11642" t="e">
        <f>INDEX(RawData!G$2:G$1048576,MATCH(FmtData!$B$4+(ROW()-10),RawData!$A$2:$A$1048576,0))</f>
        <v>#N/A</v>
      </c>
      <c r="H11642" t="e">
        <f>INDEX(RawData!H$2:H$1048576,MATCH(FmtData!$B$4+(ROW()-10),RawData!$A$2:$A$1048576,0))</f>
        <v>#N/A</v>
      </c>
      <c r="I11642" t="e">
        <f>INDEX(RawData!I$2:I$1048576,MATCH(FmtData!$B$4+(ROW()-10),RawData!$A$2:$A$1048576,0))</f>
        <v>#N/A</v>
      </c>
      <c r="J11642" t="e">
        <f>INDEX(RawData!J$2:J$1048576,MATCH(FmtData!$B$4+(ROW()-10),RawData!$A$2:$A$1048576,0))</f>
        <v>#N/A</v>
      </c>
      <c r="K11642" t="e">
        <f>INDEX(RawData!K$2:K$1048576,MATCH(FmtData!$B$4+(ROW()-10),RawData!$A$2:$A$1048576,0))</f>
        <v>#N/A</v>
      </c>
      <c r="L11642" t="e">
        <f>INDEX(RawData!L$2:L$1048576,MATCH(FmtData!$B$4+(ROW()-10),RawData!$A$2:$A$1048576,0))</f>
        <v>#N/A</v>
      </c>
      <c r="M11642" t="e">
        <f>INDEX(RawData!M$2:M$1048576,MATCH(FmtData!$B$4+(ROW()-10),RawData!$A$2:$A$1048576,0))</f>
        <v>#N/A</v>
      </c>
      <c r="N11642" t="e">
        <f>INDEX(RawData!N$2:N$1048576,MATCH(FmtData!$B$4+(ROW()-10),RawData!$A$2:$A$1048576,0))</f>
        <v>#N/A</v>
      </c>
      <c r="O11642" t="e">
        <f>INDEX(RawData!O$2:O$1048576,MATCH(FmtData!$B$4+(ROW()-10),RawData!$A$2:$A$1048576,0))</f>
        <v>#N/A</v>
      </c>
      <c r="P11642" t="e">
        <f>INDEX(RawData!P$2:P$1048576,MATCH(FmtData!$B$4+(ROW()-10),RawData!$A$2:$A$1048576,0))</f>
        <v>#N/A</v>
      </c>
      <c r="Q11642" t="e">
        <f>INDEX(RawData!Q$2:Q$1048576,MATCH(FmtData!$B$4+(ROW()-10),RawData!$A$2:$A$1048576,0))</f>
        <v>#N/A</v>
      </c>
      <c r="R11642" t="e">
        <f>INDEX(RawData!R$2:R$1048576,MATCH(FmtData!$B$4+(ROW()-10),RawData!$A$2:$A$1048576,0))</f>
        <v>#N/A</v>
      </c>
      <c r="S11642" t="e">
        <f>INDEX(RawData!S$2:S$1048576,MATCH(FmtData!$B$4+(ROW()-10),RawData!$A$2:$A$1048576,0))</f>
        <v>#N/A</v>
      </c>
      <c r="T11642" t="e">
        <f>INDEX(RawData!T$2:T$1048576,MATCH(FmtData!$B$4+(ROW()-10),RawData!$A$2:$A$1048576,0))</f>
        <v>#N/A</v>
      </c>
      <c r="U11642" t="e">
        <f>INDEX(RawData!U$2:U$1048576,MATCH(FmtData!$B$4+(ROW()-10),RawData!$A$2:$A$1048576,0))</f>
        <v>#N/A</v>
      </c>
      <c r="V11642" t="e">
        <f>INDEX(RawData!V$2:V$1048576,MATCH(FmtData!$B$4+(ROW()-10),RawData!$A$2:$A$1048576,0))</f>
        <v>#N/A</v>
      </c>
      <c r="W11642" s="8" t="e">
        <f t="shared" si="3840"/>
        <v>#N/A</v>
      </c>
      <c r="X11642" s="8" t="e">
        <f t="shared" si="3841"/>
        <v>#N/A</v>
      </c>
      <c r="Y11642" s="8" t="e">
        <f t="shared" si="3842"/>
        <v>#N/A</v>
      </c>
      <c r="Z11642" s="8" t="e">
        <f t="shared" si="3843"/>
        <v>#N/A</v>
      </c>
      <c r="AA11642" s="8" t="e">
        <f t="shared" si="3844"/>
        <v>#N/A</v>
      </c>
      <c r="AB11642" s="8" t="e">
        <f t="shared" si="3845"/>
        <v>#N/A</v>
      </c>
      <c r="AC11642" s="6" t="e">
        <f t="shared" si="3846"/>
        <v>#N/A</v>
      </c>
      <c r="AD11642" s="41" t="e">
        <f t="shared" si="3847"/>
        <v>#N/A</v>
      </c>
      <c r="AE11642" s="15" t="e">
        <f t="shared" si="3848"/>
        <v>#N/A</v>
      </c>
      <c r="AF11642" s="15" t="e">
        <f t="shared" si="3849"/>
        <v>#N/A</v>
      </c>
      <c r="AG11642" s="15" t="e">
        <f t="shared" si="3850"/>
        <v>#N/A</v>
      </c>
      <c r="AH11642" s="15" t="e">
        <f t="shared" si="3838"/>
        <v>#N/A</v>
      </c>
      <c r="AI11642" s="17" t="e">
        <f t="shared" si="3851"/>
        <v>#N/A</v>
      </c>
      <c r="AJ11642" s="17" t="e">
        <f t="shared" si="3852"/>
        <v>#N/A</v>
      </c>
      <c r="AK11642" s="17" t="e">
        <f t="shared" si="3853"/>
        <v>#N/A</v>
      </c>
      <c r="AL11642" s="17" t="e">
        <f t="shared" si="3854"/>
        <v>#N/A</v>
      </c>
      <c r="AM11642" s="17" t="e">
        <f t="shared" si="3855"/>
        <v>#N/A</v>
      </c>
      <c r="AN11642" s="17" t="e">
        <f t="shared" si="3839"/>
        <v>#N/A</v>
      </c>
      <c r="AO11642" s="17" t="e">
        <f>$AM$6*E11642^3+$AN$6*E11642^2+$AO$6*E11642</f>
        <v>#N/A</v>
      </c>
      <c r="AP11642" s="17" t="e">
        <f t="shared" si="3856"/>
        <v>#N/A</v>
      </c>
      <c r="AQ11642" s="17" t="e">
        <f t="shared" si="3857"/>
        <v>#N/A</v>
      </c>
      <c r="AR11642" s="17" t="e">
        <f t="shared" si="3858"/>
        <v>#N/A</v>
      </c>
    </row>
    <row r="11643" spans="2:44" x14ac:dyDescent="0.25">
      <c r="B11643" t="e">
        <f>INDEX(RawData!$A$2:$A$1048576,MATCH(FmtData!$B$4+(ROW()-10),RawData!$A$2:$A$1048576,0))</f>
        <v>#N/A</v>
      </c>
      <c r="C11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3)</f>
        <v>#N/A</v>
      </c>
      <c r="D11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3" s="63" t="e">
        <f>INDEX(RawData!E$2:E$1048576,MATCH(FmtData!$B$4+(ROW()-10),RawData!$A$2:$A$1048576,0))</f>
        <v>#N/A</v>
      </c>
      <c r="F11643" t="e">
        <f>INDEX(RawData!F$2:F$1048576,MATCH(FmtData!$B$4+(ROW()-10),RawData!$A$2:$A$1048576,0))</f>
        <v>#N/A</v>
      </c>
      <c r="G11643" t="e">
        <f>INDEX(RawData!G$2:G$1048576,MATCH(FmtData!$B$4+(ROW()-10),RawData!$A$2:$A$1048576,0))</f>
        <v>#N/A</v>
      </c>
      <c r="H11643" t="e">
        <f>INDEX(RawData!H$2:H$1048576,MATCH(FmtData!$B$4+(ROW()-10),RawData!$A$2:$A$1048576,0))</f>
        <v>#N/A</v>
      </c>
      <c r="I11643" t="e">
        <f>INDEX(RawData!I$2:I$1048576,MATCH(FmtData!$B$4+(ROW()-10),RawData!$A$2:$A$1048576,0))</f>
        <v>#N/A</v>
      </c>
      <c r="J11643" t="e">
        <f>INDEX(RawData!J$2:J$1048576,MATCH(FmtData!$B$4+(ROW()-10),RawData!$A$2:$A$1048576,0))</f>
        <v>#N/A</v>
      </c>
      <c r="K11643" t="e">
        <f>INDEX(RawData!K$2:K$1048576,MATCH(FmtData!$B$4+(ROW()-10),RawData!$A$2:$A$1048576,0))</f>
        <v>#N/A</v>
      </c>
      <c r="L11643" t="e">
        <f>INDEX(RawData!L$2:L$1048576,MATCH(FmtData!$B$4+(ROW()-10),RawData!$A$2:$A$1048576,0))</f>
        <v>#N/A</v>
      </c>
      <c r="M11643" t="e">
        <f>INDEX(RawData!M$2:M$1048576,MATCH(FmtData!$B$4+(ROW()-10),RawData!$A$2:$A$1048576,0))</f>
        <v>#N/A</v>
      </c>
      <c r="N11643" t="e">
        <f>INDEX(RawData!N$2:N$1048576,MATCH(FmtData!$B$4+(ROW()-10),RawData!$A$2:$A$1048576,0))</f>
        <v>#N/A</v>
      </c>
      <c r="O11643" t="e">
        <f>INDEX(RawData!O$2:O$1048576,MATCH(FmtData!$B$4+(ROW()-10),RawData!$A$2:$A$1048576,0))</f>
        <v>#N/A</v>
      </c>
      <c r="P11643" t="e">
        <f>INDEX(RawData!P$2:P$1048576,MATCH(FmtData!$B$4+(ROW()-10),RawData!$A$2:$A$1048576,0))</f>
        <v>#N/A</v>
      </c>
      <c r="Q11643" t="e">
        <f>INDEX(RawData!Q$2:Q$1048576,MATCH(FmtData!$B$4+(ROW()-10),RawData!$A$2:$A$1048576,0))</f>
        <v>#N/A</v>
      </c>
      <c r="R11643" t="e">
        <f>INDEX(RawData!R$2:R$1048576,MATCH(FmtData!$B$4+(ROW()-10),RawData!$A$2:$A$1048576,0))</f>
        <v>#N/A</v>
      </c>
      <c r="S11643" t="e">
        <f>INDEX(RawData!S$2:S$1048576,MATCH(FmtData!$B$4+(ROW()-10),RawData!$A$2:$A$1048576,0))</f>
        <v>#N/A</v>
      </c>
      <c r="T11643" t="e">
        <f>INDEX(RawData!T$2:T$1048576,MATCH(FmtData!$B$4+(ROW()-10),RawData!$A$2:$A$1048576,0))</f>
        <v>#N/A</v>
      </c>
      <c r="U11643" t="e">
        <f>INDEX(RawData!U$2:U$1048576,MATCH(FmtData!$B$4+(ROW()-10),RawData!$A$2:$A$1048576,0))</f>
        <v>#N/A</v>
      </c>
      <c r="V11643" t="e">
        <f>INDEX(RawData!V$2:V$1048576,MATCH(FmtData!$B$4+(ROW()-10),RawData!$A$2:$A$1048576,0))</f>
        <v>#N/A</v>
      </c>
      <c r="W11643" s="8" t="e">
        <f t="shared" si="3840"/>
        <v>#N/A</v>
      </c>
      <c r="X11643" s="8" t="e">
        <f t="shared" si="3841"/>
        <v>#N/A</v>
      </c>
      <c r="Y11643" s="8" t="e">
        <f t="shared" si="3842"/>
        <v>#N/A</v>
      </c>
      <c r="Z11643" s="8" t="e">
        <f t="shared" si="3843"/>
        <v>#N/A</v>
      </c>
      <c r="AA11643" s="8" t="e">
        <f t="shared" si="3844"/>
        <v>#N/A</v>
      </c>
      <c r="AB11643" s="8" t="e">
        <f t="shared" si="3845"/>
        <v>#N/A</v>
      </c>
      <c r="AC11643" s="6" t="e">
        <f t="shared" si="3846"/>
        <v>#N/A</v>
      </c>
      <c r="AD11643" s="41" t="e">
        <f t="shared" si="3847"/>
        <v>#N/A</v>
      </c>
      <c r="AE11643" s="15" t="e">
        <f t="shared" si="3848"/>
        <v>#N/A</v>
      </c>
      <c r="AF11643" s="15" t="e">
        <f t="shared" si="3849"/>
        <v>#N/A</v>
      </c>
      <c r="AG11643" s="15" t="e">
        <f t="shared" si="3850"/>
        <v>#N/A</v>
      </c>
      <c r="AH11643" s="15" t="e">
        <f t="shared" si="3838"/>
        <v>#N/A</v>
      </c>
      <c r="AI11643" s="17" t="e">
        <f t="shared" si="3851"/>
        <v>#N/A</v>
      </c>
      <c r="AJ11643" s="17" t="e">
        <f t="shared" si="3852"/>
        <v>#N/A</v>
      </c>
      <c r="AK11643" s="17" t="e">
        <f t="shared" si="3853"/>
        <v>#N/A</v>
      </c>
      <c r="AL11643" s="17" t="e">
        <f t="shared" si="3854"/>
        <v>#N/A</v>
      </c>
      <c r="AM11643" s="17" t="e">
        <f t="shared" si="3855"/>
        <v>#N/A</v>
      </c>
      <c r="AN11643" s="17" t="e">
        <f t="shared" si="3839"/>
        <v>#N/A</v>
      </c>
      <c r="AO11643" s="17" t="e">
        <f>$AM$6*E11643^3+$AN$6*E11643^2+$AO$6*E11643</f>
        <v>#N/A</v>
      </c>
      <c r="AP11643" s="17" t="e">
        <f t="shared" si="3856"/>
        <v>#N/A</v>
      </c>
      <c r="AQ11643" s="17" t="e">
        <f t="shared" si="3857"/>
        <v>#N/A</v>
      </c>
      <c r="AR11643" s="17" t="e">
        <f t="shared" si="3858"/>
        <v>#N/A</v>
      </c>
    </row>
    <row r="11644" spans="2:44" x14ac:dyDescent="0.25">
      <c r="B11644" t="e">
        <f>INDEX(RawData!$A$2:$A$1048576,MATCH(FmtData!$B$4+(ROW()-10),RawData!$A$2:$A$1048576,0))</f>
        <v>#N/A</v>
      </c>
      <c r="C11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4)</f>
        <v>#N/A</v>
      </c>
      <c r="D11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4" s="63" t="e">
        <f>INDEX(RawData!E$2:E$1048576,MATCH(FmtData!$B$4+(ROW()-10),RawData!$A$2:$A$1048576,0))</f>
        <v>#N/A</v>
      </c>
      <c r="F11644" t="e">
        <f>INDEX(RawData!F$2:F$1048576,MATCH(FmtData!$B$4+(ROW()-10),RawData!$A$2:$A$1048576,0))</f>
        <v>#N/A</v>
      </c>
      <c r="G11644" t="e">
        <f>INDEX(RawData!G$2:G$1048576,MATCH(FmtData!$B$4+(ROW()-10),RawData!$A$2:$A$1048576,0))</f>
        <v>#N/A</v>
      </c>
      <c r="H11644" t="e">
        <f>INDEX(RawData!H$2:H$1048576,MATCH(FmtData!$B$4+(ROW()-10),RawData!$A$2:$A$1048576,0))</f>
        <v>#N/A</v>
      </c>
      <c r="I11644" t="e">
        <f>INDEX(RawData!I$2:I$1048576,MATCH(FmtData!$B$4+(ROW()-10),RawData!$A$2:$A$1048576,0))</f>
        <v>#N/A</v>
      </c>
      <c r="J11644" t="e">
        <f>INDEX(RawData!J$2:J$1048576,MATCH(FmtData!$B$4+(ROW()-10),RawData!$A$2:$A$1048576,0))</f>
        <v>#N/A</v>
      </c>
      <c r="K11644" t="e">
        <f>INDEX(RawData!K$2:K$1048576,MATCH(FmtData!$B$4+(ROW()-10),RawData!$A$2:$A$1048576,0))</f>
        <v>#N/A</v>
      </c>
      <c r="L11644" t="e">
        <f>INDEX(RawData!L$2:L$1048576,MATCH(FmtData!$B$4+(ROW()-10),RawData!$A$2:$A$1048576,0))</f>
        <v>#N/A</v>
      </c>
      <c r="M11644" t="e">
        <f>INDEX(RawData!M$2:M$1048576,MATCH(FmtData!$B$4+(ROW()-10),RawData!$A$2:$A$1048576,0))</f>
        <v>#N/A</v>
      </c>
      <c r="N11644" t="e">
        <f>INDEX(RawData!N$2:N$1048576,MATCH(FmtData!$B$4+(ROW()-10),RawData!$A$2:$A$1048576,0))</f>
        <v>#N/A</v>
      </c>
      <c r="O11644" t="e">
        <f>INDEX(RawData!O$2:O$1048576,MATCH(FmtData!$B$4+(ROW()-10),RawData!$A$2:$A$1048576,0))</f>
        <v>#N/A</v>
      </c>
      <c r="P11644" t="e">
        <f>INDEX(RawData!P$2:P$1048576,MATCH(FmtData!$B$4+(ROW()-10),RawData!$A$2:$A$1048576,0))</f>
        <v>#N/A</v>
      </c>
      <c r="Q11644" t="e">
        <f>INDEX(RawData!Q$2:Q$1048576,MATCH(FmtData!$B$4+(ROW()-10),RawData!$A$2:$A$1048576,0))</f>
        <v>#N/A</v>
      </c>
      <c r="R11644" t="e">
        <f>INDEX(RawData!R$2:R$1048576,MATCH(FmtData!$B$4+(ROW()-10),RawData!$A$2:$A$1048576,0))</f>
        <v>#N/A</v>
      </c>
      <c r="S11644" t="e">
        <f>INDEX(RawData!S$2:S$1048576,MATCH(FmtData!$B$4+(ROW()-10),RawData!$A$2:$A$1048576,0))</f>
        <v>#N/A</v>
      </c>
      <c r="T11644" t="e">
        <f>INDEX(RawData!T$2:T$1048576,MATCH(FmtData!$B$4+(ROW()-10),RawData!$A$2:$A$1048576,0))</f>
        <v>#N/A</v>
      </c>
      <c r="U11644" t="e">
        <f>INDEX(RawData!U$2:U$1048576,MATCH(FmtData!$B$4+(ROW()-10),RawData!$A$2:$A$1048576,0))</f>
        <v>#N/A</v>
      </c>
      <c r="V11644" t="e">
        <f>INDEX(RawData!V$2:V$1048576,MATCH(FmtData!$B$4+(ROW()-10),RawData!$A$2:$A$1048576,0))</f>
        <v>#N/A</v>
      </c>
      <c r="W11644" s="8" t="e">
        <f t="shared" si="3840"/>
        <v>#N/A</v>
      </c>
      <c r="X11644" s="8" t="e">
        <f t="shared" si="3841"/>
        <v>#N/A</v>
      </c>
      <c r="Y11644" s="8" t="e">
        <f t="shared" si="3842"/>
        <v>#N/A</v>
      </c>
      <c r="Z11644" s="8" t="e">
        <f t="shared" si="3843"/>
        <v>#N/A</v>
      </c>
      <c r="AA11644" s="8" t="e">
        <f t="shared" si="3844"/>
        <v>#N/A</v>
      </c>
      <c r="AB11644" s="8" t="e">
        <f t="shared" si="3845"/>
        <v>#N/A</v>
      </c>
      <c r="AC11644" s="6" t="e">
        <f t="shared" si="3846"/>
        <v>#N/A</v>
      </c>
      <c r="AD11644" s="41" t="e">
        <f t="shared" si="3847"/>
        <v>#N/A</v>
      </c>
      <c r="AE11644" s="15" t="e">
        <f t="shared" si="3848"/>
        <v>#N/A</v>
      </c>
      <c r="AF11644" s="15" t="e">
        <f t="shared" si="3849"/>
        <v>#N/A</v>
      </c>
      <c r="AG11644" s="15" t="e">
        <f t="shared" si="3850"/>
        <v>#N/A</v>
      </c>
      <c r="AH11644" s="15" t="e">
        <f t="shared" si="3838"/>
        <v>#N/A</v>
      </c>
      <c r="AI11644" s="17" t="e">
        <f t="shared" si="3851"/>
        <v>#N/A</v>
      </c>
      <c r="AJ11644" s="17" t="e">
        <f t="shared" si="3852"/>
        <v>#N/A</v>
      </c>
      <c r="AK11644" s="17" t="e">
        <f t="shared" si="3853"/>
        <v>#N/A</v>
      </c>
      <c r="AL11644" s="17" t="e">
        <f t="shared" si="3854"/>
        <v>#N/A</v>
      </c>
      <c r="AM11644" s="17" t="e">
        <f t="shared" si="3855"/>
        <v>#N/A</v>
      </c>
      <c r="AN11644" s="17" t="e">
        <f t="shared" si="3839"/>
        <v>#N/A</v>
      </c>
      <c r="AO11644" s="17" t="e">
        <f>$AM$6*E11644^3+$AN$6*E11644^2+$AO$6*E11644</f>
        <v>#N/A</v>
      </c>
      <c r="AP11644" s="17" t="e">
        <f t="shared" si="3856"/>
        <v>#N/A</v>
      </c>
      <c r="AQ11644" s="17" t="e">
        <f t="shared" si="3857"/>
        <v>#N/A</v>
      </c>
      <c r="AR11644" s="17" t="e">
        <f t="shared" si="3858"/>
        <v>#N/A</v>
      </c>
    </row>
    <row r="11645" spans="2:44" x14ac:dyDescent="0.25">
      <c r="B11645" t="e">
        <f>INDEX(RawData!$A$2:$A$1048576,MATCH(FmtData!$B$4+(ROW()-10),RawData!$A$2:$A$1048576,0))</f>
        <v>#N/A</v>
      </c>
      <c r="C11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5)</f>
        <v>#N/A</v>
      </c>
      <c r="D11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5" s="63" t="e">
        <f>INDEX(RawData!E$2:E$1048576,MATCH(FmtData!$B$4+(ROW()-10),RawData!$A$2:$A$1048576,0))</f>
        <v>#N/A</v>
      </c>
      <c r="F11645" t="e">
        <f>INDEX(RawData!F$2:F$1048576,MATCH(FmtData!$B$4+(ROW()-10),RawData!$A$2:$A$1048576,0))</f>
        <v>#N/A</v>
      </c>
      <c r="G11645" t="e">
        <f>INDEX(RawData!G$2:G$1048576,MATCH(FmtData!$B$4+(ROW()-10),RawData!$A$2:$A$1048576,0))</f>
        <v>#N/A</v>
      </c>
      <c r="H11645" t="e">
        <f>INDEX(RawData!H$2:H$1048576,MATCH(FmtData!$B$4+(ROW()-10),RawData!$A$2:$A$1048576,0))</f>
        <v>#N/A</v>
      </c>
      <c r="I11645" t="e">
        <f>INDEX(RawData!I$2:I$1048576,MATCH(FmtData!$B$4+(ROW()-10),RawData!$A$2:$A$1048576,0))</f>
        <v>#N/A</v>
      </c>
      <c r="J11645" t="e">
        <f>INDEX(RawData!J$2:J$1048576,MATCH(FmtData!$B$4+(ROW()-10),RawData!$A$2:$A$1048576,0))</f>
        <v>#N/A</v>
      </c>
      <c r="K11645" t="e">
        <f>INDEX(RawData!K$2:K$1048576,MATCH(FmtData!$B$4+(ROW()-10),RawData!$A$2:$A$1048576,0))</f>
        <v>#N/A</v>
      </c>
      <c r="L11645" t="e">
        <f>INDEX(RawData!L$2:L$1048576,MATCH(FmtData!$B$4+(ROW()-10),RawData!$A$2:$A$1048576,0))</f>
        <v>#N/A</v>
      </c>
      <c r="M11645" t="e">
        <f>INDEX(RawData!M$2:M$1048576,MATCH(FmtData!$B$4+(ROW()-10),RawData!$A$2:$A$1048576,0))</f>
        <v>#N/A</v>
      </c>
      <c r="N11645" t="e">
        <f>INDEX(RawData!N$2:N$1048576,MATCH(FmtData!$B$4+(ROW()-10),RawData!$A$2:$A$1048576,0))</f>
        <v>#N/A</v>
      </c>
      <c r="O11645" t="e">
        <f>INDEX(RawData!O$2:O$1048576,MATCH(FmtData!$B$4+(ROW()-10),RawData!$A$2:$A$1048576,0))</f>
        <v>#N/A</v>
      </c>
      <c r="P11645" t="e">
        <f>INDEX(RawData!P$2:P$1048576,MATCH(FmtData!$B$4+(ROW()-10),RawData!$A$2:$A$1048576,0))</f>
        <v>#N/A</v>
      </c>
      <c r="Q11645" t="e">
        <f>INDEX(RawData!Q$2:Q$1048576,MATCH(FmtData!$B$4+(ROW()-10),RawData!$A$2:$A$1048576,0))</f>
        <v>#N/A</v>
      </c>
      <c r="R11645" t="e">
        <f>INDEX(RawData!R$2:R$1048576,MATCH(FmtData!$B$4+(ROW()-10),RawData!$A$2:$A$1048576,0))</f>
        <v>#N/A</v>
      </c>
      <c r="S11645" t="e">
        <f>INDEX(RawData!S$2:S$1048576,MATCH(FmtData!$B$4+(ROW()-10),RawData!$A$2:$A$1048576,0))</f>
        <v>#N/A</v>
      </c>
      <c r="T11645" t="e">
        <f>INDEX(RawData!T$2:T$1048576,MATCH(FmtData!$B$4+(ROW()-10),RawData!$A$2:$A$1048576,0))</f>
        <v>#N/A</v>
      </c>
      <c r="U11645" t="e">
        <f>INDEX(RawData!U$2:U$1048576,MATCH(FmtData!$B$4+(ROW()-10),RawData!$A$2:$A$1048576,0))</f>
        <v>#N/A</v>
      </c>
      <c r="V11645" t="e">
        <f>INDEX(RawData!V$2:V$1048576,MATCH(FmtData!$B$4+(ROW()-10),RawData!$A$2:$A$1048576,0))</f>
        <v>#N/A</v>
      </c>
      <c r="W11645" s="8" t="e">
        <f t="shared" si="3840"/>
        <v>#N/A</v>
      </c>
      <c r="X11645" s="8" t="e">
        <f t="shared" si="3841"/>
        <v>#N/A</v>
      </c>
      <c r="Y11645" s="8" t="e">
        <f t="shared" si="3842"/>
        <v>#N/A</v>
      </c>
      <c r="Z11645" s="8" t="e">
        <f t="shared" si="3843"/>
        <v>#N/A</v>
      </c>
      <c r="AA11645" s="8" t="e">
        <f t="shared" si="3844"/>
        <v>#N/A</v>
      </c>
      <c r="AB11645" s="8" t="e">
        <f t="shared" si="3845"/>
        <v>#N/A</v>
      </c>
      <c r="AC11645" s="6" t="e">
        <f t="shared" si="3846"/>
        <v>#N/A</v>
      </c>
      <c r="AD11645" s="41" t="e">
        <f t="shared" si="3847"/>
        <v>#N/A</v>
      </c>
      <c r="AE11645" s="15" t="e">
        <f t="shared" si="3848"/>
        <v>#N/A</v>
      </c>
      <c r="AF11645" s="15" t="e">
        <f t="shared" si="3849"/>
        <v>#N/A</v>
      </c>
      <c r="AG11645" s="15" t="e">
        <f t="shared" si="3850"/>
        <v>#N/A</v>
      </c>
      <c r="AH11645" s="15" t="e">
        <f t="shared" si="3838"/>
        <v>#N/A</v>
      </c>
      <c r="AI11645" s="17" t="e">
        <f t="shared" si="3851"/>
        <v>#N/A</v>
      </c>
      <c r="AJ11645" s="17" t="e">
        <f t="shared" si="3852"/>
        <v>#N/A</v>
      </c>
      <c r="AK11645" s="17" t="e">
        <f t="shared" si="3853"/>
        <v>#N/A</v>
      </c>
      <c r="AL11645" s="17" t="e">
        <f t="shared" si="3854"/>
        <v>#N/A</v>
      </c>
      <c r="AM11645" s="17" t="e">
        <f t="shared" si="3855"/>
        <v>#N/A</v>
      </c>
      <c r="AN11645" s="17" t="e">
        <f t="shared" si="3839"/>
        <v>#N/A</v>
      </c>
      <c r="AO11645" s="17" t="e">
        <f>$AM$6*E11645^3+$AN$6*E11645^2+$AO$6*E11645</f>
        <v>#N/A</v>
      </c>
      <c r="AP11645" s="17" t="e">
        <f t="shared" si="3856"/>
        <v>#N/A</v>
      </c>
      <c r="AQ11645" s="17" t="e">
        <f t="shared" si="3857"/>
        <v>#N/A</v>
      </c>
      <c r="AR11645" s="17" t="e">
        <f t="shared" si="3858"/>
        <v>#N/A</v>
      </c>
    </row>
    <row r="11646" spans="2:44" x14ac:dyDescent="0.25">
      <c r="B11646" t="e">
        <f>INDEX(RawData!$A$2:$A$1048576,MATCH(FmtData!$B$4+(ROW()-10),RawData!$A$2:$A$1048576,0))</f>
        <v>#N/A</v>
      </c>
      <c r="C11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6)</f>
        <v>#N/A</v>
      </c>
      <c r="D11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6" s="63" t="e">
        <f>INDEX(RawData!E$2:E$1048576,MATCH(FmtData!$B$4+(ROW()-10),RawData!$A$2:$A$1048576,0))</f>
        <v>#N/A</v>
      </c>
      <c r="F11646" t="e">
        <f>INDEX(RawData!F$2:F$1048576,MATCH(FmtData!$B$4+(ROW()-10),RawData!$A$2:$A$1048576,0))</f>
        <v>#N/A</v>
      </c>
      <c r="G11646" t="e">
        <f>INDEX(RawData!G$2:G$1048576,MATCH(FmtData!$B$4+(ROW()-10),RawData!$A$2:$A$1048576,0))</f>
        <v>#N/A</v>
      </c>
      <c r="H11646" t="e">
        <f>INDEX(RawData!H$2:H$1048576,MATCH(FmtData!$B$4+(ROW()-10),RawData!$A$2:$A$1048576,0))</f>
        <v>#N/A</v>
      </c>
      <c r="I11646" t="e">
        <f>INDEX(RawData!I$2:I$1048576,MATCH(FmtData!$B$4+(ROW()-10),RawData!$A$2:$A$1048576,0))</f>
        <v>#N/A</v>
      </c>
      <c r="J11646" t="e">
        <f>INDEX(RawData!J$2:J$1048576,MATCH(FmtData!$B$4+(ROW()-10),RawData!$A$2:$A$1048576,0))</f>
        <v>#N/A</v>
      </c>
      <c r="K11646" t="e">
        <f>INDEX(RawData!K$2:K$1048576,MATCH(FmtData!$B$4+(ROW()-10),RawData!$A$2:$A$1048576,0))</f>
        <v>#N/A</v>
      </c>
      <c r="L11646" t="e">
        <f>INDEX(RawData!L$2:L$1048576,MATCH(FmtData!$B$4+(ROW()-10),RawData!$A$2:$A$1048576,0))</f>
        <v>#N/A</v>
      </c>
      <c r="M11646" t="e">
        <f>INDEX(RawData!M$2:M$1048576,MATCH(FmtData!$B$4+(ROW()-10),RawData!$A$2:$A$1048576,0))</f>
        <v>#N/A</v>
      </c>
      <c r="N11646" t="e">
        <f>INDEX(RawData!N$2:N$1048576,MATCH(FmtData!$B$4+(ROW()-10),RawData!$A$2:$A$1048576,0))</f>
        <v>#N/A</v>
      </c>
      <c r="O11646" t="e">
        <f>INDEX(RawData!O$2:O$1048576,MATCH(FmtData!$B$4+(ROW()-10),RawData!$A$2:$A$1048576,0))</f>
        <v>#N/A</v>
      </c>
      <c r="P11646" t="e">
        <f>INDEX(RawData!P$2:P$1048576,MATCH(FmtData!$B$4+(ROW()-10),RawData!$A$2:$A$1048576,0))</f>
        <v>#N/A</v>
      </c>
      <c r="Q11646" t="e">
        <f>INDEX(RawData!Q$2:Q$1048576,MATCH(FmtData!$B$4+(ROW()-10),RawData!$A$2:$A$1048576,0))</f>
        <v>#N/A</v>
      </c>
      <c r="R11646" t="e">
        <f>INDEX(RawData!R$2:R$1048576,MATCH(FmtData!$B$4+(ROW()-10),RawData!$A$2:$A$1048576,0))</f>
        <v>#N/A</v>
      </c>
      <c r="S11646" t="e">
        <f>INDEX(RawData!S$2:S$1048576,MATCH(FmtData!$B$4+(ROW()-10),RawData!$A$2:$A$1048576,0))</f>
        <v>#N/A</v>
      </c>
      <c r="T11646" t="e">
        <f>INDEX(RawData!T$2:T$1048576,MATCH(FmtData!$B$4+(ROW()-10),RawData!$A$2:$A$1048576,0))</f>
        <v>#N/A</v>
      </c>
      <c r="U11646" t="e">
        <f>INDEX(RawData!U$2:U$1048576,MATCH(FmtData!$B$4+(ROW()-10),RawData!$A$2:$A$1048576,0))</f>
        <v>#N/A</v>
      </c>
      <c r="V11646" t="e">
        <f>INDEX(RawData!V$2:V$1048576,MATCH(FmtData!$B$4+(ROW()-10),RawData!$A$2:$A$1048576,0))</f>
        <v>#N/A</v>
      </c>
      <c r="W11646" s="8" t="e">
        <f t="shared" si="3840"/>
        <v>#N/A</v>
      </c>
      <c r="X11646" s="8" t="e">
        <f t="shared" si="3841"/>
        <v>#N/A</v>
      </c>
      <c r="Y11646" s="8" t="e">
        <f t="shared" si="3842"/>
        <v>#N/A</v>
      </c>
      <c r="Z11646" s="8" t="e">
        <f t="shared" si="3843"/>
        <v>#N/A</v>
      </c>
      <c r="AA11646" s="8" t="e">
        <f t="shared" si="3844"/>
        <v>#N/A</v>
      </c>
      <c r="AB11646" s="8" t="e">
        <f t="shared" si="3845"/>
        <v>#N/A</v>
      </c>
      <c r="AC11646" s="6" t="e">
        <f t="shared" si="3846"/>
        <v>#N/A</v>
      </c>
      <c r="AD11646" s="41" t="e">
        <f t="shared" si="3847"/>
        <v>#N/A</v>
      </c>
      <c r="AE11646" s="15" t="e">
        <f t="shared" si="3848"/>
        <v>#N/A</v>
      </c>
      <c r="AF11646" s="15" t="e">
        <f t="shared" si="3849"/>
        <v>#N/A</v>
      </c>
      <c r="AG11646" s="15" t="e">
        <f t="shared" si="3850"/>
        <v>#N/A</v>
      </c>
      <c r="AH11646" s="15" t="e">
        <f t="shared" si="3838"/>
        <v>#N/A</v>
      </c>
      <c r="AI11646" s="17" t="e">
        <f t="shared" si="3851"/>
        <v>#N/A</v>
      </c>
      <c r="AJ11646" s="17" t="e">
        <f t="shared" si="3852"/>
        <v>#N/A</v>
      </c>
      <c r="AK11646" s="17" t="e">
        <f t="shared" si="3853"/>
        <v>#N/A</v>
      </c>
      <c r="AL11646" s="17" t="e">
        <f t="shared" si="3854"/>
        <v>#N/A</v>
      </c>
      <c r="AM11646" s="17" t="e">
        <f t="shared" si="3855"/>
        <v>#N/A</v>
      </c>
      <c r="AN11646" s="17" t="e">
        <f t="shared" si="3839"/>
        <v>#N/A</v>
      </c>
      <c r="AO11646" s="17" t="e">
        <f>$AM$6*E11646^3+$AN$6*E11646^2+$AO$6*E11646</f>
        <v>#N/A</v>
      </c>
      <c r="AP11646" s="17" t="e">
        <f t="shared" si="3856"/>
        <v>#N/A</v>
      </c>
      <c r="AQ11646" s="17" t="e">
        <f t="shared" si="3857"/>
        <v>#N/A</v>
      </c>
      <c r="AR11646" s="17" t="e">
        <f t="shared" si="3858"/>
        <v>#N/A</v>
      </c>
    </row>
    <row r="11647" spans="2:44" x14ac:dyDescent="0.25">
      <c r="B11647" t="e">
        <f>INDEX(RawData!$A$2:$A$1048576,MATCH(FmtData!$B$4+(ROW()-10),RawData!$A$2:$A$1048576,0))</f>
        <v>#N/A</v>
      </c>
      <c r="C11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7)</f>
        <v>#N/A</v>
      </c>
      <c r="D11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7" s="63" t="e">
        <f>INDEX(RawData!E$2:E$1048576,MATCH(FmtData!$B$4+(ROW()-10),RawData!$A$2:$A$1048576,0))</f>
        <v>#N/A</v>
      </c>
      <c r="F11647" t="e">
        <f>INDEX(RawData!F$2:F$1048576,MATCH(FmtData!$B$4+(ROW()-10),RawData!$A$2:$A$1048576,0))</f>
        <v>#N/A</v>
      </c>
      <c r="G11647" t="e">
        <f>INDEX(RawData!G$2:G$1048576,MATCH(FmtData!$B$4+(ROW()-10),RawData!$A$2:$A$1048576,0))</f>
        <v>#N/A</v>
      </c>
      <c r="H11647" t="e">
        <f>INDEX(RawData!H$2:H$1048576,MATCH(FmtData!$B$4+(ROW()-10),RawData!$A$2:$A$1048576,0))</f>
        <v>#N/A</v>
      </c>
      <c r="I11647" t="e">
        <f>INDEX(RawData!I$2:I$1048576,MATCH(FmtData!$B$4+(ROW()-10),RawData!$A$2:$A$1048576,0))</f>
        <v>#N/A</v>
      </c>
      <c r="J11647" t="e">
        <f>INDEX(RawData!J$2:J$1048576,MATCH(FmtData!$B$4+(ROW()-10),RawData!$A$2:$A$1048576,0))</f>
        <v>#N/A</v>
      </c>
      <c r="K11647" t="e">
        <f>INDEX(RawData!K$2:K$1048576,MATCH(FmtData!$B$4+(ROW()-10),RawData!$A$2:$A$1048576,0))</f>
        <v>#N/A</v>
      </c>
      <c r="L11647" t="e">
        <f>INDEX(RawData!L$2:L$1048576,MATCH(FmtData!$B$4+(ROW()-10),RawData!$A$2:$A$1048576,0))</f>
        <v>#N/A</v>
      </c>
      <c r="M11647" t="e">
        <f>INDEX(RawData!M$2:M$1048576,MATCH(FmtData!$B$4+(ROW()-10),RawData!$A$2:$A$1048576,0))</f>
        <v>#N/A</v>
      </c>
      <c r="N11647" t="e">
        <f>INDEX(RawData!N$2:N$1048576,MATCH(FmtData!$B$4+(ROW()-10),RawData!$A$2:$A$1048576,0))</f>
        <v>#N/A</v>
      </c>
      <c r="O11647" t="e">
        <f>INDEX(RawData!O$2:O$1048576,MATCH(FmtData!$B$4+(ROW()-10),RawData!$A$2:$A$1048576,0))</f>
        <v>#N/A</v>
      </c>
      <c r="P11647" t="e">
        <f>INDEX(RawData!P$2:P$1048576,MATCH(FmtData!$B$4+(ROW()-10),RawData!$A$2:$A$1048576,0))</f>
        <v>#N/A</v>
      </c>
      <c r="Q11647" t="e">
        <f>INDEX(RawData!Q$2:Q$1048576,MATCH(FmtData!$B$4+(ROW()-10),RawData!$A$2:$A$1048576,0))</f>
        <v>#N/A</v>
      </c>
      <c r="R11647" t="e">
        <f>INDEX(RawData!R$2:R$1048576,MATCH(FmtData!$B$4+(ROW()-10),RawData!$A$2:$A$1048576,0))</f>
        <v>#N/A</v>
      </c>
      <c r="S11647" t="e">
        <f>INDEX(RawData!S$2:S$1048576,MATCH(FmtData!$B$4+(ROW()-10),RawData!$A$2:$A$1048576,0))</f>
        <v>#N/A</v>
      </c>
      <c r="T11647" t="e">
        <f>INDEX(RawData!T$2:T$1048576,MATCH(FmtData!$B$4+(ROW()-10),RawData!$A$2:$A$1048576,0))</f>
        <v>#N/A</v>
      </c>
      <c r="U11647" t="e">
        <f>INDEX(RawData!U$2:U$1048576,MATCH(FmtData!$B$4+(ROW()-10),RawData!$A$2:$A$1048576,0))</f>
        <v>#N/A</v>
      </c>
      <c r="V11647" t="e">
        <f>INDEX(RawData!V$2:V$1048576,MATCH(FmtData!$B$4+(ROW()-10),RawData!$A$2:$A$1048576,0))</f>
        <v>#N/A</v>
      </c>
      <c r="W11647" s="8" t="e">
        <f t="shared" si="3840"/>
        <v>#N/A</v>
      </c>
      <c r="X11647" s="8" t="e">
        <f t="shared" si="3841"/>
        <v>#N/A</v>
      </c>
      <c r="Y11647" s="8" t="e">
        <f t="shared" si="3842"/>
        <v>#N/A</v>
      </c>
      <c r="Z11647" s="8" t="e">
        <f t="shared" si="3843"/>
        <v>#N/A</v>
      </c>
      <c r="AA11647" s="8" t="e">
        <f t="shared" si="3844"/>
        <v>#N/A</v>
      </c>
      <c r="AB11647" s="8" t="e">
        <f t="shared" si="3845"/>
        <v>#N/A</v>
      </c>
      <c r="AC11647" s="6" t="e">
        <f t="shared" si="3846"/>
        <v>#N/A</v>
      </c>
      <c r="AD11647" s="41" t="e">
        <f t="shared" si="3847"/>
        <v>#N/A</v>
      </c>
      <c r="AE11647" s="15" t="e">
        <f t="shared" si="3848"/>
        <v>#N/A</v>
      </c>
      <c r="AF11647" s="15" t="e">
        <f t="shared" si="3849"/>
        <v>#N/A</v>
      </c>
      <c r="AG11647" s="15" t="e">
        <f t="shared" si="3850"/>
        <v>#N/A</v>
      </c>
      <c r="AH11647" s="15" t="e">
        <f t="shared" si="3838"/>
        <v>#N/A</v>
      </c>
      <c r="AI11647" s="17" t="e">
        <f t="shared" si="3851"/>
        <v>#N/A</v>
      </c>
      <c r="AJ11647" s="17" t="e">
        <f t="shared" si="3852"/>
        <v>#N/A</v>
      </c>
      <c r="AK11647" s="17" t="e">
        <f t="shared" si="3853"/>
        <v>#N/A</v>
      </c>
      <c r="AL11647" s="17" t="e">
        <f t="shared" si="3854"/>
        <v>#N/A</v>
      </c>
      <c r="AM11647" s="17" t="e">
        <f t="shared" si="3855"/>
        <v>#N/A</v>
      </c>
      <c r="AN11647" s="17" t="e">
        <f t="shared" si="3839"/>
        <v>#N/A</v>
      </c>
      <c r="AO11647" s="17" t="e">
        <f>$AM$6*E11647^3+$AN$6*E11647^2+$AO$6*E11647</f>
        <v>#N/A</v>
      </c>
      <c r="AP11647" s="17" t="e">
        <f t="shared" si="3856"/>
        <v>#N/A</v>
      </c>
      <c r="AQ11647" s="17" t="e">
        <f t="shared" si="3857"/>
        <v>#N/A</v>
      </c>
      <c r="AR11647" s="17" t="e">
        <f t="shared" si="3858"/>
        <v>#N/A</v>
      </c>
    </row>
    <row r="11648" spans="2:44" x14ac:dyDescent="0.25">
      <c r="B11648" t="e">
        <f>INDEX(RawData!$A$2:$A$1048576,MATCH(FmtData!$B$4+(ROW()-10),RawData!$A$2:$A$1048576,0))</f>
        <v>#N/A</v>
      </c>
      <c r="C11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8)</f>
        <v>#N/A</v>
      </c>
      <c r="D11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8" s="63" t="e">
        <f>INDEX(RawData!E$2:E$1048576,MATCH(FmtData!$B$4+(ROW()-10),RawData!$A$2:$A$1048576,0))</f>
        <v>#N/A</v>
      </c>
      <c r="F11648" t="e">
        <f>INDEX(RawData!F$2:F$1048576,MATCH(FmtData!$B$4+(ROW()-10),RawData!$A$2:$A$1048576,0))</f>
        <v>#N/A</v>
      </c>
      <c r="G11648" t="e">
        <f>INDEX(RawData!G$2:G$1048576,MATCH(FmtData!$B$4+(ROW()-10),RawData!$A$2:$A$1048576,0))</f>
        <v>#N/A</v>
      </c>
      <c r="H11648" t="e">
        <f>INDEX(RawData!H$2:H$1048576,MATCH(FmtData!$B$4+(ROW()-10),RawData!$A$2:$A$1048576,0))</f>
        <v>#N/A</v>
      </c>
      <c r="I11648" t="e">
        <f>INDEX(RawData!I$2:I$1048576,MATCH(FmtData!$B$4+(ROW()-10),RawData!$A$2:$A$1048576,0))</f>
        <v>#N/A</v>
      </c>
      <c r="J11648" t="e">
        <f>INDEX(RawData!J$2:J$1048576,MATCH(FmtData!$B$4+(ROW()-10),RawData!$A$2:$A$1048576,0))</f>
        <v>#N/A</v>
      </c>
      <c r="K11648" t="e">
        <f>INDEX(RawData!K$2:K$1048576,MATCH(FmtData!$B$4+(ROW()-10),RawData!$A$2:$A$1048576,0))</f>
        <v>#N/A</v>
      </c>
      <c r="L11648" t="e">
        <f>INDEX(RawData!L$2:L$1048576,MATCH(FmtData!$B$4+(ROW()-10),RawData!$A$2:$A$1048576,0))</f>
        <v>#N/A</v>
      </c>
      <c r="M11648" t="e">
        <f>INDEX(RawData!M$2:M$1048576,MATCH(FmtData!$B$4+(ROW()-10),RawData!$A$2:$A$1048576,0))</f>
        <v>#N/A</v>
      </c>
      <c r="N11648" t="e">
        <f>INDEX(RawData!N$2:N$1048576,MATCH(FmtData!$B$4+(ROW()-10),RawData!$A$2:$A$1048576,0))</f>
        <v>#N/A</v>
      </c>
      <c r="O11648" t="e">
        <f>INDEX(RawData!O$2:O$1048576,MATCH(FmtData!$B$4+(ROW()-10),RawData!$A$2:$A$1048576,0))</f>
        <v>#N/A</v>
      </c>
      <c r="P11648" t="e">
        <f>INDEX(RawData!P$2:P$1048576,MATCH(FmtData!$B$4+(ROW()-10),RawData!$A$2:$A$1048576,0))</f>
        <v>#N/A</v>
      </c>
      <c r="Q11648" t="e">
        <f>INDEX(RawData!Q$2:Q$1048576,MATCH(FmtData!$B$4+(ROW()-10),RawData!$A$2:$A$1048576,0))</f>
        <v>#N/A</v>
      </c>
      <c r="R11648" t="e">
        <f>INDEX(RawData!R$2:R$1048576,MATCH(FmtData!$B$4+(ROW()-10),RawData!$A$2:$A$1048576,0))</f>
        <v>#N/A</v>
      </c>
      <c r="S11648" t="e">
        <f>INDEX(RawData!S$2:S$1048576,MATCH(FmtData!$B$4+(ROW()-10),RawData!$A$2:$A$1048576,0))</f>
        <v>#N/A</v>
      </c>
      <c r="T11648" t="e">
        <f>INDEX(RawData!T$2:T$1048576,MATCH(FmtData!$B$4+(ROW()-10),RawData!$A$2:$A$1048576,0))</f>
        <v>#N/A</v>
      </c>
      <c r="U11648" t="e">
        <f>INDEX(RawData!U$2:U$1048576,MATCH(FmtData!$B$4+(ROW()-10),RawData!$A$2:$A$1048576,0))</f>
        <v>#N/A</v>
      </c>
      <c r="V11648" t="e">
        <f>INDEX(RawData!V$2:V$1048576,MATCH(FmtData!$B$4+(ROW()-10),RawData!$A$2:$A$1048576,0))</f>
        <v>#N/A</v>
      </c>
      <c r="W11648" s="8" t="e">
        <f t="shared" si="3840"/>
        <v>#N/A</v>
      </c>
      <c r="X11648" s="8" t="e">
        <f t="shared" si="3841"/>
        <v>#N/A</v>
      </c>
      <c r="Y11648" s="8" t="e">
        <f t="shared" si="3842"/>
        <v>#N/A</v>
      </c>
      <c r="Z11648" s="8" t="e">
        <f t="shared" si="3843"/>
        <v>#N/A</v>
      </c>
      <c r="AA11648" s="8" t="e">
        <f t="shared" si="3844"/>
        <v>#N/A</v>
      </c>
      <c r="AB11648" s="8" t="e">
        <f t="shared" si="3845"/>
        <v>#N/A</v>
      </c>
      <c r="AC11648" s="6" t="e">
        <f t="shared" si="3846"/>
        <v>#N/A</v>
      </c>
      <c r="AD11648" s="41" t="e">
        <f t="shared" si="3847"/>
        <v>#N/A</v>
      </c>
      <c r="AE11648" s="15" t="e">
        <f t="shared" si="3848"/>
        <v>#N/A</v>
      </c>
      <c r="AF11648" s="15" t="e">
        <f t="shared" si="3849"/>
        <v>#N/A</v>
      </c>
      <c r="AG11648" s="15" t="e">
        <f t="shared" si="3850"/>
        <v>#N/A</v>
      </c>
      <c r="AH11648" s="15" t="e">
        <f t="shared" si="3838"/>
        <v>#N/A</v>
      </c>
      <c r="AI11648" s="17" t="e">
        <f t="shared" si="3851"/>
        <v>#N/A</v>
      </c>
      <c r="AJ11648" s="17" t="e">
        <f t="shared" si="3852"/>
        <v>#N/A</v>
      </c>
      <c r="AK11648" s="17" t="e">
        <f t="shared" si="3853"/>
        <v>#N/A</v>
      </c>
      <c r="AL11648" s="17" t="e">
        <f t="shared" si="3854"/>
        <v>#N/A</v>
      </c>
      <c r="AM11648" s="17" t="e">
        <f t="shared" si="3855"/>
        <v>#N/A</v>
      </c>
      <c r="AN11648" s="17" t="e">
        <f t="shared" si="3839"/>
        <v>#N/A</v>
      </c>
      <c r="AO11648" s="17" t="e">
        <f>$AM$6*E11648^3+$AN$6*E11648^2+$AO$6*E11648</f>
        <v>#N/A</v>
      </c>
      <c r="AP11648" s="17" t="e">
        <f t="shared" si="3856"/>
        <v>#N/A</v>
      </c>
      <c r="AQ11648" s="17" t="e">
        <f t="shared" si="3857"/>
        <v>#N/A</v>
      </c>
      <c r="AR11648" s="17" t="e">
        <f t="shared" si="3858"/>
        <v>#N/A</v>
      </c>
    </row>
    <row r="11649" spans="2:44" x14ac:dyDescent="0.25">
      <c r="B11649" t="e">
        <f>INDEX(RawData!$A$2:$A$1048576,MATCH(FmtData!$B$4+(ROW()-10),RawData!$A$2:$A$1048576,0))</f>
        <v>#N/A</v>
      </c>
      <c r="C11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9)</f>
        <v>#N/A</v>
      </c>
      <c r="D11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9" s="63" t="e">
        <f>INDEX(RawData!E$2:E$1048576,MATCH(FmtData!$B$4+(ROW()-10),RawData!$A$2:$A$1048576,0))</f>
        <v>#N/A</v>
      </c>
      <c r="F11649" t="e">
        <f>INDEX(RawData!F$2:F$1048576,MATCH(FmtData!$B$4+(ROW()-10),RawData!$A$2:$A$1048576,0))</f>
        <v>#N/A</v>
      </c>
      <c r="G11649" t="e">
        <f>INDEX(RawData!G$2:G$1048576,MATCH(FmtData!$B$4+(ROW()-10),RawData!$A$2:$A$1048576,0))</f>
        <v>#N/A</v>
      </c>
      <c r="H11649" t="e">
        <f>INDEX(RawData!H$2:H$1048576,MATCH(FmtData!$B$4+(ROW()-10),RawData!$A$2:$A$1048576,0))</f>
        <v>#N/A</v>
      </c>
      <c r="I11649" t="e">
        <f>INDEX(RawData!I$2:I$1048576,MATCH(FmtData!$B$4+(ROW()-10),RawData!$A$2:$A$1048576,0))</f>
        <v>#N/A</v>
      </c>
      <c r="J11649" t="e">
        <f>INDEX(RawData!J$2:J$1048576,MATCH(FmtData!$B$4+(ROW()-10),RawData!$A$2:$A$1048576,0))</f>
        <v>#N/A</v>
      </c>
      <c r="K11649" t="e">
        <f>INDEX(RawData!K$2:K$1048576,MATCH(FmtData!$B$4+(ROW()-10),RawData!$A$2:$A$1048576,0))</f>
        <v>#N/A</v>
      </c>
      <c r="L11649" t="e">
        <f>INDEX(RawData!L$2:L$1048576,MATCH(FmtData!$B$4+(ROW()-10),RawData!$A$2:$A$1048576,0))</f>
        <v>#N/A</v>
      </c>
      <c r="M11649" t="e">
        <f>INDEX(RawData!M$2:M$1048576,MATCH(FmtData!$B$4+(ROW()-10),RawData!$A$2:$A$1048576,0))</f>
        <v>#N/A</v>
      </c>
      <c r="N11649" t="e">
        <f>INDEX(RawData!N$2:N$1048576,MATCH(FmtData!$B$4+(ROW()-10),RawData!$A$2:$A$1048576,0))</f>
        <v>#N/A</v>
      </c>
      <c r="O11649" t="e">
        <f>INDEX(RawData!O$2:O$1048576,MATCH(FmtData!$B$4+(ROW()-10),RawData!$A$2:$A$1048576,0))</f>
        <v>#N/A</v>
      </c>
      <c r="P11649" t="e">
        <f>INDEX(RawData!P$2:P$1048576,MATCH(FmtData!$B$4+(ROW()-10),RawData!$A$2:$A$1048576,0))</f>
        <v>#N/A</v>
      </c>
      <c r="Q11649" t="e">
        <f>INDEX(RawData!Q$2:Q$1048576,MATCH(FmtData!$B$4+(ROW()-10),RawData!$A$2:$A$1048576,0))</f>
        <v>#N/A</v>
      </c>
      <c r="R11649" t="e">
        <f>INDEX(RawData!R$2:R$1048576,MATCH(FmtData!$B$4+(ROW()-10),RawData!$A$2:$A$1048576,0))</f>
        <v>#N/A</v>
      </c>
      <c r="S11649" t="e">
        <f>INDEX(RawData!S$2:S$1048576,MATCH(FmtData!$B$4+(ROW()-10),RawData!$A$2:$A$1048576,0))</f>
        <v>#N/A</v>
      </c>
      <c r="T11649" t="e">
        <f>INDEX(RawData!T$2:T$1048576,MATCH(FmtData!$B$4+(ROW()-10),RawData!$A$2:$A$1048576,0))</f>
        <v>#N/A</v>
      </c>
      <c r="U11649" t="e">
        <f>INDEX(RawData!U$2:U$1048576,MATCH(FmtData!$B$4+(ROW()-10),RawData!$A$2:$A$1048576,0))</f>
        <v>#N/A</v>
      </c>
      <c r="V11649" t="e">
        <f>INDEX(RawData!V$2:V$1048576,MATCH(FmtData!$B$4+(ROW()-10),RawData!$A$2:$A$1048576,0))</f>
        <v>#N/A</v>
      </c>
      <c r="W11649" s="8" t="e">
        <f t="shared" si="3840"/>
        <v>#N/A</v>
      </c>
      <c r="X11649" s="8" t="e">
        <f t="shared" si="3841"/>
        <v>#N/A</v>
      </c>
      <c r="Y11649" s="8" t="e">
        <f t="shared" si="3842"/>
        <v>#N/A</v>
      </c>
      <c r="Z11649" s="8" t="e">
        <f t="shared" si="3843"/>
        <v>#N/A</v>
      </c>
      <c r="AA11649" s="8" t="e">
        <f t="shared" si="3844"/>
        <v>#N/A</v>
      </c>
      <c r="AB11649" s="8" t="e">
        <f t="shared" si="3845"/>
        <v>#N/A</v>
      </c>
      <c r="AC11649" s="6" t="e">
        <f t="shared" si="3846"/>
        <v>#N/A</v>
      </c>
      <c r="AD11649" s="41" t="e">
        <f t="shared" si="3847"/>
        <v>#N/A</v>
      </c>
      <c r="AE11649" s="15" t="e">
        <f t="shared" si="3848"/>
        <v>#N/A</v>
      </c>
      <c r="AF11649" s="15" t="e">
        <f t="shared" si="3849"/>
        <v>#N/A</v>
      </c>
      <c r="AG11649" s="15" t="e">
        <f t="shared" si="3850"/>
        <v>#N/A</v>
      </c>
      <c r="AH11649" s="15" t="e">
        <f t="shared" si="3838"/>
        <v>#N/A</v>
      </c>
      <c r="AI11649" s="17" t="e">
        <f t="shared" si="3851"/>
        <v>#N/A</v>
      </c>
      <c r="AJ11649" s="17" t="e">
        <f t="shared" si="3852"/>
        <v>#N/A</v>
      </c>
      <c r="AK11649" s="17" t="e">
        <f t="shared" si="3853"/>
        <v>#N/A</v>
      </c>
      <c r="AL11649" s="17" t="e">
        <f t="shared" si="3854"/>
        <v>#N/A</v>
      </c>
      <c r="AM11649" s="17" t="e">
        <f t="shared" si="3855"/>
        <v>#N/A</v>
      </c>
      <c r="AN11649" s="17" t="e">
        <f t="shared" si="3839"/>
        <v>#N/A</v>
      </c>
      <c r="AO11649" s="17" t="e">
        <f>$AM$6*E11649^3+$AN$6*E11649^2+$AO$6*E11649</f>
        <v>#N/A</v>
      </c>
      <c r="AP11649" s="17" t="e">
        <f t="shared" si="3856"/>
        <v>#N/A</v>
      </c>
      <c r="AQ11649" s="17" t="e">
        <f t="shared" si="3857"/>
        <v>#N/A</v>
      </c>
      <c r="AR11649" s="17" t="e">
        <f t="shared" si="3858"/>
        <v>#N/A</v>
      </c>
    </row>
    <row r="11650" spans="2:44" x14ac:dyDescent="0.25">
      <c r="B11650" t="e">
        <f>INDEX(RawData!$A$2:$A$1048576,MATCH(FmtData!$B$4+(ROW()-10),RawData!$A$2:$A$1048576,0))</f>
        <v>#N/A</v>
      </c>
      <c r="C11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0)</f>
        <v>#N/A</v>
      </c>
      <c r="D11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0" s="63" t="e">
        <f>INDEX(RawData!E$2:E$1048576,MATCH(FmtData!$B$4+(ROW()-10),RawData!$A$2:$A$1048576,0))</f>
        <v>#N/A</v>
      </c>
      <c r="F11650" t="e">
        <f>INDEX(RawData!F$2:F$1048576,MATCH(FmtData!$B$4+(ROW()-10),RawData!$A$2:$A$1048576,0))</f>
        <v>#N/A</v>
      </c>
      <c r="G11650" t="e">
        <f>INDEX(RawData!G$2:G$1048576,MATCH(FmtData!$B$4+(ROW()-10),RawData!$A$2:$A$1048576,0))</f>
        <v>#N/A</v>
      </c>
      <c r="H11650" t="e">
        <f>INDEX(RawData!H$2:H$1048576,MATCH(FmtData!$B$4+(ROW()-10),RawData!$A$2:$A$1048576,0))</f>
        <v>#N/A</v>
      </c>
      <c r="I11650" t="e">
        <f>INDEX(RawData!I$2:I$1048576,MATCH(FmtData!$B$4+(ROW()-10),RawData!$A$2:$A$1048576,0))</f>
        <v>#N/A</v>
      </c>
      <c r="J11650" t="e">
        <f>INDEX(RawData!J$2:J$1048576,MATCH(FmtData!$B$4+(ROW()-10),RawData!$A$2:$A$1048576,0))</f>
        <v>#N/A</v>
      </c>
      <c r="K11650" t="e">
        <f>INDEX(RawData!K$2:K$1048576,MATCH(FmtData!$B$4+(ROW()-10),RawData!$A$2:$A$1048576,0))</f>
        <v>#N/A</v>
      </c>
      <c r="L11650" t="e">
        <f>INDEX(RawData!L$2:L$1048576,MATCH(FmtData!$B$4+(ROW()-10),RawData!$A$2:$A$1048576,0))</f>
        <v>#N/A</v>
      </c>
      <c r="M11650" t="e">
        <f>INDEX(RawData!M$2:M$1048576,MATCH(FmtData!$B$4+(ROW()-10),RawData!$A$2:$A$1048576,0))</f>
        <v>#N/A</v>
      </c>
      <c r="N11650" t="e">
        <f>INDEX(RawData!N$2:N$1048576,MATCH(FmtData!$B$4+(ROW()-10),RawData!$A$2:$A$1048576,0))</f>
        <v>#N/A</v>
      </c>
      <c r="O11650" t="e">
        <f>INDEX(RawData!O$2:O$1048576,MATCH(FmtData!$B$4+(ROW()-10),RawData!$A$2:$A$1048576,0))</f>
        <v>#N/A</v>
      </c>
      <c r="P11650" t="e">
        <f>INDEX(RawData!P$2:P$1048576,MATCH(FmtData!$B$4+(ROW()-10),RawData!$A$2:$A$1048576,0))</f>
        <v>#N/A</v>
      </c>
      <c r="Q11650" t="e">
        <f>INDEX(RawData!Q$2:Q$1048576,MATCH(FmtData!$B$4+(ROW()-10),RawData!$A$2:$A$1048576,0))</f>
        <v>#N/A</v>
      </c>
      <c r="R11650" t="e">
        <f>INDEX(RawData!R$2:R$1048576,MATCH(FmtData!$B$4+(ROW()-10),RawData!$A$2:$A$1048576,0))</f>
        <v>#N/A</v>
      </c>
      <c r="S11650" t="e">
        <f>INDEX(RawData!S$2:S$1048576,MATCH(FmtData!$B$4+(ROW()-10),RawData!$A$2:$A$1048576,0))</f>
        <v>#N/A</v>
      </c>
      <c r="T11650" t="e">
        <f>INDEX(RawData!T$2:T$1048576,MATCH(FmtData!$B$4+(ROW()-10),RawData!$A$2:$A$1048576,0))</f>
        <v>#N/A</v>
      </c>
      <c r="U11650" t="e">
        <f>INDEX(RawData!U$2:U$1048576,MATCH(FmtData!$B$4+(ROW()-10),RawData!$A$2:$A$1048576,0))</f>
        <v>#N/A</v>
      </c>
      <c r="V11650" t="e">
        <f>INDEX(RawData!V$2:V$1048576,MATCH(FmtData!$B$4+(ROW()-10),RawData!$A$2:$A$1048576,0))</f>
        <v>#N/A</v>
      </c>
      <c r="W11650" s="8" t="e">
        <f t="shared" si="3840"/>
        <v>#N/A</v>
      </c>
      <c r="X11650" s="8" t="e">
        <f t="shared" si="3841"/>
        <v>#N/A</v>
      </c>
      <c r="Y11650" s="8" t="e">
        <f t="shared" si="3842"/>
        <v>#N/A</v>
      </c>
      <c r="Z11650" s="8" t="e">
        <f t="shared" si="3843"/>
        <v>#N/A</v>
      </c>
      <c r="AA11650" s="8" t="e">
        <f t="shared" si="3844"/>
        <v>#N/A</v>
      </c>
      <c r="AB11650" s="8" t="e">
        <f t="shared" si="3845"/>
        <v>#N/A</v>
      </c>
      <c r="AC11650" s="6" t="e">
        <f t="shared" si="3846"/>
        <v>#N/A</v>
      </c>
      <c r="AD11650" s="41" t="e">
        <f t="shared" si="3847"/>
        <v>#N/A</v>
      </c>
      <c r="AE11650" s="15" t="e">
        <f t="shared" si="3848"/>
        <v>#N/A</v>
      </c>
      <c r="AF11650" s="15" t="e">
        <f t="shared" si="3849"/>
        <v>#N/A</v>
      </c>
      <c r="AG11650" s="15" t="e">
        <f t="shared" si="3850"/>
        <v>#N/A</v>
      </c>
      <c r="AH11650" s="15" t="e">
        <f t="shared" si="3838"/>
        <v>#N/A</v>
      </c>
      <c r="AI11650" s="17" t="e">
        <f t="shared" si="3851"/>
        <v>#N/A</v>
      </c>
      <c r="AJ11650" s="17" t="e">
        <f t="shared" si="3852"/>
        <v>#N/A</v>
      </c>
      <c r="AK11650" s="17" t="e">
        <f t="shared" si="3853"/>
        <v>#N/A</v>
      </c>
      <c r="AL11650" s="17" t="e">
        <f t="shared" si="3854"/>
        <v>#N/A</v>
      </c>
      <c r="AM11650" s="17" t="e">
        <f t="shared" si="3855"/>
        <v>#N/A</v>
      </c>
      <c r="AN11650" s="17" t="e">
        <f t="shared" si="3839"/>
        <v>#N/A</v>
      </c>
      <c r="AO11650" s="17" t="e">
        <f>$AM$6*E11650^3+$AN$6*E11650^2+$AO$6*E11650</f>
        <v>#N/A</v>
      </c>
      <c r="AP11650" s="17" t="e">
        <f t="shared" si="3856"/>
        <v>#N/A</v>
      </c>
      <c r="AQ11650" s="17" t="e">
        <f t="shared" si="3857"/>
        <v>#N/A</v>
      </c>
      <c r="AR11650" s="17" t="e">
        <f t="shared" si="3858"/>
        <v>#N/A</v>
      </c>
    </row>
    <row r="11651" spans="2:44" x14ac:dyDescent="0.25">
      <c r="B11651" t="e">
        <f>INDEX(RawData!$A$2:$A$1048576,MATCH(FmtData!$B$4+(ROW()-10),RawData!$A$2:$A$1048576,0))</f>
        <v>#N/A</v>
      </c>
      <c r="C11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1)</f>
        <v>#N/A</v>
      </c>
      <c r="D11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1" s="63" t="e">
        <f>INDEX(RawData!E$2:E$1048576,MATCH(FmtData!$B$4+(ROW()-10),RawData!$A$2:$A$1048576,0))</f>
        <v>#N/A</v>
      </c>
      <c r="F11651" t="e">
        <f>INDEX(RawData!F$2:F$1048576,MATCH(FmtData!$B$4+(ROW()-10),RawData!$A$2:$A$1048576,0))</f>
        <v>#N/A</v>
      </c>
      <c r="G11651" t="e">
        <f>INDEX(RawData!G$2:G$1048576,MATCH(FmtData!$B$4+(ROW()-10),RawData!$A$2:$A$1048576,0))</f>
        <v>#N/A</v>
      </c>
      <c r="H11651" t="e">
        <f>INDEX(RawData!H$2:H$1048576,MATCH(FmtData!$B$4+(ROW()-10),RawData!$A$2:$A$1048576,0))</f>
        <v>#N/A</v>
      </c>
      <c r="I11651" t="e">
        <f>INDEX(RawData!I$2:I$1048576,MATCH(FmtData!$B$4+(ROW()-10),RawData!$A$2:$A$1048576,0))</f>
        <v>#N/A</v>
      </c>
      <c r="J11651" t="e">
        <f>INDEX(RawData!J$2:J$1048576,MATCH(FmtData!$B$4+(ROW()-10),RawData!$A$2:$A$1048576,0))</f>
        <v>#N/A</v>
      </c>
      <c r="K11651" t="e">
        <f>INDEX(RawData!K$2:K$1048576,MATCH(FmtData!$B$4+(ROW()-10),RawData!$A$2:$A$1048576,0))</f>
        <v>#N/A</v>
      </c>
      <c r="L11651" t="e">
        <f>INDEX(RawData!L$2:L$1048576,MATCH(FmtData!$B$4+(ROW()-10),RawData!$A$2:$A$1048576,0))</f>
        <v>#N/A</v>
      </c>
      <c r="M11651" t="e">
        <f>INDEX(RawData!M$2:M$1048576,MATCH(FmtData!$B$4+(ROW()-10),RawData!$A$2:$A$1048576,0))</f>
        <v>#N/A</v>
      </c>
      <c r="N11651" t="e">
        <f>INDEX(RawData!N$2:N$1048576,MATCH(FmtData!$B$4+(ROW()-10),RawData!$A$2:$A$1048576,0))</f>
        <v>#N/A</v>
      </c>
      <c r="O11651" t="e">
        <f>INDEX(RawData!O$2:O$1048576,MATCH(FmtData!$B$4+(ROW()-10),RawData!$A$2:$A$1048576,0))</f>
        <v>#N/A</v>
      </c>
      <c r="P11651" t="e">
        <f>INDEX(RawData!P$2:P$1048576,MATCH(FmtData!$B$4+(ROW()-10),RawData!$A$2:$A$1048576,0))</f>
        <v>#N/A</v>
      </c>
      <c r="Q11651" t="e">
        <f>INDEX(RawData!Q$2:Q$1048576,MATCH(FmtData!$B$4+(ROW()-10),RawData!$A$2:$A$1048576,0))</f>
        <v>#N/A</v>
      </c>
      <c r="R11651" t="e">
        <f>INDEX(RawData!R$2:R$1048576,MATCH(FmtData!$B$4+(ROW()-10),RawData!$A$2:$A$1048576,0))</f>
        <v>#N/A</v>
      </c>
      <c r="S11651" t="e">
        <f>INDEX(RawData!S$2:S$1048576,MATCH(FmtData!$B$4+(ROW()-10),RawData!$A$2:$A$1048576,0))</f>
        <v>#N/A</v>
      </c>
      <c r="T11651" t="e">
        <f>INDEX(RawData!T$2:T$1048576,MATCH(FmtData!$B$4+(ROW()-10),RawData!$A$2:$A$1048576,0))</f>
        <v>#N/A</v>
      </c>
      <c r="U11651" t="e">
        <f>INDEX(RawData!U$2:U$1048576,MATCH(FmtData!$B$4+(ROW()-10),RawData!$A$2:$A$1048576,0))</f>
        <v>#N/A</v>
      </c>
      <c r="V11651" t="e">
        <f>INDEX(RawData!V$2:V$1048576,MATCH(FmtData!$B$4+(ROW()-10),RawData!$A$2:$A$1048576,0))</f>
        <v>#N/A</v>
      </c>
      <c r="W11651" s="8" t="e">
        <f t="shared" si="3840"/>
        <v>#N/A</v>
      </c>
      <c r="X11651" s="8" t="e">
        <f t="shared" si="3841"/>
        <v>#N/A</v>
      </c>
      <c r="Y11651" s="8" t="e">
        <f t="shared" si="3842"/>
        <v>#N/A</v>
      </c>
      <c r="Z11651" s="8" t="e">
        <f t="shared" si="3843"/>
        <v>#N/A</v>
      </c>
      <c r="AA11651" s="8" t="e">
        <f t="shared" si="3844"/>
        <v>#N/A</v>
      </c>
      <c r="AB11651" s="8" t="e">
        <f t="shared" si="3845"/>
        <v>#N/A</v>
      </c>
      <c r="AC11651" s="6" t="e">
        <f t="shared" si="3846"/>
        <v>#N/A</v>
      </c>
      <c r="AD11651" s="41" t="e">
        <f t="shared" si="3847"/>
        <v>#N/A</v>
      </c>
      <c r="AE11651" s="15" t="e">
        <f t="shared" si="3848"/>
        <v>#N/A</v>
      </c>
      <c r="AF11651" s="15" t="e">
        <f t="shared" si="3849"/>
        <v>#N/A</v>
      </c>
      <c r="AG11651" s="15" t="e">
        <f t="shared" si="3850"/>
        <v>#N/A</v>
      </c>
      <c r="AH11651" s="15" t="e">
        <f t="shared" si="3838"/>
        <v>#N/A</v>
      </c>
      <c r="AI11651" s="17" t="e">
        <f t="shared" si="3851"/>
        <v>#N/A</v>
      </c>
      <c r="AJ11651" s="17" t="e">
        <f t="shared" si="3852"/>
        <v>#N/A</v>
      </c>
      <c r="AK11651" s="17" t="e">
        <f t="shared" si="3853"/>
        <v>#N/A</v>
      </c>
      <c r="AL11651" s="17" t="e">
        <f t="shared" si="3854"/>
        <v>#N/A</v>
      </c>
      <c r="AM11651" s="17" t="e">
        <f t="shared" si="3855"/>
        <v>#N/A</v>
      </c>
      <c r="AN11651" s="17" t="e">
        <f t="shared" si="3839"/>
        <v>#N/A</v>
      </c>
      <c r="AO11651" s="17" t="e">
        <f>$AM$6*E11651^3+$AN$6*E11651^2+$AO$6*E11651</f>
        <v>#N/A</v>
      </c>
      <c r="AP11651" s="17" t="e">
        <f t="shared" si="3856"/>
        <v>#N/A</v>
      </c>
      <c r="AQ11651" s="17" t="e">
        <f t="shared" si="3857"/>
        <v>#N/A</v>
      </c>
      <c r="AR11651" s="17" t="e">
        <f t="shared" si="3858"/>
        <v>#N/A</v>
      </c>
    </row>
    <row r="11652" spans="2:44" x14ac:dyDescent="0.25">
      <c r="B11652" t="e">
        <f>INDEX(RawData!$A$2:$A$1048576,MATCH(FmtData!$B$4+(ROW()-10),RawData!$A$2:$A$1048576,0))</f>
        <v>#N/A</v>
      </c>
      <c r="C11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2)</f>
        <v>#N/A</v>
      </c>
      <c r="D11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2" s="63" t="e">
        <f>INDEX(RawData!E$2:E$1048576,MATCH(FmtData!$B$4+(ROW()-10),RawData!$A$2:$A$1048576,0))</f>
        <v>#N/A</v>
      </c>
      <c r="F11652" t="e">
        <f>INDEX(RawData!F$2:F$1048576,MATCH(FmtData!$B$4+(ROW()-10),RawData!$A$2:$A$1048576,0))</f>
        <v>#N/A</v>
      </c>
      <c r="G11652" t="e">
        <f>INDEX(RawData!G$2:G$1048576,MATCH(FmtData!$B$4+(ROW()-10),RawData!$A$2:$A$1048576,0))</f>
        <v>#N/A</v>
      </c>
      <c r="H11652" t="e">
        <f>INDEX(RawData!H$2:H$1048576,MATCH(FmtData!$B$4+(ROW()-10),RawData!$A$2:$A$1048576,0))</f>
        <v>#N/A</v>
      </c>
      <c r="I11652" t="e">
        <f>INDEX(RawData!I$2:I$1048576,MATCH(FmtData!$B$4+(ROW()-10),RawData!$A$2:$A$1048576,0))</f>
        <v>#N/A</v>
      </c>
      <c r="J11652" t="e">
        <f>INDEX(RawData!J$2:J$1048576,MATCH(FmtData!$B$4+(ROW()-10),RawData!$A$2:$A$1048576,0))</f>
        <v>#N/A</v>
      </c>
      <c r="K11652" t="e">
        <f>INDEX(RawData!K$2:K$1048576,MATCH(FmtData!$B$4+(ROW()-10),RawData!$A$2:$A$1048576,0))</f>
        <v>#N/A</v>
      </c>
      <c r="L11652" t="e">
        <f>INDEX(RawData!L$2:L$1048576,MATCH(FmtData!$B$4+(ROW()-10),RawData!$A$2:$A$1048576,0))</f>
        <v>#N/A</v>
      </c>
      <c r="M11652" t="e">
        <f>INDEX(RawData!M$2:M$1048576,MATCH(FmtData!$B$4+(ROW()-10),RawData!$A$2:$A$1048576,0))</f>
        <v>#N/A</v>
      </c>
      <c r="N11652" t="e">
        <f>INDEX(RawData!N$2:N$1048576,MATCH(FmtData!$B$4+(ROW()-10),RawData!$A$2:$A$1048576,0))</f>
        <v>#N/A</v>
      </c>
      <c r="O11652" t="e">
        <f>INDEX(RawData!O$2:O$1048576,MATCH(FmtData!$B$4+(ROW()-10),RawData!$A$2:$A$1048576,0))</f>
        <v>#N/A</v>
      </c>
      <c r="P11652" t="e">
        <f>INDEX(RawData!P$2:P$1048576,MATCH(FmtData!$B$4+(ROW()-10),RawData!$A$2:$A$1048576,0))</f>
        <v>#N/A</v>
      </c>
      <c r="Q11652" t="e">
        <f>INDEX(RawData!Q$2:Q$1048576,MATCH(FmtData!$B$4+(ROW()-10),RawData!$A$2:$A$1048576,0))</f>
        <v>#N/A</v>
      </c>
      <c r="R11652" t="e">
        <f>INDEX(RawData!R$2:R$1048576,MATCH(FmtData!$B$4+(ROW()-10),RawData!$A$2:$A$1048576,0))</f>
        <v>#N/A</v>
      </c>
      <c r="S11652" t="e">
        <f>INDEX(RawData!S$2:S$1048576,MATCH(FmtData!$B$4+(ROW()-10),RawData!$A$2:$A$1048576,0))</f>
        <v>#N/A</v>
      </c>
      <c r="T11652" t="e">
        <f>INDEX(RawData!T$2:T$1048576,MATCH(FmtData!$B$4+(ROW()-10),RawData!$A$2:$A$1048576,0))</f>
        <v>#N/A</v>
      </c>
      <c r="U11652" t="e">
        <f>INDEX(RawData!U$2:U$1048576,MATCH(FmtData!$B$4+(ROW()-10),RawData!$A$2:$A$1048576,0))</f>
        <v>#N/A</v>
      </c>
      <c r="V11652" t="e">
        <f>INDEX(RawData!V$2:V$1048576,MATCH(FmtData!$B$4+(ROW()-10),RawData!$A$2:$A$1048576,0))</f>
        <v>#N/A</v>
      </c>
      <c r="W11652" s="8" t="e">
        <f t="shared" si="3840"/>
        <v>#N/A</v>
      </c>
      <c r="X11652" s="8" t="e">
        <f t="shared" si="3841"/>
        <v>#N/A</v>
      </c>
      <c r="Y11652" s="8" t="e">
        <f t="shared" si="3842"/>
        <v>#N/A</v>
      </c>
      <c r="Z11652" s="8" t="e">
        <f t="shared" si="3843"/>
        <v>#N/A</v>
      </c>
      <c r="AA11652" s="8" t="e">
        <f t="shared" si="3844"/>
        <v>#N/A</v>
      </c>
      <c r="AB11652" s="8" t="e">
        <f t="shared" si="3845"/>
        <v>#N/A</v>
      </c>
      <c r="AC11652" s="6" t="e">
        <f t="shared" si="3846"/>
        <v>#N/A</v>
      </c>
      <c r="AD11652" s="41" t="e">
        <f t="shared" si="3847"/>
        <v>#N/A</v>
      </c>
      <c r="AE11652" s="15" t="e">
        <f t="shared" si="3848"/>
        <v>#N/A</v>
      </c>
      <c r="AF11652" s="15" t="e">
        <f t="shared" si="3849"/>
        <v>#N/A</v>
      </c>
      <c r="AG11652" s="15" t="e">
        <f t="shared" si="3850"/>
        <v>#N/A</v>
      </c>
      <c r="AH11652" s="15" t="e">
        <f t="shared" si="3838"/>
        <v>#N/A</v>
      </c>
      <c r="AI11652" s="17" t="e">
        <f t="shared" si="3851"/>
        <v>#N/A</v>
      </c>
      <c r="AJ11652" s="17" t="e">
        <f t="shared" si="3852"/>
        <v>#N/A</v>
      </c>
      <c r="AK11652" s="17" t="e">
        <f t="shared" si="3853"/>
        <v>#N/A</v>
      </c>
      <c r="AL11652" s="17" t="e">
        <f t="shared" si="3854"/>
        <v>#N/A</v>
      </c>
      <c r="AM11652" s="17" t="e">
        <f t="shared" si="3855"/>
        <v>#N/A</v>
      </c>
      <c r="AN11652" s="17" t="e">
        <f t="shared" si="3839"/>
        <v>#N/A</v>
      </c>
      <c r="AO11652" s="17" t="e">
        <f>$AM$6*E11652^3+$AN$6*E11652^2+$AO$6*E11652</f>
        <v>#N/A</v>
      </c>
      <c r="AP11652" s="17" t="e">
        <f t="shared" si="3856"/>
        <v>#N/A</v>
      </c>
      <c r="AQ11652" s="17" t="e">
        <f t="shared" si="3857"/>
        <v>#N/A</v>
      </c>
      <c r="AR11652" s="17" t="e">
        <f t="shared" si="3858"/>
        <v>#N/A</v>
      </c>
    </row>
    <row r="11653" spans="2:44" x14ac:dyDescent="0.25">
      <c r="B11653" t="e">
        <f>INDEX(RawData!$A$2:$A$1048576,MATCH(FmtData!$B$4+(ROW()-10),RawData!$A$2:$A$1048576,0))</f>
        <v>#N/A</v>
      </c>
      <c r="C11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3)</f>
        <v>#N/A</v>
      </c>
      <c r="D11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3" s="63" t="e">
        <f>INDEX(RawData!E$2:E$1048576,MATCH(FmtData!$B$4+(ROW()-10),RawData!$A$2:$A$1048576,0))</f>
        <v>#N/A</v>
      </c>
      <c r="F11653" t="e">
        <f>INDEX(RawData!F$2:F$1048576,MATCH(FmtData!$B$4+(ROW()-10),RawData!$A$2:$A$1048576,0))</f>
        <v>#N/A</v>
      </c>
      <c r="G11653" t="e">
        <f>INDEX(RawData!G$2:G$1048576,MATCH(FmtData!$B$4+(ROW()-10),RawData!$A$2:$A$1048576,0))</f>
        <v>#N/A</v>
      </c>
      <c r="H11653" t="e">
        <f>INDEX(RawData!H$2:H$1048576,MATCH(FmtData!$B$4+(ROW()-10),RawData!$A$2:$A$1048576,0))</f>
        <v>#N/A</v>
      </c>
      <c r="I11653" t="e">
        <f>INDEX(RawData!I$2:I$1048576,MATCH(FmtData!$B$4+(ROW()-10),RawData!$A$2:$A$1048576,0))</f>
        <v>#N/A</v>
      </c>
      <c r="J11653" t="e">
        <f>INDEX(RawData!J$2:J$1048576,MATCH(FmtData!$B$4+(ROW()-10),RawData!$A$2:$A$1048576,0))</f>
        <v>#N/A</v>
      </c>
      <c r="K11653" t="e">
        <f>INDEX(RawData!K$2:K$1048576,MATCH(FmtData!$B$4+(ROW()-10),RawData!$A$2:$A$1048576,0))</f>
        <v>#N/A</v>
      </c>
      <c r="L11653" t="e">
        <f>INDEX(RawData!L$2:L$1048576,MATCH(FmtData!$B$4+(ROW()-10),RawData!$A$2:$A$1048576,0))</f>
        <v>#N/A</v>
      </c>
      <c r="M11653" t="e">
        <f>INDEX(RawData!M$2:M$1048576,MATCH(FmtData!$B$4+(ROW()-10),RawData!$A$2:$A$1048576,0))</f>
        <v>#N/A</v>
      </c>
      <c r="N11653" t="e">
        <f>INDEX(RawData!N$2:N$1048576,MATCH(FmtData!$B$4+(ROW()-10),RawData!$A$2:$A$1048576,0))</f>
        <v>#N/A</v>
      </c>
      <c r="O11653" t="e">
        <f>INDEX(RawData!O$2:O$1048576,MATCH(FmtData!$B$4+(ROW()-10),RawData!$A$2:$A$1048576,0))</f>
        <v>#N/A</v>
      </c>
      <c r="P11653" t="e">
        <f>INDEX(RawData!P$2:P$1048576,MATCH(FmtData!$B$4+(ROW()-10),RawData!$A$2:$A$1048576,0))</f>
        <v>#N/A</v>
      </c>
      <c r="Q11653" t="e">
        <f>INDEX(RawData!Q$2:Q$1048576,MATCH(FmtData!$B$4+(ROW()-10),RawData!$A$2:$A$1048576,0))</f>
        <v>#N/A</v>
      </c>
      <c r="R11653" t="e">
        <f>INDEX(RawData!R$2:R$1048576,MATCH(FmtData!$B$4+(ROW()-10),RawData!$A$2:$A$1048576,0))</f>
        <v>#N/A</v>
      </c>
      <c r="S11653" t="e">
        <f>INDEX(RawData!S$2:S$1048576,MATCH(FmtData!$B$4+(ROW()-10),RawData!$A$2:$A$1048576,0))</f>
        <v>#N/A</v>
      </c>
      <c r="T11653" t="e">
        <f>INDEX(RawData!T$2:T$1048576,MATCH(FmtData!$B$4+(ROW()-10),RawData!$A$2:$A$1048576,0))</f>
        <v>#N/A</v>
      </c>
      <c r="U11653" t="e">
        <f>INDEX(RawData!U$2:U$1048576,MATCH(FmtData!$B$4+(ROW()-10),RawData!$A$2:$A$1048576,0))</f>
        <v>#N/A</v>
      </c>
      <c r="V11653" t="e">
        <f>INDEX(RawData!V$2:V$1048576,MATCH(FmtData!$B$4+(ROW()-10),RawData!$A$2:$A$1048576,0))</f>
        <v>#N/A</v>
      </c>
      <c r="W11653" s="8" t="e">
        <f t="shared" si="3840"/>
        <v>#N/A</v>
      </c>
      <c r="X11653" s="8" t="e">
        <f t="shared" si="3841"/>
        <v>#N/A</v>
      </c>
      <c r="Y11653" s="8" t="e">
        <f t="shared" si="3842"/>
        <v>#N/A</v>
      </c>
      <c r="Z11653" s="8" t="e">
        <f t="shared" si="3843"/>
        <v>#N/A</v>
      </c>
      <c r="AA11653" s="8" t="e">
        <f t="shared" si="3844"/>
        <v>#N/A</v>
      </c>
      <c r="AB11653" s="8" t="e">
        <f t="shared" si="3845"/>
        <v>#N/A</v>
      </c>
      <c r="AC11653" s="6" t="e">
        <f t="shared" si="3846"/>
        <v>#N/A</v>
      </c>
      <c r="AD11653" s="41" t="e">
        <f t="shared" si="3847"/>
        <v>#N/A</v>
      </c>
      <c r="AE11653" s="15" t="e">
        <f t="shared" si="3848"/>
        <v>#N/A</v>
      </c>
      <c r="AF11653" s="15" t="e">
        <f t="shared" si="3849"/>
        <v>#N/A</v>
      </c>
      <c r="AG11653" s="15" t="e">
        <f t="shared" si="3850"/>
        <v>#N/A</v>
      </c>
      <c r="AH11653" s="15" t="e">
        <f t="shared" si="3838"/>
        <v>#N/A</v>
      </c>
      <c r="AI11653" s="17" t="e">
        <f t="shared" si="3851"/>
        <v>#N/A</v>
      </c>
      <c r="AJ11653" s="17" t="e">
        <f t="shared" si="3852"/>
        <v>#N/A</v>
      </c>
      <c r="AK11653" s="17" t="e">
        <f t="shared" si="3853"/>
        <v>#N/A</v>
      </c>
      <c r="AL11653" s="17" t="e">
        <f t="shared" si="3854"/>
        <v>#N/A</v>
      </c>
      <c r="AM11653" s="17" t="e">
        <f t="shared" si="3855"/>
        <v>#N/A</v>
      </c>
      <c r="AN11653" s="17" t="e">
        <f t="shared" si="3839"/>
        <v>#N/A</v>
      </c>
      <c r="AO11653" s="17" t="e">
        <f>$AM$6*E11653^3+$AN$6*E11653^2+$AO$6*E11653</f>
        <v>#N/A</v>
      </c>
      <c r="AP11653" s="17" t="e">
        <f t="shared" si="3856"/>
        <v>#N/A</v>
      </c>
      <c r="AQ11653" s="17" t="e">
        <f t="shared" si="3857"/>
        <v>#N/A</v>
      </c>
      <c r="AR11653" s="17" t="e">
        <f t="shared" si="3858"/>
        <v>#N/A</v>
      </c>
    </row>
    <row r="11654" spans="2:44" x14ac:dyDescent="0.25">
      <c r="B11654" t="e">
        <f>INDEX(RawData!$A$2:$A$1048576,MATCH(FmtData!$B$4+(ROW()-10),RawData!$A$2:$A$1048576,0))</f>
        <v>#N/A</v>
      </c>
      <c r="C11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4)</f>
        <v>#N/A</v>
      </c>
      <c r="D11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4" s="63" t="e">
        <f>INDEX(RawData!E$2:E$1048576,MATCH(FmtData!$B$4+(ROW()-10),RawData!$A$2:$A$1048576,0))</f>
        <v>#N/A</v>
      </c>
      <c r="F11654" t="e">
        <f>INDEX(RawData!F$2:F$1048576,MATCH(FmtData!$B$4+(ROW()-10),RawData!$A$2:$A$1048576,0))</f>
        <v>#N/A</v>
      </c>
      <c r="G11654" t="e">
        <f>INDEX(RawData!G$2:G$1048576,MATCH(FmtData!$B$4+(ROW()-10),RawData!$A$2:$A$1048576,0))</f>
        <v>#N/A</v>
      </c>
      <c r="H11654" t="e">
        <f>INDEX(RawData!H$2:H$1048576,MATCH(FmtData!$B$4+(ROW()-10),RawData!$A$2:$A$1048576,0))</f>
        <v>#N/A</v>
      </c>
      <c r="I11654" t="e">
        <f>INDEX(RawData!I$2:I$1048576,MATCH(FmtData!$B$4+(ROW()-10),RawData!$A$2:$A$1048576,0))</f>
        <v>#N/A</v>
      </c>
      <c r="J11654" t="e">
        <f>INDEX(RawData!J$2:J$1048576,MATCH(FmtData!$B$4+(ROW()-10),RawData!$A$2:$A$1048576,0))</f>
        <v>#N/A</v>
      </c>
      <c r="K11654" t="e">
        <f>INDEX(RawData!K$2:K$1048576,MATCH(FmtData!$B$4+(ROW()-10),RawData!$A$2:$A$1048576,0))</f>
        <v>#N/A</v>
      </c>
      <c r="L11654" t="e">
        <f>INDEX(RawData!L$2:L$1048576,MATCH(FmtData!$B$4+(ROW()-10),RawData!$A$2:$A$1048576,0))</f>
        <v>#N/A</v>
      </c>
      <c r="M11654" t="e">
        <f>INDEX(RawData!M$2:M$1048576,MATCH(FmtData!$B$4+(ROW()-10),RawData!$A$2:$A$1048576,0))</f>
        <v>#N/A</v>
      </c>
      <c r="N11654" t="e">
        <f>INDEX(RawData!N$2:N$1048576,MATCH(FmtData!$B$4+(ROW()-10),RawData!$A$2:$A$1048576,0))</f>
        <v>#N/A</v>
      </c>
      <c r="O11654" t="e">
        <f>INDEX(RawData!O$2:O$1048576,MATCH(FmtData!$B$4+(ROW()-10),RawData!$A$2:$A$1048576,0))</f>
        <v>#N/A</v>
      </c>
      <c r="P11654" t="e">
        <f>INDEX(RawData!P$2:P$1048576,MATCH(FmtData!$B$4+(ROW()-10),RawData!$A$2:$A$1048576,0))</f>
        <v>#N/A</v>
      </c>
      <c r="Q11654" t="e">
        <f>INDEX(RawData!Q$2:Q$1048576,MATCH(FmtData!$B$4+(ROW()-10),RawData!$A$2:$A$1048576,0))</f>
        <v>#N/A</v>
      </c>
      <c r="R11654" t="e">
        <f>INDEX(RawData!R$2:R$1048576,MATCH(FmtData!$B$4+(ROW()-10),RawData!$A$2:$A$1048576,0))</f>
        <v>#N/A</v>
      </c>
      <c r="S11654" t="e">
        <f>INDEX(RawData!S$2:S$1048576,MATCH(FmtData!$B$4+(ROW()-10),RawData!$A$2:$A$1048576,0))</f>
        <v>#N/A</v>
      </c>
      <c r="T11654" t="e">
        <f>INDEX(RawData!T$2:T$1048576,MATCH(FmtData!$B$4+(ROW()-10),RawData!$A$2:$A$1048576,0))</f>
        <v>#N/A</v>
      </c>
      <c r="U11654" t="e">
        <f>INDEX(RawData!U$2:U$1048576,MATCH(FmtData!$B$4+(ROW()-10),RawData!$A$2:$A$1048576,0))</f>
        <v>#N/A</v>
      </c>
      <c r="V11654" t="e">
        <f>INDEX(RawData!V$2:V$1048576,MATCH(FmtData!$B$4+(ROW()-10),RawData!$A$2:$A$1048576,0))</f>
        <v>#N/A</v>
      </c>
      <c r="W11654" s="8" t="e">
        <f t="shared" si="3840"/>
        <v>#N/A</v>
      </c>
      <c r="X11654" s="8" t="e">
        <f t="shared" si="3841"/>
        <v>#N/A</v>
      </c>
      <c r="Y11654" s="8" t="e">
        <f t="shared" si="3842"/>
        <v>#N/A</v>
      </c>
      <c r="Z11654" s="8" t="e">
        <f t="shared" si="3843"/>
        <v>#N/A</v>
      </c>
      <c r="AA11654" s="8" t="e">
        <f t="shared" si="3844"/>
        <v>#N/A</v>
      </c>
      <c r="AB11654" s="8" t="e">
        <f t="shared" si="3845"/>
        <v>#N/A</v>
      </c>
      <c r="AC11654" s="6" t="e">
        <f t="shared" si="3846"/>
        <v>#N/A</v>
      </c>
      <c r="AD11654" s="41" t="e">
        <f t="shared" si="3847"/>
        <v>#N/A</v>
      </c>
      <c r="AE11654" s="15" t="e">
        <f t="shared" si="3848"/>
        <v>#N/A</v>
      </c>
      <c r="AF11654" s="15" t="e">
        <f t="shared" si="3849"/>
        <v>#N/A</v>
      </c>
      <c r="AG11654" s="15" t="e">
        <f t="shared" si="3850"/>
        <v>#N/A</v>
      </c>
      <c r="AH11654" s="15" t="e">
        <f t="shared" si="3838"/>
        <v>#N/A</v>
      </c>
      <c r="AI11654" s="17" t="e">
        <f t="shared" si="3851"/>
        <v>#N/A</v>
      </c>
      <c r="AJ11654" s="17" t="e">
        <f t="shared" si="3852"/>
        <v>#N/A</v>
      </c>
      <c r="AK11654" s="17" t="e">
        <f t="shared" si="3853"/>
        <v>#N/A</v>
      </c>
      <c r="AL11654" s="17" t="e">
        <f t="shared" si="3854"/>
        <v>#N/A</v>
      </c>
      <c r="AM11654" s="17" t="e">
        <f t="shared" si="3855"/>
        <v>#N/A</v>
      </c>
      <c r="AN11654" s="17" t="e">
        <f t="shared" si="3839"/>
        <v>#N/A</v>
      </c>
      <c r="AO11654" s="17" t="e">
        <f>$AM$6*E11654^3+$AN$6*E11654^2+$AO$6*E11654</f>
        <v>#N/A</v>
      </c>
      <c r="AP11654" s="17" t="e">
        <f t="shared" si="3856"/>
        <v>#N/A</v>
      </c>
      <c r="AQ11654" s="17" t="e">
        <f t="shared" si="3857"/>
        <v>#N/A</v>
      </c>
      <c r="AR11654" s="17" t="e">
        <f t="shared" si="3858"/>
        <v>#N/A</v>
      </c>
    </row>
    <row r="11655" spans="2:44" x14ac:dyDescent="0.25">
      <c r="B11655" t="e">
        <f>INDEX(RawData!$A$2:$A$1048576,MATCH(FmtData!$B$4+(ROW()-10),RawData!$A$2:$A$1048576,0))</f>
        <v>#N/A</v>
      </c>
      <c r="C11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5)</f>
        <v>#N/A</v>
      </c>
      <c r="D11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5" s="63" t="e">
        <f>INDEX(RawData!E$2:E$1048576,MATCH(FmtData!$B$4+(ROW()-10),RawData!$A$2:$A$1048576,0))</f>
        <v>#N/A</v>
      </c>
      <c r="F11655" t="e">
        <f>INDEX(RawData!F$2:F$1048576,MATCH(FmtData!$B$4+(ROW()-10),RawData!$A$2:$A$1048576,0))</f>
        <v>#N/A</v>
      </c>
      <c r="G11655" t="e">
        <f>INDEX(RawData!G$2:G$1048576,MATCH(FmtData!$B$4+(ROW()-10),RawData!$A$2:$A$1048576,0))</f>
        <v>#N/A</v>
      </c>
      <c r="H11655" t="e">
        <f>INDEX(RawData!H$2:H$1048576,MATCH(FmtData!$B$4+(ROW()-10),RawData!$A$2:$A$1048576,0))</f>
        <v>#N/A</v>
      </c>
      <c r="I11655" t="e">
        <f>INDEX(RawData!I$2:I$1048576,MATCH(FmtData!$B$4+(ROW()-10),RawData!$A$2:$A$1048576,0))</f>
        <v>#N/A</v>
      </c>
      <c r="J11655" t="e">
        <f>INDEX(RawData!J$2:J$1048576,MATCH(FmtData!$B$4+(ROW()-10),RawData!$A$2:$A$1048576,0))</f>
        <v>#N/A</v>
      </c>
      <c r="K11655" t="e">
        <f>INDEX(RawData!K$2:K$1048576,MATCH(FmtData!$B$4+(ROW()-10),RawData!$A$2:$A$1048576,0))</f>
        <v>#N/A</v>
      </c>
      <c r="L11655" t="e">
        <f>INDEX(RawData!L$2:L$1048576,MATCH(FmtData!$B$4+(ROW()-10),RawData!$A$2:$A$1048576,0))</f>
        <v>#N/A</v>
      </c>
      <c r="M11655" t="e">
        <f>INDEX(RawData!M$2:M$1048576,MATCH(FmtData!$B$4+(ROW()-10),RawData!$A$2:$A$1048576,0))</f>
        <v>#N/A</v>
      </c>
      <c r="N11655" t="e">
        <f>INDEX(RawData!N$2:N$1048576,MATCH(FmtData!$B$4+(ROW()-10),RawData!$A$2:$A$1048576,0))</f>
        <v>#N/A</v>
      </c>
      <c r="O11655" t="e">
        <f>INDEX(RawData!O$2:O$1048576,MATCH(FmtData!$B$4+(ROW()-10),RawData!$A$2:$A$1048576,0))</f>
        <v>#N/A</v>
      </c>
      <c r="P11655" t="e">
        <f>INDEX(RawData!P$2:P$1048576,MATCH(FmtData!$B$4+(ROW()-10),RawData!$A$2:$A$1048576,0))</f>
        <v>#N/A</v>
      </c>
      <c r="Q11655" t="e">
        <f>INDEX(RawData!Q$2:Q$1048576,MATCH(FmtData!$B$4+(ROW()-10),RawData!$A$2:$A$1048576,0))</f>
        <v>#N/A</v>
      </c>
      <c r="R11655" t="e">
        <f>INDEX(RawData!R$2:R$1048576,MATCH(FmtData!$B$4+(ROW()-10),RawData!$A$2:$A$1048576,0))</f>
        <v>#N/A</v>
      </c>
      <c r="S11655" t="e">
        <f>INDEX(RawData!S$2:S$1048576,MATCH(FmtData!$B$4+(ROW()-10),RawData!$A$2:$A$1048576,0))</f>
        <v>#N/A</v>
      </c>
      <c r="T11655" t="e">
        <f>INDEX(RawData!T$2:T$1048576,MATCH(FmtData!$B$4+(ROW()-10),RawData!$A$2:$A$1048576,0))</f>
        <v>#N/A</v>
      </c>
      <c r="U11655" t="e">
        <f>INDEX(RawData!U$2:U$1048576,MATCH(FmtData!$B$4+(ROW()-10),RawData!$A$2:$A$1048576,0))</f>
        <v>#N/A</v>
      </c>
      <c r="V11655" t="e">
        <f>INDEX(RawData!V$2:V$1048576,MATCH(FmtData!$B$4+(ROW()-10),RawData!$A$2:$A$1048576,0))</f>
        <v>#N/A</v>
      </c>
      <c r="W11655" s="8" t="e">
        <f t="shared" si="3840"/>
        <v>#N/A</v>
      </c>
      <c r="X11655" s="8" t="e">
        <f t="shared" si="3841"/>
        <v>#N/A</v>
      </c>
      <c r="Y11655" s="8" t="e">
        <f t="shared" si="3842"/>
        <v>#N/A</v>
      </c>
      <c r="Z11655" s="8" t="e">
        <f t="shared" si="3843"/>
        <v>#N/A</v>
      </c>
      <c r="AA11655" s="8" t="e">
        <f t="shared" si="3844"/>
        <v>#N/A</v>
      </c>
      <c r="AB11655" s="8" t="e">
        <f t="shared" si="3845"/>
        <v>#N/A</v>
      </c>
      <c r="AC11655" s="6" t="e">
        <f t="shared" si="3846"/>
        <v>#N/A</v>
      </c>
      <c r="AD11655" s="41" t="e">
        <f t="shared" si="3847"/>
        <v>#N/A</v>
      </c>
      <c r="AE11655" s="15" t="e">
        <f t="shared" si="3848"/>
        <v>#N/A</v>
      </c>
      <c r="AF11655" s="15" t="e">
        <f t="shared" si="3849"/>
        <v>#N/A</v>
      </c>
      <c r="AG11655" s="15" t="e">
        <f t="shared" si="3850"/>
        <v>#N/A</v>
      </c>
      <c r="AH11655" s="15" t="e">
        <f t="shared" si="3838"/>
        <v>#N/A</v>
      </c>
      <c r="AI11655" s="17" t="e">
        <f t="shared" si="3851"/>
        <v>#N/A</v>
      </c>
      <c r="AJ11655" s="17" t="e">
        <f t="shared" si="3852"/>
        <v>#N/A</v>
      </c>
      <c r="AK11655" s="17" t="e">
        <f t="shared" si="3853"/>
        <v>#N/A</v>
      </c>
      <c r="AL11655" s="17" t="e">
        <f t="shared" si="3854"/>
        <v>#N/A</v>
      </c>
      <c r="AM11655" s="17" t="e">
        <f t="shared" si="3855"/>
        <v>#N/A</v>
      </c>
      <c r="AN11655" s="17" t="e">
        <f t="shared" si="3839"/>
        <v>#N/A</v>
      </c>
      <c r="AO11655" s="17" t="e">
        <f>$AM$6*E11655^3+$AN$6*E11655^2+$AO$6*E11655</f>
        <v>#N/A</v>
      </c>
      <c r="AP11655" s="17" t="e">
        <f t="shared" si="3856"/>
        <v>#N/A</v>
      </c>
      <c r="AQ11655" s="17" t="e">
        <f t="shared" si="3857"/>
        <v>#N/A</v>
      </c>
      <c r="AR11655" s="17" t="e">
        <f t="shared" si="3858"/>
        <v>#N/A</v>
      </c>
    </row>
    <row r="11656" spans="2:44" x14ac:dyDescent="0.25">
      <c r="B11656" t="e">
        <f>INDEX(RawData!$A$2:$A$1048576,MATCH(FmtData!$B$4+(ROW()-10),RawData!$A$2:$A$1048576,0))</f>
        <v>#N/A</v>
      </c>
      <c r="C11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6)</f>
        <v>#N/A</v>
      </c>
      <c r="D11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6" s="63" t="e">
        <f>INDEX(RawData!E$2:E$1048576,MATCH(FmtData!$B$4+(ROW()-10),RawData!$A$2:$A$1048576,0))</f>
        <v>#N/A</v>
      </c>
      <c r="F11656" t="e">
        <f>INDEX(RawData!F$2:F$1048576,MATCH(FmtData!$B$4+(ROW()-10),RawData!$A$2:$A$1048576,0))</f>
        <v>#N/A</v>
      </c>
      <c r="G11656" t="e">
        <f>INDEX(RawData!G$2:G$1048576,MATCH(FmtData!$B$4+(ROW()-10),RawData!$A$2:$A$1048576,0))</f>
        <v>#N/A</v>
      </c>
      <c r="H11656" t="e">
        <f>INDEX(RawData!H$2:H$1048576,MATCH(FmtData!$B$4+(ROW()-10),RawData!$A$2:$A$1048576,0))</f>
        <v>#N/A</v>
      </c>
      <c r="I11656" t="e">
        <f>INDEX(RawData!I$2:I$1048576,MATCH(FmtData!$B$4+(ROW()-10),RawData!$A$2:$A$1048576,0))</f>
        <v>#N/A</v>
      </c>
      <c r="J11656" t="e">
        <f>INDEX(RawData!J$2:J$1048576,MATCH(FmtData!$B$4+(ROW()-10),RawData!$A$2:$A$1048576,0))</f>
        <v>#N/A</v>
      </c>
      <c r="K11656" t="e">
        <f>INDEX(RawData!K$2:K$1048576,MATCH(FmtData!$B$4+(ROW()-10),RawData!$A$2:$A$1048576,0))</f>
        <v>#N/A</v>
      </c>
      <c r="L11656" t="e">
        <f>INDEX(RawData!L$2:L$1048576,MATCH(FmtData!$B$4+(ROW()-10),RawData!$A$2:$A$1048576,0))</f>
        <v>#N/A</v>
      </c>
      <c r="M11656" t="e">
        <f>INDEX(RawData!M$2:M$1048576,MATCH(FmtData!$B$4+(ROW()-10),RawData!$A$2:$A$1048576,0))</f>
        <v>#N/A</v>
      </c>
      <c r="N11656" t="e">
        <f>INDEX(RawData!N$2:N$1048576,MATCH(FmtData!$B$4+(ROW()-10),RawData!$A$2:$A$1048576,0))</f>
        <v>#N/A</v>
      </c>
      <c r="O11656" t="e">
        <f>INDEX(RawData!O$2:O$1048576,MATCH(FmtData!$B$4+(ROW()-10),RawData!$A$2:$A$1048576,0))</f>
        <v>#N/A</v>
      </c>
      <c r="P11656" t="e">
        <f>INDEX(RawData!P$2:P$1048576,MATCH(FmtData!$B$4+(ROW()-10),RawData!$A$2:$A$1048576,0))</f>
        <v>#N/A</v>
      </c>
      <c r="Q11656" t="e">
        <f>INDEX(RawData!Q$2:Q$1048576,MATCH(FmtData!$B$4+(ROW()-10),RawData!$A$2:$A$1048576,0))</f>
        <v>#N/A</v>
      </c>
      <c r="R11656" t="e">
        <f>INDEX(RawData!R$2:R$1048576,MATCH(FmtData!$B$4+(ROW()-10),RawData!$A$2:$A$1048576,0))</f>
        <v>#N/A</v>
      </c>
      <c r="S11656" t="e">
        <f>INDEX(RawData!S$2:S$1048576,MATCH(FmtData!$B$4+(ROW()-10),RawData!$A$2:$A$1048576,0))</f>
        <v>#N/A</v>
      </c>
      <c r="T11656" t="e">
        <f>INDEX(RawData!T$2:T$1048576,MATCH(FmtData!$B$4+(ROW()-10),RawData!$A$2:$A$1048576,0))</f>
        <v>#N/A</v>
      </c>
      <c r="U11656" t="e">
        <f>INDEX(RawData!U$2:U$1048576,MATCH(FmtData!$B$4+(ROW()-10),RawData!$A$2:$A$1048576,0))</f>
        <v>#N/A</v>
      </c>
      <c r="V11656" t="e">
        <f>INDEX(RawData!V$2:V$1048576,MATCH(FmtData!$B$4+(ROW()-10),RawData!$A$2:$A$1048576,0))</f>
        <v>#N/A</v>
      </c>
      <c r="W11656" s="8" t="e">
        <f t="shared" si="3840"/>
        <v>#N/A</v>
      </c>
      <c r="X11656" s="8" t="e">
        <f t="shared" si="3841"/>
        <v>#N/A</v>
      </c>
      <c r="Y11656" s="8" t="e">
        <f t="shared" si="3842"/>
        <v>#N/A</v>
      </c>
      <c r="Z11656" s="8" t="e">
        <f t="shared" si="3843"/>
        <v>#N/A</v>
      </c>
      <c r="AA11656" s="8" t="e">
        <f t="shared" si="3844"/>
        <v>#N/A</v>
      </c>
      <c r="AB11656" s="8" t="e">
        <f t="shared" si="3845"/>
        <v>#N/A</v>
      </c>
      <c r="AC11656" s="6" t="e">
        <f t="shared" si="3846"/>
        <v>#N/A</v>
      </c>
      <c r="AD11656" s="41" t="e">
        <f t="shared" si="3847"/>
        <v>#N/A</v>
      </c>
      <c r="AE11656" s="15" t="e">
        <f t="shared" si="3848"/>
        <v>#N/A</v>
      </c>
      <c r="AF11656" s="15" t="e">
        <f t="shared" si="3849"/>
        <v>#N/A</v>
      </c>
      <c r="AG11656" s="15" t="e">
        <f t="shared" si="3850"/>
        <v>#N/A</v>
      </c>
      <c r="AH11656" s="15" t="e">
        <f t="shared" si="3838"/>
        <v>#N/A</v>
      </c>
      <c r="AI11656" s="17" t="e">
        <f t="shared" si="3851"/>
        <v>#N/A</v>
      </c>
      <c r="AJ11656" s="17" t="e">
        <f t="shared" si="3852"/>
        <v>#N/A</v>
      </c>
      <c r="AK11656" s="17" t="e">
        <f t="shared" si="3853"/>
        <v>#N/A</v>
      </c>
      <c r="AL11656" s="17" t="e">
        <f t="shared" si="3854"/>
        <v>#N/A</v>
      </c>
      <c r="AM11656" s="17" t="e">
        <f t="shared" si="3855"/>
        <v>#N/A</v>
      </c>
      <c r="AN11656" s="17" t="e">
        <f t="shared" si="3839"/>
        <v>#N/A</v>
      </c>
      <c r="AO11656" s="17" t="e">
        <f>$AM$6*E11656^3+$AN$6*E11656^2+$AO$6*E11656</f>
        <v>#N/A</v>
      </c>
      <c r="AP11656" s="17" t="e">
        <f t="shared" si="3856"/>
        <v>#N/A</v>
      </c>
      <c r="AQ11656" s="17" t="e">
        <f t="shared" si="3857"/>
        <v>#N/A</v>
      </c>
      <c r="AR11656" s="17" t="e">
        <f t="shared" si="3858"/>
        <v>#N/A</v>
      </c>
    </row>
    <row r="11657" spans="2:44" x14ac:dyDescent="0.25">
      <c r="B11657" t="e">
        <f>INDEX(RawData!$A$2:$A$1048576,MATCH(FmtData!$B$4+(ROW()-10),RawData!$A$2:$A$1048576,0))</f>
        <v>#N/A</v>
      </c>
      <c r="C11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7)</f>
        <v>#N/A</v>
      </c>
      <c r="D11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7" s="63" t="e">
        <f>INDEX(RawData!E$2:E$1048576,MATCH(FmtData!$B$4+(ROW()-10),RawData!$A$2:$A$1048576,0))</f>
        <v>#N/A</v>
      </c>
      <c r="F11657" t="e">
        <f>INDEX(RawData!F$2:F$1048576,MATCH(FmtData!$B$4+(ROW()-10),RawData!$A$2:$A$1048576,0))</f>
        <v>#N/A</v>
      </c>
      <c r="G11657" t="e">
        <f>INDEX(RawData!G$2:G$1048576,MATCH(FmtData!$B$4+(ROW()-10),RawData!$A$2:$A$1048576,0))</f>
        <v>#N/A</v>
      </c>
      <c r="H11657" t="e">
        <f>INDEX(RawData!H$2:H$1048576,MATCH(FmtData!$B$4+(ROW()-10),RawData!$A$2:$A$1048576,0))</f>
        <v>#N/A</v>
      </c>
      <c r="I11657" t="e">
        <f>INDEX(RawData!I$2:I$1048576,MATCH(FmtData!$B$4+(ROW()-10),RawData!$A$2:$A$1048576,0))</f>
        <v>#N/A</v>
      </c>
      <c r="J11657" t="e">
        <f>INDEX(RawData!J$2:J$1048576,MATCH(FmtData!$B$4+(ROW()-10),RawData!$A$2:$A$1048576,0))</f>
        <v>#N/A</v>
      </c>
      <c r="K11657" t="e">
        <f>INDEX(RawData!K$2:K$1048576,MATCH(FmtData!$B$4+(ROW()-10),RawData!$A$2:$A$1048576,0))</f>
        <v>#N/A</v>
      </c>
      <c r="L11657" t="e">
        <f>INDEX(RawData!L$2:L$1048576,MATCH(FmtData!$B$4+(ROW()-10),RawData!$A$2:$A$1048576,0))</f>
        <v>#N/A</v>
      </c>
      <c r="M11657" t="e">
        <f>INDEX(RawData!M$2:M$1048576,MATCH(FmtData!$B$4+(ROW()-10),RawData!$A$2:$A$1048576,0))</f>
        <v>#N/A</v>
      </c>
      <c r="N11657" t="e">
        <f>INDEX(RawData!N$2:N$1048576,MATCH(FmtData!$B$4+(ROW()-10),RawData!$A$2:$A$1048576,0))</f>
        <v>#N/A</v>
      </c>
      <c r="O11657" t="e">
        <f>INDEX(RawData!O$2:O$1048576,MATCH(FmtData!$B$4+(ROW()-10),RawData!$A$2:$A$1048576,0))</f>
        <v>#N/A</v>
      </c>
      <c r="P11657" t="e">
        <f>INDEX(RawData!P$2:P$1048576,MATCH(FmtData!$B$4+(ROW()-10),RawData!$A$2:$A$1048576,0))</f>
        <v>#N/A</v>
      </c>
      <c r="Q11657" t="e">
        <f>INDEX(RawData!Q$2:Q$1048576,MATCH(FmtData!$B$4+(ROW()-10),RawData!$A$2:$A$1048576,0))</f>
        <v>#N/A</v>
      </c>
      <c r="R11657" t="e">
        <f>INDEX(RawData!R$2:R$1048576,MATCH(FmtData!$B$4+(ROW()-10),RawData!$A$2:$A$1048576,0))</f>
        <v>#N/A</v>
      </c>
      <c r="S11657" t="e">
        <f>INDEX(RawData!S$2:S$1048576,MATCH(FmtData!$B$4+(ROW()-10),RawData!$A$2:$A$1048576,0))</f>
        <v>#N/A</v>
      </c>
      <c r="T11657" t="e">
        <f>INDEX(RawData!T$2:T$1048576,MATCH(FmtData!$B$4+(ROW()-10),RawData!$A$2:$A$1048576,0))</f>
        <v>#N/A</v>
      </c>
      <c r="U11657" t="e">
        <f>INDEX(RawData!U$2:U$1048576,MATCH(FmtData!$B$4+(ROW()-10),RawData!$A$2:$A$1048576,0))</f>
        <v>#N/A</v>
      </c>
      <c r="V11657" t="e">
        <f>INDEX(RawData!V$2:V$1048576,MATCH(FmtData!$B$4+(ROW()-10),RawData!$A$2:$A$1048576,0))</f>
        <v>#N/A</v>
      </c>
      <c r="W11657" s="8" t="e">
        <f t="shared" si="3840"/>
        <v>#N/A</v>
      </c>
      <c r="X11657" s="8" t="e">
        <f t="shared" si="3841"/>
        <v>#N/A</v>
      </c>
      <c r="Y11657" s="8" t="e">
        <f t="shared" si="3842"/>
        <v>#N/A</v>
      </c>
      <c r="Z11657" s="8" t="e">
        <f t="shared" si="3843"/>
        <v>#N/A</v>
      </c>
      <c r="AA11657" s="8" t="e">
        <f t="shared" si="3844"/>
        <v>#N/A</v>
      </c>
      <c r="AB11657" s="8" t="e">
        <f t="shared" si="3845"/>
        <v>#N/A</v>
      </c>
      <c r="AC11657" s="6" t="e">
        <f t="shared" si="3846"/>
        <v>#N/A</v>
      </c>
      <c r="AD11657" s="41" t="e">
        <f t="shared" si="3847"/>
        <v>#N/A</v>
      </c>
      <c r="AE11657" s="15" t="e">
        <f t="shared" si="3848"/>
        <v>#N/A</v>
      </c>
      <c r="AF11657" s="15" t="e">
        <f t="shared" si="3849"/>
        <v>#N/A</v>
      </c>
      <c r="AG11657" s="15" t="e">
        <f t="shared" si="3850"/>
        <v>#N/A</v>
      </c>
      <c r="AH11657" s="15" t="e">
        <f t="shared" si="3838"/>
        <v>#N/A</v>
      </c>
      <c r="AI11657" s="17" t="e">
        <f t="shared" si="3851"/>
        <v>#N/A</v>
      </c>
      <c r="AJ11657" s="17" t="e">
        <f t="shared" si="3852"/>
        <v>#N/A</v>
      </c>
      <c r="AK11657" s="17" t="e">
        <f t="shared" si="3853"/>
        <v>#N/A</v>
      </c>
      <c r="AL11657" s="17" t="e">
        <f t="shared" si="3854"/>
        <v>#N/A</v>
      </c>
      <c r="AM11657" s="17" t="e">
        <f t="shared" si="3855"/>
        <v>#N/A</v>
      </c>
      <c r="AN11657" s="17" t="e">
        <f t="shared" si="3839"/>
        <v>#N/A</v>
      </c>
      <c r="AO11657" s="17" t="e">
        <f>$AM$6*E11657^3+$AN$6*E11657^2+$AO$6*E11657</f>
        <v>#N/A</v>
      </c>
      <c r="AP11657" s="17" t="e">
        <f t="shared" si="3856"/>
        <v>#N/A</v>
      </c>
      <c r="AQ11657" s="17" t="e">
        <f t="shared" si="3857"/>
        <v>#N/A</v>
      </c>
      <c r="AR11657" s="17" t="e">
        <f t="shared" si="3858"/>
        <v>#N/A</v>
      </c>
    </row>
    <row r="11658" spans="2:44" x14ac:dyDescent="0.25">
      <c r="B11658" t="e">
        <f>INDEX(RawData!$A$2:$A$1048576,MATCH(FmtData!$B$4+(ROW()-10),RawData!$A$2:$A$1048576,0))</f>
        <v>#N/A</v>
      </c>
      <c r="C11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8)</f>
        <v>#N/A</v>
      </c>
      <c r="D11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8" s="63" t="e">
        <f>INDEX(RawData!E$2:E$1048576,MATCH(FmtData!$B$4+(ROW()-10),RawData!$A$2:$A$1048576,0))</f>
        <v>#N/A</v>
      </c>
      <c r="F11658" t="e">
        <f>INDEX(RawData!F$2:F$1048576,MATCH(FmtData!$B$4+(ROW()-10),RawData!$A$2:$A$1048576,0))</f>
        <v>#N/A</v>
      </c>
      <c r="G11658" t="e">
        <f>INDEX(RawData!G$2:G$1048576,MATCH(FmtData!$B$4+(ROW()-10),RawData!$A$2:$A$1048576,0))</f>
        <v>#N/A</v>
      </c>
      <c r="H11658" t="e">
        <f>INDEX(RawData!H$2:H$1048576,MATCH(FmtData!$B$4+(ROW()-10),RawData!$A$2:$A$1048576,0))</f>
        <v>#N/A</v>
      </c>
      <c r="I11658" t="e">
        <f>INDEX(RawData!I$2:I$1048576,MATCH(FmtData!$B$4+(ROW()-10),RawData!$A$2:$A$1048576,0))</f>
        <v>#N/A</v>
      </c>
      <c r="J11658" t="e">
        <f>INDEX(RawData!J$2:J$1048576,MATCH(FmtData!$B$4+(ROW()-10),RawData!$A$2:$A$1048576,0))</f>
        <v>#N/A</v>
      </c>
      <c r="K11658" t="e">
        <f>INDEX(RawData!K$2:K$1048576,MATCH(FmtData!$B$4+(ROW()-10),RawData!$A$2:$A$1048576,0))</f>
        <v>#N/A</v>
      </c>
      <c r="L11658" t="e">
        <f>INDEX(RawData!L$2:L$1048576,MATCH(FmtData!$B$4+(ROW()-10),RawData!$A$2:$A$1048576,0))</f>
        <v>#N/A</v>
      </c>
      <c r="M11658" t="e">
        <f>INDEX(RawData!M$2:M$1048576,MATCH(FmtData!$B$4+(ROW()-10),RawData!$A$2:$A$1048576,0))</f>
        <v>#N/A</v>
      </c>
      <c r="N11658" t="e">
        <f>INDEX(RawData!N$2:N$1048576,MATCH(FmtData!$B$4+(ROW()-10),RawData!$A$2:$A$1048576,0))</f>
        <v>#N/A</v>
      </c>
      <c r="O11658" t="e">
        <f>INDEX(RawData!O$2:O$1048576,MATCH(FmtData!$B$4+(ROW()-10),RawData!$A$2:$A$1048576,0))</f>
        <v>#N/A</v>
      </c>
      <c r="P11658" t="e">
        <f>INDEX(RawData!P$2:P$1048576,MATCH(FmtData!$B$4+(ROW()-10),RawData!$A$2:$A$1048576,0))</f>
        <v>#N/A</v>
      </c>
      <c r="Q11658" t="e">
        <f>INDEX(RawData!Q$2:Q$1048576,MATCH(FmtData!$B$4+(ROW()-10),RawData!$A$2:$A$1048576,0))</f>
        <v>#N/A</v>
      </c>
      <c r="R11658" t="e">
        <f>INDEX(RawData!R$2:R$1048576,MATCH(FmtData!$B$4+(ROW()-10),RawData!$A$2:$A$1048576,0))</f>
        <v>#N/A</v>
      </c>
      <c r="S11658" t="e">
        <f>INDEX(RawData!S$2:S$1048576,MATCH(FmtData!$B$4+(ROW()-10),RawData!$A$2:$A$1048576,0))</f>
        <v>#N/A</v>
      </c>
      <c r="T11658" t="e">
        <f>INDEX(RawData!T$2:T$1048576,MATCH(FmtData!$B$4+(ROW()-10),RawData!$A$2:$A$1048576,0))</f>
        <v>#N/A</v>
      </c>
      <c r="U11658" t="e">
        <f>INDEX(RawData!U$2:U$1048576,MATCH(FmtData!$B$4+(ROW()-10),RawData!$A$2:$A$1048576,0))</f>
        <v>#N/A</v>
      </c>
      <c r="V11658" t="e">
        <f>INDEX(RawData!V$2:V$1048576,MATCH(FmtData!$B$4+(ROW()-10),RawData!$A$2:$A$1048576,0))</f>
        <v>#N/A</v>
      </c>
      <c r="W11658" s="8" t="e">
        <f t="shared" si="3840"/>
        <v>#N/A</v>
      </c>
      <c r="X11658" s="8" t="e">
        <f t="shared" si="3841"/>
        <v>#N/A</v>
      </c>
      <c r="Y11658" s="8" t="e">
        <f t="shared" si="3842"/>
        <v>#N/A</v>
      </c>
      <c r="Z11658" s="8" t="e">
        <f t="shared" si="3843"/>
        <v>#N/A</v>
      </c>
      <c r="AA11658" s="8" t="e">
        <f t="shared" si="3844"/>
        <v>#N/A</v>
      </c>
      <c r="AB11658" s="8" t="e">
        <f t="shared" si="3845"/>
        <v>#N/A</v>
      </c>
      <c r="AC11658" s="6" t="e">
        <f t="shared" si="3846"/>
        <v>#N/A</v>
      </c>
      <c r="AD11658" s="41" t="e">
        <f t="shared" si="3847"/>
        <v>#N/A</v>
      </c>
      <c r="AE11658" s="15" t="e">
        <f t="shared" si="3848"/>
        <v>#N/A</v>
      </c>
      <c r="AF11658" s="15" t="e">
        <f t="shared" si="3849"/>
        <v>#N/A</v>
      </c>
      <c r="AG11658" s="15" t="e">
        <f t="shared" si="3850"/>
        <v>#N/A</v>
      </c>
      <c r="AH11658" s="15" t="e">
        <f t="shared" si="3838"/>
        <v>#N/A</v>
      </c>
      <c r="AI11658" s="17" t="e">
        <f t="shared" si="3851"/>
        <v>#N/A</v>
      </c>
      <c r="AJ11658" s="17" t="e">
        <f t="shared" si="3852"/>
        <v>#N/A</v>
      </c>
      <c r="AK11658" s="17" t="e">
        <f t="shared" si="3853"/>
        <v>#N/A</v>
      </c>
      <c r="AL11658" s="17" t="e">
        <f t="shared" si="3854"/>
        <v>#N/A</v>
      </c>
      <c r="AM11658" s="17" t="e">
        <f t="shared" si="3855"/>
        <v>#N/A</v>
      </c>
      <c r="AN11658" s="17" t="e">
        <f t="shared" si="3839"/>
        <v>#N/A</v>
      </c>
      <c r="AO11658" s="17" t="e">
        <f>$AM$6*E11658^3+$AN$6*E11658^2+$AO$6*E11658</f>
        <v>#N/A</v>
      </c>
      <c r="AP11658" s="17" t="e">
        <f t="shared" si="3856"/>
        <v>#N/A</v>
      </c>
      <c r="AQ11658" s="17" t="e">
        <f t="shared" si="3857"/>
        <v>#N/A</v>
      </c>
      <c r="AR11658" s="17" t="e">
        <f t="shared" si="3858"/>
        <v>#N/A</v>
      </c>
    </row>
    <row r="11659" spans="2:44" x14ac:dyDescent="0.25">
      <c r="B11659" t="e">
        <f>INDEX(RawData!$A$2:$A$1048576,MATCH(FmtData!$B$4+(ROW()-10),RawData!$A$2:$A$1048576,0))</f>
        <v>#N/A</v>
      </c>
      <c r="C11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9)</f>
        <v>#N/A</v>
      </c>
      <c r="D11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9" s="63" t="e">
        <f>INDEX(RawData!E$2:E$1048576,MATCH(FmtData!$B$4+(ROW()-10),RawData!$A$2:$A$1048576,0))</f>
        <v>#N/A</v>
      </c>
      <c r="F11659" t="e">
        <f>INDEX(RawData!F$2:F$1048576,MATCH(FmtData!$B$4+(ROW()-10),RawData!$A$2:$A$1048576,0))</f>
        <v>#N/A</v>
      </c>
      <c r="G11659" t="e">
        <f>INDEX(RawData!G$2:G$1048576,MATCH(FmtData!$B$4+(ROW()-10),RawData!$A$2:$A$1048576,0))</f>
        <v>#N/A</v>
      </c>
      <c r="H11659" t="e">
        <f>INDEX(RawData!H$2:H$1048576,MATCH(FmtData!$B$4+(ROW()-10),RawData!$A$2:$A$1048576,0))</f>
        <v>#N/A</v>
      </c>
      <c r="I11659" t="e">
        <f>INDEX(RawData!I$2:I$1048576,MATCH(FmtData!$B$4+(ROW()-10),RawData!$A$2:$A$1048576,0))</f>
        <v>#N/A</v>
      </c>
      <c r="J11659" t="e">
        <f>INDEX(RawData!J$2:J$1048576,MATCH(FmtData!$B$4+(ROW()-10),RawData!$A$2:$A$1048576,0))</f>
        <v>#N/A</v>
      </c>
      <c r="K11659" t="e">
        <f>INDEX(RawData!K$2:K$1048576,MATCH(FmtData!$B$4+(ROW()-10),RawData!$A$2:$A$1048576,0))</f>
        <v>#N/A</v>
      </c>
      <c r="L11659" t="e">
        <f>INDEX(RawData!L$2:L$1048576,MATCH(FmtData!$B$4+(ROW()-10),RawData!$A$2:$A$1048576,0))</f>
        <v>#N/A</v>
      </c>
      <c r="M11659" t="e">
        <f>INDEX(RawData!M$2:M$1048576,MATCH(FmtData!$B$4+(ROW()-10),RawData!$A$2:$A$1048576,0))</f>
        <v>#N/A</v>
      </c>
      <c r="N11659" t="e">
        <f>INDEX(RawData!N$2:N$1048576,MATCH(FmtData!$B$4+(ROW()-10),RawData!$A$2:$A$1048576,0))</f>
        <v>#N/A</v>
      </c>
      <c r="O11659" t="e">
        <f>INDEX(RawData!O$2:O$1048576,MATCH(FmtData!$B$4+(ROW()-10),RawData!$A$2:$A$1048576,0))</f>
        <v>#N/A</v>
      </c>
      <c r="P11659" t="e">
        <f>INDEX(RawData!P$2:P$1048576,MATCH(FmtData!$B$4+(ROW()-10),RawData!$A$2:$A$1048576,0))</f>
        <v>#N/A</v>
      </c>
      <c r="Q11659" t="e">
        <f>INDEX(RawData!Q$2:Q$1048576,MATCH(FmtData!$B$4+(ROW()-10),RawData!$A$2:$A$1048576,0))</f>
        <v>#N/A</v>
      </c>
      <c r="R11659" t="e">
        <f>INDEX(RawData!R$2:R$1048576,MATCH(FmtData!$B$4+(ROW()-10),RawData!$A$2:$A$1048576,0))</f>
        <v>#N/A</v>
      </c>
      <c r="S11659" t="e">
        <f>INDEX(RawData!S$2:S$1048576,MATCH(FmtData!$B$4+(ROW()-10),RawData!$A$2:$A$1048576,0))</f>
        <v>#N/A</v>
      </c>
      <c r="T11659" t="e">
        <f>INDEX(RawData!T$2:T$1048576,MATCH(FmtData!$B$4+(ROW()-10),RawData!$A$2:$A$1048576,0))</f>
        <v>#N/A</v>
      </c>
      <c r="U11659" t="e">
        <f>INDEX(RawData!U$2:U$1048576,MATCH(FmtData!$B$4+(ROW()-10),RawData!$A$2:$A$1048576,0))</f>
        <v>#N/A</v>
      </c>
      <c r="V11659" t="e">
        <f>INDEX(RawData!V$2:V$1048576,MATCH(FmtData!$B$4+(ROW()-10),RawData!$A$2:$A$1048576,0))</f>
        <v>#N/A</v>
      </c>
      <c r="W11659" s="8" t="e">
        <f t="shared" si="3840"/>
        <v>#N/A</v>
      </c>
      <c r="X11659" s="8" t="e">
        <f t="shared" si="3841"/>
        <v>#N/A</v>
      </c>
      <c r="Y11659" s="8" t="e">
        <f t="shared" si="3842"/>
        <v>#N/A</v>
      </c>
      <c r="Z11659" s="8" t="e">
        <f t="shared" si="3843"/>
        <v>#N/A</v>
      </c>
      <c r="AA11659" s="8" t="e">
        <f t="shared" si="3844"/>
        <v>#N/A</v>
      </c>
      <c r="AB11659" s="8" t="e">
        <f t="shared" si="3845"/>
        <v>#N/A</v>
      </c>
      <c r="AC11659" s="6" t="e">
        <f t="shared" si="3846"/>
        <v>#N/A</v>
      </c>
      <c r="AD11659" s="41" t="e">
        <f t="shared" si="3847"/>
        <v>#N/A</v>
      </c>
      <c r="AE11659" s="15" t="e">
        <f t="shared" si="3848"/>
        <v>#N/A</v>
      </c>
      <c r="AF11659" s="15" t="e">
        <f t="shared" si="3849"/>
        <v>#N/A</v>
      </c>
      <c r="AG11659" s="15" t="e">
        <f t="shared" si="3850"/>
        <v>#N/A</v>
      </c>
      <c r="AH11659" s="15" t="e">
        <f t="shared" ref="AH11659:AH11722" si="3859">AC11659-AO11659</f>
        <v>#N/A</v>
      </c>
      <c r="AI11659" s="17" t="e">
        <f t="shared" si="3851"/>
        <v>#N/A</v>
      </c>
      <c r="AJ11659" s="17" t="e">
        <f t="shared" si="3852"/>
        <v>#N/A</v>
      </c>
      <c r="AK11659" s="17" t="e">
        <f t="shared" si="3853"/>
        <v>#N/A</v>
      </c>
      <c r="AL11659" s="17" t="e">
        <f t="shared" si="3854"/>
        <v>#N/A</v>
      </c>
      <c r="AM11659" s="17" t="e">
        <f t="shared" si="3855"/>
        <v>#N/A</v>
      </c>
      <c r="AN11659" s="17" t="e">
        <f t="shared" ref="AN11659:AN11722" si="3860">$L$6/(($S$5+AH11659)*2160)*100^3+(171.2-163)*0.0129</f>
        <v>#N/A</v>
      </c>
      <c r="AO11659" s="17" t="e">
        <f>$AM$6*E11659^3+$AN$6*E11659^2+$AO$6*E11659</f>
        <v>#N/A</v>
      </c>
      <c r="AP11659" s="17" t="e">
        <f t="shared" si="3856"/>
        <v>#N/A</v>
      </c>
      <c r="AQ11659" s="17" t="e">
        <f t="shared" si="3857"/>
        <v>#N/A</v>
      </c>
      <c r="AR11659" s="17" t="e">
        <f t="shared" si="3858"/>
        <v>#N/A</v>
      </c>
    </row>
    <row r="11660" spans="2:44" x14ac:dyDescent="0.25">
      <c r="B11660" t="e">
        <f>INDEX(RawData!$A$2:$A$1048576,MATCH(FmtData!$B$4+(ROW()-10),RawData!$A$2:$A$1048576,0))</f>
        <v>#N/A</v>
      </c>
      <c r="C11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0)</f>
        <v>#N/A</v>
      </c>
      <c r="D11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0" s="63" t="e">
        <f>INDEX(RawData!E$2:E$1048576,MATCH(FmtData!$B$4+(ROW()-10),RawData!$A$2:$A$1048576,0))</f>
        <v>#N/A</v>
      </c>
      <c r="F11660" t="e">
        <f>INDEX(RawData!F$2:F$1048576,MATCH(FmtData!$B$4+(ROW()-10),RawData!$A$2:$A$1048576,0))</f>
        <v>#N/A</v>
      </c>
      <c r="G11660" t="e">
        <f>INDEX(RawData!G$2:G$1048576,MATCH(FmtData!$B$4+(ROW()-10),RawData!$A$2:$A$1048576,0))</f>
        <v>#N/A</v>
      </c>
      <c r="H11660" t="e">
        <f>INDEX(RawData!H$2:H$1048576,MATCH(FmtData!$B$4+(ROW()-10),RawData!$A$2:$A$1048576,0))</f>
        <v>#N/A</v>
      </c>
      <c r="I11660" t="e">
        <f>INDEX(RawData!I$2:I$1048576,MATCH(FmtData!$B$4+(ROW()-10),RawData!$A$2:$A$1048576,0))</f>
        <v>#N/A</v>
      </c>
      <c r="J11660" t="e">
        <f>INDEX(RawData!J$2:J$1048576,MATCH(FmtData!$B$4+(ROW()-10),RawData!$A$2:$A$1048576,0))</f>
        <v>#N/A</v>
      </c>
      <c r="K11660" t="e">
        <f>INDEX(RawData!K$2:K$1048576,MATCH(FmtData!$B$4+(ROW()-10),RawData!$A$2:$A$1048576,0))</f>
        <v>#N/A</v>
      </c>
      <c r="L11660" t="e">
        <f>INDEX(RawData!L$2:L$1048576,MATCH(FmtData!$B$4+(ROW()-10),RawData!$A$2:$A$1048576,0))</f>
        <v>#N/A</v>
      </c>
      <c r="M11660" t="e">
        <f>INDEX(RawData!M$2:M$1048576,MATCH(FmtData!$B$4+(ROW()-10),RawData!$A$2:$A$1048576,0))</f>
        <v>#N/A</v>
      </c>
      <c r="N11660" t="e">
        <f>INDEX(RawData!N$2:N$1048576,MATCH(FmtData!$B$4+(ROW()-10),RawData!$A$2:$A$1048576,0))</f>
        <v>#N/A</v>
      </c>
      <c r="O11660" t="e">
        <f>INDEX(RawData!O$2:O$1048576,MATCH(FmtData!$B$4+(ROW()-10),RawData!$A$2:$A$1048576,0))</f>
        <v>#N/A</v>
      </c>
      <c r="P11660" t="e">
        <f>INDEX(RawData!P$2:P$1048576,MATCH(FmtData!$B$4+(ROW()-10),RawData!$A$2:$A$1048576,0))</f>
        <v>#N/A</v>
      </c>
      <c r="Q11660" t="e">
        <f>INDEX(RawData!Q$2:Q$1048576,MATCH(FmtData!$B$4+(ROW()-10),RawData!$A$2:$A$1048576,0))</f>
        <v>#N/A</v>
      </c>
      <c r="R11660" t="e">
        <f>INDEX(RawData!R$2:R$1048576,MATCH(FmtData!$B$4+(ROW()-10),RawData!$A$2:$A$1048576,0))</f>
        <v>#N/A</v>
      </c>
      <c r="S11660" t="e">
        <f>INDEX(RawData!S$2:S$1048576,MATCH(FmtData!$B$4+(ROW()-10),RawData!$A$2:$A$1048576,0))</f>
        <v>#N/A</v>
      </c>
      <c r="T11660" t="e">
        <f>INDEX(RawData!T$2:T$1048576,MATCH(FmtData!$B$4+(ROW()-10),RawData!$A$2:$A$1048576,0))</f>
        <v>#N/A</v>
      </c>
      <c r="U11660" t="e">
        <f>INDEX(RawData!U$2:U$1048576,MATCH(FmtData!$B$4+(ROW()-10),RawData!$A$2:$A$1048576,0))</f>
        <v>#N/A</v>
      </c>
      <c r="V11660" t="e">
        <f>INDEX(RawData!V$2:V$1048576,MATCH(FmtData!$B$4+(ROW()-10),RawData!$A$2:$A$1048576,0))</f>
        <v>#N/A</v>
      </c>
      <c r="W11660" s="8" t="e">
        <f t="shared" si="3840"/>
        <v>#N/A</v>
      </c>
      <c r="X11660" s="8" t="e">
        <f t="shared" si="3841"/>
        <v>#N/A</v>
      </c>
      <c r="Y11660" s="8" t="e">
        <f t="shared" si="3842"/>
        <v>#N/A</v>
      </c>
      <c r="Z11660" s="8" t="e">
        <f t="shared" si="3843"/>
        <v>#N/A</v>
      </c>
      <c r="AA11660" s="8" t="e">
        <f t="shared" si="3844"/>
        <v>#N/A</v>
      </c>
      <c r="AB11660" s="8" t="e">
        <f t="shared" si="3845"/>
        <v>#N/A</v>
      </c>
      <c r="AC11660" s="6" t="e">
        <f t="shared" si="3846"/>
        <v>#N/A</v>
      </c>
      <c r="AD11660" s="41" t="e">
        <f t="shared" si="3847"/>
        <v>#N/A</v>
      </c>
      <c r="AE11660" s="15" t="e">
        <f t="shared" si="3848"/>
        <v>#N/A</v>
      </c>
      <c r="AF11660" s="15" t="e">
        <f t="shared" si="3849"/>
        <v>#N/A</v>
      </c>
      <c r="AG11660" s="15" t="e">
        <f t="shared" si="3850"/>
        <v>#N/A</v>
      </c>
      <c r="AH11660" s="15" t="e">
        <f t="shared" si="3859"/>
        <v>#N/A</v>
      </c>
      <c r="AI11660" s="17" t="e">
        <f t="shared" si="3851"/>
        <v>#N/A</v>
      </c>
      <c r="AJ11660" s="17" t="e">
        <f t="shared" si="3852"/>
        <v>#N/A</v>
      </c>
      <c r="AK11660" s="17" t="e">
        <f t="shared" si="3853"/>
        <v>#N/A</v>
      </c>
      <c r="AL11660" s="17" t="e">
        <f t="shared" si="3854"/>
        <v>#N/A</v>
      </c>
      <c r="AM11660" s="17" t="e">
        <f t="shared" si="3855"/>
        <v>#N/A</v>
      </c>
      <c r="AN11660" s="17" t="e">
        <f t="shared" si="3860"/>
        <v>#N/A</v>
      </c>
      <c r="AO11660" s="17" t="e">
        <f>$AM$6*E11660^3+$AN$6*E11660^2+$AO$6*E11660</f>
        <v>#N/A</v>
      </c>
      <c r="AP11660" s="17" t="e">
        <f t="shared" si="3856"/>
        <v>#N/A</v>
      </c>
      <c r="AQ11660" s="17" t="e">
        <f t="shared" si="3857"/>
        <v>#N/A</v>
      </c>
      <c r="AR11660" s="17" t="e">
        <f t="shared" si="3858"/>
        <v>#N/A</v>
      </c>
    </row>
    <row r="11661" spans="2:44" x14ac:dyDescent="0.25">
      <c r="B11661" t="e">
        <f>INDEX(RawData!$A$2:$A$1048576,MATCH(FmtData!$B$4+(ROW()-10),RawData!$A$2:$A$1048576,0))</f>
        <v>#N/A</v>
      </c>
      <c r="C11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1)</f>
        <v>#N/A</v>
      </c>
      <c r="D11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1" s="63" t="e">
        <f>INDEX(RawData!E$2:E$1048576,MATCH(FmtData!$B$4+(ROW()-10),RawData!$A$2:$A$1048576,0))</f>
        <v>#N/A</v>
      </c>
      <c r="F11661" t="e">
        <f>INDEX(RawData!F$2:F$1048576,MATCH(FmtData!$B$4+(ROW()-10),RawData!$A$2:$A$1048576,0))</f>
        <v>#N/A</v>
      </c>
      <c r="G11661" t="e">
        <f>INDEX(RawData!G$2:G$1048576,MATCH(FmtData!$B$4+(ROW()-10),RawData!$A$2:$A$1048576,0))</f>
        <v>#N/A</v>
      </c>
      <c r="H11661" t="e">
        <f>INDEX(RawData!H$2:H$1048576,MATCH(FmtData!$B$4+(ROW()-10),RawData!$A$2:$A$1048576,0))</f>
        <v>#N/A</v>
      </c>
      <c r="I11661" t="e">
        <f>INDEX(RawData!I$2:I$1048576,MATCH(FmtData!$B$4+(ROW()-10),RawData!$A$2:$A$1048576,0))</f>
        <v>#N/A</v>
      </c>
      <c r="J11661" t="e">
        <f>INDEX(RawData!J$2:J$1048576,MATCH(FmtData!$B$4+(ROW()-10),RawData!$A$2:$A$1048576,0))</f>
        <v>#N/A</v>
      </c>
      <c r="K11661" t="e">
        <f>INDEX(RawData!K$2:K$1048576,MATCH(FmtData!$B$4+(ROW()-10),RawData!$A$2:$A$1048576,0))</f>
        <v>#N/A</v>
      </c>
      <c r="L11661" t="e">
        <f>INDEX(RawData!L$2:L$1048576,MATCH(FmtData!$B$4+(ROW()-10),RawData!$A$2:$A$1048576,0))</f>
        <v>#N/A</v>
      </c>
      <c r="M11661" t="e">
        <f>INDEX(RawData!M$2:M$1048576,MATCH(FmtData!$B$4+(ROW()-10),RawData!$A$2:$A$1048576,0))</f>
        <v>#N/A</v>
      </c>
      <c r="N11661" t="e">
        <f>INDEX(RawData!N$2:N$1048576,MATCH(FmtData!$B$4+(ROW()-10),RawData!$A$2:$A$1048576,0))</f>
        <v>#N/A</v>
      </c>
      <c r="O11661" t="e">
        <f>INDEX(RawData!O$2:O$1048576,MATCH(FmtData!$B$4+(ROW()-10),RawData!$A$2:$A$1048576,0))</f>
        <v>#N/A</v>
      </c>
      <c r="P11661" t="e">
        <f>INDEX(RawData!P$2:P$1048576,MATCH(FmtData!$B$4+(ROW()-10),RawData!$A$2:$A$1048576,0))</f>
        <v>#N/A</v>
      </c>
      <c r="Q11661" t="e">
        <f>INDEX(RawData!Q$2:Q$1048576,MATCH(FmtData!$B$4+(ROW()-10),RawData!$A$2:$A$1048576,0))</f>
        <v>#N/A</v>
      </c>
      <c r="R11661" t="e">
        <f>INDEX(RawData!R$2:R$1048576,MATCH(FmtData!$B$4+(ROW()-10),RawData!$A$2:$A$1048576,0))</f>
        <v>#N/A</v>
      </c>
      <c r="S11661" t="e">
        <f>INDEX(RawData!S$2:S$1048576,MATCH(FmtData!$B$4+(ROW()-10),RawData!$A$2:$A$1048576,0))</f>
        <v>#N/A</v>
      </c>
      <c r="T11661" t="e">
        <f>INDEX(RawData!T$2:T$1048576,MATCH(FmtData!$B$4+(ROW()-10),RawData!$A$2:$A$1048576,0))</f>
        <v>#N/A</v>
      </c>
      <c r="U11661" t="e">
        <f>INDEX(RawData!U$2:U$1048576,MATCH(FmtData!$B$4+(ROW()-10),RawData!$A$2:$A$1048576,0))</f>
        <v>#N/A</v>
      </c>
      <c r="V11661" t="e">
        <f>INDEX(RawData!V$2:V$1048576,MATCH(FmtData!$B$4+(ROW()-10),RawData!$A$2:$A$1048576,0))</f>
        <v>#N/A</v>
      </c>
      <c r="W11661" s="8" t="e">
        <f t="shared" si="3840"/>
        <v>#N/A</v>
      </c>
      <c r="X11661" s="8" t="e">
        <f t="shared" si="3841"/>
        <v>#N/A</v>
      </c>
      <c r="Y11661" s="8" t="e">
        <f t="shared" si="3842"/>
        <v>#N/A</v>
      </c>
      <c r="Z11661" s="8" t="e">
        <f t="shared" si="3843"/>
        <v>#N/A</v>
      </c>
      <c r="AA11661" s="8" t="e">
        <f t="shared" si="3844"/>
        <v>#N/A</v>
      </c>
      <c r="AB11661" s="8" t="e">
        <f t="shared" si="3845"/>
        <v>#N/A</v>
      </c>
      <c r="AC11661" s="6" t="e">
        <f t="shared" si="3846"/>
        <v>#N/A</v>
      </c>
      <c r="AD11661" s="41" t="e">
        <f t="shared" si="3847"/>
        <v>#N/A</v>
      </c>
      <c r="AE11661" s="15" t="e">
        <f t="shared" si="3848"/>
        <v>#N/A</v>
      </c>
      <c r="AF11661" s="15" t="e">
        <f t="shared" si="3849"/>
        <v>#N/A</v>
      </c>
      <c r="AG11661" s="15" t="e">
        <f t="shared" si="3850"/>
        <v>#N/A</v>
      </c>
      <c r="AH11661" s="15" t="e">
        <f t="shared" si="3859"/>
        <v>#N/A</v>
      </c>
      <c r="AI11661" s="17" t="e">
        <f t="shared" si="3851"/>
        <v>#N/A</v>
      </c>
      <c r="AJ11661" s="17" t="e">
        <f t="shared" si="3852"/>
        <v>#N/A</v>
      </c>
      <c r="AK11661" s="17" t="e">
        <f t="shared" si="3853"/>
        <v>#N/A</v>
      </c>
      <c r="AL11661" s="17" t="e">
        <f t="shared" si="3854"/>
        <v>#N/A</v>
      </c>
      <c r="AM11661" s="17" t="e">
        <f t="shared" si="3855"/>
        <v>#N/A</v>
      </c>
      <c r="AN11661" s="17" t="e">
        <f t="shared" si="3860"/>
        <v>#N/A</v>
      </c>
      <c r="AO11661" s="17" t="e">
        <f>$AM$6*E11661^3+$AN$6*E11661^2+$AO$6*E11661</f>
        <v>#N/A</v>
      </c>
      <c r="AP11661" s="17" t="e">
        <f t="shared" si="3856"/>
        <v>#N/A</v>
      </c>
      <c r="AQ11661" s="17" t="e">
        <f t="shared" si="3857"/>
        <v>#N/A</v>
      </c>
      <c r="AR11661" s="17" t="e">
        <f t="shared" si="3858"/>
        <v>#N/A</v>
      </c>
    </row>
    <row r="11662" spans="2:44" x14ac:dyDescent="0.25">
      <c r="B11662" t="e">
        <f>INDEX(RawData!$A$2:$A$1048576,MATCH(FmtData!$B$4+(ROW()-10),RawData!$A$2:$A$1048576,0))</f>
        <v>#N/A</v>
      </c>
      <c r="C11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2)</f>
        <v>#N/A</v>
      </c>
      <c r="D11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2" s="63" t="e">
        <f>INDEX(RawData!E$2:E$1048576,MATCH(FmtData!$B$4+(ROW()-10),RawData!$A$2:$A$1048576,0))</f>
        <v>#N/A</v>
      </c>
      <c r="F11662" t="e">
        <f>INDEX(RawData!F$2:F$1048576,MATCH(FmtData!$B$4+(ROW()-10),RawData!$A$2:$A$1048576,0))</f>
        <v>#N/A</v>
      </c>
      <c r="G11662" t="e">
        <f>INDEX(RawData!G$2:G$1048576,MATCH(FmtData!$B$4+(ROW()-10),RawData!$A$2:$A$1048576,0))</f>
        <v>#N/A</v>
      </c>
      <c r="H11662" t="e">
        <f>INDEX(RawData!H$2:H$1048576,MATCH(FmtData!$B$4+(ROW()-10),RawData!$A$2:$A$1048576,0))</f>
        <v>#N/A</v>
      </c>
      <c r="I11662" t="e">
        <f>INDEX(RawData!I$2:I$1048576,MATCH(FmtData!$B$4+(ROW()-10),RawData!$A$2:$A$1048576,0))</f>
        <v>#N/A</v>
      </c>
      <c r="J11662" t="e">
        <f>INDEX(RawData!J$2:J$1048576,MATCH(FmtData!$B$4+(ROW()-10),RawData!$A$2:$A$1048576,0))</f>
        <v>#N/A</v>
      </c>
      <c r="K11662" t="e">
        <f>INDEX(RawData!K$2:K$1048576,MATCH(FmtData!$B$4+(ROW()-10),RawData!$A$2:$A$1048576,0))</f>
        <v>#N/A</v>
      </c>
      <c r="L11662" t="e">
        <f>INDEX(RawData!L$2:L$1048576,MATCH(FmtData!$B$4+(ROW()-10),RawData!$A$2:$A$1048576,0))</f>
        <v>#N/A</v>
      </c>
      <c r="M11662" t="e">
        <f>INDEX(RawData!M$2:M$1048576,MATCH(FmtData!$B$4+(ROW()-10),RawData!$A$2:$A$1048576,0))</f>
        <v>#N/A</v>
      </c>
      <c r="N11662" t="e">
        <f>INDEX(RawData!N$2:N$1048576,MATCH(FmtData!$B$4+(ROW()-10),RawData!$A$2:$A$1048576,0))</f>
        <v>#N/A</v>
      </c>
      <c r="O11662" t="e">
        <f>INDEX(RawData!O$2:O$1048576,MATCH(FmtData!$B$4+(ROW()-10),RawData!$A$2:$A$1048576,0))</f>
        <v>#N/A</v>
      </c>
      <c r="P11662" t="e">
        <f>INDEX(RawData!P$2:P$1048576,MATCH(FmtData!$B$4+(ROW()-10),RawData!$A$2:$A$1048576,0))</f>
        <v>#N/A</v>
      </c>
      <c r="Q11662" t="e">
        <f>INDEX(RawData!Q$2:Q$1048576,MATCH(FmtData!$B$4+(ROW()-10),RawData!$A$2:$A$1048576,0))</f>
        <v>#N/A</v>
      </c>
      <c r="R11662" t="e">
        <f>INDEX(RawData!R$2:R$1048576,MATCH(FmtData!$B$4+(ROW()-10),RawData!$A$2:$A$1048576,0))</f>
        <v>#N/A</v>
      </c>
      <c r="S11662" t="e">
        <f>INDEX(RawData!S$2:S$1048576,MATCH(FmtData!$B$4+(ROW()-10),RawData!$A$2:$A$1048576,0))</f>
        <v>#N/A</v>
      </c>
      <c r="T11662" t="e">
        <f>INDEX(RawData!T$2:T$1048576,MATCH(FmtData!$B$4+(ROW()-10),RawData!$A$2:$A$1048576,0))</f>
        <v>#N/A</v>
      </c>
      <c r="U11662" t="e">
        <f>INDEX(RawData!U$2:U$1048576,MATCH(FmtData!$B$4+(ROW()-10),RawData!$A$2:$A$1048576,0))</f>
        <v>#N/A</v>
      </c>
      <c r="V11662" t="e">
        <f>INDEX(RawData!V$2:V$1048576,MATCH(FmtData!$B$4+(ROW()-10),RawData!$A$2:$A$1048576,0))</f>
        <v>#N/A</v>
      </c>
      <c r="W11662" s="8" t="e">
        <f t="shared" si="3840"/>
        <v>#N/A</v>
      </c>
      <c r="X11662" s="8" t="e">
        <f t="shared" si="3841"/>
        <v>#N/A</v>
      </c>
      <c r="Y11662" s="8" t="e">
        <f t="shared" si="3842"/>
        <v>#N/A</v>
      </c>
      <c r="Z11662" s="8" t="e">
        <f t="shared" si="3843"/>
        <v>#N/A</v>
      </c>
      <c r="AA11662" s="8" t="e">
        <f t="shared" si="3844"/>
        <v>#N/A</v>
      </c>
      <c r="AB11662" s="8" t="e">
        <f t="shared" si="3845"/>
        <v>#N/A</v>
      </c>
      <c r="AC11662" s="6" t="e">
        <f t="shared" si="3846"/>
        <v>#N/A</v>
      </c>
      <c r="AD11662" s="41" t="e">
        <f t="shared" si="3847"/>
        <v>#N/A</v>
      </c>
      <c r="AE11662" s="15" t="e">
        <f t="shared" si="3848"/>
        <v>#N/A</v>
      </c>
      <c r="AF11662" s="15" t="e">
        <f t="shared" si="3849"/>
        <v>#N/A</v>
      </c>
      <c r="AG11662" s="15" t="e">
        <f t="shared" si="3850"/>
        <v>#N/A</v>
      </c>
      <c r="AH11662" s="15" t="e">
        <f t="shared" si="3859"/>
        <v>#N/A</v>
      </c>
      <c r="AI11662" s="17" t="e">
        <f t="shared" si="3851"/>
        <v>#N/A</v>
      </c>
      <c r="AJ11662" s="17" t="e">
        <f t="shared" si="3852"/>
        <v>#N/A</v>
      </c>
      <c r="AK11662" s="17" t="e">
        <f t="shared" si="3853"/>
        <v>#N/A</v>
      </c>
      <c r="AL11662" s="17" t="e">
        <f t="shared" si="3854"/>
        <v>#N/A</v>
      </c>
      <c r="AM11662" s="17" t="e">
        <f t="shared" si="3855"/>
        <v>#N/A</v>
      </c>
      <c r="AN11662" s="17" t="e">
        <f t="shared" si="3860"/>
        <v>#N/A</v>
      </c>
      <c r="AO11662" s="17" t="e">
        <f>$AM$6*E11662^3+$AN$6*E11662^2+$AO$6*E11662</f>
        <v>#N/A</v>
      </c>
      <c r="AP11662" s="17" t="e">
        <f t="shared" si="3856"/>
        <v>#N/A</v>
      </c>
      <c r="AQ11662" s="17" t="e">
        <f t="shared" si="3857"/>
        <v>#N/A</v>
      </c>
      <c r="AR11662" s="17" t="e">
        <f t="shared" si="3858"/>
        <v>#N/A</v>
      </c>
    </row>
    <row r="11663" spans="2:44" x14ac:dyDescent="0.25">
      <c r="B11663" t="e">
        <f>INDEX(RawData!$A$2:$A$1048576,MATCH(FmtData!$B$4+(ROW()-10),RawData!$A$2:$A$1048576,0))</f>
        <v>#N/A</v>
      </c>
      <c r="C11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3)</f>
        <v>#N/A</v>
      </c>
      <c r="D11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3" s="63" t="e">
        <f>INDEX(RawData!E$2:E$1048576,MATCH(FmtData!$B$4+(ROW()-10),RawData!$A$2:$A$1048576,0))</f>
        <v>#N/A</v>
      </c>
      <c r="F11663" t="e">
        <f>INDEX(RawData!F$2:F$1048576,MATCH(FmtData!$B$4+(ROW()-10),RawData!$A$2:$A$1048576,0))</f>
        <v>#N/A</v>
      </c>
      <c r="G11663" t="e">
        <f>INDEX(RawData!G$2:G$1048576,MATCH(FmtData!$B$4+(ROW()-10),RawData!$A$2:$A$1048576,0))</f>
        <v>#N/A</v>
      </c>
      <c r="H11663" t="e">
        <f>INDEX(RawData!H$2:H$1048576,MATCH(FmtData!$B$4+(ROW()-10),RawData!$A$2:$A$1048576,0))</f>
        <v>#N/A</v>
      </c>
      <c r="I11663" t="e">
        <f>INDEX(RawData!I$2:I$1048576,MATCH(FmtData!$B$4+(ROW()-10),RawData!$A$2:$A$1048576,0))</f>
        <v>#N/A</v>
      </c>
      <c r="J11663" t="e">
        <f>INDEX(RawData!J$2:J$1048576,MATCH(FmtData!$B$4+(ROW()-10),RawData!$A$2:$A$1048576,0))</f>
        <v>#N/A</v>
      </c>
      <c r="K11663" t="e">
        <f>INDEX(RawData!K$2:K$1048576,MATCH(FmtData!$B$4+(ROW()-10),RawData!$A$2:$A$1048576,0))</f>
        <v>#N/A</v>
      </c>
      <c r="L11663" t="e">
        <f>INDEX(RawData!L$2:L$1048576,MATCH(FmtData!$B$4+(ROW()-10),RawData!$A$2:$A$1048576,0))</f>
        <v>#N/A</v>
      </c>
      <c r="M11663" t="e">
        <f>INDEX(RawData!M$2:M$1048576,MATCH(FmtData!$B$4+(ROW()-10),RawData!$A$2:$A$1048576,0))</f>
        <v>#N/A</v>
      </c>
      <c r="N11663" t="e">
        <f>INDEX(RawData!N$2:N$1048576,MATCH(FmtData!$B$4+(ROW()-10),RawData!$A$2:$A$1048576,0))</f>
        <v>#N/A</v>
      </c>
      <c r="O11663" t="e">
        <f>INDEX(RawData!O$2:O$1048576,MATCH(FmtData!$B$4+(ROW()-10),RawData!$A$2:$A$1048576,0))</f>
        <v>#N/A</v>
      </c>
      <c r="P11663" t="e">
        <f>INDEX(RawData!P$2:P$1048576,MATCH(FmtData!$B$4+(ROW()-10),RawData!$A$2:$A$1048576,0))</f>
        <v>#N/A</v>
      </c>
      <c r="Q11663" t="e">
        <f>INDEX(RawData!Q$2:Q$1048576,MATCH(FmtData!$B$4+(ROW()-10),RawData!$A$2:$A$1048576,0))</f>
        <v>#N/A</v>
      </c>
      <c r="R11663" t="e">
        <f>INDEX(RawData!R$2:R$1048576,MATCH(FmtData!$B$4+(ROW()-10),RawData!$A$2:$A$1048576,0))</f>
        <v>#N/A</v>
      </c>
      <c r="S11663" t="e">
        <f>INDEX(RawData!S$2:S$1048576,MATCH(FmtData!$B$4+(ROW()-10),RawData!$A$2:$A$1048576,0))</f>
        <v>#N/A</v>
      </c>
      <c r="T11663" t="e">
        <f>INDEX(RawData!T$2:T$1048576,MATCH(FmtData!$B$4+(ROW()-10),RawData!$A$2:$A$1048576,0))</f>
        <v>#N/A</v>
      </c>
      <c r="U11663" t="e">
        <f>INDEX(RawData!U$2:U$1048576,MATCH(FmtData!$B$4+(ROW()-10),RawData!$A$2:$A$1048576,0))</f>
        <v>#N/A</v>
      </c>
      <c r="V11663" t="e">
        <f>INDEX(RawData!V$2:V$1048576,MATCH(FmtData!$B$4+(ROW()-10),RawData!$A$2:$A$1048576,0))</f>
        <v>#N/A</v>
      </c>
      <c r="W11663" s="8" t="e">
        <f t="shared" si="3840"/>
        <v>#N/A</v>
      </c>
      <c r="X11663" s="8" t="e">
        <f t="shared" si="3841"/>
        <v>#N/A</v>
      </c>
      <c r="Y11663" s="8" t="e">
        <f t="shared" si="3842"/>
        <v>#N/A</v>
      </c>
      <c r="Z11663" s="8" t="e">
        <f t="shared" si="3843"/>
        <v>#N/A</v>
      </c>
      <c r="AA11663" s="8" t="e">
        <f t="shared" si="3844"/>
        <v>#N/A</v>
      </c>
      <c r="AB11663" s="8" t="e">
        <f t="shared" si="3845"/>
        <v>#N/A</v>
      </c>
      <c r="AC11663" s="6" t="e">
        <f t="shared" si="3846"/>
        <v>#N/A</v>
      </c>
      <c r="AD11663" s="41" t="e">
        <f t="shared" si="3847"/>
        <v>#N/A</v>
      </c>
      <c r="AE11663" s="15" t="e">
        <f t="shared" si="3848"/>
        <v>#N/A</v>
      </c>
      <c r="AF11663" s="15" t="e">
        <f t="shared" si="3849"/>
        <v>#N/A</v>
      </c>
      <c r="AG11663" s="15" t="e">
        <f t="shared" si="3850"/>
        <v>#N/A</v>
      </c>
      <c r="AH11663" s="15" t="e">
        <f t="shared" si="3859"/>
        <v>#N/A</v>
      </c>
      <c r="AI11663" s="17" t="e">
        <f t="shared" si="3851"/>
        <v>#N/A</v>
      </c>
      <c r="AJ11663" s="17" t="e">
        <f t="shared" si="3852"/>
        <v>#N/A</v>
      </c>
      <c r="AK11663" s="17" t="e">
        <f t="shared" si="3853"/>
        <v>#N/A</v>
      </c>
      <c r="AL11663" s="17" t="e">
        <f t="shared" si="3854"/>
        <v>#N/A</v>
      </c>
      <c r="AM11663" s="17" t="e">
        <f t="shared" si="3855"/>
        <v>#N/A</v>
      </c>
      <c r="AN11663" s="17" t="e">
        <f t="shared" si="3860"/>
        <v>#N/A</v>
      </c>
      <c r="AO11663" s="17" t="e">
        <f>$AM$6*E11663^3+$AN$6*E11663^2+$AO$6*E11663</f>
        <v>#N/A</v>
      </c>
      <c r="AP11663" s="17" t="e">
        <f t="shared" si="3856"/>
        <v>#N/A</v>
      </c>
      <c r="AQ11663" s="17" t="e">
        <f t="shared" si="3857"/>
        <v>#N/A</v>
      </c>
      <c r="AR11663" s="17" t="e">
        <f t="shared" si="3858"/>
        <v>#N/A</v>
      </c>
    </row>
    <row r="11664" spans="2:44" x14ac:dyDescent="0.25">
      <c r="B11664" t="e">
        <f>INDEX(RawData!$A$2:$A$1048576,MATCH(FmtData!$B$4+(ROW()-10),RawData!$A$2:$A$1048576,0))</f>
        <v>#N/A</v>
      </c>
      <c r="C11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4)</f>
        <v>#N/A</v>
      </c>
      <c r="D11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4" s="63" t="e">
        <f>INDEX(RawData!E$2:E$1048576,MATCH(FmtData!$B$4+(ROW()-10),RawData!$A$2:$A$1048576,0))</f>
        <v>#N/A</v>
      </c>
      <c r="F11664" t="e">
        <f>INDEX(RawData!F$2:F$1048576,MATCH(FmtData!$B$4+(ROW()-10),RawData!$A$2:$A$1048576,0))</f>
        <v>#N/A</v>
      </c>
      <c r="G11664" t="e">
        <f>INDEX(RawData!G$2:G$1048576,MATCH(FmtData!$B$4+(ROW()-10),RawData!$A$2:$A$1048576,0))</f>
        <v>#N/A</v>
      </c>
      <c r="H11664" t="e">
        <f>INDEX(RawData!H$2:H$1048576,MATCH(FmtData!$B$4+(ROW()-10),RawData!$A$2:$A$1048576,0))</f>
        <v>#N/A</v>
      </c>
      <c r="I11664" t="e">
        <f>INDEX(RawData!I$2:I$1048576,MATCH(FmtData!$B$4+(ROW()-10),RawData!$A$2:$A$1048576,0))</f>
        <v>#N/A</v>
      </c>
      <c r="J11664" t="e">
        <f>INDEX(RawData!J$2:J$1048576,MATCH(FmtData!$B$4+(ROW()-10),RawData!$A$2:$A$1048576,0))</f>
        <v>#N/A</v>
      </c>
      <c r="K11664" t="e">
        <f>INDEX(RawData!K$2:K$1048576,MATCH(FmtData!$B$4+(ROW()-10),RawData!$A$2:$A$1048576,0))</f>
        <v>#N/A</v>
      </c>
      <c r="L11664" t="e">
        <f>INDEX(RawData!L$2:L$1048576,MATCH(FmtData!$B$4+(ROW()-10),RawData!$A$2:$A$1048576,0))</f>
        <v>#N/A</v>
      </c>
      <c r="M11664" t="e">
        <f>INDEX(RawData!M$2:M$1048576,MATCH(FmtData!$B$4+(ROW()-10),RawData!$A$2:$A$1048576,0))</f>
        <v>#N/A</v>
      </c>
      <c r="N11664" t="e">
        <f>INDEX(RawData!N$2:N$1048576,MATCH(FmtData!$B$4+(ROW()-10),RawData!$A$2:$A$1048576,0))</f>
        <v>#N/A</v>
      </c>
      <c r="O11664" t="e">
        <f>INDEX(RawData!O$2:O$1048576,MATCH(FmtData!$B$4+(ROW()-10),RawData!$A$2:$A$1048576,0))</f>
        <v>#N/A</v>
      </c>
      <c r="P11664" t="e">
        <f>INDEX(RawData!P$2:P$1048576,MATCH(FmtData!$B$4+(ROW()-10),RawData!$A$2:$A$1048576,0))</f>
        <v>#N/A</v>
      </c>
      <c r="Q11664" t="e">
        <f>INDEX(RawData!Q$2:Q$1048576,MATCH(FmtData!$B$4+(ROW()-10),RawData!$A$2:$A$1048576,0))</f>
        <v>#N/A</v>
      </c>
      <c r="R11664" t="e">
        <f>INDEX(RawData!R$2:R$1048576,MATCH(FmtData!$B$4+(ROW()-10),RawData!$A$2:$A$1048576,0))</f>
        <v>#N/A</v>
      </c>
      <c r="S11664" t="e">
        <f>INDEX(RawData!S$2:S$1048576,MATCH(FmtData!$B$4+(ROW()-10),RawData!$A$2:$A$1048576,0))</f>
        <v>#N/A</v>
      </c>
      <c r="T11664" t="e">
        <f>INDEX(RawData!T$2:T$1048576,MATCH(FmtData!$B$4+(ROW()-10),RawData!$A$2:$A$1048576,0))</f>
        <v>#N/A</v>
      </c>
      <c r="U11664" t="e">
        <f>INDEX(RawData!U$2:U$1048576,MATCH(FmtData!$B$4+(ROW()-10),RawData!$A$2:$A$1048576,0))</f>
        <v>#N/A</v>
      </c>
      <c r="V11664" t="e">
        <f>INDEX(RawData!V$2:V$1048576,MATCH(FmtData!$B$4+(ROW()-10),RawData!$A$2:$A$1048576,0))</f>
        <v>#N/A</v>
      </c>
      <c r="W11664" s="8" t="e">
        <f t="shared" si="3840"/>
        <v>#N/A</v>
      </c>
      <c r="X11664" s="8" t="e">
        <f t="shared" si="3841"/>
        <v>#N/A</v>
      </c>
      <c r="Y11664" s="8" t="e">
        <f t="shared" si="3842"/>
        <v>#N/A</v>
      </c>
      <c r="Z11664" s="8" t="e">
        <f t="shared" si="3843"/>
        <v>#N/A</v>
      </c>
      <c r="AA11664" s="8" t="e">
        <f t="shared" si="3844"/>
        <v>#N/A</v>
      </c>
      <c r="AB11664" s="8" t="e">
        <f t="shared" si="3845"/>
        <v>#N/A</v>
      </c>
      <c r="AC11664" s="6" t="e">
        <f t="shared" si="3846"/>
        <v>#N/A</v>
      </c>
      <c r="AD11664" s="41" t="e">
        <f t="shared" si="3847"/>
        <v>#N/A</v>
      </c>
      <c r="AE11664" s="15" t="e">
        <f t="shared" si="3848"/>
        <v>#N/A</v>
      </c>
      <c r="AF11664" s="15" t="e">
        <f t="shared" si="3849"/>
        <v>#N/A</v>
      </c>
      <c r="AG11664" s="15" t="e">
        <f t="shared" si="3850"/>
        <v>#N/A</v>
      </c>
      <c r="AH11664" s="15" t="e">
        <f t="shared" si="3859"/>
        <v>#N/A</v>
      </c>
      <c r="AI11664" s="17" t="e">
        <f t="shared" si="3851"/>
        <v>#N/A</v>
      </c>
      <c r="AJ11664" s="17" t="e">
        <f t="shared" si="3852"/>
        <v>#N/A</v>
      </c>
      <c r="AK11664" s="17" t="e">
        <f t="shared" si="3853"/>
        <v>#N/A</v>
      </c>
      <c r="AL11664" s="17" t="e">
        <f t="shared" si="3854"/>
        <v>#N/A</v>
      </c>
      <c r="AM11664" s="17" t="e">
        <f t="shared" si="3855"/>
        <v>#N/A</v>
      </c>
      <c r="AN11664" s="17" t="e">
        <f t="shared" si="3860"/>
        <v>#N/A</v>
      </c>
      <c r="AO11664" s="17" t="e">
        <f>$AM$6*E11664^3+$AN$6*E11664^2+$AO$6*E11664</f>
        <v>#N/A</v>
      </c>
      <c r="AP11664" s="17" t="e">
        <f t="shared" si="3856"/>
        <v>#N/A</v>
      </c>
      <c r="AQ11664" s="17" t="e">
        <f t="shared" si="3857"/>
        <v>#N/A</v>
      </c>
      <c r="AR11664" s="17" t="e">
        <f t="shared" si="3858"/>
        <v>#N/A</v>
      </c>
    </row>
    <row r="11665" spans="2:44" x14ac:dyDescent="0.25">
      <c r="B11665" t="e">
        <f>INDEX(RawData!$A$2:$A$1048576,MATCH(FmtData!$B$4+(ROW()-10),RawData!$A$2:$A$1048576,0))</f>
        <v>#N/A</v>
      </c>
      <c r="C11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5)</f>
        <v>#N/A</v>
      </c>
      <c r="D11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5" s="63" t="e">
        <f>INDEX(RawData!E$2:E$1048576,MATCH(FmtData!$B$4+(ROW()-10),RawData!$A$2:$A$1048576,0))</f>
        <v>#N/A</v>
      </c>
      <c r="F11665" t="e">
        <f>INDEX(RawData!F$2:F$1048576,MATCH(FmtData!$B$4+(ROW()-10),RawData!$A$2:$A$1048576,0))</f>
        <v>#N/A</v>
      </c>
      <c r="G11665" t="e">
        <f>INDEX(RawData!G$2:G$1048576,MATCH(FmtData!$B$4+(ROW()-10),RawData!$A$2:$A$1048576,0))</f>
        <v>#N/A</v>
      </c>
      <c r="H11665" t="e">
        <f>INDEX(RawData!H$2:H$1048576,MATCH(FmtData!$B$4+(ROW()-10),RawData!$A$2:$A$1048576,0))</f>
        <v>#N/A</v>
      </c>
      <c r="I11665" t="e">
        <f>INDEX(RawData!I$2:I$1048576,MATCH(FmtData!$B$4+(ROW()-10),RawData!$A$2:$A$1048576,0))</f>
        <v>#N/A</v>
      </c>
      <c r="J11665" t="e">
        <f>INDEX(RawData!J$2:J$1048576,MATCH(FmtData!$B$4+(ROW()-10),RawData!$A$2:$A$1048576,0))</f>
        <v>#N/A</v>
      </c>
      <c r="K11665" t="e">
        <f>INDEX(RawData!K$2:K$1048576,MATCH(FmtData!$B$4+(ROW()-10),RawData!$A$2:$A$1048576,0))</f>
        <v>#N/A</v>
      </c>
      <c r="L11665" t="e">
        <f>INDEX(RawData!L$2:L$1048576,MATCH(FmtData!$B$4+(ROW()-10),RawData!$A$2:$A$1048576,0))</f>
        <v>#N/A</v>
      </c>
      <c r="M11665" t="e">
        <f>INDEX(RawData!M$2:M$1048576,MATCH(FmtData!$B$4+(ROW()-10),RawData!$A$2:$A$1048576,0))</f>
        <v>#N/A</v>
      </c>
      <c r="N11665" t="e">
        <f>INDEX(RawData!N$2:N$1048576,MATCH(FmtData!$B$4+(ROW()-10),RawData!$A$2:$A$1048576,0))</f>
        <v>#N/A</v>
      </c>
      <c r="O11665" t="e">
        <f>INDEX(RawData!O$2:O$1048576,MATCH(FmtData!$B$4+(ROW()-10),RawData!$A$2:$A$1048576,0))</f>
        <v>#N/A</v>
      </c>
      <c r="P11665" t="e">
        <f>INDEX(RawData!P$2:P$1048576,MATCH(FmtData!$B$4+(ROW()-10),RawData!$A$2:$A$1048576,0))</f>
        <v>#N/A</v>
      </c>
      <c r="Q11665" t="e">
        <f>INDEX(RawData!Q$2:Q$1048576,MATCH(FmtData!$B$4+(ROW()-10),RawData!$A$2:$A$1048576,0))</f>
        <v>#N/A</v>
      </c>
      <c r="R11665" t="e">
        <f>INDEX(RawData!R$2:R$1048576,MATCH(FmtData!$B$4+(ROW()-10),RawData!$A$2:$A$1048576,0))</f>
        <v>#N/A</v>
      </c>
      <c r="S11665" t="e">
        <f>INDEX(RawData!S$2:S$1048576,MATCH(FmtData!$B$4+(ROW()-10),RawData!$A$2:$A$1048576,0))</f>
        <v>#N/A</v>
      </c>
      <c r="T11665" t="e">
        <f>INDEX(RawData!T$2:T$1048576,MATCH(FmtData!$B$4+(ROW()-10),RawData!$A$2:$A$1048576,0))</f>
        <v>#N/A</v>
      </c>
      <c r="U11665" t="e">
        <f>INDEX(RawData!U$2:U$1048576,MATCH(FmtData!$B$4+(ROW()-10),RawData!$A$2:$A$1048576,0))</f>
        <v>#N/A</v>
      </c>
      <c r="V11665" t="e">
        <f>INDEX(RawData!V$2:V$1048576,MATCH(FmtData!$B$4+(ROW()-10),RawData!$A$2:$A$1048576,0))</f>
        <v>#N/A</v>
      </c>
      <c r="W11665" s="8" t="e">
        <f t="shared" si="3840"/>
        <v>#N/A</v>
      </c>
      <c r="X11665" s="8" t="e">
        <f t="shared" si="3841"/>
        <v>#N/A</v>
      </c>
      <c r="Y11665" s="8" t="e">
        <f t="shared" si="3842"/>
        <v>#N/A</v>
      </c>
      <c r="Z11665" s="8" t="e">
        <f t="shared" si="3843"/>
        <v>#N/A</v>
      </c>
      <c r="AA11665" s="8" t="e">
        <f t="shared" si="3844"/>
        <v>#N/A</v>
      </c>
      <c r="AB11665" s="8" t="e">
        <f t="shared" si="3845"/>
        <v>#N/A</v>
      </c>
      <c r="AC11665" s="6" t="e">
        <f t="shared" si="3846"/>
        <v>#N/A</v>
      </c>
      <c r="AD11665" s="41" t="e">
        <f t="shared" si="3847"/>
        <v>#N/A</v>
      </c>
      <c r="AE11665" s="15" t="e">
        <f t="shared" si="3848"/>
        <v>#N/A</v>
      </c>
      <c r="AF11665" s="15" t="e">
        <f t="shared" si="3849"/>
        <v>#N/A</v>
      </c>
      <c r="AG11665" s="15" t="e">
        <f t="shared" si="3850"/>
        <v>#N/A</v>
      </c>
      <c r="AH11665" s="15" t="e">
        <f t="shared" si="3859"/>
        <v>#N/A</v>
      </c>
      <c r="AI11665" s="17" t="e">
        <f t="shared" si="3851"/>
        <v>#N/A</v>
      </c>
      <c r="AJ11665" s="17" t="e">
        <f t="shared" si="3852"/>
        <v>#N/A</v>
      </c>
      <c r="AK11665" s="17" t="e">
        <f t="shared" si="3853"/>
        <v>#N/A</v>
      </c>
      <c r="AL11665" s="17" t="e">
        <f t="shared" si="3854"/>
        <v>#N/A</v>
      </c>
      <c r="AM11665" s="17" t="e">
        <f t="shared" si="3855"/>
        <v>#N/A</v>
      </c>
      <c r="AN11665" s="17" t="e">
        <f t="shared" si="3860"/>
        <v>#N/A</v>
      </c>
      <c r="AO11665" s="17" t="e">
        <f>$AM$6*E11665^3+$AN$6*E11665^2+$AO$6*E11665</f>
        <v>#N/A</v>
      </c>
      <c r="AP11665" s="17" t="e">
        <f t="shared" si="3856"/>
        <v>#N/A</v>
      </c>
      <c r="AQ11665" s="17" t="e">
        <f t="shared" si="3857"/>
        <v>#N/A</v>
      </c>
      <c r="AR11665" s="17" t="e">
        <f t="shared" si="3858"/>
        <v>#N/A</v>
      </c>
    </row>
    <row r="11666" spans="2:44" x14ac:dyDescent="0.25">
      <c r="B11666" t="e">
        <f>INDEX(RawData!$A$2:$A$1048576,MATCH(FmtData!$B$4+(ROW()-10),RawData!$A$2:$A$1048576,0))</f>
        <v>#N/A</v>
      </c>
      <c r="C11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6)</f>
        <v>#N/A</v>
      </c>
      <c r="D11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6" s="63" t="e">
        <f>INDEX(RawData!E$2:E$1048576,MATCH(FmtData!$B$4+(ROW()-10),RawData!$A$2:$A$1048576,0))</f>
        <v>#N/A</v>
      </c>
      <c r="F11666" t="e">
        <f>INDEX(RawData!F$2:F$1048576,MATCH(FmtData!$B$4+(ROW()-10),RawData!$A$2:$A$1048576,0))</f>
        <v>#N/A</v>
      </c>
      <c r="G11666" t="e">
        <f>INDEX(RawData!G$2:G$1048576,MATCH(FmtData!$B$4+(ROW()-10),RawData!$A$2:$A$1048576,0))</f>
        <v>#N/A</v>
      </c>
      <c r="H11666" t="e">
        <f>INDEX(RawData!H$2:H$1048576,MATCH(FmtData!$B$4+(ROW()-10),RawData!$A$2:$A$1048576,0))</f>
        <v>#N/A</v>
      </c>
      <c r="I11666" t="e">
        <f>INDEX(RawData!I$2:I$1048576,MATCH(FmtData!$B$4+(ROW()-10),RawData!$A$2:$A$1048576,0))</f>
        <v>#N/A</v>
      </c>
      <c r="J11666" t="e">
        <f>INDEX(RawData!J$2:J$1048576,MATCH(FmtData!$B$4+(ROW()-10),RawData!$A$2:$A$1048576,0))</f>
        <v>#N/A</v>
      </c>
      <c r="K11666" t="e">
        <f>INDEX(RawData!K$2:K$1048576,MATCH(FmtData!$B$4+(ROW()-10),RawData!$A$2:$A$1048576,0))</f>
        <v>#N/A</v>
      </c>
      <c r="L11666" t="e">
        <f>INDEX(RawData!L$2:L$1048576,MATCH(FmtData!$B$4+(ROW()-10),RawData!$A$2:$A$1048576,0))</f>
        <v>#N/A</v>
      </c>
      <c r="M11666" t="e">
        <f>INDEX(RawData!M$2:M$1048576,MATCH(FmtData!$B$4+(ROW()-10),RawData!$A$2:$A$1048576,0))</f>
        <v>#N/A</v>
      </c>
      <c r="N11666" t="e">
        <f>INDEX(RawData!N$2:N$1048576,MATCH(FmtData!$B$4+(ROW()-10),RawData!$A$2:$A$1048576,0))</f>
        <v>#N/A</v>
      </c>
      <c r="O11666" t="e">
        <f>INDEX(RawData!O$2:O$1048576,MATCH(FmtData!$B$4+(ROW()-10),RawData!$A$2:$A$1048576,0))</f>
        <v>#N/A</v>
      </c>
      <c r="P11666" t="e">
        <f>INDEX(RawData!P$2:P$1048576,MATCH(FmtData!$B$4+(ROW()-10),RawData!$A$2:$A$1048576,0))</f>
        <v>#N/A</v>
      </c>
      <c r="Q11666" t="e">
        <f>INDEX(RawData!Q$2:Q$1048576,MATCH(FmtData!$B$4+(ROW()-10),RawData!$A$2:$A$1048576,0))</f>
        <v>#N/A</v>
      </c>
      <c r="R11666" t="e">
        <f>INDEX(RawData!R$2:R$1048576,MATCH(FmtData!$B$4+(ROW()-10),RawData!$A$2:$A$1048576,0))</f>
        <v>#N/A</v>
      </c>
      <c r="S11666" t="e">
        <f>INDEX(RawData!S$2:S$1048576,MATCH(FmtData!$B$4+(ROW()-10),RawData!$A$2:$A$1048576,0))</f>
        <v>#N/A</v>
      </c>
      <c r="T11666" t="e">
        <f>INDEX(RawData!T$2:T$1048576,MATCH(FmtData!$B$4+(ROW()-10),RawData!$A$2:$A$1048576,0))</f>
        <v>#N/A</v>
      </c>
      <c r="U11666" t="e">
        <f>INDEX(RawData!U$2:U$1048576,MATCH(FmtData!$B$4+(ROW()-10),RawData!$A$2:$A$1048576,0))</f>
        <v>#N/A</v>
      </c>
      <c r="V11666" t="e">
        <f>INDEX(RawData!V$2:V$1048576,MATCH(FmtData!$B$4+(ROW()-10),RawData!$A$2:$A$1048576,0))</f>
        <v>#N/A</v>
      </c>
      <c r="W11666" s="8" t="e">
        <f t="shared" si="3840"/>
        <v>#N/A</v>
      </c>
      <c r="X11666" s="8" t="e">
        <f t="shared" si="3841"/>
        <v>#N/A</v>
      </c>
      <c r="Y11666" s="8" t="e">
        <f t="shared" si="3842"/>
        <v>#N/A</v>
      </c>
      <c r="Z11666" s="8" t="e">
        <f t="shared" si="3843"/>
        <v>#N/A</v>
      </c>
      <c r="AA11666" s="8" t="e">
        <f t="shared" si="3844"/>
        <v>#N/A</v>
      </c>
      <c r="AB11666" s="8" t="e">
        <f t="shared" si="3845"/>
        <v>#N/A</v>
      </c>
      <c r="AC11666" s="6" t="e">
        <f t="shared" si="3846"/>
        <v>#N/A</v>
      </c>
      <c r="AD11666" s="41" t="e">
        <f t="shared" si="3847"/>
        <v>#N/A</v>
      </c>
      <c r="AE11666" s="15" t="e">
        <f t="shared" si="3848"/>
        <v>#N/A</v>
      </c>
      <c r="AF11666" s="15" t="e">
        <f t="shared" si="3849"/>
        <v>#N/A</v>
      </c>
      <c r="AG11666" s="15" t="e">
        <f t="shared" si="3850"/>
        <v>#N/A</v>
      </c>
      <c r="AH11666" s="15" t="e">
        <f t="shared" si="3859"/>
        <v>#N/A</v>
      </c>
      <c r="AI11666" s="17" t="e">
        <f t="shared" si="3851"/>
        <v>#N/A</v>
      </c>
      <c r="AJ11666" s="17" t="e">
        <f t="shared" si="3852"/>
        <v>#N/A</v>
      </c>
      <c r="AK11666" s="17" t="e">
        <f t="shared" si="3853"/>
        <v>#N/A</v>
      </c>
      <c r="AL11666" s="17" t="e">
        <f t="shared" si="3854"/>
        <v>#N/A</v>
      </c>
      <c r="AM11666" s="17" t="e">
        <f t="shared" si="3855"/>
        <v>#N/A</v>
      </c>
      <c r="AN11666" s="17" t="e">
        <f t="shared" si="3860"/>
        <v>#N/A</v>
      </c>
      <c r="AO11666" s="17" t="e">
        <f>$AM$6*E11666^3+$AN$6*E11666^2+$AO$6*E11666</f>
        <v>#N/A</v>
      </c>
      <c r="AP11666" s="17" t="e">
        <f t="shared" si="3856"/>
        <v>#N/A</v>
      </c>
      <c r="AQ11666" s="17" t="e">
        <f t="shared" si="3857"/>
        <v>#N/A</v>
      </c>
      <c r="AR11666" s="17" t="e">
        <f t="shared" si="3858"/>
        <v>#N/A</v>
      </c>
    </row>
    <row r="11667" spans="2:44" x14ac:dyDescent="0.25">
      <c r="B11667" t="e">
        <f>INDEX(RawData!$A$2:$A$1048576,MATCH(FmtData!$B$4+(ROW()-10),RawData!$A$2:$A$1048576,0))</f>
        <v>#N/A</v>
      </c>
      <c r="C11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7)</f>
        <v>#N/A</v>
      </c>
      <c r="D11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7" s="63" t="e">
        <f>INDEX(RawData!E$2:E$1048576,MATCH(FmtData!$B$4+(ROW()-10),RawData!$A$2:$A$1048576,0))</f>
        <v>#N/A</v>
      </c>
      <c r="F11667" t="e">
        <f>INDEX(RawData!F$2:F$1048576,MATCH(FmtData!$B$4+(ROW()-10),RawData!$A$2:$A$1048576,0))</f>
        <v>#N/A</v>
      </c>
      <c r="G11667" t="e">
        <f>INDEX(RawData!G$2:G$1048576,MATCH(FmtData!$B$4+(ROW()-10),RawData!$A$2:$A$1048576,0))</f>
        <v>#N/A</v>
      </c>
      <c r="H11667" t="e">
        <f>INDEX(RawData!H$2:H$1048576,MATCH(FmtData!$B$4+(ROW()-10),RawData!$A$2:$A$1048576,0))</f>
        <v>#N/A</v>
      </c>
      <c r="I11667" t="e">
        <f>INDEX(RawData!I$2:I$1048576,MATCH(FmtData!$B$4+(ROW()-10),RawData!$A$2:$A$1048576,0))</f>
        <v>#N/A</v>
      </c>
      <c r="J11667" t="e">
        <f>INDEX(RawData!J$2:J$1048576,MATCH(FmtData!$B$4+(ROW()-10),RawData!$A$2:$A$1048576,0))</f>
        <v>#N/A</v>
      </c>
      <c r="K11667" t="e">
        <f>INDEX(RawData!K$2:K$1048576,MATCH(FmtData!$B$4+(ROW()-10),RawData!$A$2:$A$1048576,0))</f>
        <v>#N/A</v>
      </c>
      <c r="L11667" t="e">
        <f>INDEX(RawData!L$2:L$1048576,MATCH(FmtData!$B$4+(ROW()-10),RawData!$A$2:$A$1048576,0))</f>
        <v>#N/A</v>
      </c>
      <c r="M11667" t="e">
        <f>INDEX(RawData!M$2:M$1048576,MATCH(FmtData!$B$4+(ROW()-10),RawData!$A$2:$A$1048576,0))</f>
        <v>#N/A</v>
      </c>
      <c r="N11667" t="e">
        <f>INDEX(RawData!N$2:N$1048576,MATCH(FmtData!$B$4+(ROW()-10),RawData!$A$2:$A$1048576,0))</f>
        <v>#N/A</v>
      </c>
      <c r="O11667" t="e">
        <f>INDEX(RawData!O$2:O$1048576,MATCH(FmtData!$B$4+(ROW()-10),RawData!$A$2:$A$1048576,0))</f>
        <v>#N/A</v>
      </c>
      <c r="P11667" t="e">
        <f>INDEX(RawData!P$2:P$1048576,MATCH(FmtData!$B$4+(ROW()-10),RawData!$A$2:$A$1048576,0))</f>
        <v>#N/A</v>
      </c>
      <c r="Q11667" t="e">
        <f>INDEX(RawData!Q$2:Q$1048576,MATCH(FmtData!$B$4+(ROW()-10),RawData!$A$2:$A$1048576,0))</f>
        <v>#N/A</v>
      </c>
      <c r="R11667" t="e">
        <f>INDEX(RawData!R$2:R$1048576,MATCH(FmtData!$B$4+(ROW()-10),RawData!$A$2:$A$1048576,0))</f>
        <v>#N/A</v>
      </c>
      <c r="S11667" t="e">
        <f>INDEX(RawData!S$2:S$1048576,MATCH(FmtData!$B$4+(ROW()-10),RawData!$A$2:$A$1048576,0))</f>
        <v>#N/A</v>
      </c>
      <c r="T11667" t="e">
        <f>INDEX(RawData!T$2:T$1048576,MATCH(FmtData!$B$4+(ROW()-10),RawData!$A$2:$A$1048576,0))</f>
        <v>#N/A</v>
      </c>
      <c r="U11667" t="e">
        <f>INDEX(RawData!U$2:U$1048576,MATCH(FmtData!$B$4+(ROW()-10),RawData!$A$2:$A$1048576,0))</f>
        <v>#N/A</v>
      </c>
      <c r="V11667" t="e">
        <f>INDEX(RawData!V$2:V$1048576,MATCH(FmtData!$B$4+(ROW()-10),RawData!$A$2:$A$1048576,0))</f>
        <v>#N/A</v>
      </c>
      <c r="W11667" s="8" t="e">
        <f t="shared" si="3840"/>
        <v>#N/A</v>
      </c>
      <c r="X11667" s="8" t="e">
        <f t="shared" si="3841"/>
        <v>#N/A</v>
      </c>
      <c r="Y11667" s="8" t="e">
        <f t="shared" si="3842"/>
        <v>#N/A</v>
      </c>
      <c r="Z11667" s="8" t="e">
        <f t="shared" si="3843"/>
        <v>#N/A</v>
      </c>
      <c r="AA11667" s="8" t="e">
        <f t="shared" si="3844"/>
        <v>#N/A</v>
      </c>
      <c r="AB11667" s="8" t="e">
        <f t="shared" si="3845"/>
        <v>#N/A</v>
      </c>
      <c r="AC11667" s="6" t="e">
        <f t="shared" si="3846"/>
        <v>#N/A</v>
      </c>
      <c r="AD11667" s="41" t="e">
        <f t="shared" si="3847"/>
        <v>#N/A</v>
      </c>
      <c r="AE11667" s="15" t="e">
        <f t="shared" si="3848"/>
        <v>#N/A</v>
      </c>
      <c r="AF11667" s="15" t="e">
        <f t="shared" si="3849"/>
        <v>#N/A</v>
      </c>
      <c r="AG11667" s="15" t="e">
        <f t="shared" si="3850"/>
        <v>#N/A</v>
      </c>
      <c r="AH11667" s="15" t="e">
        <f t="shared" si="3859"/>
        <v>#N/A</v>
      </c>
      <c r="AI11667" s="17" t="e">
        <f t="shared" si="3851"/>
        <v>#N/A</v>
      </c>
      <c r="AJ11667" s="17" t="e">
        <f t="shared" si="3852"/>
        <v>#N/A</v>
      </c>
      <c r="AK11667" s="17" t="e">
        <f t="shared" si="3853"/>
        <v>#N/A</v>
      </c>
      <c r="AL11667" s="17" t="e">
        <f t="shared" si="3854"/>
        <v>#N/A</v>
      </c>
      <c r="AM11667" s="17" t="e">
        <f t="shared" si="3855"/>
        <v>#N/A</v>
      </c>
      <c r="AN11667" s="17" t="e">
        <f t="shared" si="3860"/>
        <v>#N/A</v>
      </c>
      <c r="AO11667" s="17" t="e">
        <f>$AM$6*E11667^3+$AN$6*E11667^2+$AO$6*E11667</f>
        <v>#N/A</v>
      </c>
      <c r="AP11667" s="17" t="e">
        <f t="shared" si="3856"/>
        <v>#N/A</v>
      </c>
      <c r="AQ11667" s="17" t="e">
        <f t="shared" si="3857"/>
        <v>#N/A</v>
      </c>
      <c r="AR11667" s="17" t="e">
        <f t="shared" si="3858"/>
        <v>#N/A</v>
      </c>
    </row>
    <row r="11668" spans="2:44" x14ac:dyDescent="0.25">
      <c r="B11668" t="e">
        <f>INDEX(RawData!$A$2:$A$1048576,MATCH(FmtData!$B$4+(ROW()-10),RawData!$A$2:$A$1048576,0))</f>
        <v>#N/A</v>
      </c>
      <c r="C11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8)</f>
        <v>#N/A</v>
      </c>
      <c r="D11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8" s="63" t="e">
        <f>INDEX(RawData!E$2:E$1048576,MATCH(FmtData!$B$4+(ROW()-10),RawData!$A$2:$A$1048576,0))</f>
        <v>#N/A</v>
      </c>
      <c r="F11668" t="e">
        <f>INDEX(RawData!F$2:F$1048576,MATCH(FmtData!$B$4+(ROW()-10),RawData!$A$2:$A$1048576,0))</f>
        <v>#N/A</v>
      </c>
      <c r="G11668" t="e">
        <f>INDEX(RawData!G$2:G$1048576,MATCH(FmtData!$B$4+(ROW()-10),RawData!$A$2:$A$1048576,0))</f>
        <v>#N/A</v>
      </c>
      <c r="H11668" t="e">
        <f>INDEX(RawData!H$2:H$1048576,MATCH(FmtData!$B$4+(ROW()-10),RawData!$A$2:$A$1048576,0))</f>
        <v>#N/A</v>
      </c>
      <c r="I11668" t="e">
        <f>INDEX(RawData!I$2:I$1048576,MATCH(FmtData!$B$4+(ROW()-10),RawData!$A$2:$A$1048576,0))</f>
        <v>#N/A</v>
      </c>
      <c r="J11668" t="e">
        <f>INDEX(RawData!J$2:J$1048576,MATCH(FmtData!$B$4+(ROW()-10),RawData!$A$2:$A$1048576,0))</f>
        <v>#N/A</v>
      </c>
      <c r="K11668" t="e">
        <f>INDEX(RawData!K$2:K$1048576,MATCH(FmtData!$B$4+(ROW()-10),RawData!$A$2:$A$1048576,0))</f>
        <v>#N/A</v>
      </c>
      <c r="L11668" t="e">
        <f>INDEX(RawData!L$2:L$1048576,MATCH(FmtData!$B$4+(ROW()-10),RawData!$A$2:$A$1048576,0))</f>
        <v>#N/A</v>
      </c>
      <c r="M11668" t="e">
        <f>INDEX(RawData!M$2:M$1048576,MATCH(FmtData!$B$4+(ROW()-10),RawData!$A$2:$A$1048576,0))</f>
        <v>#N/A</v>
      </c>
      <c r="N11668" t="e">
        <f>INDEX(RawData!N$2:N$1048576,MATCH(FmtData!$B$4+(ROW()-10),RawData!$A$2:$A$1048576,0))</f>
        <v>#N/A</v>
      </c>
      <c r="O11668" t="e">
        <f>INDEX(RawData!O$2:O$1048576,MATCH(FmtData!$B$4+(ROW()-10),RawData!$A$2:$A$1048576,0))</f>
        <v>#N/A</v>
      </c>
      <c r="P11668" t="e">
        <f>INDEX(RawData!P$2:P$1048576,MATCH(FmtData!$B$4+(ROW()-10),RawData!$A$2:$A$1048576,0))</f>
        <v>#N/A</v>
      </c>
      <c r="Q11668" t="e">
        <f>INDEX(RawData!Q$2:Q$1048576,MATCH(FmtData!$B$4+(ROW()-10),RawData!$A$2:$A$1048576,0))</f>
        <v>#N/A</v>
      </c>
      <c r="R11668" t="e">
        <f>INDEX(RawData!R$2:R$1048576,MATCH(FmtData!$B$4+(ROW()-10),RawData!$A$2:$A$1048576,0))</f>
        <v>#N/A</v>
      </c>
      <c r="S11668" t="e">
        <f>INDEX(RawData!S$2:S$1048576,MATCH(FmtData!$B$4+(ROW()-10),RawData!$A$2:$A$1048576,0))</f>
        <v>#N/A</v>
      </c>
      <c r="T11668" t="e">
        <f>INDEX(RawData!T$2:T$1048576,MATCH(FmtData!$B$4+(ROW()-10),RawData!$A$2:$A$1048576,0))</f>
        <v>#N/A</v>
      </c>
      <c r="U11668" t="e">
        <f>INDEX(RawData!U$2:U$1048576,MATCH(FmtData!$B$4+(ROW()-10),RawData!$A$2:$A$1048576,0))</f>
        <v>#N/A</v>
      </c>
      <c r="V11668" t="e">
        <f>INDEX(RawData!V$2:V$1048576,MATCH(FmtData!$B$4+(ROW()-10),RawData!$A$2:$A$1048576,0))</f>
        <v>#N/A</v>
      </c>
      <c r="W11668" s="8" t="e">
        <f t="shared" si="3840"/>
        <v>#N/A</v>
      </c>
      <c r="X11668" s="8" t="e">
        <f t="shared" si="3841"/>
        <v>#N/A</v>
      </c>
      <c r="Y11668" s="8" t="e">
        <f t="shared" si="3842"/>
        <v>#N/A</v>
      </c>
      <c r="Z11668" s="8" t="e">
        <f t="shared" si="3843"/>
        <v>#N/A</v>
      </c>
      <c r="AA11668" s="8" t="e">
        <f t="shared" si="3844"/>
        <v>#N/A</v>
      </c>
      <c r="AB11668" s="8" t="e">
        <f t="shared" si="3845"/>
        <v>#N/A</v>
      </c>
      <c r="AC11668" s="6" t="e">
        <f t="shared" si="3846"/>
        <v>#N/A</v>
      </c>
      <c r="AD11668" s="41" t="e">
        <f t="shared" si="3847"/>
        <v>#N/A</v>
      </c>
      <c r="AE11668" s="15" t="e">
        <f t="shared" si="3848"/>
        <v>#N/A</v>
      </c>
      <c r="AF11668" s="15" t="e">
        <f t="shared" si="3849"/>
        <v>#N/A</v>
      </c>
      <c r="AG11668" s="15" t="e">
        <f t="shared" si="3850"/>
        <v>#N/A</v>
      </c>
      <c r="AH11668" s="15" t="e">
        <f t="shared" si="3859"/>
        <v>#N/A</v>
      </c>
      <c r="AI11668" s="17" t="e">
        <f t="shared" si="3851"/>
        <v>#N/A</v>
      </c>
      <c r="AJ11668" s="17" t="e">
        <f t="shared" si="3852"/>
        <v>#N/A</v>
      </c>
      <c r="AK11668" s="17" t="e">
        <f t="shared" si="3853"/>
        <v>#N/A</v>
      </c>
      <c r="AL11668" s="17" t="e">
        <f t="shared" si="3854"/>
        <v>#N/A</v>
      </c>
      <c r="AM11668" s="17" t="e">
        <f t="shared" si="3855"/>
        <v>#N/A</v>
      </c>
      <c r="AN11668" s="17" t="e">
        <f t="shared" si="3860"/>
        <v>#N/A</v>
      </c>
      <c r="AO11668" s="17" t="e">
        <f>$AM$6*E11668^3+$AN$6*E11668^2+$AO$6*E11668</f>
        <v>#N/A</v>
      </c>
      <c r="AP11668" s="17" t="e">
        <f t="shared" si="3856"/>
        <v>#N/A</v>
      </c>
      <c r="AQ11668" s="17" t="e">
        <f t="shared" si="3857"/>
        <v>#N/A</v>
      </c>
      <c r="AR11668" s="17" t="e">
        <f t="shared" si="3858"/>
        <v>#N/A</v>
      </c>
    </row>
    <row r="11669" spans="2:44" x14ac:dyDescent="0.25">
      <c r="B11669" t="e">
        <f>INDEX(RawData!$A$2:$A$1048576,MATCH(FmtData!$B$4+(ROW()-10),RawData!$A$2:$A$1048576,0))</f>
        <v>#N/A</v>
      </c>
      <c r="C11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9)</f>
        <v>#N/A</v>
      </c>
      <c r="D11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9" s="63" t="e">
        <f>INDEX(RawData!E$2:E$1048576,MATCH(FmtData!$B$4+(ROW()-10),RawData!$A$2:$A$1048576,0))</f>
        <v>#N/A</v>
      </c>
      <c r="F11669" t="e">
        <f>INDEX(RawData!F$2:F$1048576,MATCH(FmtData!$B$4+(ROW()-10),RawData!$A$2:$A$1048576,0))</f>
        <v>#N/A</v>
      </c>
      <c r="G11669" t="e">
        <f>INDEX(RawData!G$2:G$1048576,MATCH(FmtData!$B$4+(ROW()-10),RawData!$A$2:$A$1048576,0))</f>
        <v>#N/A</v>
      </c>
      <c r="H11669" t="e">
        <f>INDEX(RawData!H$2:H$1048576,MATCH(FmtData!$B$4+(ROW()-10),RawData!$A$2:$A$1048576,0))</f>
        <v>#N/A</v>
      </c>
      <c r="I11669" t="e">
        <f>INDEX(RawData!I$2:I$1048576,MATCH(FmtData!$B$4+(ROW()-10),RawData!$A$2:$A$1048576,0))</f>
        <v>#N/A</v>
      </c>
      <c r="J11669" t="e">
        <f>INDEX(RawData!J$2:J$1048576,MATCH(FmtData!$B$4+(ROW()-10),RawData!$A$2:$A$1048576,0))</f>
        <v>#N/A</v>
      </c>
      <c r="K11669" t="e">
        <f>INDEX(RawData!K$2:K$1048576,MATCH(FmtData!$B$4+(ROW()-10),RawData!$A$2:$A$1048576,0))</f>
        <v>#N/A</v>
      </c>
      <c r="L11669" t="e">
        <f>INDEX(RawData!L$2:L$1048576,MATCH(FmtData!$B$4+(ROW()-10),RawData!$A$2:$A$1048576,0))</f>
        <v>#N/A</v>
      </c>
      <c r="M11669" t="e">
        <f>INDEX(RawData!M$2:M$1048576,MATCH(FmtData!$B$4+(ROW()-10),RawData!$A$2:$A$1048576,0))</f>
        <v>#N/A</v>
      </c>
      <c r="N11669" t="e">
        <f>INDEX(RawData!N$2:N$1048576,MATCH(FmtData!$B$4+(ROW()-10),RawData!$A$2:$A$1048576,0))</f>
        <v>#N/A</v>
      </c>
      <c r="O11669" t="e">
        <f>INDEX(RawData!O$2:O$1048576,MATCH(FmtData!$B$4+(ROW()-10),RawData!$A$2:$A$1048576,0))</f>
        <v>#N/A</v>
      </c>
      <c r="P11669" t="e">
        <f>INDEX(RawData!P$2:P$1048576,MATCH(FmtData!$B$4+(ROW()-10),RawData!$A$2:$A$1048576,0))</f>
        <v>#N/A</v>
      </c>
      <c r="Q11669" t="e">
        <f>INDEX(RawData!Q$2:Q$1048576,MATCH(FmtData!$B$4+(ROW()-10),RawData!$A$2:$A$1048576,0))</f>
        <v>#N/A</v>
      </c>
      <c r="R11669" t="e">
        <f>INDEX(RawData!R$2:R$1048576,MATCH(FmtData!$B$4+(ROW()-10),RawData!$A$2:$A$1048576,0))</f>
        <v>#N/A</v>
      </c>
      <c r="S11669" t="e">
        <f>INDEX(RawData!S$2:S$1048576,MATCH(FmtData!$B$4+(ROW()-10),RawData!$A$2:$A$1048576,0))</f>
        <v>#N/A</v>
      </c>
      <c r="T11669" t="e">
        <f>INDEX(RawData!T$2:T$1048576,MATCH(FmtData!$B$4+(ROW()-10),RawData!$A$2:$A$1048576,0))</f>
        <v>#N/A</v>
      </c>
      <c r="U11669" t="e">
        <f>INDEX(RawData!U$2:U$1048576,MATCH(FmtData!$B$4+(ROW()-10),RawData!$A$2:$A$1048576,0))</f>
        <v>#N/A</v>
      </c>
      <c r="V11669" t="e">
        <f>INDEX(RawData!V$2:V$1048576,MATCH(FmtData!$B$4+(ROW()-10),RawData!$A$2:$A$1048576,0))</f>
        <v>#N/A</v>
      </c>
      <c r="W11669" s="8" t="e">
        <f t="shared" si="3840"/>
        <v>#N/A</v>
      </c>
      <c r="X11669" s="8" t="e">
        <f t="shared" si="3841"/>
        <v>#N/A</v>
      </c>
      <c r="Y11669" s="8" t="e">
        <f t="shared" si="3842"/>
        <v>#N/A</v>
      </c>
      <c r="Z11669" s="8" t="e">
        <f t="shared" si="3843"/>
        <v>#N/A</v>
      </c>
      <c r="AA11669" s="8" t="e">
        <f t="shared" si="3844"/>
        <v>#N/A</v>
      </c>
      <c r="AB11669" s="8" t="e">
        <f t="shared" si="3845"/>
        <v>#N/A</v>
      </c>
      <c r="AC11669" s="6" t="e">
        <f t="shared" si="3846"/>
        <v>#N/A</v>
      </c>
      <c r="AD11669" s="41" t="e">
        <f t="shared" si="3847"/>
        <v>#N/A</v>
      </c>
      <c r="AE11669" s="15" t="e">
        <f t="shared" si="3848"/>
        <v>#N/A</v>
      </c>
      <c r="AF11669" s="15" t="e">
        <f t="shared" si="3849"/>
        <v>#N/A</v>
      </c>
      <c r="AG11669" s="15" t="e">
        <f t="shared" si="3850"/>
        <v>#N/A</v>
      </c>
      <c r="AH11669" s="15" t="e">
        <f t="shared" si="3859"/>
        <v>#N/A</v>
      </c>
      <c r="AI11669" s="17" t="e">
        <f t="shared" si="3851"/>
        <v>#N/A</v>
      </c>
      <c r="AJ11669" s="17" t="e">
        <f t="shared" si="3852"/>
        <v>#N/A</v>
      </c>
      <c r="AK11669" s="17" t="e">
        <f t="shared" si="3853"/>
        <v>#N/A</v>
      </c>
      <c r="AL11669" s="17" t="e">
        <f t="shared" si="3854"/>
        <v>#N/A</v>
      </c>
      <c r="AM11669" s="17" t="e">
        <f t="shared" si="3855"/>
        <v>#N/A</v>
      </c>
      <c r="AN11669" s="17" t="e">
        <f t="shared" si="3860"/>
        <v>#N/A</v>
      </c>
      <c r="AO11669" s="17" t="e">
        <f>$AM$6*E11669^3+$AN$6*E11669^2+$AO$6*E11669</f>
        <v>#N/A</v>
      </c>
      <c r="AP11669" s="17" t="e">
        <f t="shared" si="3856"/>
        <v>#N/A</v>
      </c>
      <c r="AQ11669" s="17" t="e">
        <f t="shared" si="3857"/>
        <v>#N/A</v>
      </c>
      <c r="AR11669" s="17" t="e">
        <f t="shared" si="3858"/>
        <v>#N/A</v>
      </c>
    </row>
    <row r="11670" spans="2:44" x14ac:dyDescent="0.25">
      <c r="B11670" t="e">
        <f>INDEX(RawData!$A$2:$A$1048576,MATCH(FmtData!$B$4+(ROW()-10),RawData!$A$2:$A$1048576,0))</f>
        <v>#N/A</v>
      </c>
      <c r="C11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0)</f>
        <v>#N/A</v>
      </c>
      <c r="D11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0" s="63" t="e">
        <f>INDEX(RawData!E$2:E$1048576,MATCH(FmtData!$B$4+(ROW()-10),RawData!$A$2:$A$1048576,0))</f>
        <v>#N/A</v>
      </c>
      <c r="F11670" t="e">
        <f>INDEX(RawData!F$2:F$1048576,MATCH(FmtData!$B$4+(ROW()-10),RawData!$A$2:$A$1048576,0))</f>
        <v>#N/A</v>
      </c>
      <c r="G11670" t="e">
        <f>INDEX(RawData!G$2:G$1048576,MATCH(FmtData!$B$4+(ROW()-10),RawData!$A$2:$A$1048576,0))</f>
        <v>#N/A</v>
      </c>
      <c r="H11670" t="e">
        <f>INDEX(RawData!H$2:H$1048576,MATCH(FmtData!$B$4+(ROW()-10),RawData!$A$2:$A$1048576,0))</f>
        <v>#N/A</v>
      </c>
      <c r="I11670" t="e">
        <f>INDEX(RawData!I$2:I$1048576,MATCH(FmtData!$B$4+(ROW()-10),RawData!$A$2:$A$1048576,0))</f>
        <v>#N/A</v>
      </c>
      <c r="J11670" t="e">
        <f>INDEX(RawData!J$2:J$1048576,MATCH(FmtData!$B$4+(ROW()-10),RawData!$A$2:$A$1048576,0))</f>
        <v>#N/A</v>
      </c>
      <c r="K11670" t="e">
        <f>INDEX(RawData!K$2:K$1048576,MATCH(FmtData!$B$4+(ROW()-10),RawData!$A$2:$A$1048576,0))</f>
        <v>#N/A</v>
      </c>
      <c r="L11670" t="e">
        <f>INDEX(RawData!L$2:L$1048576,MATCH(FmtData!$B$4+(ROW()-10),RawData!$A$2:$A$1048576,0))</f>
        <v>#N/A</v>
      </c>
      <c r="M11670" t="e">
        <f>INDEX(RawData!M$2:M$1048576,MATCH(FmtData!$B$4+(ROW()-10),RawData!$A$2:$A$1048576,0))</f>
        <v>#N/A</v>
      </c>
      <c r="N11670" t="e">
        <f>INDEX(RawData!N$2:N$1048576,MATCH(FmtData!$B$4+(ROW()-10),RawData!$A$2:$A$1048576,0))</f>
        <v>#N/A</v>
      </c>
      <c r="O11670" t="e">
        <f>INDEX(RawData!O$2:O$1048576,MATCH(FmtData!$B$4+(ROW()-10),RawData!$A$2:$A$1048576,0))</f>
        <v>#N/A</v>
      </c>
      <c r="P11670" t="e">
        <f>INDEX(RawData!P$2:P$1048576,MATCH(FmtData!$B$4+(ROW()-10),RawData!$A$2:$A$1048576,0))</f>
        <v>#N/A</v>
      </c>
      <c r="Q11670" t="e">
        <f>INDEX(RawData!Q$2:Q$1048576,MATCH(FmtData!$B$4+(ROW()-10),RawData!$A$2:$A$1048576,0))</f>
        <v>#N/A</v>
      </c>
      <c r="R11670" t="e">
        <f>INDEX(RawData!R$2:R$1048576,MATCH(FmtData!$B$4+(ROW()-10),RawData!$A$2:$A$1048576,0))</f>
        <v>#N/A</v>
      </c>
      <c r="S11670" t="e">
        <f>INDEX(RawData!S$2:S$1048576,MATCH(FmtData!$B$4+(ROW()-10),RawData!$A$2:$A$1048576,0))</f>
        <v>#N/A</v>
      </c>
      <c r="T11670" t="e">
        <f>INDEX(RawData!T$2:T$1048576,MATCH(FmtData!$B$4+(ROW()-10),RawData!$A$2:$A$1048576,0))</f>
        <v>#N/A</v>
      </c>
      <c r="U11670" t="e">
        <f>INDEX(RawData!U$2:U$1048576,MATCH(FmtData!$B$4+(ROW()-10),RawData!$A$2:$A$1048576,0))</f>
        <v>#N/A</v>
      </c>
      <c r="V11670" t="e">
        <f>INDEX(RawData!V$2:V$1048576,MATCH(FmtData!$B$4+(ROW()-10),RawData!$A$2:$A$1048576,0))</f>
        <v>#N/A</v>
      </c>
      <c r="W11670" s="8" t="e">
        <f t="shared" si="3840"/>
        <v>#N/A</v>
      </c>
      <c r="X11670" s="8" t="e">
        <f t="shared" si="3841"/>
        <v>#N/A</v>
      </c>
      <c r="Y11670" s="8" t="e">
        <f t="shared" si="3842"/>
        <v>#N/A</v>
      </c>
      <c r="Z11670" s="8" t="e">
        <f t="shared" si="3843"/>
        <v>#N/A</v>
      </c>
      <c r="AA11670" s="8" t="e">
        <f t="shared" si="3844"/>
        <v>#N/A</v>
      </c>
      <c r="AB11670" s="8" t="e">
        <f t="shared" si="3845"/>
        <v>#N/A</v>
      </c>
      <c r="AC11670" s="6" t="e">
        <f t="shared" si="3846"/>
        <v>#N/A</v>
      </c>
      <c r="AD11670" s="41" t="e">
        <f t="shared" si="3847"/>
        <v>#N/A</v>
      </c>
      <c r="AE11670" s="15" t="e">
        <f t="shared" si="3848"/>
        <v>#N/A</v>
      </c>
      <c r="AF11670" s="15" t="e">
        <f t="shared" si="3849"/>
        <v>#N/A</v>
      </c>
      <c r="AG11670" s="15" t="e">
        <f t="shared" si="3850"/>
        <v>#N/A</v>
      </c>
      <c r="AH11670" s="15" t="e">
        <f t="shared" si="3859"/>
        <v>#N/A</v>
      </c>
      <c r="AI11670" s="17" t="e">
        <f t="shared" si="3851"/>
        <v>#N/A</v>
      </c>
      <c r="AJ11670" s="17" t="e">
        <f t="shared" si="3852"/>
        <v>#N/A</v>
      </c>
      <c r="AK11670" s="17" t="e">
        <f t="shared" si="3853"/>
        <v>#N/A</v>
      </c>
      <c r="AL11670" s="17" t="e">
        <f t="shared" si="3854"/>
        <v>#N/A</v>
      </c>
      <c r="AM11670" s="17" t="e">
        <f t="shared" si="3855"/>
        <v>#N/A</v>
      </c>
      <c r="AN11670" s="17" t="e">
        <f t="shared" si="3860"/>
        <v>#N/A</v>
      </c>
      <c r="AO11670" s="17" t="e">
        <f>$AM$6*E11670^3+$AN$6*E11670^2+$AO$6*E11670</f>
        <v>#N/A</v>
      </c>
      <c r="AP11670" s="17" t="e">
        <f t="shared" si="3856"/>
        <v>#N/A</v>
      </c>
      <c r="AQ11670" s="17" t="e">
        <f t="shared" si="3857"/>
        <v>#N/A</v>
      </c>
      <c r="AR11670" s="17" t="e">
        <f t="shared" si="3858"/>
        <v>#N/A</v>
      </c>
    </row>
    <row r="11671" spans="2:44" x14ac:dyDescent="0.25">
      <c r="B11671" t="e">
        <f>INDEX(RawData!$A$2:$A$1048576,MATCH(FmtData!$B$4+(ROW()-10),RawData!$A$2:$A$1048576,0))</f>
        <v>#N/A</v>
      </c>
      <c r="C11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1)</f>
        <v>#N/A</v>
      </c>
      <c r="D11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1" s="63" t="e">
        <f>INDEX(RawData!E$2:E$1048576,MATCH(FmtData!$B$4+(ROW()-10),RawData!$A$2:$A$1048576,0))</f>
        <v>#N/A</v>
      </c>
      <c r="F11671" t="e">
        <f>INDEX(RawData!F$2:F$1048576,MATCH(FmtData!$B$4+(ROW()-10),RawData!$A$2:$A$1048576,0))</f>
        <v>#N/A</v>
      </c>
      <c r="G11671" t="e">
        <f>INDEX(RawData!G$2:G$1048576,MATCH(FmtData!$B$4+(ROW()-10),RawData!$A$2:$A$1048576,0))</f>
        <v>#N/A</v>
      </c>
      <c r="H11671" t="e">
        <f>INDEX(RawData!H$2:H$1048576,MATCH(FmtData!$B$4+(ROW()-10),RawData!$A$2:$A$1048576,0))</f>
        <v>#N/A</v>
      </c>
      <c r="I11671" t="e">
        <f>INDEX(RawData!I$2:I$1048576,MATCH(FmtData!$B$4+(ROW()-10),RawData!$A$2:$A$1048576,0))</f>
        <v>#N/A</v>
      </c>
      <c r="J11671" t="e">
        <f>INDEX(RawData!J$2:J$1048576,MATCH(FmtData!$B$4+(ROW()-10),RawData!$A$2:$A$1048576,0))</f>
        <v>#N/A</v>
      </c>
      <c r="K11671" t="e">
        <f>INDEX(RawData!K$2:K$1048576,MATCH(FmtData!$B$4+(ROW()-10),RawData!$A$2:$A$1048576,0))</f>
        <v>#N/A</v>
      </c>
      <c r="L11671" t="e">
        <f>INDEX(RawData!L$2:L$1048576,MATCH(FmtData!$B$4+(ROW()-10),RawData!$A$2:$A$1048576,0))</f>
        <v>#N/A</v>
      </c>
      <c r="M11671" t="e">
        <f>INDEX(RawData!M$2:M$1048576,MATCH(FmtData!$B$4+(ROW()-10),RawData!$A$2:$A$1048576,0))</f>
        <v>#N/A</v>
      </c>
      <c r="N11671" t="e">
        <f>INDEX(RawData!N$2:N$1048576,MATCH(FmtData!$B$4+(ROW()-10),RawData!$A$2:$A$1048576,0))</f>
        <v>#N/A</v>
      </c>
      <c r="O11671" t="e">
        <f>INDEX(RawData!O$2:O$1048576,MATCH(FmtData!$B$4+(ROW()-10),RawData!$A$2:$A$1048576,0))</f>
        <v>#N/A</v>
      </c>
      <c r="P11671" t="e">
        <f>INDEX(RawData!P$2:P$1048576,MATCH(FmtData!$B$4+(ROW()-10),RawData!$A$2:$A$1048576,0))</f>
        <v>#N/A</v>
      </c>
      <c r="Q11671" t="e">
        <f>INDEX(RawData!Q$2:Q$1048576,MATCH(FmtData!$B$4+(ROW()-10),RawData!$A$2:$A$1048576,0))</f>
        <v>#N/A</v>
      </c>
      <c r="R11671" t="e">
        <f>INDEX(RawData!R$2:R$1048576,MATCH(FmtData!$B$4+(ROW()-10),RawData!$A$2:$A$1048576,0))</f>
        <v>#N/A</v>
      </c>
      <c r="S11671" t="e">
        <f>INDEX(RawData!S$2:S$1048576,MATCH(FmtData!$B$4+(ROW()-10),RawData!$A$2:$A$1048576,0))</f>
        <v>#N/A</v>
      </c>
      <c r="T11671" t="e">
        <f>INDEX(RawData!T$2:T$1048576,MATCH(FmtData!$B$4+(ROW()-10),RawData!$A$2:$A$1048576,0))</f>
        <v>#N/A</v>
      </c>
      <c r="U11671" t="e">
        <f>INDEX(RawData!U$2:U$1048576,MATCH(FmtData!$B$4+(ROW()-10),RawData!$A$2:$A$1048576,0))</f>
        <v>#N/A</v>
      </c>
      <c r="V11671" t="e">
        <f>INDEX(RawData!V$2:V$1048576,MATCH(FmtData!$B$4+(ROW()-10),RawData!$A$2:$A$1048576,0))</f>
        <v>#N/A</v>
      </c>
      <c r="W11671" s="8" t="e">
        <f t="shared" si="3840"/>
        <v>#N/A</v>
      </c>
      <c r="X11671" s="8" t="e">
        <f t="shared" si="3841"/>
        <v>#N/A</v>
      </c>
      <c r="Y11671" s="8" t="e">
        <f t="shared" si="3842"/>
        <v>#N/A</v>
      </c>
      <c r="Z11671" s="8" t="e">
        <f t="shared" si="3843"/>
        <v>#N/A</v>
      </c>
      <c r="AA11671" s="8" t="e">
        <f t="shared" si="3844"/>
        <v>#N/A</v>
      </c>
      <c r="AB11671" s="8" t="e">
        <f t="shared" si="3845"/>
        <v>#N/A</v>
      </c>
      <c r="AC11671" s="6" t="e">
        <f t="shared" si="3846"/>
        <v>#N/A</v>
      </c>
      <c r="AD11671" s="41" t="e">
        <f t="shared" si="3847"/>
        <v>#N/A</v>
      </c>
      <c r="AE11671" s="15" t="e">
        <f t="shared" si="3848"/>
        <v>#N/A</v>
      </c>
      <c r="AF11671" s="15" t="e">
        <f t="shared" si="3849"/>
        <v>#N/A</v>
      </c>
      <c r="AG11671" s="15" t="e">
        <f t="shared" si="3850"/>
        <v>#N/A</v>
      </c>
      <c r="AH11671" s="15" t="e">
        <f t="shared" si="3859"/>
        <v>#N/A</v>
      </c>
      <c r="AI11671" s="17" t="e">
        <f t="shared" si="3851"/>
        <v>#N/A</v>
      </c>
      <c r="AJ11671" s="17" t="e">
        <f t="shared" si="3852"/>
        <v>#N/A</v>
      </c>
      <c r="AK11671" s="17" t="e">
        <f t="shared" si="3853"/>
        <v>#N/A</v>
      </c>
      <c r="AL11671" s="17" t="e">
        <f t="shared" si="3854"/>
        <v>#N/A</v>
      </c>
      <c r="AM11671" s="17" t="e">
        <f t="shared" si="3855"/>
        <v>#N/A</v>
      </c>
      <c r="AN11671" s="17" t="e">
        <f t="shared" si="3860"/>
        <v>#N/A</v>
      </c>
      <c r="AO11671" s="17" t="e">
        <f>$AM$6*E11671^3+$AN$6*E11671^2+$AO$6*E11671</f>
        <v>#N/A</v>
      </c>
      <c r="AP11671" s="17" t="e">
        <f t="shared" si="3856"/>
        <v>#N/A</v>
      </c>
      <c r="AQ11671" s="17" t="e">
        <f t="shared" si="3857"/>
        <v>#N/A</v>
      </c>
      <c r="AR11671" s="17" t="e">
        <f t="shared" si="3858"/>
        <v>#N/A</v>
      </c>
    </row>
    <row r="11672" spans="2:44" x14ac:dyDescent="0.25">
      <c r="B11672" t="e">
        <f>INDEX(RawData!$A$2:$A$1048576,MATCH(FmtData!$B$4+(ROW()-10),RawData!$A$2:$A$1048576,0))</f>
        <v>#N/A</v>
      </c>
      <c r="C11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2)</f>
        <v>#N/A</v>
      </c>
      <c r="D11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2" s="63" t="e">
        <f>INDEX(RawData!E$2:E$1048576,MATCH(FmtData!$B$4+(ROW()-10),RawData!$A$2:$A$1048576,0))</f>
        <v>#N/A</v>
      </c>
      <c r="F11672" t="e">
        <f>INDEX(RawData!F$2:F$1048576,MATCH(FmtData!$B$4+(ROW()-10),RawData!$A$2:$A$1048576,0))</f>
        <v>#N/A</v>
      </c>
      <c r="G11672" t="e">
        <f>INDEX(RawData!G$2:G$1048576,MATCH(FmtData!$B$4+(ROW()-10),RawData!$A$2:$A$1048576,0))</f>
        <v>#N/A</v>
      </c>
      <c r="H11672" t="e">
        <f>INDEX(RawData!H$2:H$1048576,MATCH(FmtData!$B$4+(ROW()-10),RawData!$A$2:$A$1048576,0))</f>
        <v>#N/A</v>
      </c>
      <c r="I11672" t="e">
        <f>INDEX(RawData!I$2:I$1048576,MATCH(FmtData!$B$4+(ROW()-10),RawData!$A$2:$A$1048576,0))</f>
        <v>#N/A</v>
      </c>
      <c r="J11672" t="e">
        <f>INDEX(RawData!J$2:J$1048576,MATCH(FmtData!$B$4+(ROW()-10),RawData!$A$2:$A$1048576,0))</f>
        <v>#N/A</v>
      </c>
      <c r="K11672" t="e">
        <f>INDEX(RawData!K$2:K$1048576,MATCH(FmtData!$B$4+(ROW()-10),RawData!$A$2:$A$1048576,0))</f>
        <v>#N/A</v>
      </c>
      <c r="L11672" t="e">
        <f>INDEX(RawData!L$2:L$1048576,MATCH(FmtData!$B$4+(ROW()-10),RawData!$A$2:$A$1048576,0))</f>
        <v>#N/A</v>
      </c>
      <c r="M11672" t="e">
        <f>INDEX(RawData!M$2:M$1048576,MATCH(FmtData!$B$4+(ROW()-10),RawData!$A$2:$A$1048576,0))</f>
        <v>#N/A</v>
      </c>
      <c r="N11672" t="e">
        <f>INDEX(RawData!N$2:N$1048576,MATCH(FmtData!$B$4+(ROW()-10),RawData!$A$2:$A$1048576,0))</f>
        <v>#N/A</v>
      </c>
      <c r="O11672" t="e">
        <f>INDEX(RawData!O$2:O$1048576,MATCH(FmtData!$B$4+(ROW()-10),RawData!$A$2:$A$1048576,0))</f>
        <v>#N/A</v>
      </c>
      <c r="P11672" t="e">
        <f>INDEX(RawData!P$2:P$1048576,MATCH(FmtData!$B$4+(ROW()-10),RawData!$A$2:$A$1048576,0))</f>
        <v>#N/A</v>
      </c>
      <c r="Q11672" t="e">
        <f>INDEX(RawData!Q$2:Q$1048576,MATCH(FmtData!$B$4+(ROW()-10),RawData!$A$2:$A$1048576,0))</f>
        <v>#N/A</v>
      </c>
      <c r="R11672" t="e">
        <f>INDEX(RawData!R$2:R$1048576,MATCH(FmtData!$B$4+(ROW()-10),RawData!$A$2:$A$1048576,0))</f>
        <v>#N/A</v>
      </c>
      <c r="S11672" t="e">
        <f>INDEX(RawData!S$2:S$1048576,MATCH(FmtData!$B$4+(ROW()-10),RawData!$A$2:$A$1048576,0))</f>
        <v>#N/A</v>
      </c>
      <c r="T11672" t="e">
        <f>INDEX(RawData!T$2:T$1048576,MATCH(FmtData!$B$4+(ROW()-10),RawData!$A$2:$A$1048576,0))</f>
        <v>#N/A</v>
      </c>
      <c r="U11672" t="e">
        <f>INDEX(RawData!U$2:U$1048576,MATCH(FmtData!$B$4+(ROW()-10),RawData!$A$2:$A$1048576,0))</f>
        <v>#N/A</v>
      </c>
      <c r="V11672" t="e">
        <f>INDEX(RawData!V$2:V$1048576,MATCH(FmtData!$B$4+(ROW()-10),RawData!$A$2:$A$1048576,0))</f>
        <v>#N/A</v>
      </c>
      <c r="W11672" s="8" t="e">
        <f t="shared" si="3840"/>
        <v>#N/A</v>
      </c>
      <c r="X11672" s="8" t="e">
        <f t="shared" si="3841"/>
        <v>#N/A</v>
      </c>
      <c r="Y11672" s="8" t="e">
        <f t="shared" si="3842"/>
        <v>#N/A</v>
      </c>
      <c r="Z11672" s="8" t="e">
        <f t="shared" si="3843"/>
        <v>#N/A</v>
      </c>
      <c r="AA11672" s="8" t="e">
        <f t="shared" si="3844"/>
        <v>#N/A</v>
      </c>
      <c r="AB11672" s="8" t="e">
        <f t="shared" si="3845"/>
        <v>#N/A</v>
      </c>
      <c r="AC11672" s="6" t="e">
        <f t="shared" si="3846"/>
        <v>#N/A</v>
      </c>
      <c r="AD11672" s="41" t="e">
        <f t="shared" si="3847"/>
        <v>#N/A</v>
      </c>
      <c r="AE11672" s="15" t="e">
        <f t="shared" si="3848"/>
        <v>#N/A</v>
      </c>
      <c r="AF11672" s="15" t="e">
        <f t="shared" si="3849"/>
        <v>#N/A</v>
      </c>
      <c r="AG11672" s="15" t="e">
        <f t="shared" si="3850"/>
        <v>#N/A</v>
      </c>
      <c r="AH11672" s="15" t="e">
        <f t="shared" si="3859"/>
        <v>#N/A</v>
      </c>
      <c r="AI11672" s="17" t="e">
        <f t="shared" si="3851"/>
        <v>#N/A</v>
      </c>
      <c r="AJ11672" s="17" t="e">
        <f t="shared" si="3852"/>
        <v>#N/A</v>
      </c>
      <c r="AK11672" s="17" t="e">
        <f t="shared" si="3853"/>
        <v>#N/A</v>
      </c>
      <c r="AL11672" s="17" t="e">
        <f t="shared" si="3854"/>
        <v>#N/A</v>
      </c>
      <c r="AM11672" s="17" t="e">
        <f t="shared" si="3855"/>
        <v>#N/A</v>
      </c>
      <c r="AN11672" s="17" t="e">
        <f t="shared" si="3860"/>
        <v>#N/A</v>
      </c>
      <c r="AO11672" s="17" t="e">
        <f>$AM$6*E11672^3+$AN$6*E11672^2+$AO$6*E11672</f>
        <v>#N/A</v>
      </c>
      <c r="AP11672" s="17" t="e">
        <f t="shared" si="3856"/>
        <v>#N/A</v>
      </c>
      <c r="AQ11672" s="17" t="e">
        <f t="shared" si="3857"/>
        <v>#N/A</v>
      </c>
      <c r="AR11672" s="17" t="e">
        <f t="shared" si="3858"/>
        <v>#N/A</v>
      </c>
    </row>
    <row r="11673" spans="2:44" x14ac:dyDescent="0.25">
      <c r="B11673" t="e">
        <f>INDEX(RawData!$A$2:$A$1048576,MATCH(FmtData!$B$4+(ROW()-10),RawData!$A$2:$A$1048576,0))</f>
        <v>#N/A</v>
      </c>
      <c r="C11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3)</f>
        <v>#N/A</v>
      </c>
      <c r="D11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3" s="63" t="e">
        <f>INDEX(RawData!E$2:E$1048576,MATCH(FmtData!$B$4+(ROW()-10),RawData!$A$2:$A$1048576,0))</f>
        <v>#N/A</v>
      </c>
      <c r="F11673" t="e">
        <f>INDEX(RawData!F$2:F$1048576,MATCH(FmtData!$B$4+(ROW()-10),RawData!$A$2:$A$1048576,0))</f>
        <v>#N/A</v>
      </c>
      <c r="G11673" t="e">
        <f>INDEX(RawData!G$2:G$1048576,MATCH(FmtData!$B$4+(ROW()-10),RawData!$A$2:$A$1048576,0))</f>
        <v>#N/A</v>
      </c>
      <c r="H11673" t="e">
        <f>INDEX(RawData!H$2:H$1048576,MATCH(FmtData!$B$4+(ROW()-10),RawData!$A$2:$A$1048576,0))</f>
        <v>#N/A</v>
      </c>
      <c r="I11673" t="e">
        <f>INDEX(RawData!I$2:I$1048576,MATCH(FmtData!$B$4+(ROW()-10),RawData!$A$2:$A$1048576,0))</f>
        <v>#N/A</v>
      </c>
      <c r="J11673" t="e">
        <f>INDEX(RawData!J$2:J$1048576,MATCH(FmtData!$B$4+(ROW()-10),RawData!$A$2:$A$1048576,0))</f>
        <v>#N/A</v>
      </c>
      <c r="K11673" t="e">
        <f>INDEX(RawData!K$2:K$1048576,MATCH(FmtData!$B$4+(ROW()-10),RawData!$A$2:$A$1048576,0))</f>
        <v>#N/A</v>
      </c>
      <c r="L11673" t="e">
        <f>INDEX(RawData!L$2:L$1048576,MATCH(FmtData!$B$4+(ROW()-10),RawData!$A$2:$A$1048576,0))</f>
        <v>#N/A</v>
      </c>
      <c r="M11673" t="e">
        <f>INDEX(RawData!M$2:M$1048576,MATCH(FmtData!$B$4+(ROW()-10),RawData!$A$2:$A$1048576,0))</f>
        <v>#N/A</v>
      </c>
      <c r="N11673" t="e">
        <f>INDEX(RawData!N$2:N$1048576,MATCH(FmtData!$B$4+(ROW()-10),RawData!$A$2:$A$1048576,0))</f>
        <v>#N/A</v>
      </c>
      <c r="O11673" t="e">
        <f>INDEX(RawData!O$2:O$1048576,MATCH(FmtData!$B$4+(ROW()-10),RawData!$A$2:$A$1048576,0))</f>
        <v>#N/A</v>
      </c>
      <c r="P11673" t="e">
        <f>INDEX(RawData!P$2:P$1048576,MATCH(FmtData!$B$4+(ROW()-10),RawData!$A$2:$A$1048576,0))</f>
        <v>#N/A</v>
      </c>
      <c r="Q11673" t="e">
        <f>INDEX(RawData!Q$2:Q$1048576,MATCH(FmtData!$B$4+(ROW()-10),RawData!$A$2:$A$1048576,0))</f>
        <v>#N/A</v>
      </c>
      <c r="R11673" t="e">
        <f>INDEX(RawData!R$2:R$1048576,MATCH(FmtData!$B$4+(ROW()-10),RawData!$A$2:$A$1048576,0))</f>
        <v>#N/A</v>
      </c>
      <c r="S11673" t="e">
        <f>INDEX(RawData!S$2:S$1048576,MATCH(FmtData!$B$4+(ROW()-10),RawData!$A$2:$A$1048576,0))</f>
        <v>#N/A</v>
      </c>
      <c r="T11673" t="e">
        <f>INDEX(RawData!T$2:T$1048576,MATCH(FmtData!$B$4+(ROW()-10),RawData!$A$2:$A$1048576,0))</f>
        <v>#N/A</v>
      </c>
      <c r="U11673" t="e">
        <f>INDEX(RawData!U$2:U$1048576,MATCH(FmtData!$B$4+(ROW()-10),RawData!$A$2:$A$1048576,0))</f>
        <v>#N/A</v>
      </c>
      <c r="V11673" t="e">
        <f>INDEX(RawData!V$2:V$1048576,MATCH(FmtData!$B$4+(ROW()-10),RawData!$A$2:$A$1048576,0))</f>
        <v>#N/A</v>
      </c>
      <c r="W11673" s="8" t="e">
        <f t="shared" si="3840"/>
        <v>#N/A</v>
      </c>
      <c r="X11673" s="8" t="e">
        <f t="shared" si="3841"/>
        <v>#N/A</v>
      </c>
      <c r="Y11673" s="8" t="e">
        <f t="shared" si="3842"/>
        <v>#N/A</v>
      </c>
      <c r="Z11673" s="8" t="e">
        <f t="shared" si="3843"/>
        <v>#N/A</v>
      </c>
      <c r="AA11673" s="8" t="e">
        <f t="shared" si="3844"/>
        <v>#N/A</v>
      </c>
      <c r="AB11673" s="8" t="e">
        <f t="shared" si="3845"/>
        <v>#N/A</v>
      </c>
      <c r="AC11673" s="6" t="e">
        <f t="shared" si="3846"/>
        <v>#N/A</v>
      </c>
      <c r="AD11673" s="41" t="e">
        <f t="shared" si="3847"/>
        <v>#N/A</v>
      </c>
      <c r="AE11673" s="15" t="e">
        <f t="shared" si="3848"/>
        <v>#N/A</v>
      </c>
      <c r="AF11673" s="15" t="e">
        <f t="shared" si="3849"/>
        <v>#N/A</v>
      </c>
      <c r="AG11673" s="15" t="e">
        <f t="shared" si="3850"/>
        <v>#N/A</v>
      </c>
      <c r="AH11673" s="15" t="e">
        <f t="shared" si="3859"/>
        <v>#N/A</v>
      </c>
      <c r="AI11673" s="17" t="e">
        <f t="shared" si="3851"/>
        <v>#N/A</v>
      </c>
      <c r="AJ11673" s="17" t="e">
        <f t="shared" si="3852"/>
        <v>#N/A</v>
      </c>
      <c r="AK11673" s="17" t="e">
        <f t="shared" si="3853"/>
        <v>#N/A</v>
      </c>
      <c r="AL11673" s="17" t="e">
        <f t="shared" si="3854"/>
        <v>#N/A</v>
      </c>
      <c r="AM11673" s="17" t="e">
        <f t="shared" si="3855"/>
        <v>#N/A</v>
      </c>
      <c r="AN11673" s="17" t="e">
        <f t="shared" si="3860"/>
        <v>#N/A</v>
      </c>
      <c r="AO11673" s="17" t="e">
        <f>$AM$6*E11673^3+$AN$6*E11673^2+$AO$6*E11673</f>
        <v>#N/A</v>
      </c>
      <c r="AP11673" s="17" t="e">
        <f t="shared" si="3856"/>
        <v>#N/A</v>
      </c>
      <c r="AQ11673" s="17" t="e">
        <f t="shared" si="3857"/>
        <v>#N/A</v>
      </c>
      <c r="AR11673" s="17" t="e">
        <f t="shared" si="3858"/>
        <v>#N/A</v>
      </c>
    </row>
    <row r="11674" spans="2:44" x14ac:dyDescent="0.25">
      <c r="B11674" t="e">
        <f>INDEX(RawData!$A$2:$A$1048576,MATCH(FmtData!$B$4+(ROW()-10),RawData!$A$2:$A$1048576,0))</f>
        <v>#N/A</v>
      </c>
      <c r="C11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4)</f>
        <v>#N/A</v>
      </c>
      <c r="D11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4" s="63" t="e">
        <f>INDEX(RawData!E$2:E$1048576,MATCH(FmtData!$B$4+(ROW()-10),RawData!$A$2:$A$1048576,0))</f>
        <v>#N/A</v>
      </c>
      <c r="F11674" t="e">
        <f>INDEX(RawData!F$2:F$1048576,MATCH(FmtData!$B$4+(ROW()-10),RawData!$A$2:$A$1048576,0))</f>
        <v>#N/A</v>
      </c>
      <c r="G11674" t="e">
        <f>INDEX(RawData!G$2:G$1048576,MATCH(FmtData!$B$4+(ROW()-10),RawData!$A$2:$A$1048576,0))</f>
        <v>#N/A</v>
      </c>
      <c r="H11674" t="e">
        <f>INDEX(RawData!H$2:H$1048576,MATCH(FmtData!$B$4+(ROW()-10),RawData!$A$2:$A$1048576,0))</f>
        <v>#N/A</v>
      </c>
      <c r="I11674" t="e">
        <f>INDEX(RawData!I$2:I$1048576,MATCH(FmtData!$B$4+(ROW()-10),RawData!$A$2:$A$1048576,0))</f>
        <v>#N/A</v>
      </c>
      <c r="J11674" t="e">
        <f>INDEX(RawData!J$2:J$1048576,MATCH(FmtData!$B$4+(ROW()-10),RawData!$A$2:$A$1048576,0))</f>
        <v>#N/A</v>
      </c>
      <c r="K11674" t="e">
        <f>INDEX(RawData!K$2:K$1048576,MATCH(FmtData!$B$4+(ROW()-10),RawData!$A$2:$A$1048576,0))</f>
        <v>#N/A</v>
      </c>
      <c r="L11674" t="e">
        <f>INDEX(RawData!L$2:L$1048576,MATCH(FmtData!$B$4+(ROW()-10),RawData!$A$2:$A$1048576,0))</f>
        <v>#N/A</v>
      </c>
      <c r="M11674" t="e">
        <f>INDEX(RawData!M$2:M$1048576,MATCH(FmtData!$B$4+(ROW()-10),RawData!$A$2:$A$1048576,0))</f>
        <v>#N/A</v>
      </c>
      <c r="N11674" t="e">
        <f>INDEX(RawData!N$2:N$1048576,MATCH(FmtData!$B$4+(ROW()-10),RawData!$A$2:$A$1048576,0))</f>
        <v>#N/A</v>
      </c>
      <c r="O11674" t="e">
        <f>INDEX(RawData!O$2:O$1048576,MATCH(FmtData!$B$4+(ROW()-10),RawData!$A$2:$A$1048576,0))</f>
        <v>#N/A</v>
      </c>
      <c r="P11674" t="e">
        <f>INDEX(RawData!P$2:P$1048576,MATCH(FmtData!$B$4+(ROW()-10),RawData!$A$2:$A$1048576,0))</f>
        <v>#N/A</v>
      </c>
      <c r="Q11674" t="e">
        <f>INDEX(RawData!Q$2:Q$1048576,MATCH(FmtData!$B$4+(ROW()-10),RawData!$A$2:$A$1048576,0))</f>
        <v>#N/A</v>
      </c>
      <c r="R11674" t="e">
        <f>INDEX(RawData!R$2:R$1048576,MATCH(FmtData!$B$4+(ROW()-10),RawData!$A$2:$A$1048576,0))</f>
        <v>#N/A</v>
      </c>
      <c r="S11674" t="e">
        <f>INDEX(RawData!S$2:S$1048576,MATCH(FmtData!$B$4+(ROW()-10),RawData!$A$2:$A$1048576,0))</f>
        <v>#N/A</v>
      </c>
      <c r="T11674" t="e">
        <f>INDEX(RawData!T$2:T$1048576,MATCH(FmtData!$B$4+(ROW()-10),RawData!$A$2:$A$1048576,0))</f>
        <v>#N/A</v>
      </c>
      <c r="U11674" t="e">
        <f>INDEX(RawData!U$2:U$1048576,MATCH(FmtData!$B$4+(ROW()-10),RawData!$A$2:$A$1048576,0))</f>
        <v>#N/A</v>
      </c>
      <c r="V11674" t="e">
        <f>INDEX(RawData!V$2:V$1048576,MATCH(FmtData!$B$4+(ROW()-10),RawData!$A$2:$A$1048576,0))</f>
        <v>#N/A</v>
      </c>
      <c r="W11674" s="8" t="e">
        <f t="shared" si="3840"/>
        <v>#N/A</v>
      </c>
      <c r="X11674" s="8" t="e">
        <f t="shared" si="3841"/>
        <v>#N/A</v>
      </c>
      <c r="Y11674" s="8" t="e">
        <f t="shared" si="3842"/>
        <v>#N/A</v>
      </c>
      <c r="Z11674" s="8" t="e">
        <f t="shared" si="3843"/>
        <v>#N/A</v>
      </c>
      <c r="AA11674" s="8" t="e">
        <f t="shared" si="3844"/>
        <v>#N/A</v>
      </c>
      <c r="AB11674" s="8" t="e">
        <f t="shared" si="3845"/>
        <v>#N/A</v>
      </c>
      <c r="AC11674" s="6" t="e">
        <f t="shared" si="3846"/>
        <v>#N/A</v>
      </c>
      <c r="AD11674" s="41" t="e">
        <f t="shared" si="3847"/>
        <v>#N/A</v>
      </c>
      <c r="AE11674" s="15" t="e">
        <f t="shared" si="3848"/>
        <v>#N/A</v>
      </c>
      <c r="AF11674" s="15" t="e">
        <f t="shared" si="3849"/>
        <v>#N/A</v>
      </c>
      <c r="AG11674" s="15" t="e">
        <f t="shared" si="3850"/>
        <v>#N/A</v>
      </c>
      <c r="AH11674" s="15" t="e">
        <f t="shared" si="3859"/>
        <v>#N/A</v>
      </c>
      <c r="AI11674" s="17" t="e">
        <f t="shared" si="3851"/>
        <v>#N/A</v>
      </c>
      <c r="AJ11674" s="17" t="e">
        <f t="shared" si="3852"/>
        <v>#N/A</v>
      </c>
      <c r="AK11674" s="17" t="e">
        <f t="shared" si="3853"/>
        <v>#N/A</v>
      </c>
      <c r="AL11674" s="17" t="e">
        <f t="shared" si="3854"/>
        <v>#N/A</v>
      </c>
      <c r="AM11674" s="17" t="e">
        <f t="shared" si="3855"/>
        <v>#N/A</v>
      </c>
      <c r="AN11674" s="17" t="e">
        <f t="shared" si="3860"/>
        <v>#N/A</v>
      </c>
      <c r="AO11674" s="17" t="e">
        <f>$AM$6*E11674^3+$AN$6*E11674^2+$AO$6*E11674</f>
        <v>#N/A</v>
      </c>
      <c r="AP11674" s="17" t="e">
        <f t="shared" si="3856"/>
        <v>#N/A</v>
      </c>
      <c r="AQ11674" s="17" t="e">
        <f t="shared" si="3857"/>
        <v>#N/A</v>
      </c>
      <c r="AR11674" s="17" t="e">
        <f t="shared" si="3858"/>
        <v>#N/A</v>
      </c>
    </row>
    <row r="11675" spans="2:44" x14ac:dyDescent="0.25">
      <c r="B11675" t="e">
        <f>INDEX(RawData!$A$2:$A$1048576,MATCH(FmtData!$B$4+(ROW()-10),RawData!$A$2:$A$1048576,0))</f>
        <v>#N/A</v>
      </c>
      <c r="C11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5)</f>
        <v>#N/A</v>
      </c>
      <c r="D11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5" s="63" t="e">
        <f>INDEX(RawData!E$2:E$1048576,MATCH(FmtData!$B$4+(ROW()-10),RawData!$A$2:$A$1048576,0))</f>
        <v>#N/A</v>
      </c>
      <c r="F11675" t="e">
        <f>INDEX(RawData!F$2:F$1048576,MATCH(FmtData!$B$4+(ROW()-10),RawData!$A$2:$A$1048576,0))</f>
        <v>#N/A</v>
      </c>
      <c r="G11675" t="e">
        <f>INDEX(RawData!G$2:G$1048576,MATCH(FmtData!$B$4+(ROW()-10),RawData!$A$2:$A$1048576,0))</f>
        <v>#N/A</v>
      </c>
      <c r="H11675" t="e">
        <f>INDEX(RawData!H$2:H$1048576,MATCH(FmtData!$B$4+(ROW()-10),RawData!$A$2:$A$1048576,0))</f>
        <v>#N/A</v>
      </c>
      <c r="I11675" t="e">
        <f>INDEX(RawData!I$2:I$1048576,MATCH(FmtData!$B$4+(ROW()-10),RawData!$A$2:$A$1048576,0))</f>
        <v>#N/A</v>
      </c>
      <c r="J11675" t="e">
        <f>INDEX(RawData!J$2:J$1048576,MATCH(FmtData!$B$4+(ROW()-10),RawData!$A$2:$A$1048576,0))</f>
        <v>#N/A</v>
      </c>
      <c r="K11675" t="e">
        <f>INDEX(RawData!K$2:K$1048576,MATCH(FmtData!$B$4+(ROW()-10),RawData!$A$2:$A$1048576,0))</f>
        <v>#N/A</v>
      </c>
      <c r="L11675" t="e">
        <f>INDEX(RawData!L$2:L$1048576,MATCH(FmtData!$B$4+(ROW()-10),RawData!$A$2:$A$1048576,0))</f>
        <v>#N/A</v>
      </c>
      <c r="M11675" t="e">
        <f>INDEX(RawData!M$2:M$1048576,MATCH(FmtData!$B$4+(ROW()-10),RawData!$A$2:$A$1048576,0))</f>
        <v>#N/A</v>
      </c>
      <c r="N11675" t="e">
        <f>INDEX(RawData!N$2:N$1048576,MATCH(FmtData!$B$4+(ROW()-10),RawData!$A$2:$A$1048576,0))</f>
        <v>#N/A</v>
      </c>
      <c r="O11675" t="e">
        <f>INDEX(RawData!O$2:O$1048576,MATCH(FmtData!$B$4+(ROW()-10),RawData!$A$2:$A$1048576,0))</f>
        <v>#N/A</v>
      </c>
      <c r="P11675" t="e">
        <f>INDEX(RawData!P$2:P$1048576,MATCH(FmtData!$B$4+(ROW()-10),RawData!$A$2:$A$1048576,0))</f>
        <v>#N/A</v>
      </c>
      <c r="Q11675" t="e">
        <f>INDEX(RawData!Q$2:Q$1048576,MATCH(FmtData!$B$4+(ROW()-10),RawData!$A$2:$A$1048576,0))</f>
        <v>#N/A</v>
      </c>
      <c r="R11675" t="e">
        <f>INDEX(RawData!R$2:R$1048576,MATCH(FmtData!$B$4+(ROW()-10),RawData!$A$2:$A$1048576,0))</f>
        <v>#N/A</v>
      </c>
      <c r="S11675" t="e">
        <f>INDEX(RawData!S$2:S$1048576,MATCH(FmtData!$B$4+(ROW()-10),RawData!$A$2:$A$1048576,0))</f>
        <v>#N/A</v>
      </c>
      <c r="T11675" t="e">
        <f>INDEX(RawData!T$2:T$1048576,MATCH(FmtData!$B$4+(ROW()-10),RawData!$A$2:$A$1048576,0))</f>
        <v>#N/A</v>
      </c>
      <c r="U11675" t="e">
        <f>INDEX(RawData!U$2:U$1048576,MATCH(FmtData!$B$4+(ROW()-10),RawData!$A$2:$A$1048576,0))</f>
        <v>#N/A</v>
      </c>
      <c r="V11675" t="e">
        <f>INDEX(RawData!V$2:V$1048576,MATCH(FmtData!$B$4+(ROW()-10),RawData!$A$2:$A$1048576,0))</f>
        <v>#N/A</v>
      </c>
      <c r="W11675" s="8" t="e">
        <f t="shared" si="3840"/>
        <v>#N/A</v>
      </c>
      <c r="X11675" s="8" t="e">
        <f t="shared" si="3841"/>
        <v>#N/A</v>
      </c>
      <c r="Y11675" s="8" t="e">
        <f t="shared" si="3842"/>
        <v>#N/A</v>
      </c>
      <c r="Z11675" s="8" t="e">
        <f t="shared" si="3843"/>
        <v>#N/A</v>
      </c>
      <c r="AA11675" s="8" t="e">
        <f t="shared" si="3844"/>
        <v>#N/A</v>
      </c>
      <c r="AB11675" s="8" t="e">
        <f t="shared" si="3845"/>
        <v>#N/A</v>
      </c>
      <c r="AC11675" s="6" t="e">
        <f t="shared" si="3846"/>
        <v>#N/A</v>
      </c>
      <c r="AD11675" s="41" t="e">
        <f t="shared" si="3847"/>
        <v>#N/A</v>
      </c>
      <c r="AE11675" s="15" t="e">
        <f t="shared" si="3848"/>
        <v>#N/A</v>
      </c>
      <c r="AF11675" s="15" t="e">
        <f t="shared" si="3849"/>
        <v>#N/A</v>
      </c>
      <c r="AG11675" s="15" t="e">
        <f t="shared" si="3850"/>
        <v>#N/A</v>
      </c>
      <c r="AH11675" s="15" t="e">
        <f t="shared" si="3859"/>
        <v>#N/A</v>
      </c>
      <c r="AI11675" s="17" t="e">
        <f t="shared" si="3851"/>
        <v>#N/A</v>
      </c>
      <c r="AJ11675" s="17" t="e">
        <f t="shared" si="3852"/>
        <v>#N/A</v>
      </c>
      <c r="AK11675" s="17" t="e">
        <f t="shared" si="3853"/>
        <v>#N/A</v>
      </c>
      <c r="AL11675" s="17" t="e">
        <f t="shared" si="3854"/>
        <v>#N/A</v>
      </c>
      <c r="AM11675" s="17" t="e">
        <f t="shared" si="3855"/>
        <v>#N/A</v>
      </c>
      <c r="AN11675" s="17" t="e">
        <f t="shared" si="3860"/>
        <v>#N/A</v>
      </c>
      <c r="AO11675" s="17" t="e">
        <f>$AM$6*E11675^3+$AN$6*E11675^2+$AO$6*E11675</f>
        <v>#N/A</v>
      </c>
      <c r="AP11675" s="17" t="e">
        <f t="shared" si="3856"/>
        <v>#N/A</v>
      </c>
      <c r="AQ11675" s="17" t="e">
        <f t="shared" si="3857"/>
        <v>#N/A</v>
      </c>
      <c r="AR11675" s="17" t="e">
        <f t="shared" si="3858"/>
        <v>#N/A</v>
      </c>
    </row>
    <row r="11676" spans="2:44" x14ac:dyDescent="0.25">
      <c r="B11676" t="e">
        <f>INDEX(RawData!$A$2:$A$1048576,MATCH(FmtData!$B$4+(ROW()-10),RawData!$A$2:$A$1048576,0))</f>
        <v>#N/A</v>
      </c>
      <c r="C11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6)</f>
        <v>#N/A</v>
      </c>
      <c r="D11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6" s="63" t="e">
        <f>INDEX(RawData!E$2:E$1048576,MATCH(FmtData!$B$4+(ROW()-10),RawData!$A$2:$A$1048576,0))</f>
        <v>#N/A</v>
      </c>
      <c r="F11676" t="e">
        <f>INDEX(RawData!F$2:F$1048576,MATCH(FmtData!$B$4+(ROW()-10),RawData!$A$2:$A$1048576,0))</f>
        <v>#N/A</v>
      </c>
      <c r="G11676" t="e">
        <f>INDEX(RawData!G$2:G$1048576,MATCH(FmtData!$B$4+(ROW()-10),RawData!$A$2:$A$1048576,0))</f>
        <v>#N/A</v>
      </c>
      <c r="H11676" t="e">
        <f>INDEX(RawData!H$2:H$1048576,MATCH(FmtData!$B$4+(ROW()-10),RawData!$A$2:$A$1048576,0))</f>
        <v>#N/A</v>
      </c>
      <c r="I11676" t="e">
        <f>INDEX(RawData!I$2:I$1048576,MATCH(FmtData!$B$4+(ROW()-10),RawData!$A$2:$A$1048576,0))</f>
        <v>#N/A</v>
      </c>
      <c r="J11676" t="e">
        <f>INDEX(RawData!J$2:J$1048576,MATCH(FmtData!$B$4+(ROW()-10),RawData!$A$2:$A$1048576,0))</f>
        <v>#N/A</v>
      </c>
      <c r="K11676" t="e">
        <f>INDEX(RawData!K$2:K$1048576,MATCH(FmtData!$B$4+(ROW()-10),RawData!$A$2:$A$1048576,0))</f>
        <v>#N/A</v>
      </c>
      <c r="L11676" t="e">
        <f>INDEX(RawData!L$2:L$1048576,MATCH(FmtData!$B$4+(ROW()-10),RawData!$A$2:$A$1048576,0))</f>
        <v>#N/A</v>
      </c>
      <c r="M11676" t="e">
        <f>INDEX(RawData!M$2:M$1048576,MATCH(FmtData!$B$4+(ROW()-10),RawData!$A$2:$A$1048576,0))</f>
        <v>#N/A</v>
      </c>
      <c r="N11676" t="e">
        <f>INDEX(RawData!N$2:N$1048576,MATCH(FmtData!$B$4+(ROW()-10),RawData!$A$2:$A$1048576,0))</f>
        <v>#N/A</v>
      </c>
      <c r="O11676" t="e">
        <f>INDEX(RawData!O$2:O$1048576,MATCH(FmtData!$B$4+(ROW()-10),RawData!$A$2:$A$1048576,0))</f>
        <v>#N/A</v>
      </c>
      <c r="P11676" t="e">
        <f>INDEX(RawData!P$2:P$1048576,MATCH(FmtData!$B$4+(ROW()-10),RawData!$A$2:$A$1048576,0))</f>
        <v>#N/A</v>
      </c>
      <c r="Q11676" t="e">
        <f>INDEX(RawData!Q$2:Q$1048576,MATCH(FmtData!$B$4+(ROW()-10),RawData!$A$2:$A$1048576,0))</f>
        <v>#N/A</v>
      </c>
      <c r="R11676" t="e">
        <f>INDEX(RawData!R$2:R$1048576,MATCH(FmtData!$B$4+(ROW()-10),RawData!$A$2:$A$1048576,0))</f>
        <v>#N/A</v>
      </c>
      <c r="S11676" t="e">
        <f>INDEX(RawData!S$2:S$1048576,MATCH(FmtData!$B$4+(ROW()-10),RawData!$A$2:$A$1048576,0))</f>
        <v>#N/A</v>
      </c>
      <c r="T11676" t="e">
        <f>INDEX(RawData!T$2:T$1048576,MATCH(FmtData!$B$4+(ROW()-10),RawData!$A$2:$A$1048576,0))</f>
        <v>#N/A</v>
      </c>
      <c r="U11676" t="e">
        <f>INDEX(RawData!U$2:U$1048576,MATCH(FmtData!$B$4+(ROW()-10),RawData!$A$2:$A$1048576,0))</f>
        <v>#N/A</v>
      </c>
      <c r="V11676" t="e">
        <f>INDEX(RawData!V$2:V$1048576,MATCH(FmtData!$B$4+(ROW()-10),RawData!$A$2:$A$1048576,0))</f>
        <v>#N/A</v>
      </c>
      <c r="W11676" s="8" t="e">
        <f t="shared" si="3840"/>
        <v>#N/A</v>
      </c>
      <c r="X11676" s="8" t="e">
        <f t="shared" si="3841"/>
        <v>#N/A</v>
      </c>
      <c r="Y11676" s="8" t="e">
        <f t="shared" si="3842"/>
        <v>#N/A</v>
      </c>
      <c r="Z11676" s="8" t="e">
        <f t="shared" si="3843"/>
        <v>#N/A</v>
      </c>
      <c r="AA11676" s="8" t="e">
        <f t="shared" si="3844"/>
        <v>#N/A</v>
      </c>
      <c r="AB11676" s="8" t="e">
        <f t="shared" si="3845"/>
        <v>#N/A</v>
      </c>
      <c r="AC11676" s="6" t="e">
        <f t="shared" si="3846"/>
        <v>#N/A</v>
      </c>
      <c r="AD11676" s="41" t="e">
        <f t="shared" si="3847"/>
        <v>#N/A</v>
      </c>
      <c r="AE11676" s="15" t="e">
        <f t="shared" si="3848"/>
        <v>#N/A</v>
      </c>
      <c r="AF11676" s="15" t="e">
        <f t="shared" si="3849"/>
        <v>#N/A</v>
      </c>
      <c r="AG11676" s="15" t="e">
        <f t="shared" si="3850"/>
        <v>#N/A</v>
      </c>
      <c r="AH11676" s="15" t="e">
        <f t="shared" si="3859"/>
        <v>#N/A</v>
      </c>
      <c r="AI11676" s="17" t="e">
        <f t="shared" si="3851"/>
        <v>#N/A</v>
      </c>
      <c r="AJ11676" s="17" t="e">
        <f t="shared" si="3852"/>
        <v>#N/A</v>
      </c>
      <c r="AK11676" s="17" t="e">
        <f t="shared" si="3853"/>
        <v>#N/A</v>
      </c>
      <c r="AL11676" s="17" t="e">
        <f t="shared" si="3854"/>
        <v>#N/A</v>
      </c>
      <c r="AM11676" s="17" t="e">
        <f t="shared" si="3855"/>
        <v>#N/A</v>
      </c>
      <c r="AN11676" s="17" t="e">
        <f t="shared" si="3860"/>
        <v>#N/A</v>
      </c>
      <c r="AO11676" s="17" t="e">
        <f>$AM$6*E11676^3+$AN$6*E11676^2+$AO$6*E11676</f>
        <v>#N/A</v>
      </c>
      <c r="AP11676" s="17" t="e">
        <f t="shared" si="3856"/>
        <v>#N/A</v>
      </c>
      <c r="AQ11676" s="17" t="e">
        <f t="shared" si="3857"/>
        <v>#N/A</v>
      </c>
      <c r="AR11676" s="17" t="e">
        <f t="shared" si="3858"/>
        <v>#N/A</v>
      </c>
    </row>
    <row r="11677" spans="2:44" x14ac:dyDescent="0.25">
      <c r="B11677" t="e">
        <f>INDEX(RawData!$A$2:$A$1048576,MATCH(FmtData!$B$4+(ROW()-10),RawData!$A$2:$A$1048576,0))</f>
        <v>#N/A</v>
      </c>
      <c r="C11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7)</f>
        <v>#N/A</v>
      </c>
      <c r="D11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7" s="63" t="e">
        <f>INDEX(RawData!E$2:E$1048576,MATCH(FmtData!$B$4+(ROW()-10),RawData!$A$2:$A$1048576,0))</f>
        <v>#N/A</v>
      </c>
      <c r="F11677" t="e">
        <f>INDEX(RawData!F$2:F$1048576,MATCH(FmtData!$B$4+(ROW()-10),RawData!$A$2:$A$1048576,0))</f>
        <v>#N/A</v>
      </c>
      <c r="G11677" t="e">
        <f>INDEX(RawData!G$2:G$1048576,MATCH(FmtData!$B$4+(ROW()-10),RawData!$A$2:$A$1048576,0))</f>
        <v>#N/A</v>
      </c>
      <c r="H11677" t="e">
        <f>INDEX(RawData!H$2:H$1048576,MATCH(FmtData!$B$4+(ROW()-10),RawData!$A$2:$A$1048576,0))</f>
        <v>#N/A</v>
      </c>
      <c r="I11677" t="e">
        <f>INDEX(RawData!I$2:I$1048576,MATCH(FmtData!$B$4+(ROW()-10),RawData!$A$2:$A$1048576,0))</f>
        <v>#N/A</v>
      </c>
      <c r="J11677" t="e">
        <f>INDEX(RawData!J$2:J$1048576,MATCH(FmtData!$B$4+(ROW()-10),RawData!$A$2:$A$1048576,0))</f>
        <v>#N/A</v>
      </c>
      <c r="K11677" t="e">
        <f>INDEX(RawData!K$2:K$1048576,MATCH(FmtData!$B$4+(ROW()-10),RawData!$A$2:$A$1048576,0))</f>
        <v>#N/A</v>
      </c>
      <c r="L11677" t="e">
        <f>INDEX(RawData!L$2:L$1048576,MATCH(FmtData!$B$4+(ROW()-10),RawData!$A$2:$A$1048576,0))</f>
        <v>#N/A</v>
      </c>
      <c r="M11677" t="e">
        <f>INDEX(RawData!M$2:M$1048576,MATCH(FmtData!$B$4+(ROW()-10),RawData!$A$2:$A$1048576,0))</f>
        <v>#N/A</v>
      </c>
      <c r="N11677" t="e">
        <f>INDEX(RawData!N$2:N$1048576,MATCH(FmtData!$B$4+(ROW()-10),RawData!$A$2:$A$1048576,0))</f>
        <v>#N/A</v>
      </c>
      <c r="O11677" t="e">
        <f>INDEX(RawData!O$2:O$1048576,MATCH(FmtData!$B$4+(ROW()-10),RawData!$A$2:$A$1048576,0))</f>
        <v>#N/A</v>
      </c>
      <c r="P11677" t="e">
        <f>INDEX(RawData!P$2:P$1048576,MATCH(FmtData!$B$4+(ROW()-10),RawData!$A$2:$A$1048576,0))</f>
        <v>#N/A</v>
      </c>
      <c r="Q11677" t="e">
        <f>INDEX(RawData!Q$2:Q$1048576,MATCH(FmtData!$B$4+(ROW()-10),RawData!$A$2:$A$1048576,0))</f>
        <v>#N/A</v>
      </c>
      <c r="R11677" t="e">
        <f>INDEX(RawData!R$2:R$1048576,MATCH(FmtData!$B$4+(ROW()-10),RawData!$A$2:$A$1048576,0))</f>
        <v>#N/A</v>
      </c>
      <c r="S11677" t="e">
        <f>INDEX(RawData!S$2:S$1048576,MATCH(FmtData!$B$4+(ROW()-10),RawData!$A$2:$A$1048576,0))</f>
        <v>#N/A</v>
      </c>
      <c r="T11677" t="e">
        <f>INDEX(RawData!T$2:T$1048576,MATCH(FmtData!$B$4+(ROW()-10),RawData!$A$2:$A$1048576,0))</f>
        <v>#N/A</v>
      </c>
      <c r="U11677" t="e">
        <f>INDEX(RawData!U$2:U$1048576,MATCH(FmtData!$B$4+(ROW()-10),RawData!$A$2:$A$1048576,0))</f>
        <v>#N/A</v>
      </c>
      <c r="V11677" t="e">
        <f>INDEX(RawData!V$2:V$1048576,MATCH(FmtData!$B$4+(ROW()-10),RawData!$A$2:$A$1048576,0))</f>
        <v>#N/A</v>
      </c>
      <c r="W11677" s="8" t="e">
        <f t="shared" si="3840"/>
        <v>#N/A</v>
      </c>
      <c r="X11677" s="8" t="e">
        <f t="shared" si="3841"/>
        <v>#N/A</v>
      </c>
      <c r="Y11677" s="8" t="e">
        <f t="shared" si="3842"/>
        <v>#N/A</v>
      </c>
      <c r="Z11677" s="8" t="e">
        <f t="shared" si="3843"/>
        <v>#N/A</v>
      </c>
      <c r="AA11677" s="8" t="e">
        <f t="shared" si="3844"/>
        <v>#N/A</v>
      </c>
      <c r="AB11677" s="8" t="e">
        <f t="shared" si="3845"/>
        <v>#N/A</v>
      </c>
      <c r="AC11677" s="6" t="e">
        <f t="shared" si="3846"/>
        <v>#N/A</v>
      </c>
      <c r="AD11677" s="41" t="e">
        <f t="shared" si="3847"/>
        <v>#N/A</v>
      </c>
      <c r="AE11677" s="15" t="e">
        <f t="shared" si="3848"/>
        <v>#N/A</v>
      </c>
      <c r="AF11677" s="15" t="e">
        <f t="shared" si="3849"/>
        <v>#N/A</v>
      </c>
      <c r="AG11677" s="15" t="e">
        <f t="shared" si="3850"/>
        <v>#N/A</v>
      </c>
      <c r="AH11677" s="15" t="e">
        <f t="shared" si="3859"/>
        <v>#N/A</v>
      </c>
      <c r="AI11677" s="17" t="e">
        <f t="shared" si="3851"/>
        <v>#N/A</v>
      </c>
      <c r="AJ11677" s="17" t="e">
        <f t="shared" si="3852"/>
        <v>#N/A</v>
      </c>
      <c r="AK11677" s="17" t="e">
        <f t="shared" si="3853"/>
        <v>#N/A</v>
      </c>
      <c r="AL11677" s="17" t="e">
        <f t="shared" si="3854"/>
        <v>#N/A</v>
      </c>
      <c r="AM11677" s="17" t="e">
        <f t="shared" si="3855"/>
        <v>#N/A</v>
      </c>
      <c r="AN11677" s="17" t="e">
        <f t="shared" si="3860"/>
        <v>#N/A</v>
      </c>
      <c r="AO11677" s="17" t="e">
        <f>$AM$6*E11677^3+$AN$6*E11677^2+$AO$6*E11677</f>
        <v>#N/A</v>
      </c>
      <c r="AP11677" s="17" t="e">
        <f t="shared" si="3856"/>
        <v>#N/A</v>
      </c>
      <c r="AQ11677" s="17" t="e">
        <f t="shared" si="3857"/>
        <v>#N/A</v>
      </c>
      <c r="AR11677" s="17" t="e">
        <f t="shared" si="3858"/>
        <v>#N/A</v>
      </c>
    </row>
    <row r="11678" spans="2:44" x14ac:dyDescent="0.25">
      <c r="B11678" t="e">
        <f>INDEX(RawData!$A$2:$A$1048576,MATCH(FmtData!$B$4+(ROW()-10),RawData!$A$2:$A$1048576,0))</f>
        <v>#N/A</v>
      </c>
      <c r="C11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8)</f>
        <v>#N/A</v>
      </c>
      <c r="D11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8" s="63" t="e">
        <f>INDEX(RawData!E$2:E$1048576,MATCH(FmtData!$B$4+(ROW()-10),RawData!$A$2:$A$1048576,0))</f>
        <v>#N/A</v>
      </c>
      <c r="F11678" t="e">
        <f>INDEX(RawData!F$2:F$1048576,MATCH(FmtData!$B$4+(ROW()-10),RawData!$A$2:$A$1048576,0))</f>
        <v>#N/A</v>
      </c>
      <c r="G11678" t="e">
        <f>INDEX(RawData!G$2:G$1048576,MATCH(FmtData!$B$4+(ROW()-10),RawData!$A$2:$A$1048576,0))</f>
        <v>#N/A</v>
      </c>
      <c r="H11678" t="e">
        <f>INDEX(RawData!H$2:H$1048576,MATCH(FmtData!$B$4+(ROW()-10),RawData!$A$2:$A$1048576,0))</f>
        <v>#N/A</v>
      </c>
      <c r="I11678" t="e">
        <f>INDEX(RawData!I$2:I$1048576,MATCH(FmtData!$B$4+(ROW()-10),RawData!$A$2:$A$1048576,0))</f>
        <v>#N/A</v>
      </c>
      <c r="J11678" t="e">
        <f>INDEX(RawData!J$2:J$1048576,MATCH(FmtData!$B$4+(ROW()-10),RawData!$A$2:$A$1048576,0))</f>
        <v>#N/A</v>
      </c>
      <c r="K11678" t="e">
        <f>INDEX(RawData!K$2:K$1048576,MATCH(FmtData!$B$4+(ROW()-10),RawData!$A$2:$A$1048576,0))</f>
        <v>#N/A</v>
      </c>
      <c r="L11678" t="e">
        <f>INDEX(RawData!L$2:L$1048576,MATCH(FmtData!$B$4+(ROW()-10),RawData!$A$2:$A$1048576,0))</f>
        <v>#N/A</v>
      </c>
      <c r="M11678" t="e">
        <f>INDEX(RawData!M$2:M$1048576,MATCH(FmtData!$B$4+(ROW()-10),RawData!$A$2:$A$1048576,0))</f>
        <v>#N/A</v>
      </c>
      <c r="N11678" t="e">
        <f>INDEX(RawData!N$2:N$1048576,MATCH(FmtData!$B$4+(ROW()-10),RawData!$A$2:$A$1048576,0))</f>
        <v>#N/A</v>
      </c>
      <c r="O11678" t="e">
        <f>INDEX(RawData!O$2:O$1048576,MATCH(FmtData!$B$4+(ROW()-10),RawData!$A$2:$A$1048576,0))</f>
        <v>#N/A</v>
      </c>
      <c r="P11678" t="e">
        <f>INDEX(RawData!P$2:P$1048576,MATCH(FmtData!$B$4+(ROW()-10),RawData!$A$2:$A$1048576,0))</f>
        <v>#N/A</v>
      </c>
      <c r="Q11678" t="e">
        <f>INDEX(RawData!Q$2:Q$1048576,MATCH(FmtData!$B$4+(ROW()-10),RawData!$A$2:$A$1048576,0))</f>
        <v>#N/A</v>
      </c>
      <c r="R11678" t="e">
        <f>INDEX(RawData!R$2:R$1048576,MATCH(FmtData!$B$4+(ROW()-10),RawData!$A$2:$A$1048576,0))</f>
        <v>#N/A</v>
      </c>
      <c r="S11678" t="e">
        <f>INDEX(RawData!S$2:S$1048576,MATCH(FmtData!$B$4+(ROW()-10),RawData!$A$2:$A$1048576,0))</f>
        <v>#N/A</v>
      </c>
      <c r="T11678" t="e">
        <f>INDEX(RawData!T$2:T$1048576,MATCH(FmtData!$B$4+(ROW()-10),RawData!$A$2:$A$1048576,0))</f>
        <v>#N/A</v>
      </c>
      <c r="U11678" t="e">
        <f>INDEX(RawData!U$2:U$1048576,MATCH(FmtData!$B$4+(ROW()-10),RawData!$A$2:$A$1048576,0))</f>
        <v>#N/A</v>
      </c>
      <c r="V11678" t="e">
        <f>INDEX(RawData!V$2:V$1048576,MATCH(FmtData!$B$4+(ROW()-10),RawData!$A$2:$A$1048576,0))</f>
        <v>#N/A</v>
      </c>
      <c r="W11678" s="8" t="e">
        <f t="shared" ref="W11678:W11741" si="3861">V11678-U11678</f>
        <v>#N/A</v>
      </c>
      <c r="X11678" s="8" t="e">
        <f t="shared" ref="X11678:X11741" si="3862">-(S11678-$S$10)*2.54</f>
        <v>#N/A</v>
      </c>
      <c r="Y11678" s="8" t="e">
        <f t="shared" ref="Y11678:Y11741" si="3863">-(T11678-$T$10)*2.54</f>
        <v>#N/A</v>
      </c>
      <c r="Z11678" s="8" t="e">
        <f t="shared" ref="Z11678:Z11741" si="3864">$S$6-X11678</f>
        <v>#N/A</v>
      </c>
      <c r="AA11678" s="8" t="e">
        <f t="shared" ref="AA11678:AA11741" si="3865">$S$6-Y11678</f>
        <v>#N/A</v>
      </c>
      <c r="AB11678" s="8" t="e">
        <f t="shared" ref="AB11678:AB11741" si="3866">(Z11678+AA11678)/2</f>
        <v>#N/A</v>
      </c>
      <c r="AC11678" s="6" t="e">
        <f t="shared" ref="AC11678:AC11741" si="3867">Q11678-$Q$10</f>
        <v>#N/A</v>
      </c>
      <c r="AD11678" s="41" t="e">
        <f t="shared" ref="AD11678:AD11741" si="3868">AC11678+$AD$4</f>
        <v>#N/A</v>
      </c>
      <c r="AE11678" s="15" t="e">
        <f t="shared" ref="AE11678:AE11741" si="3869">PI()*Z11678^2/4*($P$4+($Z$10-Z11678))-$S$5</f>
        <v>#N/A</v>
      </c>
      <c r="AF11678" s="15" t="e">
        <f t="shared" ref="AF11678:AF11741" si="3870">PI()*AA11678^2/4*($P$4+($AA$10-AA11678))-$S$5</f>
        <v>#N/A</v>
      </c>
      <c r="AG11678" s="15" t="e">
        <f t="shared" ref="AG11678:AG11741" si="3871">PI()*AB11678^2/4*($P$4+(AB11678-$AB$10))-$S$5</f>
        <v>#N/A</v>
      </c>
      <c r="AH11678" s="15" t="e">
        <f t="shared" si="3859"/>
        <v>#N/A</v>
      </c>
      <c r="AI11678" s="17" t="e">
        <f t="shared" ref="AI11678:AI11741" si="3872">$L$6/(($S$5+AC11678)*2160)*100^3</f>
        <v>#N/A</v>
      </c>
      <c r="AJ11678" s="17" t="e">
        <f t="shared" ref="AJ11678:AJ11741" si="3873">$L$6/(($S$5+AH11678)*2160)*100^3</f>
        <v>#N/A</v>
      </c>
      <c r="AK11678" s="17" t="e">
        <f t="shared" ref="AK11678:AK11741" si="3874">$L$6/(($S$5+AE11678)*2160)*100^3</f>
        <v>#N/A</v>
      </c>
      <c r="AL11678" s="17" t="e">
        <f t="shared" ref="AL11678:AL11741" si="3875">$L$6/(($S$5+AF11678)*2160)*100^3</f>
        <v>#N/A</v>
      </c>
      <c r="AM11678" s="17" t="e">
        <f t="shared" ref="AM11678:AM11741" si="3876">$L$6/(($S$3+AG11678)*2160)*100^3</f>
        <v>#N/A</v>
      </c>
      <c r="AN11678" s="17" t="e">
        <f t="shared" si="3860"/>
        <v>#N/A</v>
      </c>
      <c r="AO11678" s="17" t="e">
        <f>$AM$6*E11678^3+$AN$6*E11678^2+$AO$6*E11678</f>
        <v>#N/A</v>
      </c>
      <c r="AP11678" s="17" t="e">
        <f t="shared" ref="AP11678:AP11741" si="3877">AM11678*10</f>
        <v>#N/A</v>
      </c>
      <c r="AQ11678" s="17" t="e">
        <f t="shared" ref="AQ11678:AQ11741" si="3878">AI11678*10</f>
        <v>#N/A</v>
      </c>
      <c r="AR11678" s="17" t="e">
        <f t="shared" ref="AR11678:AR11741" si="3879">E11678*0.101325/14.696</f>
        <v>#N/A</v>
      </c>
    </row>
    <row r="11679" spans="2:44" x14ac:dyDescent="0.25">
      <c r="B11679" t="e">
        <f>INDEX(RawData!$A$2:$A$1048576,MATCH(FmtData!$B$4+(ROW()-10),RawData!$A$2:$A$1048576,0))</f>
        <v>#N/A</v>
      </c>
      <c r="C11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9)</f>
        <v>#N/A</v>
      </c>
      <c r="D11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9" s="63" t="e">
        <f>INDEX(RawData!E$2:E$1048576,MATCH(FmtData!$B$4+(ROW()-10),RawData!$A$2:$A$1048576,0))</f>
        <v>#N/A</v>
      </c>
      <c r="F11679" t="e">
        <f>INDEX(RawData!F$2:F$1048576,MATCH(FmtData!$B$4+(ROW()-10),RawData!$A$2:$A$1048576,0))</f>
        <v>#N/A</v>
      </c>
      <c r="G11679" t="e">
        <f>INDEX(RawData!G$2:G$1048576,MATCH(FmtData!$B$4+(ROW()-10),RawData!$A$2:$A$1048576,0))</f>
        <v>#N/A</v>
      </c>
      <c r="H11679" t="e">
        <f>INDEX(RawData!H$2:H$1048576,MATCH(FmtData!$B$4+(ROW()-10),RawData!$A$2:$A$1048576,0))</f>
        <v>#N/A</v>
      </c>
      <c r="I11679" t="e">
        <f>INDEX(RawData!I$2:I$1048576,MATCH(FmtData!$B$4+(ROW()-10),RawData!$A$2:$A$1048576,0))</f>
        <v>#N/A</v>
      </c>
      <c r="J11679" t="e">
        <f>INDEX(RawData!J$2:J$1048576,MATCH(FmtData!$B$4+(ROW()-10),RawData!$A$2:$A$1048576,0))</f>
        <v>#N/A</v>
      </c>
      <c r="K11679" t="e">
        <f>INDEX(RawData!K$2:K$1048576,MATCH(FmtData!$B$4+(ROW()-10),RawData!$A$2:$A$1048576,0))</f>
        <v>#N/A</v>
      </c>
      <c r="L11679" t="e">
        <f>INDEX(RawData!L$2:L$1048576,MATCH(FmtData!$B$4+(ROW()-10),RawData!$A$2:$A$1048576,0))</f>
        <v>#N/A</v>
      </c>
      <c r="M11679" t="e">
        <f>INDEX(RawData!M$2:M$1048576,MATCH(FmtData!$B$4+(ROW()-10),RawData!$A$2:$A$1048576,0))</f>
        <v>#N/A</v>
      </c>
      <c r="N11679" t="e">
        <f>INDEX(RawData!N$2:N$1048576,MATCH(FmtData!$B$4+(ROW()-10),RawData!$A$2:$A$1048576,0))</f>
        <v>#N/A</v>
      </c>
      <c r="O11679" t="e">
        <f>INDEX(RawData!O$2:O$1048576,MATCH(FmtData!$B$4+(ROW()-10),RawData!$A$2:$A$1048576,0))</f>
        <v>#N/A</v>
      </c>
      <c r="P11679" t="e">
        <f>INDEX(RawData!P$2:P$1048576,MATCH(FmtData!$B$4+(ROW()-10),RawData!$A$2:$A$1048576,0))</f>
        <v>#N/A</v>
      </c>
      <c r="Q11679" t="e">
        <f>INDEX(RawData!Q$2:Q$1048576,MATCH(FmtData!$B$4+(ROW()-10),RawData!$A$2:$A$1048576,0))</f>
        <v>#N/A</v>
      </c>
      <c r="R11679" t="e">
        <f>INDEX(RawData!R$2:R$1048576,MATCH(FmtData!$B$4+(ROW()-10),RawData!$A$2:$A$1048576,0))</f>
        <v>#N/A</v>
      </c>
      <c r="S11679" t="e">
        <f>INDEX(RawData!S$2:S$1048576,MATCH(FmtData!$B$4+(ROW()-10),RawData!$A$2:$A$1048576,0))</f>
        <v>#N/A</v>
      </c>
      <c r="T11679" t="e">
        <f>INDEX(RawData!T$2:T$1048576,MATCH(FmtData!$B$4+(ROW()-10),RawData!$A$2:$A$1048576,0))</f>
        <v>#N/A</v>
      </c>
      <c r="U11679" t="e">
        <f>INDEX(RawData!U$2:U$1048576,MATCH(FmtData!$B$4+(ROW()-10),RawData!$A$2:$A$1048576,0))</f>
        <v>#N/A</v>
      </c>
      <c r="V11679" t="e">
        <f>INDEX(RawData!V$2:V$1048576,MATCH(FmtData!$B$4+(ROW()-10),RawData!$A$2:$A$1048576,0))</f>
        <v>#N/A</v>
      </c>
      <c r="W11679" s="8" t="e">
        <f t="shared" si="3861"/>
        <v>#N/A</v>
      </c>
      <c r="X11679" s="8" t="e">
        <f t="shared" si="3862"/>
        <v>#N/A</v>
      </c>
      <c r="Y11679" s="8" t="e">
        <f t="shared" si="3863"/>
        <v>#N/A</v>
      </c>
      <c r="Z11679" s="8" t="e">
        <f t="shared" si="3864"/>
        <v>#N/A</v>
      </c>
      <c r="AA11679" s="8" t="e">
        <f t="shared" si="3865"/>
        <v>#N/A</v>
      </c>
      <c r="AB11679" s="8" t="e">
        <f t="shared" si="3866"/>
        <v>#N/A</v>
      </c>
      <c r="AC11679" s="6" t="e">
        <f t="shared" si="3867"/>
        <v>#N/A</v>
      </c>
      <c r="AD11679" s="41" t="e">
        <f t="shared" si="3868"/>
        <v>#N/A</v>
      </c>
      <c r="AE11679" s="15" t="e">
        <f t="shared" si="3869"/>
        <v>#N/A</v>
      </c>
      <c r="AF11679" s="15" t="e">
        <f t="shared" si="3870"/>
        <v>#N/A</v>
      </c>
      <c r="AG11679" s="15" t="e">
        <f t="shared" si="3871"/>
        <v>#N/A</v>
      </c>
      <c r="AH11679" s="15" t="e">
        <f t="shared" si="3859"/>
        <v>#N/A</v>
      </c>
      <c r="AI11679" s="17" t="e">
        <f t="shared" si="3872"/>
        <v>#N/A</v>
      </c>
      <c r="AJ11679" s="17" t="e">
        <f t="shared" si="3873"/>
        <v>#N/A</v>
      </c>
      <c r="AK11679" s="17" t="e">
        <f t="shared" si="3874"/>
        <v>#N/A</v>
      </c>
      <c r="AL11679" s="17" t="e">
        <f t="shared" si="3875"/>
        <v>#N/A</v>
      </c>
      <c r="AM11679" s="17" t="e">
        <f t="shared" si="3876"/>
        <v>#N/A</v>
      </c>
      <c r="AN11679" s="17" t="e">
        <f t="shared" si="3860"/>
        <v>#N/A</v>
      </c>
      <c r="AO11679" s="17" t="e">
        <f>$AM$6*E11679^3+$AN$6*E11679^2+$AO$6*E11679</f>
        <v>#N/A</v>
      </c>
      <c r="AP11679" s="17" t="e">
        <f t="shared" si="3877"/>
        <v>#N/A</v>
      </c>
      <c r="AQ11679" s="17" t="e">
        <f t="shared" si="3878"/>
        <v>#N/A</v>
      </c>
      <c r="AR11679" s="17" t="e">
        <f t="shared" si="3879"/>
        <v>#N/A</v>
      </c>
    </row>
    <row r="11680" spans="2:44" x14ac:dyDescent="0.25">
      <c r="B11680" t="e">
        <f>INDEX(RawData!$A$2:$A$1048576,MATCH(FmtData!$B$4+(ROW()-10),RawData!$A$2:$A$1048576,0))</f>
        <v>#N/A</v>
      </c>
      <c r="C11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0)</f>
        <v>#N/A</v>
      </c>
      <c r="D11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0" s="63" t="e">
        <f>INDEX(RawData!E$2:E$1048576,MATCH(FmtData!$B$4+(ROW()-10),RawData!$A$2:$A$1048576,0))</f>
        <v>#N/A</v>
      </c>
      <c r="F11680" t="e">
        <f>INDEX(RawData!F$2:F$1048576,MATCH(FmtData!$B$4+(ROW()-10),RawData!$A$2:$A$1048576,0))</f>
        <v>#N/A</v>
      </c>
      <c r="G11680" t="e">
        <f>INDEX(RawData!G$2:G$1048576,MATCH(FmtData!$B$4+(ROW()-10),RawData!$A$2:$A$1048576,0))</f>
        <v>#N/A</v>
      </c>
      <c r="H11680" t="e">
        <f>INDEX(RawData!H$2:H$1048576,MATCH(FmtData!$B$4+(ROW()-10),RawData!$A$2:$A$1048576,0))</f>
        <v>#N/A</v>
      </c>
      <c r="I11680" t="e">
        <f>INDEX(RawData!I$2:I$1048576,MATCH(FmtData!$B$4+(ROW()-10),RawData!$A$2:$A$1048576,0))</f>
        <v>#N/A</v>
      </c>
      <c r="J11680" t="e">
        <f>INDEX(RawData!J$2:J$1048576,MATCH(FmtData!$B$4+(ROW()-10),RawData!$A$2:$A$1048576,0))</f>
        <v>#N/A</v>
      </c>
      <c r="K11680" t="e">
        <f>INDEX(RawData!K$2:K$1048576,MATCH(FmtData!$B$4+(ROW()-10),RawData!$A$2:$A$1048576,0))</f>
        <v>#N/A</v>
      </c>
      <c r="L11680" t="e">
        <f>INDEX(RawData!L$2:L$1048576,MATCH(FmtData!$B$4+(ROW()-10),RawData!$A$2:$A$1048576,0))</f>
        <v>#N/A</v>
      </c>
      <c r="M11680" t="e">
        <f>INDEX(RawData!M$2:M$1048576,MATCH(FmtData!$B$4+(ROW()-10),RawData!$A$2:$A$1048576,0))</f>
        <v>#N/A</v>
      </c>
      <c r="N11680" t="e">
        <f>INDEX(RawData!N$2:N$1048576,MATCH(FmtData!$B$4+(ROW()-10),RawData!$A$2:$A$1048576,0))</f>
        <v>#N/A</v>
      </c>
      <c r="O11680" t="e">
        <f>INDEX(RawData!O$2:O$1048576,MATCH(FmtData!$B$4+(ROW()-10),RawData!$A$2:$A$1048576,0))</f>
        <v>#N/A</v>
      </c>
      <c r="P11680" t="e">
        <f>INDEX(RawData!P$2:P$1048576,MATCH(FmtData!$B$4+(ROW()-10),RawData!$A$2:$A$1048576,0))</f>
        <v>#N/A</v>
      </c>
      <c r="Q11680" t="e">
        <f>INDEX(RawData!Q$2:Q$1048576,MATCH(FmtData!$B$4+(ROW()-10),RawData!$A$2:$A$1048576,0))</f>
        <v>#N/A</v>
      </c>
      <c r="R11680" t="e">
        <f>INDEX(RawData!R$2:R$1048576,MATCH(FmtData!$B$4+(ROW()-10),RawData!$A$2:$A$1048576,0))</f>
        <v>#N/A</v>
      </c>
      <c r="S11680" t="e">
        <f>INDEX(RawData!S$2:S$1048576,MATCH(FmtData!$B$4+(ROW()-10),RawData!$A$2:$A$1048576,0))</f>
        <v>#N/A</v>
      </c>
      <c r="T11680" t="e">
        <f>INDEX(RawData!T$2:T$1048576,MATCH(FmtData!$B$4+(ROW()-10),RawData!$A$2:$A$1048576,0))</f>
        <v>#N/A</v>
      </c>
      <c r="U11680" t="e">
        <f>INDEX(RawData!U$2:U$1048576,MATCH(FmtData!$B$4+(ROW()-10),RawData!$A$2:$A$1048576,0))</f>
        <v>#N/A</v>
      </c>
      <c r="V11680" t="e">
        <f>INDEX(RawData!V$2:V$1048576,MATCH(FmtData!$B$4+(ROW()-10),RawData!$A$2:$A$1048576,0))</f>
        <v>#N/A</v>
      </c>
      <c r="W11680" s="8" t="e">
        <f t="shared" si="3861"/>
        <v>#N/A</v>
      </c>
      <c r="X11680" s="8" t="e">
        <f t="shared" si="3862"/>
        <v>#N/A</v>
      </c>
      <c r="Y11680" s="8" t="e">
        <f t="shared" si="3863"/>
        <v>#N/A</v>
      </c>
      <c r="Z11680" s="8" t="e">
        <f t="shared" si="3864"/>
        <v>#N/A</v>
      </c>
      <c r="AA11680" s="8" t="e">
        <f t="shared" si="3865"/>
        <v>#N/A</v>
      </c>
      <c r="AB11680" s="8" t="e">
        <f t="shared" si="3866"/>
        <v>#N/A</v>
      </c>
      <c r="AC11680" s="6" t="e">
        <f t="shared" si="3867"/>
        <v>#N/A</v>
      </c>
      <c r="AD11680" s="41" t="e">
        <f t="shared" si="3868"/>
        <v>#N/A</v>
      </c>
      <c r="AE11680" s="15" t="e">
        <f t="shared" si="3869"/>
        <v>#N/A</v>
      </c>
      <c r="AF11680" s="15" t="e">
        <f t="shared" si="3870"/>
        <v>#N/A</v>
      </c>
      <c r="AG11680" s="15" t="e">
        <f t="shared" si="3871"/>
        <v>#N/A</v>
      </c>
      <c r="AH11680" s="15" t="e">
        <f t="shared" si="3859"/>
        <v>#N/A</v>
      </c>
      <c r="AI11680" s="17" t="e">
        <f t="shared" si="3872"/>
        <v>#N/A</v>
      </c>
      <c r="AJ11680" s="17" t="e">
        <f t="shared" si="3873"/>
        <v>#N/A</v>
      </c>
      <c r="AK11680" s="17" t="e">
        <f t="shared" si="3874"/>
        <v>#N/A</v>
      </c>
      <c r="AL11680" s="17" t="e">
        <f t="shared" si="3875"/>
        <v>#N/A</v>
      </c>
      <c r="AM11680" s="17" t="e">
        <f t="shared" si="3876"/>
        <v>#N/A</v>
      </c>
      <c r="AN11680" s="17" t="e">
        <f t="shared" si="3860"/>
        <v>#N/A</v>
      </c>
      <c r="AO11680" s="17" t="e">
        <f>$AM$6*E11680^3+$AN$6*E11680^2+$AO$6*E11680</f>
        <v>#N/A</v>
      </c>
      <c r="AP11680" s="17" t="e">
        <f t="shared" si="3877"/>
        <v>#N/A</v>
      </c>
      <c r="AQ11680" s="17" t="e">
        <f t="shared" si="3878"/>
        <v>#N/A</v>
      </c>
      <c r="AR11680" s="17" t="e">
        <f t="shared" si="3879"/>
        <v>#N/A</v>
      </c>
    </row>
    <row r="11681" spans="2:44" x14ac:dyDescent="0.25">
      <c r="B11681" t="e">
        <f>INDEX(RawData!$A$2:$A$1048576,MATCH(FmtData!$B$4+(ROW()-10),RawData!$A$2:$A$1048576,0))</f>
        <v>#N/A</v>
      </c>
      <c r="C11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1)</f>
        <v>#N/A</v>
      </c>
      <c r="D11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1" s="63" t="e">
        <f>INDEX(RawData!E$2:E$1048576,MATCH(FmtData!$B$4+(ROW()-10),RawData!$A$2:$A$1048576,0))</f>
        <v>#N/A</v>
      </c>
      <c r="F11681" t="e">
        <f>INDEX(RawData!F$2:F$1048576,MATCH(FmtData!$B$4+(ROW()-10),RawData!$A$2:$A$1048576,0))</f>
        <v>#N/A</v>
      </c>
      <c r="G11681" t="e">
        <f>INDEX(RawData!G$2:G$1048576,MATCH(FmtData!$B$4+(ROW()-10),RawData!$A$2:$A$1048576,0))</f>
        <v>#N/A</v>
      </c>
      <c r="H11681" t="e">
        <f>INDEX(RawData!H$2:H$1048576,MATCH(FmtData!$B$4+(ROW()-10),RawData!$A$2:$A$1048576,0))</f>
        <v>#N/A</v>
      </c>
      <c r="I11681" t="e">
        <f>INDEX(RawData!I$2:I$1048576,MATCH(FmtData!$B$4+(ROW()-10),RawData!$A$2:$A$1048576,0))</f>
        <v>#N/A</v>
      </c>
      <c r="J11681" t="e">
        <f>INDEX(RawData!J$2:J$1048576,MATCH(FmtData!$B$4+(ROW()-10),RawData!$A$2:$A$1048576,0))</f>
        <v>#N/A</v>
      </c>
      <c r="K11681" t="e">
        <f>INDEX(RawData!K$2:K$1048576,MATCH(FmtData!$B$4+(ROW()-10),RawData!$A$2:$A$1048576,0))</f>
        <v>#N/A</v>
      </c>
      <c r="L11681" t="e">
        <f>INDEX(RawData!L$2:L$1048576,MATCH(FmtData!$B$4+(ROW()-10),RawData!$A$2:$A$1048576,0))</f>
        <v>#N/A</v>
      </c>
      <c r="M11681" t="e">
        <f>INDEX(RawData!M$2:M$1048576,MATCH(FmtData!$B$4+(ROW()-10),RawData!$A$2:$A$1048576,0))</f>
        <v>#N/A</v>
      </c>
      <c r="N11681" t="e">
        <f>INDEX(RawData!N$2:N$1048576,MATCH(FmtData!$B$4+(ROW()-10),RawData!$A$2:$A$1048576,0))</f>
        <v>#N/A</v>
      </c>
      <c r="O11681" t="e">
        <f>INDEX(RawData!O$2:O$1048576,MATCH(FmtData!$B$4+(ROW()-10),RawData!$A$2:$A$1048576,0))</f>
        <v>#N/A</v>
      </c>
      <c r="P11681" t="e">
        <f>INDEX(RawData!P$2:P$1048576,MATCH(FmtData!$B$4+(ROW()-10),RawData!$A$2:$A$1048576,0))</f>
        <v>#N/A</v>
      </c>
      <c r="Q11681" t="e">
        <f>INDEX(RawData!Q$2:Q$1048576,MATCH(FmtData!$B$4+(ROW()-10),RawData!$A$2:$A$1048576,0))</f>
        <v>#N/A</v>
      </c>
      <c r="R11681" t="e">
        <f>INDEX(RawData!R$2:R$1048576,MATCH(FmtData!$B$4+(ROW()-10),RawData!$A$2:$A$1048576,0))</f>
        <v>#N/A</v>
      </c>
      <c r="S11681" t="e">
        <f>INDEX(RawData!S$2:S$1048576,MATCH(FmtData!$B$4+(ROW()-10),RawData!$A$2:$A$1048576,0))</f>
        <v>#N/A</v>
      </c>
      <c r="T11681" t="e">
        <f>INDEX(RawData!T$2:T$1048576,MATCH(FmtData!$B$4+(ROW()-10),RawData!$A$2:$A$1048576,0))</f>
        <v>#N/A</v>
      </c>
      <c r="U11681" t="e">
        <f>INDEX(RawData!U$2:U$1048576,MATCH(FmtData!$B$4+(ROW()-10),RawData!$A$2:$A$1048576,0))</f>
        <v>#N/A</v>
      </c>
      <c r="V11681" t="e">
        <f>INDEX(RawData!V$2:V$1048576,MATCH(FmtData!$B$4+(ROW()-10),RawData!$A$2:$A$1048576,0))</f>
        <v>#N/A</v>
      </c>
      <c r="W11681" s="8" t="e">
        <f t="shared" si="3861"/>
        <v>#N/A</v>
      </c>
      <c r="X11681" s="8" t="e">
        <f t="shared" si="3862"/>
        <v>#N/A</v>
      </c>
      <c r="Y11681" s="8" t="e">
        <f t="shared" si="3863"/>
        <v>#N/A</v>
      </c>
      <c r="Z11681" s="8" t="e">
        <f t="shared" si="3864"/>
        <v>#N/A</v>
      </c>
      <c r="AA11681" s="8" t="e">
        <f t="shared" si="3865"/>
        <v>#N/A</v>
      </c>
      <c r="AB11681" s="8" t="e">
        <f t="shared" si="3866"/>
        <v>#N/A</v>
      </c>
      <c r="AC11681" s="6" t="e">
        <f t="shared" si="3867"/>
        <v>#N/A</v>
      </c>
      <c r="AD11681" s="41" t="e">
        <f t="shared" si="3868"/>
        <v>#N/A</v>
      </c>
      <c r="AE11681" s="15" t="e">
        <f t="shared" si="3869"/>
        <v>#N/A</v>
      </c>
      <c r="AF11681" s="15" t="e">
        <f t="shared" si="3870"/>
        <v>#N/A</v>
      </c>
      <c r="AG11681" s="15" t="e">
        <f t="shared" si="3871"/>
        <v>#N/A</v>
      </c>
      <c r="AH11681" s="15" t="e">
        <f t="shared" si="3859"/>
        <v>#N/A</v>
      </c>
      <c r="AI11681" s="17" t="e">
        <f t="shared" si="3872"/>
        <v>#N/A</v>
      </c>
      <c r="AJ11681" s="17" t="e">
        <f t="shared" si="3873"/>
        <v>#N/A</v>
      </c>
      <c r="AK11681" s="17" t="e">
        <f t="shared" si="3874"/>
        <v>#N/A</v>
      </c>
      <c r="AL11681" s="17" t="e">
        <f t="shared" si="3875"/>
        <v>#N/A</v>
      </c>
      <c r="AM11681" s="17" t="e">
        <f t="shared" si="3876"/>
        <v>#N/A</v>
      </c>
      <c r="AN11681" s="17" t="e">
        <f t="shared" si="3860"/>
        <v>#N/A</v>
      </c>
      <c r="AO11681" s="17" t="e">
        <f>$AM$6*E11681^3+$AN$6*E11681^2+$AO$6*E11681</f>
        <v>#N/A</v>
      </c>
      <c r="AP11681" s="17" t="e">
        <f t="shared" si="3877"/>
        <v>#N/A</v>
      </c>
      <c r="AQ11681" s="17" t="e">
        <f t="shared" si="3878"/>
        <v>#N/A</v>
      </c>
      <c r="AR11681" s="17" t="e">
        <f t="shared" si="3879"/>
        <v>#N/A</v>
      </c>
    </row>
    <row r="11682" spans="2:44" x14ac:dyDescent="0.25">
      <c r="B11682" t="e">
        <f>INDEX(RawData!$A$2:$A$1048576,MATCH(FmtData!$B$4+(ROW()-10),RawData!$A$2:$A$1048576,0))</f>
        <v>#N/A</v>
      </c>
      <c r="C11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2)</f>
        <v>#N/A</v>
      </c>
      <c r="D11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2" s="63" t="e">
        <f>INDEX(RawData!E$2:E$1048576,MATCH(FmtData!$B$4+(ROW()-10),RawData!$A$2:$A$1048576,0))</f>
        <v>#N/A</v>
      </c>
      <c r="F11682" t="e">
        <f>INDEX(RawData!F$2:F$1048576,MATCH(FmtData!$B$4+(ROW()-10),RawData!$A$2:$A$1048576,0))</f>
        <v>#N/A</v>
      </c>
      <c r="G11682" t="e">
        <f>INDEX(RawData!G$2:G$1048576,MATCH(FmtData!$B$4+(ROW()-10),RawData!$A$2:$A$1048576,0))</f>
        <v>#N/A</v>
      </c>
      <c r="H11682" t="e">
        <f>INDEX(RawData!H$2:H$1048576,MATCH(FmtData!$B$4+(ROW()-10),RawData!$A$2:$A$1048576,0))</f>
        <v>#N/A</v>
      </c>
      <c r="I11682" t="e">
        <f>INDEX(RawData!I$2:I$1048576,MATCH(FmtData!$B$4+(ROW()-10),RawData!$A$2:$A$1048576,0))</f>
        <v>#N/A</v>
      </c>
      <c r="J11682" t="e">
        <f>INDEX(RawData!J$2:J$1048576,MATCH(FmtData!$B$4+(ROW()-10),RawData!$A$2:$A$1048576,0))</f>
        <v>#N/A</v>
      </c>
      <c r="K11682" t="e">
        <f>INDEX(RawData!K$2:K$1048576,MATCH(FmtData!$B$4+(ROW()-10),RawData!$A$2:$A$1048576,0))</f>
        <v>#N/A</v>
      </c>
      <c r="L11682" t="e">
        <f>INDEX(RawData!L$2:L$1048576,MATCH(FmtData!$B$4+(ROW()-10),RawData!$A$2:$A$1048576,0))</f>
        <v>#N/A</v>
      </c>
      <c r="M11682" t="e">
        <f>INDEX(RawData!M$2:M$1048576,MATCH(FmtData!$B$4+(ROW()-10),RawData!$A$2:$A$1048576,0))</f>
        <v>#N/A</v>
      </c>
      <c r="N11682" t="e">
        <f>INDEX(RawData!N$2:N$1048576,MATCH(FmtData!$B$4+(ROW()-10),RawData!$A$2:$A$1048576,0))</f>
        <v>#N/A</v>
      </c>
      <c r="O11682" t="e">
        <f>INDEX(RawData!O$2:O$1048576,MATCH(FmtData!$B$4+(ROW()-10),RawData!$A$2:$A$1048576,0))</f>
        <v>#N/A</v>
      </c>
      <c r="P11682" t="e">
        <f>INDEX(RawData!P$2:P$1048576,MATCH(FmtData!$B$4+(ROW()-10),RawData!$A$2:$A$1048576,0))</f>
        <v>#N/A</v>
      </c>
      <c r="Q11682" t="e">
        <f>INDEX(RawData!Q$2:Q$1048576,MATCH(FmtData!$B$4+(ROW()-10),RawData!$A$2:$A$1048576,0))</f>
        <v>#N/A</v>
      </c>
      <c r="R11682" t="e">
        <f>INDEX(RawData!R$2:R$1048576,MATCH(FmtData!$B$4+(ROW()-10),RawData!$A$2:$A$1048576,0))</f>
        <v>#N/A</v>
      </c>
      <c r="S11682" t="e">
        <f>INDEX(RawData!S$2:S$1048576,MATCH(FmtData!$B$4+(ROW()-10),RawData!$A$2:$A$1048576,0))</f>
        <v>#N/A</v>
      </c>
      <c r="T11682" t="e">
        <f>INDEX(RawData!T$2:T$1048576,MATCH(FmtData!$B$4+(ROW()-10),RawData!$A$2:$A$1048576,0))</f>
        <v>#N/A</v>
      </c>
      <c r="U11682" t="e">
        <f>INDEX(RawData!U$2:U$1048576,MATCH(FmtData!$B$4+(ROW()-10),RawData!$A$2:$A$1048576,0))</f>
        <v>#N/A</v>
      </c>
      <c r="V11682" t="e">
        <f>INDEX(RawData!V$2:V$1048576,MATCH(FmtData!$B$4+(ROW()-10),RawData!$A$2:$A$1048576,0))</f>
        <v>#N/A</v>
      </c>
      <c r="W11682" s="8" t="e">
        <f t="shared" si="3861"/>
        <v>#N/A</v>
      </c>
      <c r="X11682" s="8" t="e">
        <f t="shared" si="3862"/>
        <v>#N/A</v>
      </c>
      <c r="Y11682" s="8" t="e">
        <f t="shared" si="3863"/>
        <v>#N/A</v>
      </c>
      <c r="Z11682" s="8" t="e">
        <f t="shared" si="3864"/>
        <v>#N/A</v>
      </c>
      <c r="AA11682" s="8" t="e">
        <f t="shared" si="3865"/>
        <v>#N/A</v>
      </c>
      <c r="AB11682" s="8" t="e">
        <f t="shared" si="3866"/>
        <v>#N/A</v>
      </c>
      <c r="AC11682" s="6" t="e">
        <f t="shared" si="3867"/>
        <v>#N/A</v>
      </c>
      <c r="AD11682" s="41" t="e">
        <f t="shared" si="3868"/>
        <v>#N/A</v>
      </c>
      <c r="AE11682" s="15" t="e">
        <f t="shared" si="3869"/>
        <v>#N/A</v>
      </c>
      <c r="AF11682" s="15" t="e">
        <f t="shared" si="3870"/>
        <v>#N/A</v>
      </c>
      <c r="AG11682" s="15" t="e">
        <f t="shared" si="3871"/>
        <v>#N/A</v>
      </c>
      <c r="AH11682" s="15" t="e">
        <f t="shared" si="3859"/>
        <v>#N/A</v>
      </c>
      <c r="AI11682" s="17" t="e">
        <f t="shared" si="3872"/>
        <v>#N/A</v>
      </c>
      <c r="AJ11682" s="17" t="e">
        <f t="shared" si="3873"/>
        <v>#N/A</v>
      </c>
      <c r="AK11682" s="17" t="e">
        <f t="shared" si="3874"/>
        <v>#N/A</v>
      </c>
      <c r="AL11682" s="17" t="e">
        <f t="shared" si="3875"/>
        <v>#N/A</v>
      </c>
      <c r="AM11682" s="17" t="e">
        <f t="shared" si="3876"/>
        <v>#N/A</v>
      </c>
      <c r="AN11682" s="17" t="e">
        <f t="shared" si="3860"/>
        <v>#N/A</v>
      </c>
      <c r="AO11682" s="17" t="e">
        <f>$AM$6*E11682^3+$AN$6*E11682^2+$AO$6*E11682</f>
        <v>#N/A</v>
      </c>
      <c r="AP11682" s="17" t="e">
        <f t="shared" si="3877"/>
        <v>#N/A</v>
      </c>
      <c r="AQ11682" s="17" t="e">
        <f t="shared" si="3878"/>
        <v>#N/A</v>
      </c>
      <c r="AR11682" s="17" t="e">
        <f t="shared" si="3879"/>
        <v>#N/A</v>
      </c>
    </row>
    <row r="11683" spans="2:44" x14ac:dyDescent="0.25">
      <c r="B11683" t="e">
        <f>INDEX(RawData!$A$2:$A$1048576,MATCH(FmtData!$B$4+(ROW()-10),RawData!$A$2:$A$1048576,0))</f>
        <v>#N/A</v>
      </c>
      <c r="C11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3)</f>
        <v>#N/A</v>
      </c>
      <c r="D11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3" s="63" t="e">
        <f>INDEX(RawData!E$2:E$1048576,MATCH(FmtData!$B$4+(ROW()-10),RawData!$A$2:$A$1048576,0))</f>
        <v>#N/A</v>
      </c>
      <c r="F11683" t="e">
        <f>INDEX(RawData!F$2:F$1048576,MATCH(FmtData!$B$4+(ROW()-10),RawData!$A$2:$A$1048576,0))</f>
        <v>#N/A</v>
      </c>
      <c r="G11683" t="e">
        <f>INDEX(RawData!G$2:G$1048576,MATCH(FmtData!$B$4+(ROW()-10),RawData!$A$2:$A$1048576,0))</f>
        <v>#N/A</v>
      </c>
      <c r="H11683" t="e">
        <f>INDEX(RawData!H$2:H$1048576,MATCH(FmtData!$B$4+(ROW()-10),RawData!$A$2:$A$1048576,0))</f>
        <v>#N/A</v>
      </c>
      <c r="I11683" t="e">
        <f>INDEX(RawData!I$2:I$1048576,MATCH(FmtData!$B$4+(ROW()-10),RawData!$A$2:$A$1048576,0))</f>
        <v>#N/A</v>
      </c>
      <c r="J11683" t="e">
        <f>INDEX(RawData!J$2:J$1048576,MATCH(FmtData!$B$4+(ROW()-10),RawData!$A$2:$A$1048576,0))</f>
        <v>#N/A</v>
      </c>
      <c r="K11683" t="e">
        <f>INDEX(RawData!K$2:K$1048576,MATCH(FmtData!$B$4+(ROW()-10),RawData!$A$2:$A$1048576,0))</f>
        <v>#N/A</v>
      </c>
      <c r="L11683" t="e">
        <f>INDEX(RawData!L$2:L$1048576,MATCH(FmtData!$B$4+(ROW()-10),RawData!$A$2:$A$1048576,0))</f>
        <v>#N/A</v>
      </c>
      <c r="M11683" t="e">
        <f>INDEX(RawData!M$2:M$1048576,MATCH(FmtData!$B$4+(ROW()-10),RawData!$A$2:$A$1048576,0))</f>
        <v>#N/A</v>
      </c>
      <c r="N11683" t="e">
        <f>INDEX(RawData!N$2:N$1048576,MATCH(FmtData!$B$4+(ROW()-10),RawData!$A$2:$A$1048576,0))</f>
        <v>#N/A</v>
      </c>
      <c r="O11683" t="e">
        <f>INDEX(RawData!O$2:O$1048576,MATCH(FmtData!$B$4+(ROW()-10),RawData!$A$2:$A$1048576,0))</f>
        <v>#N/A</v>
      </c>
      <c r="P11683" t="e">
        <f>INDEX(RawData!P$2:P$1048576,MATCH(FmtData!$B$4+(ROW()-10),RawData!$A$2:$A$1048576,0))</f>
        <v>#N/A</v>
      </c>
      <c r="Q11683" t="e">
        <f>INDEX(RawData!Q$2:Q$1048576,MATCH(FmtData!$B$4+(ROW()-10),RawData!$A$2:$A$1048576,0))</f>
        <v>#N/A</v>
      </c>
      <c r="R11683" t="e">
        <f>INDEX(RawData!R$2:R$1048576,MATCH(FmtData!$B$4+(ROW()-10),RawData!$A$2:$A$1048576,0))</f>
        <v>#N/A</v>
      </c>
      <c r="S11683" t="e">
        <f>INDEX(RawData!S$2:S$1048576,MATCH(FmtData!$B$4+(ROW()-10),RawData!$A$2:$A$1048576,0))</f>
        <v>#N/A</v>
      </c>
      <c r="T11683" t="e">
        <f>INDEX(RawData!T$2:T$1048576,MATCH(FmtData!$B$4+(ROW()-10),RawData!$A$2:$A$1048576,0))</f>
        <v>#N/A</v>
      </c>
      <c r="U11683" t="e">
        <f>INDEX(RawData!U$2:U$1048576,MATCH(FmtData!$B$4+(ROW()-10),RawData!$A$2:$A$1048576,0))</f>
        <v>#N/A</v>
      </c>
      <c r="V11683" t="e">
        <f>INDEX(RawData!V$2:V$1048576,MATCH(FmtData!$B$4+(ROW()-10),RawData!$A$2:$A$1048576,0))</f>
        <v>#N/A</v>
      </c>
      <c r="W11683" s="8" t="e">
        <f t="shared" si="3861"/>
        <v>#N/A</v>
      </c>
      <c r="X11683" s="8" t="e">
        <f t="shared" si="3862"/>
        <v>#N/A</v>
      </c>
      <c r="Y11683" s="8" t="e">
        <f t="shared" si="3863"/>
        <v>#N/A</v>
      </c>
      <c r="Z11683" s="8" t="e">
        <f t="shared" si="3864"/>
        <v>#N/A</v>
      </c>
      <c r="AA11683" s="8" t="e">
        <f t="shared" si="3865"/>
        <v>#N/A</v>
      </c>
      <c r="AB11683" s="8" t="e">
        <f t="shared" si="3866"/>
        <v>#N/A</v>
      </c>
      <c r="AC11683" s="6" t="e">
        <f t="shared" si="3867"/>
        <v>#N/A</v>
      </c>
      <c r="AD11683" s="41" t="e">
        <f t="shared" si="3868"/>
        <v>#N/A</v>
      </c>
      <c r="AE11683" s="15" t="e">
        <f t="shared" si="3869"/>
        <v>#N/A</v>
      </c>
      <c r="AF11683" s="15" t="e">
        <f t="shared" si="3870"/>
        <v>#N/A</v>
      </c>
      <c r="AG11683" s="15" t="e">
        <f t="shared" si="3871"/>
        <v>#N/A</v>
      </c>
      <c r="AH11683" s="15" t="e">
        <f t="shared" si="3859"/>
        <v>#N/A</v>
      </c>
      <c r="AI11683" s="17" t="e">
        <f t="shared" si="3872"/>
        <v>#N/A</v>
      </c>
      <c r="AJ11683" s="17" t="e">
        <f t="shared" si="3873"/>
        <v>#N/A</v>
      </c>
      <c r="AK11683" s="17" t="e">
        <f t="shared" si="3874"/>
        <v>#N/A</v>
      </c>
      <c r="AL11683" s="17" t="e">
        <f t="shared" si="3875"/>
        <v>#N/A</v>
      </c>
      <c r="AM11683" s="17" t="e">
        <f t="shared" si="3876"/>
        <v>#N/A</v>
      </c>
      <c r="AN11683" s="17" t="e">
        <f t="shared" si="3860"/>
        <v>#N/A</v>
      </c>
      <c r="AO11683" s="17" t="e">
        <f>$AM$6*E11683^3+$AN$6*E11683^2+$AO$6*E11683</f>
        <v>#N/A</v>
      </c>
      <c r="AP11683" s="17" t="e">
        <f t="shared" si="3877"/>
        <v>#N/A</v>
      </c>
      <c r="AQ11683" s="17" t="e">
        <f t="shared" si="3878"/>
        <v>#N/A</v>
      </c>
      <c r="AR11683" s="17" t="e">
        <f t="shared" si="3879"/>
        <v>#N/A</v>
      </c>
    </row>
    <row r="11684" spans="2:44" x14ac:dyDescent="0.25">
      <c r="B11684" t="e">
        <f>INDEX(RawData!$A$2:$A$1048576,MATCH(FmtData!$B$4+(ROW()-10),RawData!$A$2:$A$1048576,0))</f>
        <v>#N/A</v>
      </c>
      <c r="C11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4)</f>
        <v>#N/A</v>
      </c>
      <c r="D11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4" s="63" t="e">
        <f>INDEX(RawData!E$2:E$1048576,MATCH(FmtData!$B$4+(ROW()-10),RawData!$A$2:$A$1048576,0))</f>
        <v>#N/A</v>
      </c>
      <c r="F11684" t="e">
        <f>INDEX(RawData!F$2:F$1048576,MATCH(FmtData!$B$4+(ROW()-10),RawData!$A$2:$A$1048576,0))</f>
        <v>#N/A</v>
      </c>
      <c r="G11684" t="e">
        <f>INDEX(RawData!G$2:G$1048576,MATCH(FmtData!$B$4+(ROW()-10),RawData!$A$2:$A$1048576,0))</f>
        <v>#N/A</v>
      </c>
      <c r="H11684" t="e">
        <f>INDEX(RawData!H$2:H$1048576,MATCH(FmtData!$B$4+(ROW()-10),RawData!$A$2:$A$1048576,0))</f>
        <v>#N/A</v>
      </c>
      <c r="I11684" t="e">
        <f>INDEX(RawData!I$2:I$1048576,MATCH(FmtData!$B$4+(ROW()-10),RawData!$A$2:$A$1048576,0))</f>
        <v>#N/A</v>
      </c>
      <c r="J11684" t="e">
        <f>INDEX(RawData!J$2:J$1048576,MATCH(FmtData!$B$4+(ROW()-10),RawData!$A$2:$A$1048576,0))</f>
        <v>#N/A</v>
      </c>
      <c r="K11684" t="e">
        <f>INDEX(RawData!K$2:K$1048576,MATCH(FmtData!$B$4+(ROW()-10),RawData!$A$2:$A$1048576,0))</f>
        <v>#N/A</v>
      </c>
      <c r="L11684" t="e">
        <f>INDEX(RawData!L$2:L$1048576,MATCH(FmtData!$B$4+(ROW()-10),RawData!$A$2:$A$1048576,0))</f>
        <v>#N/A</v>
      </c>
      <c r="M11684" t="e">
        <f>INDEX(RawData!M$2:M$1048576,MATCH(FmtData!$B$4+(ROW()-10),RawData!$A$2:$A$1048576,0))</f>
        <v>#N/A</v>
      </c>
      <c r="N11684" t="e">
        <f>INDEX(RawData!N$2:N$1048576,MATCH(FmtData!$B$4+(ROW()-10),RawData!$A$2:$A$1048576,0))</f>
        <v>#N/A</v>
      </c>
      <c r="O11684" t="e">
        <f>INDEX(RawData!O$2:O$1048576,MATCH(FmtData!$B$4+(ROW()-10),RawData!$A$2:$A$1048576,0))</f>
        <v>#N/A</v>
      </c>
      <c r="P11684" t="e">
        <f>INDEX(RawData!P$2:P$1048576,MATCH(FmtData!$B$4+(ROW()-10),RawData!$A$2:$A$1048576,0))</f>
        <v>#N/A</v>
      </c>
      <c r="Q11684" t="e">
        <f>INDEX(RawData!Q$2:Q$1048576,MATCH(FmtData!$B$4+(ROW()-10),RawData!$A$2:$A$1048576,0))</f>
        <v>#N/A</v>
      </c>
      <c r="R11684" t="e">
        <f>INDEX(RawData!R$2:R$1048576,MATCH(FmtData!$B$4+(ROW()-10),RawData!$A$2:$A$1048576,0))</f>
        <v>#N/A</v>
      </c>
      <c r="S11684" t="e">
        <f>INDEX(RawData!S$2:S$1048576,MATCH(FmtData!$B$4+(ROW()-10),RawData!$A$2:$A$1048576,0))</f>
        <v>#N/A</v>
      </c>
      <c r="T11684" t="e">
        <f>INDEX(RawData!T$2:T$1048576,MATCH(FmtData!$B$4+(ROW()-10),RawData!$A$2:$A$1048576,0))</f>
        <v>#N/A</v>
      </c>
      <c r="U11684" t="e">
        <f>INDEX(RawData!U$2:U$1048576,MATCH(FmtData!$B$4+(ROW()-10),RawData!$A$2:$A$1048576,0))</f>
        <v>#N/A</v>
      </c>
      <c r="V11684" t="e">
        <f>INDEX(RawData!V$2:V$1048576,MATCH(FmtData!$B$4+(ROW()-10),RawData!$A$2:$A$1048576,0))</f>
        <v>#N/A</v>
      </c>
      <c r="W11684" s="8" t="e">
        <f t="shared" si="3861"/>
        <v>#N/A</v>
      </c>
      <c r="X11684" s="8" t="e">
        <f t="shared" si="3862"/>
        <v>#N/A</v>
      </c>
      <c r="Y11684" s="8" t="e">
        <f t="shared" si="3863"/>
        <v>#N/A</v>
      </c>
      <c r="Z11684" s="8" t="e">
        <f t="shared" si="3864"/>
        <v>#N/A</v>
      </c>
      <c r="AA11684" s="8" t="e">
        <f t="shared" si="3865"/>
        <v>#N/A</v>
      </c>
      <c r="AB11684" s="8" t="e">
        <f t="shared" si="3866"/>
        <v>#N/A</v>
      </c>
      <c r="AC11684" s="6" t="e">
        <f t="shared" si="3867"/>
        <v>#N/A</v>
      </c>
      <c r="AD11684" s="41" t="e">
        <f t="shared" si="3868"/>
        <v>#N/A</v>
      </c>
      <c r="AE11684" s="15" t="e">
        <f t="shared" si="3869"/>
        <v>#N/A</v>
      </c>
      <c r="AF11684" s="15" t="e">
        <f t="shared" si="3870"/>
        <v>#N/A</v>
      </c>
      <c r="AG11684" s="15" t="e">
        <f t="shared" si="3871"/>
        <v>#N/A</v>
      </c>
      <c r="AH11684" s="15" t="e">
        <f t="shared" si="3859"/>
        <v>#N/A</v>
      </c>
      <c r="AI11684" s="17" t="e">
        <f t="shared" si="3872"/>
        <v>#N/A</v>
      </c>
      <c r="AJ11684" s="17" t="e">
        <f t="shared" si="3873"/>
        <v>#N/A</v>
      </c>
      <c r="AK11684" s="17" t="e">
        <f t="shared" si="3874"/>
        <v>#N/A</v>
      </c>
      <c r="AL11684" s="17" t="e">
        <f t="shared" si="3875"/>
        <v>#N/A</v>
      </c>
      <c r="AM11684" s="17" t="e">
        <f t="shared" si="3876"/>
        <v>#N/A</v>
      </c>
      <c r="AN11684" s="17" t="e">
        <f t="shared" si="3860"/>
        <v>#N/A</v>
      </c>
      <c r="AO11684" s="17" t="e">
        <f>$AM$6*E11684^3+$AN$6*E11684^2+$AO$6*E11684</f>
        <v>#N/A</v>
      </c>
      <c r="AP11684" s="17" t="e">
        <f t="shared" si="3877"/>
        <v>#N/A</v>
      </c>
      <c r="AQ11684" s="17" t="e">
        <f t="shared" si="3878"/>
        <v>#N/A</v>
      </c>
      <c r="AR11684" s="17" t="e">
        <f t="shared" si="3879"/>
        <v>#N/A</v>
      </c>
    </row>
    <row r="11685" spans="2:44" x14ac:dyDescent="0.25">
      <c r="B11685" t="e">
        <f>INDEX(RawData!$A$2:$A$1048576,MATCH(FmtData!$B$4+(ROW()-10),RawData!$A$2:$A$1048576,0))</f>
        <v>#N/A</v>
      </c>
      <c r="C11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5)</f>
        <v>#N/A</v>
      </c>
      <c r="D11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5" s="63" t="e">
        <f>INDEX(RawData!E$2:E$1048576,MATCH(FmtData!$B$4+(ROW()-10),RawData!$A$2:$A$1048576,0))</f>
        <v>#N/A</v>
      </c>
      <c r="F11685" t="e">
        <f>INDEX(RawData!F$2:F$1048576,MATCH(FmtData!$B$4+(ROW()-10),RawData!$A$2:$A$1048576,0))</f>
        <v>#N/A</v>
      </c>
      <c r="G11685" t="e">
        <f>INDEX(RawData!G$2:G$1048576,MATCH(FmtData!$B$4+(ROW()-10),RawData!$A$2:$A$1048576,0))</f>
        <v>#N/A</v>
      </c>
      <c r="H11685" t="e">
        <f>INDEX(RawData!H$2:H$1048576,MATCH(FmtData!$B$4+(ROW()-10),RawData!$A$2:$A$1048576,0))</f>
        <v>#N/A</v>
      </c>
      <c r="I11685" t="e">
        <f>INDEX(RawData!I$2:I$1048576,MATCH(FmtData!$B$4+(ROW()-10),RawData!$A$2:$A$1048576,0))</f>
        <v>#N/A</v>
      </c>
      <c r="J11685" t="e">
        <f>INDEX(RawData!J$2:J$1048576,MATCH(FmtData!$B$4+(ROW()-10),RawData!$A$2:$A$1048576,0))</f>
        <v>#N/A</v>
      </c>
      <c r="K11685" t="e">
        <f>INDEX(RawData!K$2:K$1048576,MATCH(FmtData!$B$4+(ROW()-10),RawData!$A$2:$A$1048576,0))</f>
        <v>#N/A</v>
      </c>
      <c r="L11685" t="e">
        <f>INDEX(RawData!L$2:L$1048576,MATCH(FmtData!$B$4+(ROW()-10),RawData!$A$2:$A$1048576,0))</f>
        <v>#N/A</v>
      </c>
      <c r="M11685" t="e">
        <f>INDEX(RawData!M$2:M$1048576,MATCH(FmtData!$B$4+(ROW()-10),RawData!$A$2:$A$1048576,0))</f>
        <v>#N/A</v>
      </c>
      <c r="N11685" t="e">
        <f>INDEX(RawData!N$2:N$1048576,MATCH(FmtData!$B$4+(ROW()-10),RawData!$A$2:$A$1048576,0))</f>
        <v>#N/A</v>
      </c>
      <c r="O11685" t="e">
        <f>INDEX(RawData!O$2:O$1048576,MATCH(FmtData!$B$4+(ROW()-10),RawData!$A$2:$A$1048576,0))</f>
        <v>#N/A</v>
      </c>
      <c r="P11685" t="e">
        <f>INDEX(RawData!P$2:P$1048576,MATCH(FmtData!$B$4+(ROW()-10),RawData!$A$2:$A$1048576,0))</f>
        <v>#N/A</v>
      </c>
      <c r="Q11685" t="e">
        <f>INDEX(RawData!Q$2:Q$1048576,MATCH(FmtData!$B$4+(ROW()-10),RawData!$A$2:$A$1048576,0))</f>
        <v>#N/A</v>
      </c>
      <c r="R11685" t="e">
        <f>INDEX(RawData!R$2:R$1048576,MATCH(FmtData!$B$4+(ROW()-10),RawData!$A$2:$A$1048576,0))</f>
        <v>#N/A</v>
      </c>
      <c r="S11685" t="e">
        <f>INDEX(RawData!S$2:S$1048576,MATCH(FmtData!$B$4+(ROW()-10),RawData!$A$2:$A$1048576,0))</f>
        <v>#N/A</v>
      </c>
      <c r="T11685" t="e">
        <f>INDEX(RawData!T$2:T$1048576,MATCH(FmtData!$B$4+(ROW()-10),RawData!$A$2:$A$1048576,0))</f>
        <v>#N/A</v>
      </c>
      <c r="U11685" t="e">
        <f>INDEX(RawData!U$2:U$1048576,MATCH(FmtData!$B$4+(ROW()-10),RawData!$A$2:$A$1048576,0))</f>
        <v>#N/A</v>
      </c>
      <c r="V11685" t="e">
        <f>INDEX(RawData!V$2:V$1048576,MATCH(FmtData!$B$4+(ROW()-10),RawData!$A$2:$A$1048576,0))</f>
        <v>#N/A</v>
      </c>
      <c r="W11685" s="8" t="e">
        <f t="shared" si="3861"/>
        <v>#N/A</v>
      </c>
      <c r="X11685" s="8" t="e">
        <f t="shared" si="3862"/>
        <v>#N/A</v>
      </c>
      <c r="Y11685" s="8" t="e">
        <f t="shared" si="3863"/>
        <v>#N/A</v>
      </c>
      <c r="Z11685" s="8" t="e">
        <f t="shared" si="3864"/>
        <v>#N/A</v>
      </c>
      <c r="AA11685" s="8" t="e">
        <f t="shared" si="3865"/>
        <v>#N/A</v>
      </c>
      <c r="AB11685" s="8" t="e">
        <f t="shared" si="3866"/>
        <v>#N/A</v>
      </c>
      <c r="AC11685" s="6" t="e">
        <f t="shared" si="3867"/>
        <v>#N/A</v>
      </c>
      <c r="AD11685" s="41" t="e">
        <f t="shared" si="3868"/>
        <v>#N/A</v>
      </c>
      <c r="AE11685" s="15" t="e">
        <f t="shared" si="3869"/>
        <v>#N/A</v>
      </c>
      <c r="AF11685" s="15" t="e">
        <f t="shared" si="3870"/>
        <v>#N/A</v>
      </c>
      <c r="AG11685" s="15" t="e">
        <f t="shared" si="3871"/>
        <v>#N/A</v>
      </c>
      <c r="AH11685" s="15" t="e">
        <f t="shared" si="3859"/>
        <v>#N/A</v>
      </c>
      <c r="AI11685" s="17" t="e">
        <f t="shared" si="3872"/>
        <v>#N/A</v>
      </c>
      <c r="AJ11685" s="17" t="e">
        <f t="shared" si="3873"/>
        <v>#N/A</v>
      </c>
      <c r="AK11685" s="17" t="e">
        <f t="shared" si="3874"/>
        <v>#N/A</v>
      </c>
      <c r="AL11685" s="17" t="e">
        <f t="shared" si="3875"/>
        <v>#N/A</v>
      </c>
      <c r="AM11685" s="17" t="e">
        <f t="shared" si="3876"/>
        <v>#N/A</v>
      </c>
      <c r="AN11685" s="17" t="e">
        <f t="shared" si="3860"/>
        <v>#N/A</v>
      </c>
      <c r="AO11685" s="17" t="e">
        <f>$AM$6*E11685^3+$AN$6*E11685^2+$AO$6*E11685</f>
        <v>#N/A</v>
      </c>
      <c r="AP11685" s="17" t="e">
        <f t="shared" si="3877"/>
        <v>#N/A</v>
      </c>
      <c r="AQ11685" s="17" t="e">
        <f t="shared" si="3878"/>
        <v>#N/A</v>
      </c>
      <c r="AR11685" s="17" t="e">
        <f t="shared" si="3879"/>
        <v>#N/A</v>
      </c>
    </row>
    <row r="11686" spans="2:44" x14ac:dyDescent="0.25">
      <c r="B11686" t="e">
        <f>INDEX(RawData!$A$2:$A$1048576,MATCH(FmtData!$B$4+(ROW()-10),RawData!$A$2:$A$1048576,0))</f>
        <v>#N/A</v>
      </c>
      <c r="C11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6)</f>
        <v>#N/A</v>
      </c>
      <c r="D11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6" s="63" t="e">
        <f>INDEX(RawData!E$2:E$1048576,MATCH(FmtData!$B$4+(ROW()-10),RawData!$A$2:$A$1048576,0))</f>
        <v>#N/A</v>
      </c>
      <c r="F11686" t="e">
        <f>INDEX(RawData!F$2:F$1048576,MATCH(FmtData!$B$4+(ROW()-10),RawData!$A$2:$A$1048576,0))</f>
        <v>#N/A</v>
      </c>
      <c r="G11686" t="e">
        <f>INDEX(RawData!G$2:G$1048576,MATCH(FmtData!$B$4+(ROW()-10),RawData!$A$2:$A$1048576,0))</f>
        <v>#N/A</v>
      </c>
      <c r="H11686" t="e">
        <f>INDEX(RawData!H$2:H$1048576,MATCH(FmtData!$B$4+(ROW()-10),RawData!$A$2:$A$1048576,0))</f>
        <v>#N/A</v>
      </c>
      <c r="I11686" t="e">
        <f>INDEX(RawData!I$2:I$1048576,MATCH(FmtData!$B$4+(ROW()-10),RawData!$A$2:$A$1048576,0))</f>
        <v>#N/A</v>
      </c>
      <c r="J11686" t="e">
        <f>INDEX(RawData!J$2:J$1048576,MATCH(FmtData!$B$4+(ROW()-10),RawData!$A$2:$A$1048576,0))</f>
        <v>#N/A</v>
      </c>
      <c r="K11686" t="e">
        <f>INDEX(RawData!K$2:K$1048576,MATCH(FmtData!$B$4+(ROW()-10),RawData!$A$2:$A$1048576,0))</f>
        <v>#N/A</v>
      </c>
      <c r="L11686" t="e">
        <f>INDEX(RawData!L$2:L$1048576,MATCH(FmtData!$B$4+(ROW()-10),RawData!$A$2:$A$1048576,0))</f>
        <v>#N/A</v>
      </c>
      <c r="M11686" t="e">
        <f>INDEX(RawData!M$2:M$1048576,MATCH(FmtData!$B$4+(ROW()-10),RawData!$A$2:$A$1048576,0))</f>
        <v>#N/A</v>
      </c>
      <c r="N11686" t="e">
        <f>INDEX(RawData!N$2:N$1048576,MATCH(FmtData!$B$4+(ROW()-10),RawData!$A$2:$A$1048576,0))</f>
        <v>#N/A</v>
      </c>
      <c r="O11686" t="e">
        <f>INDEX(RawData!O$2:O$1048576,MATCH(FmtData!$B$4+(ROW()-10),RawData!$A$2:$A$1048576,0))</f>
        <v>#N/A</v>
      </c>
      <c r="P11686" t="e">
        <f>INDEX(RawData!P$2:P$1048576,MATCH(FmtData!$B$4+(ROW()-10),RawData!$A$2:$A$1048576,0))</f>
        <v>#N/A</v>
      </c>
      <c r="Q11686" t="e">
        <f>INDEX(RawData!Q$2:Q$1048576,MATCH(FmtData!$B$4+(ROW()-10),RawData!$A$2:$A$1048576,0))</f>
        <v>#N/A</v>
      </c>
      <c r="R11686" t="e">
        <f>INDEX(RawData!R$2:R$1048576,MATCH(FmtData!$B$4+(ROW()-10),RawData!$A$2:$A$1048576,0))</f>
        <v>#N/A</v>
      </c>
      <c r="S11686" t="e">
        <f>INDEX(RawData!S$2:S$1048576,MATCH(FmtData!$B$4+(ROW()-10),RawData!$A$2:$A$1048576,0))</f>
        <v>#N/A</v>
      </c>
      <c r="T11686" t="e">
        <f>INDEX(RawData!T$2:T$1048576,MATCH(FmtData!$B$4+(ROW()-10),RawData!$A$2:$A$1048576,0))</f>
        <v>#N/A</v>
      </c>
      <c r="U11686" t="e">
        <f>INDEX(RawData!U$2:U$1048576,MATCH(FmtData!$B$4+(ROW()-10),RawData!$A$2:$A$1048576,0))</f>
        <v>#N/A</v>
      </c>
      <c r="V11686" t="e">
        <f>INDEX(RawData!V$2:V$1048576,MATCH(FmtData!$B$4+(ROW()-10),RawData!$A$2:$A$1048576,0))</f>
        <v>#N/A</v>
      </c>
      <c r="W11686" s="8" t="e">
        <f t="shared" si="3861"/>
        <v>#N/A</v>
      </c>
      <c r="X11686" s="8" t="e">
        <f t="shared" si="3862"/>
        <v>#N/A</v>
      </c>
      <c r="Y11686" s="8" t="e">
        <f t="shared" si="3863"/>
        <v>#N/A</v>
      </c>
      <c r="Z11686" s="8" t="e">
        <f t="shared" si="3864"/>
        <v>#N/A</v>
      </c>
      <c r="AA11686" s="8" t="e">
        <f t="shared" si="3865"/>
        <v>#N/A</v>
      </c>
      <c r="AB11686" s="8" t="e">
        <f t="shared" si="3866"/>
        <v>#N/A</v>
      </c>
      <c r="AC11686" s="6" t="e">
        <f t="shared" si="3867"/>
        <v>#N/A</v>
      </c>
      <c r="AD11686" s="41" t="e">
        <f t="shared" si="3868"/>
        <v>#N/A</v>
      </c>
      <c r="AE11686" s="15" t="e">
        <f t="shared" si="3869"/>
        <v>#N/A</v>
      </c>
      <c r="AF11686" s="15" t="e">
        <f t="shared" si="3870"/>
        <v>#N/A</v>
      </c>
      <c r="AG11686" s="15" t="e">
        <f t="shared" si="3871"/>
        <v>#N/A</v>
      </c>
      <c r="AH11686" s="15" t="e">
        <f t="shared" si="3859"/>
        <v>#N/A</v>
      </c>
      <c r="AI11686" s="17" t="e">
        <f t="shared" si="3872"/>
        <v>#N/A</v>
      </c>
      <c r="AJ11686" s="17" t="e">
        <f t="shared" si="3873"/>
        <v>#N/A</v>
      </c>
      <c r="AK11686" s="17" t="e">
        <f t="shared" si="3874"/>
        <v>#N/A</v>
      </c>
      <c r="AL11686" s="17" t="e">
        <f t="shared" si="3875"/>
        <v>#N/A</v>
      </c>
      <c r="AM11686" s="17" t="e">
        <f t="shared" si="3876"/>
        <v>#N/A</v>
      </c>
      <c r="AN11686" s="17" t="e">
        <f t="shared" si="3860"/>
        <v>#N/A</v>
      </c>
      <c r="AO11686" s="17" t="e">
        <f>$AM$6*E11686^3+$AN$6*E11686^2+$AO$6*E11686</f>
        <v>#N/A</v>
      </c>
      <c r="AP11686" s="17" t="e">
        <f t="shared" si="3877"/>
        <v>#N/A</v>
      </c>
      <c r="AQ11686" s="17" t="e">
        <f t="shared" si="3878"/>
        <v>#N/A</v>
      </c>
      <c r="AR11686" s="17" t="e">
        <f t="shared" si="3879"/>
        <v>#N/A</v>
      </c>
    </row>
    <row r="11687" spans="2:44" x14ac:dyDescent="0.25">
      <c r="B11687" t="e">
        <f>INDEX(RawData!$A$2:$A$1048576,MATCH(FmtData!$B$4+(ROW()-10),RawData!$A$2:$A$1048576,0))</f>
        <v>#N/A</v>
      </c>
      <c r="C11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7)</f>
        <v>#N/A</v>
      </c>
      <c r="D11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7" s="63" t="e">
        <f>INDEX(RawData!E$2:E$1048576,MATCH(FmtData!$B$4+(ROW()-10),RawData!$A$2:$A$1048576,0))</f>
        <v>#N/A</v>
      </c>
      <c r="F11687" t="e">
        <f>INDEX(RawData!F$2:F$1048576,MATCH(FmtData!$B$4+(ROW()-10),RawData!$A$2:$A$1048576,0))</f>
        <v>#N/A</v>
      </c>
      <c r="G11687" t="e">
        <f>INDEX(RawData!G$2:G$1048576,MATCH(FmtData!$B$4+(ROW()-10),RawData!$A$2:$A$1048576,0))</f>
        <v>#N/A</v>
      </c>
      <c r="H11687" t="e">
        <f>INDEX(RawData!H$2:H$1048576,MATCH(FmtData!$B$4+(ROW()-10),RawData!$A$2:$A$1048576,0))</f>
        <v>#N/A</v>
      </c>
      <c r="I11687" t="e">
        <f>INDEX(RawData!I$2:I$1048576,MATCH(FmtData!$B$4+(ROW()-10),RawData!$A$2:$A$1048576,0))</f>
        <v>#N/A</v>
      </c>
      <c r="J11687" t="e">
        <f>INDEX(RawData!J$2:J$1048576,MATCH(FmtData!$B$4+(ROW()-10),RawData!$A$2:$A$1048576,0))</f>
        <v>#N/A</v>
      </c>
      <c r="K11687" t="e">
        <f>INDEX(RawData!K$2:K$1048576,MATCH(FmtData!$B$4+(ROW()-10),RawData!$A$2:$A$1048576,0))</f>
        <v>#N/A</v>
      </c>
      <c r="L11687" t="e">
        <f>INDEX(RawData!L$2:L$1048576,MATCH(FmtData!$B$4+(ROW()-10),RawData!$A$2:$A$1048576,0))</f>
        <v>#N/A</v>
      </c>
      <c r="M11687" t="e">
        <f>INDEX(RawData!M$2:M$1048576,MATCH(FmtData!$B$4+(ROW()-10),RawData!$A$2:$A$1048576,0))</f>
        <v>#N/A</v>
      </c>
      <c r="N11687" t="e">
        <f>INDEX(RawData!N$2:N$1048576,MATCH(FmtData!$B$4+(ROW()-10),RawData!$A$2:$A$1048576,0))</f>
        <v>#N/A</v>
      </c>
      <c r="O11687" t="e">
        <f>INDEX(RawData!O$2:O$1048576,MATCH(FmtData!$B$4+(ROW()-10),RawData!$A$2:$A$1048576,0))</f>
        <v>#N/A</v>
      </c>
      <c r="P11687" t="e">
        <f>INDEX(RawData!P$2:P$1048576,MATCH(FmtData!$B$4+(ROW()-10),RawData!$A$2:$A$1048576,0))</f>
        <v>#N/A</v>
      </c>
      <c r="Q11687" t="e">
        <f>INDEX(RawData!Q$2:Q$1048576,MATCH(FmtData!$B$4+(ROW()-10),RawData!$A$2:$A$1048576,0))</f>
        <v>#N/A</v>
      </c>
      <c r="R11687" t="e">
        <f>INDEX(RawData!R$2:R$1048576,MATCH(FmtData!$B$4+(ROW()-10),RawData!$A$2:$A$1048576,0))</f>
        <v>#N/A</v>
      </c>
      <c r="S11687" t="e">
        <f>INDEX(RawData!S$2:S$1048576,MATCH(FmtData!$B$4+(ROW()-10),RawData!$A$2:$A$1048576,0))</f>
        <v>#N/A</v>
      </c>
      <c r="T11687" t="e">
        <f>INDEX(RawData!T$2:T$1048576,MATCH(FmtData!$B$4+(ROW()-10),RawData!$A$2:$A$1048576,0))</f>
        <v>#N/A</v>
      </c>
      <c r="U11687" t="e">
        <f>INDEX(RawData!U$2:U$1048576,MATCH(FmtData!$B$4+(ROW()-10),RawData!$A$2:$A$1048576,0))</f>
        <v>#N/A</v>
      </c>
      <c r="V11687" t="e">
        <f>INDEX(RawData!V$2:V$1048576,MATCH(FmtData!$B$4+(ROW()-10),RawData!$A$2:$A$1048576,0))</f>
        <v>#N/A</v>
      </c>
      <c r="W11687" s="8" t="e">
        <f t="shared" si="3861"/>
        <v>#N/A</v>
      </c>
      <c r="X11687" s="8" t="e">
        <f t="shared" si="3862"/>
        <v>#N/A</v>
      </c>
      <c r="Y11687" s="8" t="e">
        <f t="shared" si="3863"/>
        <v>#N/A</v>
      </c>
      <c r="Z11687" s="8" t="e">
        <f t="shared" si="3864"/>
        <v>#N/A</v>
      </c>
      <c r="AA11687" s="8" t="e">
        <f t="shared" si="3865"/>
        <v>#N/A</v>
      </c>
      <c r="AB11687" s="8" t="e">
        <f t="shared" si="3866"/>
        <v>#N/A</v>
      </c>
      <c r="AC11687" s="6" t="e">
        <f t="shared" si="3867"/>
        <v>#N/A</v>
      </c>
      <c r="AD11687" s="41" t="e">
        <f t="shared" si="3868"/>
        <v>#N/A</v>
      </c>
      <c r="AE11687" s="15" t="e">
        <f t="shared" si="3869"/>
        <v>#N/A</v>
      </c>
      <c r="AF11687" s="15" t="e">
        <f t="shared" si="3870"/>
        <v>#N/A</v>
      </c>
      <c r="AG11687" s="15" t="e">
        <f t="shared" si="3871"/>
        <v>#N/A</v>
      </c>
      <c r="AH11687" s="15" t="e">
        <f t="shared" si="3859"/>
        <v>#N/A</v>
      </c>
      <c r="AI11687" s="17" t="e">
        <f t="shared" si="3872"/>
        <v>#N/A</v>
      </c>
      <c r="AJ11687" s="17" t="e">
        <f t="shared" si="3873"/>
        <v>#N/A</v>
      </c>
      <c r="AK11687" s="17" t="e">
        <f t="shared" si="3874"/>
        <v>#N/A</v>
      </c>
      <c r="AL11687" s="17" t="e">
        <f t="shared" si="3875"/>
        <v>#N/A</v>
      </c>
      <c r="AM11687" s="17" t="e">
        <f t="shared" si="3876"/>
        <v>#N/A</v>
      </c>
      <c r="AN11687" s="17" t="e">
        <f t="shared" si="3860"/>
        <v>#N/A</v>
      </c>
      <c r="AO11687" s="17" t="e">
        <f>$AM$6*E11687^3+$AN$6*E11687^2+$AO$6*E11687</f>
        <v>#N/A</v>
      </c>
      <c r="AP11687" s="17" t="e">
        <f t="shared" si="3877"/>
        <v>#N/A</v>
      </c>
      <c r="AQ11687" s="17" t="e">
        <f t="shared" si="3878"/>
        <v>#N/A</v>
      </c>
      <c r="AR11687" s="17" t="e">
        <f t="shared" si="3879"/>
        <v>#N/A</v>
      </c>
    </row>
    <row r="11688" spans="2:44" x14ac:dyDescent="0.25">
      <c r="B11688" t="e">
        <f>INDEX(RawData!$A$2:$A$1048576,MATCH(FmtData!$B$4+(ROW()-10),RawData!$A$2:$A$1048576,0))</f>
        <v>#N/A</v>
      </c>
      <c r="C11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8)</f>
        <v>#N/A</v>
      </c>
      <c r="D11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8" s="63" t="e">
        <f>INDEX(RawData!E$2:E$1048576,MATCH(FmtData!$B$4+(ROW()-10),RawData!$A$2:$A$1048576,0))</f>
        <v>#N/A</v>
      </c>
      <c r="F11688" t="e">
        <f>INDEX(RawData!F$2:F$1048576,MATCH(FmtData!$B$4+(ROW()-10),RawData!$A$2:$A$1048576,0))</f>
        <v>#N/A</v>
      </c>
      <c r="G11688" t="e">
        <f>INDEX(RawData!G$2:G$1048576,MATCH(FmtData!$B$4+(ROW()-10),RawData!$A$2:$A$1048576,0))</f>
        <v>#N/A</v>
      </c>
      <c r="H11688" t="e">
        <f>INDEX(RawData!H$2:H$1048576,MATCH(FmtData!$B$4+(ROW()-10),RawData!$A$2:$A$1048576,0))</f>
        <v>#N/A</v>
      </c>
      <c r="I11688" t="e">
        <f>INDEX(RawData!I$2:I$1048576,MATCH(FmtData!$B$4+(ROW()-10),RawData!$A$2:$A$1048576,0))</f>
        <v>#N/A</v>
      </c>
      <c r="J11688" t="e">
        <f>INDEX(RawData!J$2:J$1048576,MATCH(FmtData!$B$4+(ROW()-10),RawData!$A$2:$A$1048576,0))</f>
        <v>#N/A</v>
      </c>
      <c r="K11688" t="e">
        <f>INDEX(RawData!K$2:K$1048576,MATCH(FmtData!$B$4+(ROW()-10),RawData!$A$2:$A$1048576,0))</f>
        <v>#N/A</v>
      </c>
      <c r="L11688" t="e">
        <f>INDEX(RawData!L$2:L$1048576,MATCH(FmtData!$B$4+(ROW()-10),RawData!$A$2:$A$1048576,0))</f>
        <v>#N/A</v>
      </c>
      <c r="M11688" t="e">
        <f>INDEX(RawData!M$2:M$1048576,MATCH(FmtData!$B$4+(ROW()-10),RawData!$A$2:$A$1048576,0))</f>
        <v>#N/A</v>
      </c>
      <c r="N11688" t="e">
        <f>INDEX(RawData!N$2:N$1048576,MATCH(FmtData!$B$4+(ROW()-10),RawData!$A$2:$A$1048576,0))</f>
        <v>#N/A</v>
      </c>
      <c r="O11688" t="e">
        <f>INDEX(RawData!O$2:O$1048576,MATCH(FmtData!$B$4+(ROW()-10),RawData!$A$2:$A$1048576,0))</f>
        <v>#N/A</v>
      </c>
      <c r="P11688" t="e">
        <f>INDEX(RawData!P$2:P$1048576,MATCH(FmtData!$B$4+(ROW()-10),RawData!$A$2:$A$1048576,0))</f>
        <v>#N/A</v>
      </c>
      <c r="Q11688" t="e">
        <f>INDEX(RawData!Q$2:Q$1048576,MATCH(FmtData!$B$4+(ROW()-10),RawData!$A$2:$A$1048576,0))</f>
        <v>#N/A</v>
      </c>
      <c r="R11688" t="e">
        <f>INDEX(RawData!R$2:R$1048576,MATCH(FmtData!$B$4+(ROW()-10),RawData!$A$2:$A$1048576,0))</f>
        <v>#N/A</v>
      </c>
      <c r="S11688" t="e">
        <f>INDEX(RawData!S$2:S$1048576,MATCH(FmtData!$B$4+(ROW()-10),RawData!$A$2:$A$1048576,0))</f>
        <v>#N/A</v>
      </c>
      <c r="T11688" t="e">
        <f>INDEX(RawData!T$2:T$1048576,MATCH(FmtData!$B$4+(ROW()-10),RawData!$A$2:$A$1048576,0))</f>
        <v>#N/A</v>
      </c>
      <c r="U11688" t="e">
        <f>INDEX(RawData!U$2:U$1048576,MATCH(FmtData!$B$4+(ROW()-10),RawData!$A$2:$A$1048576,0))</f>
        <v>#N/A</v>
      </c>
      <c r="V11688" t="e">
        <f>INDEX(RawData!V$2:V$1048576,MATCH(FmtData!$B$4+(ROW()-10),RawData!$A$2:$A$1048576,0))</f>
        <v>#N/A</v>
      </c>
      <c r="W11688" s="8" t="e">
        <f t="shared" si="3861"/>
        <v>#N/A</v>
      </c>
      <c r="X11688" s="8" t="e">
        <f t="shared" si="3862"/>
        <v>#N/A</v>
      </c>
      <c r="Y11688" s="8" t="e">
        <f t="shared" si="3863"/>
        <v>#N/A</v>
      </c>
      <c r="Z11688" s="8" t="e">
        <f t="shared" si="3864"/>
        <v>#N/A</v>
      </c>
      <c r="AA11688" s="8" t="e">
        <f t="shared" si="3865"/>
        <v>#N/A</v>
      </c>
      <c r="AB11688" s="8" t="e">
        <f t="shared" si="3866"/>
        <v>#N/A</v>
      </c>
      <c r="AC11688" s="6" t="e">
        <f t="shared" si="3867"/>
        <v>#N/A</v>
      </c>
      <c r="AD11688" s="41" t="e">
        <f t="shared" si="3868"/>
        <v>#N/A</v>
      </c>
      <c r="AE11688" s="15" t="e">
        <f t="shared" si="3869"/>
        <v>#N/A</v>
      </c>
      <c r="AF11688" s="15" t="e">
        <f t="shared" si="3870"/>
        <v>#N/A</v>
      </c>
      <c r="AG11688" s="15" t="e">
        <f t="shared" si="3871"/>
        <v>#N/A</v>
      </c>
      <c r="AH11688" s="15" t="e">
        <f t="shared" si="3859"/>
        <v>#N/A</v>
      </c>
      <c r="AI11688" s="17" t="e">
        <f t="shared" si="3872"/>
        <v>#N/A</v>
      </c>
      <c r="AJ11688" s="17" t="e">
        <f t="shared" si="3873"/>
        <v>#N/A</v>
      </c>
      <c r="AK11688" s="17" t="e">
        <f t="shared" si="3874"/>
        <v>#N/A</v>
      </c>
      <c r="AL11688" s="17" t="e">
        <f t="shared" si="3875"/>
        <v>#N/A</v>
      </c>
      <c r="AM11688" s="17" t="e">
        <f t="shared" si="3876"/>
        <v>#N/A</v>
      </c>
      <c r="AN11688" s="17" t="e">
        <f t="shared" si="3860"/>
        <v>#N/A</v>
      </c>
      <c r="AO11688" s="17" t="e">
        <f>$AM$6*E11688^3+$AN$6*E11688^2+$AO$6*E11688</f>
        <v>#N/A</v>
      </c>
      <c r="AP11688" s="17" t="e">
        <f t="shared" si="3877"/>
        <v>#N/A</v>
      </c>
      <c r="AQ11688" s="17" t="e">
        <f t="shared" si="3878"/>
        <v>#N/A</v>
      </c>
      <c r="AR11688" s="17" t="e">
        <f t="shared" si="3879"/>
        <v>#N/A</v>
      </c>
    </row>
    <row r="11689" spans="2:44" x14ac:dyDescent="0.25">
      <c r="B11689" t="e">
        <f>INDEX(RawData!$A$2:$A$1048576,MATCH(FmtData!$B$4+(ROW()-10),RawData!$A$2:$A$1048576,0))</f>
        <v>#N/A</v>
      </c>
      <c r="C11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9)</f>
        <v>#N/A</v>
      </c>
      <c r="D11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9" s="63" t="e">
        <f>INDEX(RawData!E$2:E$1048576,MATCH(FmtData!$B$4+(ROW()-10),RawData!$A$2:$A$1048576,0))</f>
        <v>#N/A</v>
      </c>
      <c r="F11689" t="e">
        <f>INDEX(RawData!F$2:F$1048576,MATCH(FmtData!$B$4+(ROW()-10),RawData!$A$2:$A$1048576,0))</f>
        <v>#N/A</v>
      </c>
      <c r="G11689" t="e">
        <f>INDEX(RawData!G$2:G$1048576,MATCH(FmtData!$B$4+(ROW()-10),RawData!$A$2:$A$1048576,0))</f>
        <v>#N/A</v>
      </c>
      <c r="H11689" t="e">
        <f>INDEX(RawData!H$2:H$1048576,MATCH(FmtData!$B$4+(ROW()-10),RawData!$A$2:$A$1048576,0))</f>
        <v>#N/A</v>
      </c>
      <c r="I11689" t="e">
        <f>INDEX(RawData!I$2:I$1048576,MATCH(FmtData!$B$4+(ROW()-10),RawData!$A$2:$A$1048576,0))</f>
        <v>#N/A</v>
      </c>
      <c r="J11689" t="e">
        <f>INDEX(RawData!J$2:J$1048576,MATCH(FmtData!$B$4+(ROW()-10),RawData!$A$2:$A$1048576,0))</f>
        <v>#N/A</v>
      </c>
      <c r="K11689" t="e">
        <f>INDEX(RawData!K$2:K$1048576,MATCH(FmtData!$B$4+(ROW()-10),RawData!$A$2:$A$1048576,0))</f>
        <v>#N/A</v>
      </c>
      <c r="L11689" t="e">
        <f>INDEX(RawData!L$2:L$1048576,MATCH(FmtData!$B$4+(ROW()-10),RawData!$A$2:$A$1048576,0))</f>
        <v>#N/A</v>
      </c>
      <c r="M11689" t="e">
        <f>INDEX(RawData!M$2:M$1048576,MATCH(FmtData!$B$4+(ROW()-10),RawData!$A$2:$A$1048576,0))</f>
        <v>#N/A</v>
      </c>
      <c r="N11689" t="e">
        <f>INDEX(RawData!N$2:N$1048576,MATCH(FmtData!$B$4+(ROW()-10),RawData!$A$2:$A$1048576,0))</f>
        <v>#N/A</v>
      </c>
      <c r="O11689" t="e">
        <f>INDEX(RawData!O$2:O$1048576,MATCH(FmtData!$B$4+(ROW()-10),RawData!$A$2:$A$1048576,0))</f>
        <v>#N/A</v>
      </c>
      <c r="P11689" t="e">
        <f>INDEX(RawData!P$2:P$1048576,MATCH(FmtData!$B$4+(ROW()-10),RawData!$A$2:$A$1048576,0))</f>
        <v>#N/A</v>
      </c>
      <c r="Q11689" t="e">
        <f>INDEX(RawData!Q$2:Q$1048576,MATCH(FmtData!$B$4+(ROW()-10),RawData!$A$2:$A$1048576,0))</f>
        <v>#N/A</v>
      </c>
      <c r="R11689" t="e">
        <f>INDEX(RawData!R$2:R$1048576,MATCH(FmtData!$B$4+(ROW()-10),RawData!$A$2:$A$1048576,0))</f>
        <v>#N/A</v>
      </c>
      <c r="S11689" t="e">
        <f>INDEX(RawData!S$2:S$1048576,MATCH(FmtData!$B$4+(ROW()-10),RawData!$A$2:$A$1048576,0))</f>
        <v>#N/A</v>
      </c>
      <c r="T11689" t="e">
        <f>INDEX(RawData!T$2:T$1048576,MATCH(FmtData!$B$4+(ROW()-10),RawData!$A$2:$A$1048576,0))</f>
        <v>#N/A</v>
      </c>
      <c r="U11689" t="e">
        <f>INDEX(RawData!U$2:U$1048576,MATCH(FmtData!$B$4+(ROW()-10),RawData!$A$2:$A$1048576,0))</f>
        <v>#N/A</v>
      </c>
      <c r="V11689" t="e">
        <f>INDEX(RawData!V$2:V$1048576,MATCH(FmtData!$B$4+(ROW()-10),RawData!$A$2:$A$1048576,0))</f>
        <v>#N/A</v>
      </c>
      <c r="W11689" s="8" t="e">
        <f t="shared" si="3861"/>
        <v>#N/A</v>
      </c>
      <c r="X11689" s="8" t="e">
        <f t="shared" si="3862"/>
        <v>#N/A</v>
      </c>
      <c r="Y11689" s="8" t="e">
        <f t="shared" si="3863"/>
        <v>#N/A</v>
      </c>
      <c r="Z11689" s="8" t="e">
        <f t="shared" si="3864"/>
        <v>#N/A</v>
      </c>
      <c r="AA11689" s="8" t="e">
        <f t="shared" si="3865"/>
        <v>#N/A</v>
      </c>
      <c r="AB11689" s="8" t="e">
        <f t="shared" si="3866"/>
        <v>#N/A</v>
      </c>
      <c r="AC11689" s="6" t="e">
        <f t="shared" si="3867"/>
        <v>#N/A</v>
      </c>
      <c r="AD11689" s="41" t="e">
        <f t="shared" si="3868"/>
        <v>#N/A</v>
      </c>
      <c r="AE11689" s="15" t="e">
        <f t="shared" si="3869"/>
        <v>#N/A</v>
      </c>
      <c r="AF11689" s="15" t="e">
        <f t="shared" si="3870"/>
        <v>#N/A</v>
      </c>
      <c r="AG11689" s="15" t="e">
        <f t="shared" si="3871"/>
        <v>#N/A</v>
      </c>
      <c r="AH11689" s="15" t="e">
        <f t="shared" si="3859"/>
        <v>#N/A</v>
      </c>
      <c r="AI11689" s="17" t="e">
        <f t="shared" si="3872"/>
        <v>#N/A</v>
      </c>
      <c r="AJ11689" s="17" t="e">
        <f t="shared" si="3873"/>
        <v>#N/A</v>
      </c>
      <c r="AK11689" s="17" t="e">
        <f t="shared" si="3874"/>
        <v>#N/A</v>
      </c>
      <c r="AL11689" s="17" t="e">
        <f t="shared" si="3875"/>
        <v>#N/A</v>
      </c>
      <c r="AM11689" s="17" t="e">
        <f t="shared" si="3876"/>
        <v>#N/A</v>
      </c>
      <c r="AN11689" s="17" t="e">
        <f t="shared" si="3860"/>
        <v>#N/A</v>
      </c>
      <c r="AO11689" s="17" t="e">
        <f>$AM$6*E11689^3+$AN$6*E11689^2+$AO$6*E11689</f>
        <v>#N/A</v>
      </c>
      <c r="AP11689" s="17" t="e">
        <f t="shared" si="3877"/>
        <v>#N/A</v>
      </c>
      <c r="AQ11689" s="17" t="e">
        <f t="shared" si="3878"/>
        <v>#N/A</v>
      </c>
      <c r="AR11689" s="17" t="e">
        <f t="shared" si="3879"/>
        <v>#N/A</v>
      </c>
    </row>
    <row r="11690" spans="2:44" x14ac:dyDescent="0.25">
      <c r="B11690" t="e">
        <f>INDEX(RawData!$A$2:$A$1048576,MATCH(FmtData!$B$4+(ROW()-10),RawData!$A$2:$A$1048576,0))</f>
        <v>#N/A</v>
      </c>
      <c r="C11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0)</f>
        <v>#N/A</v>
      </c>
      <c r="D11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0" s="63" t="e">
        <f>INDEX(RawData!E$2:E$1048576,MATCH(FmtData!$B$4+(ROW()-10),RawData!$A$2:$A$1048576,0))</f>
        <v>#N/A</v>
      </c>
      <c r="F11690" t="e">
        <f>INDEX(RawData!F$2:F$1048576,MATCH(FmtData!$B$4+(ROW()-10),RawData!$A$2:$A$1048576,0))</f>
        <v>#N/A</v>
      </c>
      <c r="G11690" t="e">
        <f>INDEX(RawData!G$2:G$1048576,MATCH(FmtData!$B$4+(ROW()-10),RawData!$A$2:$A$1048576,0))</f>
        <v>#N/A</v>
      </c>
      <c r="H11690" t="e">
        <f>INDEX(RawData!H$2:H$1048576,MATCH(FmtData!$B$4+(ROW()-10),RawData!$A$2:$A$1048576,0))</f>
        <v>#N/A</v>
      </c>
      <c r="I11690" t="e">
        <f>INDEX(RawData!I$2:I$1048576,MATCH(FmtData!$B$4+(ROW()-10),RawData!$A$2:$A$1048576,0))</f>
        <v>#N/A</v>
      </c>
      <c r="J11690" t="e">
        <f>INDEX(RawData!J$2:J$1048576,MATCH(FmtData!$B$4+(ROW()-10),RawData!$A$2:$A$1048576,0))</f>
        <v>#N/A</v>
      </c>
      <c r="K11690" t="e">
        <f>INDEX(RawData!K$2:K$1048576,MATCH(FmtData!$B$4+(ROW()-10),RawData!$A$2:$A$1048576,0))</f>
        <v>#N/A</v>
      </c>
      <c r="L11690" t="e">
        <f>INDEX(RawData!L$2:L$1048576,MATCH(FmtData!$B$4+(ROW()-10),RawData!$A$2:$A$1048576,0))</f>
        <v>#N/A</v>
      </c>
      <c r="M11690" t="e">
        <f>INDEX(RawData!M$2:M$1048576,MATCH(FmtData!$B$4+(ROW()-10),RawData!$A$2:$A$1048576,0))</f>
        <v>#N/A</v>
      </c>
      <c r="N11690" t="e">
        <f>INDEX(RawData!N$2:N$1048576,MATCH(FmtData!$B$4+(ROW()-10),RawData!$A$2:$A$1048576,0))</f>
        <v>#N/A</v>
      </c>
      <c r="O11690" t="e">
        <f>INDEX(RawData!O$2:O$1048576,MATCH(FmtData!$B$4+(ROW()-10),RawData!$A$2:$A$1048576,0))</f>
        <v>#N/A</v>
      </c>
      <c r="P11690" t="e">
        <f>INDEX(RawData!P$2:P$1048576,MATCH(FmtData!$B$4+(ROW()-10),RawData!$A$2:$A$1048576,0))</f>
        <v>#N/A</v>
      </c>
      <c r="Q11690" t="e">
        <f>INDEX(RawData!Q$2:Q$1048576,MATCH(FmtData!$B$4+(ROW()-10),RawData!$A$2:$A$1048576,0))</f>
        <v>#N/A</v>
      </c>
      <c r="R11690" t="e">
        <f>INDEX(RawData!R$2:R$1048576,MATCH(FmtData!$B$4+(ROW()-10),RawData!$A$2:$A$1048576,0))</f>
        <v>#N/A</v>
      </c>
      <c r="S11690" t="e">
        <f>INDEX(RawData!S$2:S$1048576,MATCH(FmtData!$B$4+(ROW()-10),RawData!$A$2:$A$1048576,0))</f>
        <v>#N/A</v>
      </c>
      <c r="T11690" t="e">
        <f>INDEX(RawData!T$2:T$1048576,MATCH(FmtData!$B$4+(ROW()-10),RawData!$A$2:$A$1048576,0))</f>
        <v>#N/A</v>
      </c>
      <c r="U11690" t="e">
        <f>INDEX(RawData!U$2:U$1048576,MATCH(FmtData!$B$4+(ROW()-10),RawData!$A$2:$A$1048576,0))</f>
        <v>#N/A</v>
      </c>
      <c r="V11690" t="e">
        <f>INDEX(RawData!V$2:V$1048576,MATCH(FmtData!$B$4+(ROW()-10),RawData!$A$2:$A$1048576,0))</f>
        <v>#N/A</v>
      </c>
      <c r="W11690" s="8" t="e">
        <f t="shared" si="3861"/>
        <v>#N/A</v>
      </c>
      <c r="X11690" s="8" t="e">
        <f t="shared" si="3862"/>
        <v>#N/A</v>
      </c>
      <c r="Y11690" s="8" t="e">
        <f t="shared" si="3863"/>
        <v>#N/A</v>
      </c>
      <c r="Z11690" s="8" t="e">
        <f t="shared" si="3864"/>
        <v>#N/A</v>
      </c>
      <c r="AA11690" s="8" t="e">
        <f t="shared" si="3865"/>
        <v>#N/A</v>
      </c>
      <c r="AB11690" s="8" t="e">
        <f t="shared" si="3866"/>
        <v>#N/A</v>
      </c>
      <c r="AC11690" s="6" t="e">
        <f t="shared" si="3867"/>
        <v>#N/A</v>
      </c>
      <c r="AD11690" s="41" t="e">
        <f t="shared" si="3868"/>
        <v>#N/A</v>
      </c>
      <c r="AE11690" s="15" t="e">
        <f t="shared" si="3869"/>
        <v>#N/A</v>
      </c>
      <c r="AF11690" s="15" t="e">
        <f t="shared" si="3870"/>
        <v>#N/A</v>
      </c>
      <c r="AG11690" s="15" t="e">
        <f t="shared" si="3871"/>
        <v>#N/A</v>
      </c>
      <c r="AH11690" s="15" t="e">
        <f t="shared" si="3859"/>
        <v>#N/A</v>
      </c>
      <c r="AI11690" s="17" t="e">
        <f t="shared" si="3872"/>
        <v>#N/A</v>
      </c>
      <c r="AJ11690" s="17" t="e">
        <f t="shared" si="3873"/>
        <v>#N/A</v>
      </c>
      <c r="AK11690" s="17" t="e">
        <f t="shared" si="3874"/>
        <v>#N/A</v>
      </c>
      <c r="AL11690" s="17" t="e">
        <f t="shared" si="3875"/>
        <v>#N/A</v>
      </c>
      <c r="AM11690" s="17" t="e">
        <f t="shared" si="3876"/>
        <v>#N/A</v>
      </c>
      <c r="AN11690" s="17" t="e">
        <f t="shared" si="3860"/>
        <v>#N/A</v>
      </c>
      <c r="AO11690" s="17" t="e">
        <f>$AM$6*E11690^3+$AN$6*E11690^2+$AO$6*E11690</f>
        <v>#N/A</v>
      </c>
      <c r="AP11690" s="17" t="e">
        <f t="shared" si="3877"/>
        <v>#N/A</v>
      </c>
      <c r="AQ11690" s="17" t="e">
        <f t="shared" si="3878"/>
        <v>#N/A</v>
      </c>
      <c r="AR11690" s="17" t="e">
        <f t="shared" si="3879"/>
        <v>#N/A</v>
      </c>
    </row>
    <row r="11691" spans="2:44" x14ac:dyDescent="0.25">
      <c r="B11691" t="e">
        <f>INDEX(RawData!$A$2:$A$1048576,MATCH(FmtData!$B$4+(ROW()-10),RawData!$A$2:$A$1048576,0))</f>
        <v>#N/A</v>
      </c>
      <c r="C11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1)</f>
        <v>#N/A</v>
      </c>
      <c r="D11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1" s="63" t="e">
        <f>INDEX(RawData!E$2:E$1048576,MATCH(FmtData!$B$4+(ROW()-10),RawData!$A$2:$A$1048576,0))</f>
        <v>#N/A</v>
      </c>
      <c r="F11691" t="e">
        <f>INDEX(RawData!F$2:F$1048576,MATCH(FmtData!$B$4+(ROW()-10),RawData!$A$2:$A$1048576,0))</f>
        <v>#N/A</v>
      </c>
      <c r="G11691" t="e">
        <f>INDEX(RawData!G$2:G$1048576,MATCH(FmtData!$B$4+(ROW()-10),RawData!$A$2:$A$1048576,0))</f>
        <v>#N/A</v>
      </c>
      <c r="H11691" t="e">
        <f>INDEX(RawData!H$2:H$1048576,MATCH(FmtData!$B$4+(ROW()-10),RawData!$A$2:$A$1048576,0))</f>
        <v>#N/A</v>
      </c>
      <c r="I11691" t="e">
        <f>INDEX(RawData!I$2:I$1048576,MATCH(FmtData!$B$4+(ROW()-10),RawData!$A$2:$A$1048576,0))</f>
        <v>#N/A</v>
      </c>
      <c r="J11691" t="e">
        <f>INDEX(RawData!J$2:J$1048576,MATCH(FmtData!$B$4+(ROW()-10),RawData!$A$2:$A$1048576,0))</f>
        <v>#N/A</v>
      </c>
      <c r="K11691" t="e">
        <f>INDEX(RawData!K$2:K$1048576,MATCH(FmtData!$B$4+(ROW()-10),RawData!$A$2:$A$1048576,0))</f>
        <v>#N/A</v>
      </c>
      <c r="L11691" t="e">
        <f>INDEX(RawData!L$2:L$1048576,MATCH(FmtData!$B$4+(ROW()-10),RawData!$A$2:$A$1048576,0))</f>
        <v>#N/A</v>
      </c>
      <c r="M11691" t="e">
        <f>INDEX(RawData!M$2:M$1048576,MATCH(FmtData!$B$4+(ROW()-10),RawData!$A$2:$A$1048576,0))</f>
        <v>#N/A</v>
      </c>
      <c r="N11691" t="e">
        <f>INDEX(RawData!N$2:N$1048576,MATCH(FmtData!$B$4+(ROW()-10),RawData!$A$2:$A$1048576,0))</f>
        <v>#N/A</v>
      </c>
      <c r="O11691" t="e">
        <f>INDEX(RawData!O$2:O$1048576,MATCH(FmtData!$B$4+(ROW()-10),RawData!$A$2:$A$1048576,0))</f>
        <v>#N/A</v>
      </c>
      <c r="P11691" t="e">
        <f>INDEX(RawData!P$2:P$1048576,MATCH(FmtData!$B$4+(ROW()-10),RawData!$A$2:$A$1048576,0))</f>
        <v>#N/A</v>
      </c>
      <c r="Q11691" t="e">
        <f>INDEX(RawData!Q$2:Q$1048576,MATCH(FmtData!$B$4+(ROW()-10),RawData!$A$2:$A$1048576,0))</f>
        <v>#N/A</v>
      </c>
      <c r="R11691" t="e">
        <f>INDEX(RawData!R$2:R$1048576,MATCH(FmtData!$B$4+(ROW()-10),RawData!$A$2:$A$1048576,0))</f>
        <v>#N/A</v>
      </c>
      <c r="S11691" t="e">
        <f>INDEX(RawData!S$2:S$1048576,MATCH(FmtData!$B$4+(ROW()-10),RawData!$A$2:$A$1048576,0))</f>
        <v>#N/A</v>
      </c>
      <c r="T11691" t="e">
        <f>INDEX(RawData!T$2:T$1048576,MATCH(FmtData!$B$4+(ROW()-10),RawData!$A$2:$A$1048576,0))</f>
        <v>#N/A</v>
      </c>
      <c r="U11691" t="e">
        <f>INDEX(RawData!U$2:U$1048576,MATCH(FmtData!$B$4+(ROW()-10),RawData!$A$2:$A$1048576,0))</f>
        <v>#N/A</v>
      </c>
      <c r="V11691" t="e">
        <f>INDEX(RawData!V$2:V$1048576,MATCH(FmtData!$B$4+(ROW()-10),RawData!$A$2:$A$1048576,0))</f>
        <v>#N/A</v>
      </c>
      <c r="W11691" s="8" t="e">
        <f t="shared" si="3861"/>
        <v>#N/A</v>
      </c>
      <c r="X11691" s="8" t="e">
        <f t="shared" si="3862"/>
        <v>#N/A</v>
      </c>
      <c r="Y11691" s="8" t="e">
        <f t="shared" si="3863"/>
        <v>#N/A</v>
      </c>
      <c r="Z11691" s="8" t="e">
        <f t="shared" si="3864"/>
        <v>#N/A</v>
      </c>
      <c r="AA11691" s="8" t="e">
        <f t="shared" si="3865"/>
        <v>#N/A</v>
      </c>
      <c r="AB11691" s="8" t="e">
        <f t="shared" si="3866"/>
        <v>#N/A</v>
      </c>
      <c r="AC11691" s="6" t="e">
        <f t="shared" si="3867"/>
        <v>#N/A</v>
      </c>
      <c r="AD11691" s="41" t="e">
        <f t="shared" si="3868"/>
        <v>#N/A</v>
      </c>
      <c r="AE11691" s="15" t="e">
        <f t="shared" si="3869"/>
        <v>#N/A</v>
      </c>
      <c r="AF11691" s="15" t="e">
        <f t="shared" si="3870"/>
        <v>#N/A</v>
      </c>
      <c r="AG11691" s="15" t="e">
        <f t="shared" si="3871"/>
        <v>#N/A</v>
      </c>
      <c r="AH11691" s="15" t="e">
        <f t="shared" si="3859"/>
        <v>#N/A</v>
      </c>
      <c r="AI11691" s="17" t="e">
        <f t="shared" si="3872"/>
        <v>#N/A</v>
      </c>
      <c r="AJ11691" s="17" t="e">
        <f t="shared" si="3873"/>
        <v>#N/A</v>
      </c>
      <c r="AK11691" s="17" t="e">
        <f t="shared" si="3874"/>
        <v>#N/A</v>
      </c>
      <c r="AL11691" s="17" t="e">
        <f t="shared" si="3875"/>
        <v>#N/A</v>
      </c>
      <c r="AM11691" s="17" t="e">
        <f t="shared" si="3876"/>
        <v>#N/A</v>
      </c>
      <c r="AN11691" s="17" t="e">
        <f t="shared" si="3860"/>
        <v>#N/A</v>
      </c>
      <c r="AO11691" s="17" t="e">
        <f>$AM$6*E11691^3+$AN$6*E11691^2+$AO$6*E11691</f>
        <v>#N/A</v>
      </c>
      <c r="AP11691" s="17" t="e">
        <f t="shared" si="3877"/>
        <v>#N/A</v>
      </c>
      <c r="AQ11691" s="17" t="e">
        <f t="shared" si="3878"/>
        <v>#N/A</v>
      </c>
      <c r="AR11691" s="17" t="e">
        <f t="shared" si="3879"/>
        <v>#N/A</v>
      </c>
    </row>
    <row r="11692" spans="2:44" x14ac:dyDescent="0.25">
      <c r="B11692" t="e">
        <f>INDEX(RawData!$A$2:$A$1048576,MATCH(FmtData!$B$4+(ROW()-10),RawData!$A$2:$A$1048576,0))</f>
        <v>#N/A</v>
      </c>
      <c r="C11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2)</f>
        <v>#N/A</v>
      </c>
      <c r="D11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2" s="63" t="e">
        <f>INDEX(RawData!E$2:E$1048576,MATCH(FmtData!$B$4+(ROW()-10),RawData!$A$2:$A$1048576,0))</f>
        <v>#N/A</v>
      </c>
      <c r="F11692" t="e">
        <f>INDEX(RawData!F$2:F$1048576,MATCH(FmtData!$B$4+(ROW()-10),RawData!$A$2:$A$1048576,0))</f>
        <v>#N/A</v>
      </c>
      <c r="G11692" t="e">
        <f>INDEX(RawData!G$2:G$1048576,MATCH(FmtData!$B$4+(ROW()-10),RawData!$A$2:$A$1048576,0))</f>
        <v>#N/A</v>
      </c>
      <c r="H11692" t="e">
        <f>INDEX(RawData!H$2:H$1048576,MATCH(FmtData!$B$4+(ROW()-10),RawData!$A$2:$A$1048576,0))</f>
        <v>#N/A</v>
      </c>
      <c r="I11692" t="e">
        <f>INDEX(RawData!I$2:I$1048576,MATCH(FmtData!$B$4+(ROW()-10),RawData!$A$2:$A$1048576,0))</f>
        <v>#N/A</v>
      </c>
      <c r="J11692" t="e">
        <f>INDEX(RawData!J$2:J$1048576,MATCH(FmtData!$B$4+(ROW()-10),RawData!$A$2:$A$1048576,0))</f>
        <v>#N/A</v>
      </c>
      <c r="K11692" t="e">
        <f>INDEX(RawData!K$2:K$1048576,MATCH(FmtData!$B$4+(ROW()-10),RawData!$A$2:$A$1048576,0))</f>
        <v>#N/A</v>
      </c>
      <c r="L11692" t="e">
        <f>INDEX(RawData!L$2:L$1048576,MATCH(FmtData!$B$4+(ROW()-10),RawData!$A$2:$A$1048576,0))</f>
        <v>#N/A</v>
      </c>
      <c r="M11692" t="e">
        <f>INDEX(RawData!M$2:M$1048576,MATCH(FmtData!$B$4+(ROW()-10),RawData!$A$2:$A$1048576,0))</f>
        <v>#N/A</v>
      </c>
      <c r="N11692" t="e">
        <f>INDEX(RawData!N$2:N$1048576,MATCH(FmtData!$B$4+(ROW()-10),RawData!$A$2:$A$1048576,0))</f>
        <v>#N/A</v>
      </c>
      <c r="O11692" t="e">
        <f>INDEX(RawData!O$2:O$1048576,MATCH(FmtData!$B$4+(ROW()-10),RawData!$A$2:$A$1048576,0))</f>
        <v>#N/A</v>
      </c>
      <c r="P11692" t="e">
        <f>INDEX(RawData!P$2:P$1048576,MATCH(FmtData!$B$4+(ROW()-10),RawData!$A$2:$A$1048576,0))</f>
        <v>#N/A</v>
      </c>
      <c r="Q11692" t="e">
        <f>INDEX(RawData!Q$2:Q$1048576,MATCH(FmtData!$B$4+(ROW()-10),RawData!$A$2:$A$1048576,0))</f>
        <v>#N/A</v>
      </c>
      <c r="R11692" t="e">
        <f>INDEX(RawData!R$2:R$1048576,MATCH(FmtData!$B$4+(ROW()-10),RawData!$A$2:$A$1048576,0))</f>
        <v>#N/A</v>
      </c>
      <c r="S11692" t="e">
        <f>INDEX(RawData!S$2:S$1048576,MATCH(FmtData!$B$4+(ROW()-10),RawData!$A$2:$A$1048576,0))</f>
        <v>#N/A</v>
      </c>
      <c r="T11692" t="e">
        <f>INDEX(RawData!T$2:T$1048576,MATCH(FmtData!$B$4+(ROW()-10),RawData!$A$2:$A$1048576,0))</f>
        <v>#N/A</v>
      </c>
      <c r="U11692" t="e">
        <f>INDEX(RawData!U$2:U$1048576,MATCH(FmtData!$B$4+(ROW()-10),RawData!$A$2:$A$1048576,0))</f>
        <v>#N/A</v>
      </c>
      <c r="V11692" t="e">
        <f>INDEX(RawData!V$2:V$1048576,MATCH(FmtData!$B$4+(ROW()-10),RawData!$A$2:$A$1048576,0))</f>
        <v>#N/A</v>
      </c>
      <c r="W11692" s="8" t="e">
        <f t="shared" si="3861"/>
        <v>#N/A</v>
      </c>
      <c r="X11692" s="8" t="e">
        <f t="shared" si="3862"/>
        <v>#N/A</v>
      </c>
      <c r="Y11692" s="8" t="e">
        <f t="shared" si="3863"/>
        <v>#N/A</v>
      </c>
      <c r="Z11692" s="8" t="e">
        <f t="shared" si="3864"/>
        <v>#N/A</v>
      </c>
      <c r="AA11692" s="8" t="e">
        <f t="shared" si="3865"/>
        <v>#N/A</v>
      </c>
      <c r="AB11692" s="8" t="e">
        <f t="shared" si="3866"/>
        <v>#N/A</v>
      </c>
      <c r="AC11692" s="6" t="e">
        <f t="shared" si="3867"/>
        <v>#N/A</v>
      </c>
      <c r="AD11692" s="41" t="e">
        <f t="shared" si="3868"/>
        <v>#N/A</v>
      </c>
      <c r="AE11692" s="15" t="e">
        <f t="shared" si="3869"/>
        <v>#N/A</v>
      </c>
      <c r="AF11692" s="15" t="e">
        <f t="shared" si="3870"/>
        <v>#N/A</v>
      </c>
      <c r="AG11692" s="15" t="e">
        <f t="shared" si="3871"/>
        <v>#N/A</v>
      </c>
      <c r="AH11692" s="15" t="e">
        <f t="shared" si="3859"/>
        <v>#N/A</v>
      </c>
      <c r="AI11692" s="17" t="e">
        <f t="shared" si="3872"/>
        <v>#N/A</v>
      </c>
      <c r="AJ11692" s="17" t="e">
        <f t="shared" si="3873"/>
        <v>#N/A</v>
      </c>
      <c r="AK11692" s="17" t="e">
        <f t="shared" si="3874"/>
        <v>#N/A</v>
      </c>
      <c r="AL11692" s="17" t="e">
        <f t="shared" si="3875"/>
        <v>#N/A</v>
      </c>
      <c r="AM11692" s="17" t="e">
        <f t="shared" si="3876"/>
        <v>#N/A</v>
      </c>
      <c r="AN11692" s="17" t="e">
        <f t="shared" si="3860"/>
        <v>#N/A</v>
      </c>
      <c r="AO11692" s="17" t="e">
        <f>$AM$6*E11692^3+$AN$6*E11692^2+$AO$6*E11692</f>
        <v>#N/A</v>
      </c>
      <c r="AP11692" s="17" t="e">
        <f t="shared" si="3877"/>
        <v>#N/A</v>
      </c>
      <c r="AQ11692" s="17" t="e">
        <f t="shared" si="3878"/>
        <v>#N/A</v>
      </c>
      <c r="AR11692" s="17" t="e">
        <f t="shared" si="3879"/>
        <v>#N/A</v>
      </c>
    </row>
    <row r="11693" spans="2:44" x14ac:dyDescent="0.25">
      <c r="B11693" t="e">
        <f>INDEX(RawData!$A$2:$A$1048576,MATCH(FmtData!$B$4+(ROW()-10),RawData!$A$2:$A$1048576,0))</f>
        <v>#N/A</v>
      </c>
      <c r="C11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3)</f>
        <v>#N/A</v>
      </c>
      <c r="D11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3" s="63" t="e">
        <f>INDEX(RawData!E$2:E$1048576,MATCH(FmtData!$B$4+(ROW()-10),RawData!$A$2:$A$1048576,0))</f>
        <v>#N/A</v>
      </c>
      <c r="F11693" t="e">
        <f>INDEX(RawData!F$2:F$1048576,MATCH(FmtData!$B$4+(ROW()-10),RawData!$A$2:$A$1048576,0))</f>
        <v>#N/A</v>
      </c>
      <c r="G11693" t="e">
        <f>INDEX(RawData!G$2:G$1048576,MATCH(FmtData!$B$4+(ROW()-10),RawData!$A$2:$A$1048576,0))</f>
        <v>#N/A</v>
      </c>
      <c r="H11693" t="e">
        <f>INDEX(RawData!H$2:H$1048576,MATCH(FmtData!$B$4+(ROW()-10),RawData!$A$2:$A$1048576,0))</f>
        <v>#N/A</v>
      </c>
      <c r="I11693" t="e">
        <f>INDEX(RawData!I$2:I$1048576,MATCH(FmtData!$B$4+(ROW()-10),RawData!$A$2:$A$1048576,0))</f>
        <v>#N/A</v>
      </c>
      <c r="J11693" t="e">
        <f>INDEX(RawData!J$2:J$1048576,MATCH(FmtData!$B$4+(ROW()-10),RawData!$A$2:$A$1048576,0))</f>
        <v>#N/A</v>
      </c>
      <c r="K11693" t="e">
        <f>INDEX(RawData!K$2:K$1048576,MATCH(FmtData!$B$4+(ROW()-10),RawData!$A$2:$A$1048576,0))</f>
        <v>#N/A</v>
      </c>
      <c r="L11693" t="e">
        <f>INDEX(RawData!L$2:L$1048576,MATCH(FmtData!$B$4+(ROW()-10),RawData!$A$2:$A$1048576,0))</f>
        <v>#N/A</v>
      </c>
      <c r="M11693" t="e">
        <f>INDEX(RawData!M$2:M$1048576,MATCH(FmtData!$B$4+(ROW()-10),RawData!$A$2:$A$1048576,0))</f>
        <v>#N/A</v>
      </c>
      <c r="N11693" t="e">
        <f>INDEX(RawData!N$2:N$1048576,MATCH(FmtData!$B$4+(ROW()-10),RawData!$A$2:$A$1048576,0))</f>
        <v>#N/A</v>
      </c>
      <c r="O11693" t="e">
        <f>INDEX(RawData!O$2:O$1048576,MATCH(FmtData!$B$4+(ROW()-10),RawData!$A$2:$A$1048576,0))</f>
        <v>#N/A</v>
      </c>
      <c r="P11693" t="e">
        <f>INDEX(RawData!P$2:P$1048576,MATCH(FmtData!$B$4+(ROW()-10),RawData!$A$2:$A$1048576,0))</f>
        <v>#N/A</v>
      </c>
      <c r="Q11693" t="e">
        <f>INDEX(RawData!Q$2:Q$1048576,MATCH(FmtData!$B$4+(ROW()-10),RawData!$A$2:$A$1048576,0))</f>
        <v>#N/A</v>
      </c>
      <c r="R11693" t="e">
        <f>INDEX(RawData!R$2:R$1048576,MATCH(FmtData!$B$4+(ROW()-10),RawData!$A$2:$A$1048576,0))</f>
        <v>#N/A</v>
      </c>
      <c r="S11693" t="e">
        <f>INDEX(RawData!S$2:S$1048576,MATCH(FmtData!$B$4+(ROW()-10),RawData!$A$2:$A$1048576,0))</f>
        <v>#N/A</v>
      </c>
      <c r="T11693" t="e">
        <f>INDEX(RawData!T$2:T$1048576,MATCH(FmtData!$B$4+(ROW()-10),RawData!$A$2:$A$1048576,0))</f>
        <v>#N/A</v>
      </c>
      <c r="U11693" t="e">
        <f>INDEX(RawData!U$2:U$1048576,MATCH(FmtData!$B$4+(ROW()-10),RawData!$A$2:$A$1048576,0))</f>
        <v>#N/A</v>
      </c>
      <c r="V11693" t="e">
        <f>INDEX(RawData!V$2:V$1048576,MATCH(FmtData!$B$4+(ROW()-10),RawData!$A$2:$A$1048576,0))</f>
        <v>#N/A</v>
      </c>
      <c r="W11693" s="8" t="e">
        <f t="shared" si="3861"/>
        <v>#N/A</v>
      </c>
      <c r="X11693" s="8" t="e">
        <f t="shared" si="3862"/>
        <v>#N/A</v>
      </c>
      <c r="Y11693" s="8" t="e">
        <f t="shared" si="3863"/>
        <v>#N/A</v>
      </c>
      <c r="Z11693" s="8" t="e">
        <f t="shared" si="3864"/>
        <v>#N/A</v>
      </c>
      <c r="AA11693" s="8" t="e">
        <f t="shared" si="3865"/>
        <v>#N/A</v>
      </c>
      <c r="AB11693" s="8" t="e">
        <f t="shared" si="3866"/>
        <v>#N/A</v>
      </c>
      <c r="AC11693" s="6" t="e">
        <f t="shared" si="3867"/>
        <v>#N/A</v>
      </c>
      <c r="AD11693" s="41" t="e">
        <f t="shared" si="3868"/>
        <v>#N/A</v>
      </c>
      <c r="AE11693" s="15" t="e">
        <f t="shared" si="3869"/>
        <v>#N/A</v>
      </c>
      <c r="AF11693" s="15" t="e">
        <f t="shared" si="3870"/>
        <v>#N/A</v>
      </c>
      <c r="AG11693" s="15" t="e">
        <f t="shared" si="3871"/>
        <v>#N/A</v>
      </c>
      <c r="AH11693" s="15" t="e">
        <f t="shared" si="3859"/>
        <v>#N/A</v>
      </c>
      <c r="AI11693" s="17" t="e">
        <f t="shared" si="3872"/>
        <v>#N/A</v>
      </c>
      <c r="AJ11693" s="17" t="e">
        <f t="shared" si="3873"/>
        <v>#N/A</v>
      </c>
      <c r="AK11693" s="17" t="e">
        <f t="shared" si="3874"/>
        <v>#N/A</v>
      </c>
      <c r="AL11693" s="17" t="e">
        <f t="shared" si="3875"/>
        <v>#N/A</v>
      </c>
      <c r="AM11693" s="17" t="e">
        <f t="shared" si="3876"/>
        <v>#N/A</v>
      </c>
      <c r="AN11693" s="17" t="e">
        <f t="shared" si="3860"/>
        <v>#N/A</v>
      </c>
      <c r="AO11693" s="17" t="e">
        <f>$AM$6*E11693^3+$AN$6*E11693^2+$AO$6*E11693</f>
        <v>#N/A</v>
      </c>
      <c r="AP11693" s="17" t="e">
        <f t="shared" si="3877"/>
        <v>#N/A</v>
      </c>
      <c r="AQ11693" s="17" t="e">
        <f t="shared" si="3878"/>
        <v>#N/A</v>
      </c>
      <c r="AR11693" s="17" t="e">
        <f t="shared" si="3879"/>
        <v>#N/A</v>
      </c>
    </row>
    <row r="11694" spans="2:44" x14ac:dyDescent="0.25">
      <c r="B11694" t="e">
        <f>INDEX(RawData!$A$2:$A$1048576,MATCH(FmtData!$B$4+(ROW()-10),RawData!$A$2:$A$1048576,0))</f>
        <v>#N/A</v>
      </c>
      <c r="C11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4)</f>
        <v>#N/A</v>
      </c>
      <c r="D11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4" s="63" t="e">
        <f>INDEX(RawData!E$2:E$1048576,MATCH(FmtData!$B$4+(ROW()-10),RawData!$A$2:$A$1048576,0))</f>
        <v>#N/A</v>
      </c>
      <c r="F11694" t="e">
        <f>INDEX(RawData!F$2:F$1048576,MATCH(FmtData!$B$4+(ROW()-10),RawData!$A$2:$A$1048576,0))</f>
        <v>#N/A</v>
      </c>
      <c r="G11694" t="e">
        <f>INDEX(RawData!G$2:G$1048576,MATCH(FmtData!$B$4+(ROW()-10),RawData!$A$2:$A$1048576,0))</f>
        <v>#N/A</v>
      </c>
      <c r="H11694" t="e">
        <f>INDEX(RawData!H$2:H$1048576,MATCH(FmtData!$B$4+(ROW()-10),RawData!$A$2:$A$1048576,0))</f>
        <v>#N/A</v>
      </c>
      <c r="I11694" t="e">
        <f>INDEX(RawData!I$2:I$1048576,MATCH(FmtData!$B$4+(ROW()-10),RawData!$A$2:$A$1048576,0))</f>
        <v>#N/A</v>
      </c>
      <c r="J11694" t="e">
        <f>INDEX(RawData!J$2:J$1048576,MATCH(FmtData!$B$4+(ROW()-10),RawData!$A$2:$A$1048576,0))</f>
        <v>#N/A</v>
      </c>
      <c r="K11694" t="e">
        <f>INDEX(RawData!K$2:K$1048576,MATCH(FmtData!$B$4+(ROW()-10),RawData!$A$2:$A$1048576,0))</f>
        <v>#N/A</v>
      </c>
      <c r="L11694" t="e">
        <f>INDEX(RawData!L$2:L$1048576,MATCH(FmtData!$B$4+(ROW()-10),RawData!$A$2:$A$1048576,0))</f>
        <v>#N/A</v>
      </c>
      <c r="M11694" t="e">
        <f>INDEX(RawData!M$2:M$1048576,MATCH(FmtData!$B$4+(ROW()-10),RawData!$A$2:$A$1048576,0))</f>
        <v>#N/A</v>
      </c>
      <c r="N11694" t="e">
        <f>INDEX(RawData!N$2:N$1048576,MATCH(FmtData!$B$4+(ROW()-10),RawData!$A$2:$A$1048576,0))</f>
        <v>#N/A</v>
      </c>
      <c r="O11694" t="e">
        <f>INDEX(RawData!O$2:O$1048576,MATCH(FmtData!$B$4+(ROW()-10),RawData!$A$2:$A$1048576,0))</f>
        <v>#N/A</v>
      </c>
      <c r="P11694" t="e">
        <f>INDEX(RawData!P$2:P$1048576,MATCH(FmtData!$B$4+(ROW()-10),RawData!$A$2:$A$1048576,0))</f>
        <v>#N/A</v>
      </c>
      <c r="Q11694" t="e">
        <f>INDEX(RawData!Q$2:Q$1048576,MATCH(FmtData!$B$4+(ROW()-10),RawData!$A$2:$A$1048576,0))</f>
        <v>#N/A</v>
      </c>
      <c r="R11694" t="e">
        <f>INDEX(RawData!R$2:R$1048576,MATCH(FmtData!$B$4+(ROW()-10),RawData!$A$2:$A$1048576,0))</f>
        <v>#N/A</v>
      </c>
      <c r="S11694" t="e">
        <f>INDEX(RawData!S$2:S$1048576,MATCH(FmtData!$B$4+(ROW()-10),RawData!$A$2:$A$1048576,0))</f>
        <v>#N/A</v>
      </c>
      <c r="T11694" t="e">
        <f>INDEX(RawData!T$2:T$1048576,MATCH(FmtData!$B$4+(ROW()-10),RawData!$A$2:$A$1048576,0))</f>
        <v>#N/A</v>
      </c>
      <c r="U11694" t="e">
        <f>INDEX(RawData!U$2:U$1048576,MATCH(FmtData!$B$4+(ROW()-10),RawData!$A$2:$A$1048576,0))</f>
        <v>#N/A</v>
      </c>
      <c r="V11694" t="e">
        <f>INDEX(RawData!V$2:V$1048576,MATCH(FmtData!$B$4+(ROW()-10),RawData!$A$2:$A$1048576,0))</f>
        <v>#N/A</v>
      </c>
      <c r="W11694" s="8" t="e">
        <f t="shared" si="3861"/>
        <v>#N/A</v>
      </c>
      <c r="X11694" s="8" t="e">
        <f t="shared" si="3862"/>
        <v>#N/A</v>
      </c>
      <c r="Y11694" s="8" t="e">
        <f t="shared" si="3863"/>
        <v>#N/A</v>
      </c>
      <c r="Z11694" s="8" t="e">
        <f t="shared" si="3864"/>
        <v>#N/A</v>
      </c>
      <c r="AA11694" s="8" t="e">
        <f t="shared" si="3865"/>
        <v>#N/A</v>
      </c>
      <c r="AB11694" s="8" t="e">
        <f t="shared" si="3866"/>
        <v>#N/A</v>
      </c>
      <c r="AC11694" s="6" t="e">
        <f t="shared" si="3867"/>
        <v>#N/A</v>
      </c>
      <c r="AD11694" s="41" t="e">
        <f t="shared" si="3868"/>
        <v>#N/A</v>
      </c>
      <c r="AE11694" s="15" t="e">
        <f t="shared" si="3869"/>
        <v>#N/A</v>
      </c>
      <c r="AF11694" s="15" t="e">
        <f t="shared" si="3870"/>
        <v>#N/A</v>
      </c>
      <c r="AG11694" s="15" t="e">
        <f t="shared" si="3871"/>
        <v>#N/A</v>
      </c>
      <c r="AH11694" s="15" t="e">
        <f t="shared" si="3859"/>
        <v>#N/A</v>
      </c>
      <c r="AI11694" s="17" t="e">
        <f t="shared" si="3872"/>
        <v>#N/A</v>
      </c>
      <c r="AJ11694" s="17" t="e">
        <f t="shared" si="3873"/>
        <v>#N/A</v>
      </c>
      <c r="AK11694" s="17" t="e">
        <f t="shared" si="3874"/>
        <v>#N/A</v>
      </c>
      <c r="AL11694" s="17" t="e">
        <f t="shared" si="3875"/>
        <v>#N/A</v>
      </c>
      <c r="AM11694" s="17" t="e">
        <f t="shared" si="3876"/>
        <v>#N/A</v>
      </c>
      <c r="AN11694" s="17" t="e">
        <f t="shared" si="3860"/>
        <v>#N/A</v>
      </c>
      <c r="AO11694" s="17" t="e">
        <f>$AM$6*E11694^3+$AN$6*E11694^2+$AO$6*E11694</f>
        <v>#N/A</v>
      </c>
      <c r="AP11694" s="17" t="e">
        <f t="shared" si="3877"/>
        <v>#N/A</v>
      </c>
      <c r="AQ11694" s="17" t="e">
        <f t="shared" si="3878"/>
        <v>#N/A</v>
      </c>
      <c r="AR11694" s="17" t="e">
        <f t="shared" si="3879"/>
        <v>#N/A</v>
      </c>
    </row>
    <row r="11695" spans="2:44" x14ac:dyDescent="0.25">
      <c r="B11695" t="e">
        <f>INDEX(RawData!$A$2:$A$1048576,MATCH(FmtData!$B$4+(ROW()-10),RawData!$A$2:$A$1048576,0))</f>
        <v>#N/A</v>
      </c>
      <c r="C11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5)</f>
        <v>#N/A</v>
      </c>
      <c r="D11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5" s="63" t="e">
        <f>INDEX(RawData!E$2:E$1048576,MATCH(FmtData!$B$4+(ROW()-10),RawData!$A$2:$A$1048576,0))</f>
        <v>#N/A</v>
      </c>
      <c r="F11695" t="e">
        <f>INDEX(RawData!F$2:F$1048576,MATCH(FmtData!$B$4+(ROW()-10),RawData!$A$2:$A$1048576,0))</f>
        <v>#N/A</v>
      </c>
      <c r="G11695" t="e">
        <f>INDEX(RawData!G$2:G$1048576,MATCH(FmtData!$B$4+(ROW()-10),RawData!$A$2:$A$1048576,0))</f>
        <v>#N/A</v>
      </c>
      <c r="H11695" t="e">
        <f>INDEX(RawData!H$2:H$1048576,MATCH(FmtData!$B$4+(ROW()-10),RawData!$A$2:$A$1048576,0))</f>
        <v>#N/A</v>
      </c>
      <c r="I11695" t="e">
        <f>INDEX(RawData!I$2:I$1048576,MATCH(FmtData!$B$4+(ROW()-10),RawData!$A$2:$A$1048576,0))</f>
        <v>#N/A</v>
      </c>
      <c r="J11695" t="e">
        <f>INDEX(RawData!J$2:J$1048576,MATCH(FmtData!$B$4+(ROW()-10),RawData!$A$2:$A$1048576,0))</f>
        <v>#N/A</v>
      </c>
      <c r="K11695" t="e">
        <f>INDEX(RawData!K$2:K$1048576,MATCH(FmtData!$B$4+(ROW()-10),RawData!$A$2:$A$1048576,0))</f>
        <v>#N/A</v>
      </c>
      <c r="L11695" t="e">
        <f>INDEX(RawData!L$2:L$1048576,MATCH(FmtData!$B$4+(ROW()-10),RawData!$A$2:$A$1048576,0))</f>
        <v>#N/A</v>
      </c>
      <c r="M11695" t="e">
        <f>INDEX(RawData!M$2:M$1048576,MATCH(FmtData!$B$4+(ROW()-10),RawData!$A$2:$A$1048576,0))</f>
        <v>#N/A</v>
      </c>
      <c r="N11695" t="e">
        <f>INDEX(RawData!N$2:N$1048576,MATCH(FmtData!$B$4+(ROW()-10),RawData!$A$2:$A$1048576,0))</f>
        <v>#N/A</v>
      </c>
      <c r="O11695" t="e">
        <f>INDEX(RawData!O$2:O$1048576,MATCH(FmtData!$B$4+(ROW()-10),RawData!$A$2:$A$1048576,0))</f>
        <v>#N/A</v>
      </c>
      <c r="P11695" t="e">
        <f>INDEX(RawData!P$2:P$1048576,MATCH(FmtData!$B$4+(ROW()-10),RawData!$A$2:$A$1048576,0))</f>
        <v>#N/A</v>
      </c>
      <c r="Q11695" t="e">
        <f>INDEX(RawData!Q$2:Q$1048576,MATCH(FmtData!$B$4+(ROW()-10),RawData!$A$2:$A$1048576,0))</f>
        <v>#N/A</v>
      </c>
      <c r="R11695" t="e">
        <f>INDEX(RawData!R$2:R$1048576,MATCH(FmtData!$B$4+(ROW()-10),RawData!$A$2:$A$1048576,0))</f>
        <v>#N/A</v>
      </c>
      <c r="S11695" t="e">
        <f>INDEX(RawData!S$2:S$1048576,MATCH(FmtData!$B$4+(ROW()-10),RawData!$A$2:$A$1048576,0))</f>
        <v>#N/A</v>
      </c>
      <c r="T11695" t="e">
        <f>INDEX(RawData!T$2:T$1048576,MATCH(FmtData!$B$4+(ROW()-10),RawData!$A$2:$A$1048576,0))</f>
        <v>#N/A</v>
      </c>
      <c r="U11695" t="e">
        <f>INDEX(RawData!U$2:U$1048576,MATCH(FmtData!$B$4+(ROW()-10),RawData!$A$2:$A$1048576,0))</f>
        <v>#N/A</v>
      </c>
      <c r="V11695" t="e">
        <f>INDEX(RawData!V$2:V$1048576,MATCH(FmtData!$B$4+(ROW()-10),RawData!$A$2:$A$1048576,0))</f>
        <v>#N/A</v>
      </c>
      <c r="W11695" s="8" t="e">
        <f t="shared" si="3861"/>
        <v>#N/A</v>
      </c>
      <c r="X11695" s="8" t="e">
        <f t="shared" si="3862"/>
        <v>#N/A</v>
      </c>
      <c r="Y11695" s="8" t="e">
        <f t="shared" si="3863"/>
        <v>#N/A</v>
      </c>
      <c r="Z11695" s="8" t="e">
        <f t="shared" si="3864"/>
        <v>#N/A</v>
      </c>
      <c r="AA11695" s="8" t="e">
        <f t="shared" si="3865"/>
        <v>#N/A</v>
      </c>
      <c r="AB11695" s="8" t="e">
        <f t="shared" si="3866"/>
        <v>#N/A</v>
      </c>
      <c r="AC11695" s="6" t="e">
        <f t="shared" si="3867"/>
        <v>#N/A</v>
      </c>
      <c r="AD11695" s="41" t="e">
        <f t="shared" si="3868"/>
        <v>#N/A</v>
      </c>
      <c r="AE11695" s="15" t="e">
        <f t="shared" si="3869"/>
        <v>#N/A</v>
      </c>
      <c r="AF11695" s="15" t="e">
        <f t="shared" si="3870"/>
        <v>#N/A</v>
      </c>
      <c r="AG11695" s="15" t="e">
        <f t="shared" si="3871"/>
        <v>#N/A</v>
      </c>
      <c r="AH11695" s="15" t="e">
        <f t="shared" si="3859"/>
        <v>#N/A</v>
      </c>
      <c r="AI11695" s="17" t="e">
        <f t="shared" si="3872"/>
        <v>#N/A</v>
      </c>
      <c r="AJ11695" s="17" t="e">
        <f t="shared" si="3873"/>
        <v>#N/A</v>
      </c>
      <c r="AK11695" s="17" t="e">
        <f t="shared" si="3874"/>
        <v>#N/A</v>
      </c>
      <c r="AL11695" s="17" t="e">
        <f t="shared" si="3875"/>
        <v>#N/A</v>
      </c>
      <c r="AM11695" s="17" t="e">
        <f t="shared" si="3876"/>
        <v>#N/A</v>
      </c>
      <c r="AN11695" s="17" t="e">
        <f t="shared" si="3860"/>
        <v>#N/A</v>
      </c>
      <c r="AO11695" s="17" t="e">
        <f>$AM$6*E11695^3+$AN$6*E11695^2+$AO$6*E11695</f>
        <v>#N/A</v>
      </c>
      <c r="AP11695" s="17" t="e">
        <f t="shared" si="3877"/>
        <v>#N/A</v>
      </c>
      <c r="AQ11695" s="17" t="e">
        <f t="shared" si="3878"/>
        <v>#N/A</v>
      </c>
      <c r="AR11695" s="17" t="e">
        <f t="shared" si="3879"/>
        <v>#N/A</v>
      </c>
    </row>
    <row r="11696" spans="2:44" x14ac:dyDescent="0.25">
      <c r="B11696" t="e">
        <f>INDEX(RawData!$A$2:$A$1048576,MATCH(FmtData!$B$4+(ROW()-10),RawData!$A$2:$A$1048576,0))</f>
        <v>#N/A</v>
      </c>
      <c r="C11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6)</f>
        <v>#N/A</v>
      </c>
      <c r="D11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6" s="63" t="e">
        <f>INDEX(RawData!E$2:E$1048576,MATCH(FmtData!$B$4+(ROW()-10),RawData!$A$2:$A$1048576,0))</f>
        <v>#N/A</v>
      </c>
      <c r="F11696" t="e">
        <f>INDEX(RawData!F$2:F$1048576,MATCH(FmtData!$B$4+(ROW()-10),RawData!$A$2:$A$1048576,0))</f>
        <v>#N/A</v>
      </c>
      <c r="G11696" t="e">
        <f>INDEX(RawData!G$2:G$1048576,MATCH(FmtData!$B$4+(ROW()-10),RawData!$A$2:$A$1048576,0))</f>
        <v>#N/A</v>
      </c>
      <c r="H11696" t="e">
        <f>INDEX(RawData!H$2:H$1048576,MATCH(FmtData!$B$4+(ROW()-10),RawData!$A$2:$A$1048576,0))</f>
        <v>#N/A</v>
      </c>
      <c r="I11696" t="e">
        <f>INDEX(RawData!I$2:I$1048576,MATCH(FmtData!$B$4+(ROW()-10),RawData!$A$2:$A$1048576,0))</f>
        <v>#N/A</v>
      </c>
      <c r="J11696" t="e">
        <f>INDEX(RawData!J$2:J$1048576,MATCH(FmtData!$B$4+(ROW()-10),RawData!$A$2:$A$1048576,0))</f>
        <v>#N/A</v>
      </c>
      <c r="K11696" t="e">
        <f>INDEX(RawData!K$2:K$1048576,MATCH(FmtData!$B$4+(ROW()-10),RawData!$A$2:$A$1048576,0))</f>
        <v>#N/A</v>
      </c>
      <c r="L11696" t="e">
        <f>INDEX(RawData!L$2:L$1048576,MATCH(FmtData!$B$4+(ROW()-10),RawData!$A$2:$A$1048576,0))</f>
        <v>#N/A</v>
      </c>
      <c r="M11696" t="e">
        <f>INDEX(RawData!M$2:M$1048576,MATCH(FmtData!$B$4+(ROW()-10),RawData!$A$2:$A$1048576,0))</f>
        <v>#N/A</v>
      </c>
      <c r="N11696" t="e">
        <f>INDEX(RawData!N$2:N$1048576,MATCH(FmtData!$B$4+(ROW()-10),RawData!$A$2:$A$1048576,0))</f>
        <v>#N/A</v>
      </c>
      <c r="O11696" t="e">
        <f>INDEX(RawData!O$2:O$1048576,MATCH(FmtData!$B$4+(ROW()-10),RawData!$A$2:$A$1048576,0))</f>
        <v>#N/A</v>
      </c>
      <c r="P11696" t="e">
        <f>INDEX(RawData!P$2:P$1048576,MATCH(FmtData!$B$4+(ROW()-10),RawData!$A$2:$A$1048576,0))</f>
        <v>#N/A</v>
      </c>
      <c r="Q11696" t="e">
        <f>INDEX(RawData!Q$2:Q$1048576,MATCH(FmtData!$B$4+(ROW()-10),RawData!$A$2:$A$1048576,0))</f>
        <v>#N/A</v>
      </c>
      <c r="R11696" t="e">
        <f>INDEX(RawData!R$2:R$1048576,MATCH(FmtData!$B$4+(ROW()-10),RawData!$A$2:$A$1048576,0))</f>
        <v>#N/A</v>
      </c>
      <c r="S11696" t="e">
        <f>INDEX(RawData!S$2:S$1048576,MATCH(FmtData!$B$4+(ROW()-10),RawData!$A$2:$A$1048576,0))</f>
        <v>#N/A</v>
      </c>
      <c r="T11696" t="e">
        <f>INDEX(RawData!T$2:T$1048576,MATCH(FmtData!$B$4+(ROW()-10),RawData!$A$2:$A$1048576,0))</f>
        <v>#N/A</v>
      </c>
      <c r="U11696" t="e">
        <f>INDEX(RawData!U$2:U$1048576,MATCH(FmtData!$B$4+(ROW()-10),RawData!$A$2:$A$1048576,0))</f>
        <v>#N/A</v>
      </c>
      <c r="V11696" t="e">
        <f>INDEX(RawData!V$2:V$1048576,MATCH(FmtData!$B$4+(ROW()-10),RawData!$A$2:$A$1048576,0))</f>
        <v>#N/A</v>
      </c>
      <c r="W11696" s="8" t="e">
        <f t="shared" si="3861"/>
        <v>#N/A</v>
      </c>
      <c r="X11696" s="8" t="e">
        <f t="shared" si="3862"/>
        <v>#N/A</v>
      </c>
      <c r="Y11696" s="8" t="e">
        <f t="shared" si="3863"/>
        <v>#N/A</v>
      </c>
      <c r="Z11696" s="8" t="e">
        <f t="shared" si="3864"/>
        <v>#N/A</v>
      </c>
      <c r="AA11696" s="8" t="e">
        <f t="shared" si="3865"/>
        <v>#N/A</v>
      </c>
      <c r="AB11696" s="8" t="e">
        <f t="shared" si="3866"/>
        <v>#N/A</v>
      </c>
      <c r="AC11696" s="6" t="e">
        <f t="shared" si="3867"/>
        <v>#N/A</v>
      </c>
      <c r="AD11696" s="41" t="e">
        <f t="shared" si="3868"/>
        <v>#N/A</v>
      </c>
      <c r="AE11696" s="15" t="e">
        <f t="shared" si="3869"/>
        <v>#N/A</v>
      </c>
      <c r="AF11696" s="15" t="e">
        <f t="shared" si="3870"/>
        <v>#N/A</v>
      </c>
      <c r="AG11696" s="15" t="e">
        <f t="shared" si="3871"/>
        <v>#N/A</v>
      </c>
      <c r="AH11696" s="15" t="e">
        <f t="shared" si="3859"/>
        <v>#N/A</v>
      </c>
      <c r="AI11696" s="17" t="e">
        <f t="shared" si="3872"/>
        <v>#N/A</v>
      </c>
      <c r="AJ11696" s="17" t="e">
        <f t="shared" si="3873"/>
        <v>#N/A</v>
      </c>
      <c r="AK11696" s="17" t="e">
        <f t="shared" si="3874"/>
        <v>#N/A</v>
      </c>
      <c r="AL11696" s="17" t="e">
        <f t="shared" si="3875"/>
        <v>#N/A</v>
      </c>
      <c r="AM11696" s="17" t="e">
        <f t="shared" si="3876"/>
        <v>#N/A</v>
      </c>
      <c r="AN11696" s="17" t="e">
        <f t="shared" si="3860"/>
        <v>#N/A</v>
      </c>
      <c r="AO11696" s="17" t="e">
        <f>$AM$6*E11696^3+$AN$6*E11696^2+$AO$6*E11696</f>
        <v>#N/A</v>
      </c>
      <c r="AP11696" s="17" t="e">
        <f t="shared" si="3877"/>
        <v>#N/A</v>
      </c>
      <c r="AQ11696" s="17" t="e">
        <f t="shared" si="3878"/>
        <v>#N/A</v>
      </c>
      <c r="AR11696" s="17" t="e">
        <f t="shared" si="3879"/>
        <v>#N/A</v>
      </c>
    </row>
    <row r="11697" spans="2:44" x14ac:dyDescent="0.25">
      <c r="B11697" t="e">
        <f>INDEX(RawData!$A$2:$A$1048576,MATCH(FmtData!$B$4+(ROW()-10),RawData!$A$2:$A$1048576,0))</f>
        <v>#N/A</v>
      </c>
      <c r="C11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7)</f>
        <v>#N/A</v>
      </c>
      <c r="D11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7" s="63" t="e">
        <f>INDEX(RawData!E$2:E$1048576,MATCH(FmtData!$B$4+(ROW()-10),RawData!$A$2:$A$1048576,0))</f>
        <v>#N/A</v>
      </c>
      <c r="F11697" t="e">
        <f>INDEX(RawData!F$2:F$1048576,MATCH(FmtData!$B$4+(ROW()-10),RawData!$A$2:$A$1048576,0))</f>
        <v>#N/A</v>
      </c>
      <c r="G11697" t="e">
        <f>INDEX(RawData!G$2:G$1048576,MATCH(FmtData!$B$4+(ROW()-10),RawData!$A$2:$A$1048576,0))</f>
        <v>#N/A</v>
      </c>
      <c r="H11697" t="e">
        <f>INDEX(RawData!H$2:H$1048576,MATCH(FmtData!$B$4+(ROW()-10),RawData!$A$2:$A$1048576,0))</f>
        <v>#N/A</v>
      </c>
      <c r="I11697" t="e">
        <f>INDEX(RawData!I$2:I$1048576,MATCH(FmtData!$B$4+(ROW()-10),RawData!$A$2:$A$1048576,0))</f>
        <v>#N/A</v>
      </c>
      <c r="J11697" t="e">
        <f>INDEX(RawData!J$2:J$1048576,MATCH(FmtData!$B$4+(ROW()-10),RawData!$A$2:$A$1048576,0))</f>
        <v>#N/A</v>
      </c>
      <c r="K11697" t="e">
        <f>INDEX(RawData!K$2:K$1048576,MATCH(FmtData!$B$4+(ROW()-10),RawData!$A$2:$A$1048576,0))</f>
        <v>#N/A</v>
      </c>
      <c r="L11697" t="e">
        <f>INDEX(RawData!L$2:L$1048576,MATCH(FmtData!$B$4+(ROW()-10),RawData!$A$2:$A$1048576,0))</f>
        <v>#N/A</v>
      </c>
      <c r="M11697" t="e">
        <f>INDEX(RawData!M$2:M$1048576,MATCH(FmtData!$B$4+(ROW()-10),RawData!$A$2:$A$1048576,0))</f>
        <v>#N/A</v>
      </c>
      <c r="N11697" t="e">
        <f>INDEX(RawData!N$2:N$1048576,MATCH(FmtData!$B$4+(ROW()-10),RawData!$A$2:$A$1048576,0))</f>
        <v>#N/A</v>
      </c>
      <c r="O11697" t="e">
        <f>INDEX(RawData!O$2:O$1048576,MATCH(FmtData!$B$4+(ROW()-10),RawData!$A$2:$A$1048576,0))</f>
        <v>#N/A</v>
      </c>
      <c r="P11697" t="e">
        <f>INDEX(RawData!P$2:P$1048576,MATCH(FmtData!$B$4+(ROW()-10),RawData!$A$2:$A$1048576,0))</f>
        <v>#N/A</v>
      </c>
      <c r="Q11697" t="e">
        <f>INDEX(RawData!Q$2:Q$1048576,MATCH(FmtData!$B$4+(ROW()-10),RawData!$A$2:$A$1048576,0))</f>
        <v>#N/A</v>
      </c>
      <c r="R11697" t="e">
        <f>INDEX(RawData!R$2:R$1048576,MATCH(FmtData!$B$4+(ROW()-10),RawData!$A$2:$A$1048576,0))</f>
        <v>#N/A</v>
      </c>
      <c r="S11697" t="e">
        <f>INDEX(RawData!S$2:S$1048576,MATCH(FmtData!$B$4+(ROW()-10),RawData!$A$2:$A$1048576,0))</f>
        <v>#N/A</v>
      </c>
      <c r="T11697" t="e">
        <f>INDEX(RawData!T$2:T$1048576,MATCH(FmtData!$B$4+(ROW()-10),RawData!$A$2:$A$1048576,0))</f>
        <v>#N/A</v>
      </c>
      <c r="U11697" t="e">
        <f>INDEX(RawData!U$2:U$1048576,MATCH(FmtData!$B$4+(ROW()-10),RawData!$A$2:$A$1048576,0))</f>
        <v>#N/A</v>
      </c>
      <c r="V11697" t="e">
        <f>INDEX(RawData!V$2:V$1048576,MATCH(FmtData!$B$4+(ROW()-10),RawData!$A$2:$A$1048576,0))</f>
        <v>#N/A</v>
      </c>
      <c r="W11697" s="8" t="e">
        <f t="shared" si="3861"/>
        <v>#N/A</v>
      </c>
      <c r="X11697" s="8" t="e">
        <f t="shared" si="3862"/>
        <v>#N/A</v>
      </c>
      <c r="Y11697" s="8" t="e">
        <f t="shared" si="3863"/>
        <v>#N/A</v>
      </c>
      <c r="Z11697" s="8" t="e">
        <f t="shared" si="3864"/>
        <v>#N/A</v>
      </c>
      <c r="AA11697" s="8" t="e">
        <f t="shared" si="3865"/>
        <v>#N/A</v>
      </c>
      <c r="AB11697" s="8" t="e">
        <f t="shared" si="3866"/>
        <v>#N/A</v>
      </c>
      <c r="AC11697" s="6" t="e">
        <f t="shared" si="3867"/>
        <v>#N/A</v>
      </c>
      <c r="AD11697" s="41" t="e">
        <f t="shared" si="3868"/>
        <v>#N/A</v>
      </c>
      <c r="AE11697" s="15" t="e">
        <f t="shared" si="3869"/>
        <v>#N/A</v>
      </c>
      <c r="AF11697" s="15" t="e">
        <f t="shared" si="3870"/>
        <v>#N/A</v>
      </c>
      <c r="AG11697" s="15" t="e">
        <f t="shared" si="3871"/>
        <v>#N/A</v>
      </c>
      <c r="AH11697" s="15" t="e">
        <f t="shared" si="3859"/>
        <v>#N/A</v>
      </c>
      <c r="AI11697" s="17" t="e">
        <f t="shared" si="3872"/>
        <v>#N/A</v>
      </c>
      <c r="AJ11697" s="17" t="e">
        <f t="shared" si="3873"/>
        <v>#N/A</v>
      </c>
      <c r="AK11697" s="17" t="e">
        <f t="shared" si="3874"/>
        <v>#N/A</v>
      </c>
      <c r="AL11697" s="17" t="e">
        <f t="shared" si="3875"/>
        <v>#N/A</v>
      </c>
      <c r="AM11697" s="17" t="e">
        <f t="shared" si="3876"/>
        <v>#N/A</v>
      </c>
      <c r="AN11697" s="17" t="e">
        <f t="shared" si="3860"/>
        <v>#N/A</v>
      </c>
      <c r="AO11697" s="17" t="e">
        <f>$AM$6*E11697^3+$AN$6*E11697^2+$AO$6*E11697</f>
        <v>#N/A</v>
      </c>
      <c r="AP11697" s="17" t="e">
        <f t="shared" si="3877"/>
        <v>#N/A</v>
      </c>
      <c r="AQ11697" s="17" t="e">
        <f t="shared" si="3878"/>
        <v>#N/A</v>
      </c>
      <c r="AR11697" s="17" t="e">
        <f t="shared" si="3879"/>
        <v>#N/A</v>
      </c>
    </row>
    <row r="11698" spans="2:44" x14ac:dyDescent="0.25">
      <c r="B11698" t="e">
        <f>INDEX(RawData!$A$2:$A$1048576,MATCH(FmtData!$B$4+(ROW()-10),RawData!$A$2:$A$1048576,0))</f>
        <v>#N/A</v>
      </c>
      <c r="C11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8)</f>
        <v>#N/A</v>
      </c>
      <c r="D11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8" s="63" t="e">
        <f>INDEX(RawData!E$2:E$1048576,MATCH(FmtData!$B$4+(ROW()-10),RawData!$A$2:$A$1048576,0))</f>
        <v>#N/A</v>
      </c>
      <c r="F11698" t="e">
        <f>INDEX(RawData!F$2:F$1048576,MATCH(FmtData!$B$4+(ROW()-10),RawData!$A$2:$A$1048576,0))</f>
        <v>#N/A</v>
      </c>
      <c r="G11698" t="e">
        <f>INDEX(RawData!G$2:G$1048576,MATCH(FmtData!$B$4+(ROW()-10),RawData!$A$2:$A$1048576,0))</f>
        <v>#N/A</v>
      </c>
      <c r="H11698" t="e">
        <f>INDEX(RawData!H$2:H$1048576,MATCH(FmtData!$B$4+(ROW()-10),RawData!$A$2:$A$1048576,0))</f>
        <v>#N/A</v>
      </c>
      <c r="I11698" t="e">
        <f>INDEX(RawData!I$2:I$1048576,MATCH(FmtData!$B$4+(ROW()-10),RawData!$A$2:$A$1048576,0))</f>
        <v>#N/A</v>
      </c>
      <c r="J11698" t="e">
        <f>INDEX(RawData!J$2:J$1048576,MATCH(FmtData!$B$4+(ROW()-10),RawData!$A$2:$A$1048576,0))</f>
        <v>#N/A</v>
      </c>
      <c r="K11698" t="e">
        <f>INDEX(RawData!K$2:K$1048576,MATCH(FmtData!$B$4+(ROW()-10),RawData!$A$2:$A$1048576,0))</f>
        <v>#N/A</v>
      </c>
      <c r="L11698" t="e">
        <f>INDEX(RawData!L$2:L$1048576,MATCH(FmtData!$B$4+(ROW()-10),RawData!$A$2:$A$1048576,0))</f>
        <v>#N/A</v>
      </c>
      <c r="M11698" t="e">
        <f>INDEX(RawData!M$2:M$1048576,MATCH(FmtData!$B$4+(ROW()-10),RawData!$A$2:$A$1048576,0))</f>
        <v>#N/A</v>
      </c>
      <c r="N11698" t="e">
        <f>INDEX(RawData!N$2:N$1048576,MATCH(FmtData!$B$4+(ROW()-10),RawData!$A$2:$A$1048576,0))</f>
        <v>#N/A</v>
      </c>
      <c r="O11698" t="e">
        <f>INDEX(RawData!O$2:O$1048576,MATCH(FmtData!$B$4+(ROW()-10),RawData!$A$2:$A$1048576,0))</f>
        <v>#N/A</v>
      </c>
      <c r="P11698" t="e">
        <f>INDEX(RawData!P$2:P$1048576,MATCH(FmtData!$B$4+(ROW()-10),RawData!$A$2:$A$1048576,0))</f>
        <v>#N/A</v>
      </c>
      <c r="Q11698" t="e">
        <f>INDEX(RawData!Q$2:Q$1048576,MATCH(FmtData!$B$4+(ROW()-10),RawData!$A$2:$A$1048576,0))</f>
        <v>#N/A</v>
      </c>
      <c r="R11698" t="e">
        <f>INDEX(RawData!R$2:R$1048576,MATCH(FmtData!$B$4+(ROW()-10),RawData!$A$2:$A$1048576,0))</f>
        <v>#N/A</v>
      </c>
      <c r="S11698" t="e">
        <f>INDEX(RawData!S$2:S$1048576,MATCH(FmtData!$B$4+(ROW()-10),RawData!$A$2:$A$1048576,0))</f>
        <v>#N/A</v>
      </c>
      <c r="T11698" t="e">
        <f>INDEX(RawData!T$2:T$1048576,MATCH(FmtData!$B$4+(ROW()-10),RawData!$A$2:$A$1048576,0))</f>
        <v>#N/A</v>
      </c>
      <c r="U11698" t="e">
        <f>INDEX(RawData!U$2:U$1048576,MATCH(FmtData!$B$4+(ROW()-10),RawData!$A$2:$A$1048576,0))</f>
        <v>#N/A</v>
      </c>
      <c r="V11698" t="e">
        <f>INDEX(RawData!V$2:V$1048576,MATCH(FmtData!$B$4+(ROW()-10),RawData!$A$2:$A$1048576,0))</f>
        <v>#N/A</v>
      </c>
      <c r="W11698" s="8" t="e">
        <f t="shared" si="3861"/>
        <v>#N/A</v>
      </c>
      <c r="X11698" s="8" t="e">
        <f t="shared" si="3862"/>
        <v>#N/A</v>
      </c>
      <c r="Y11698" s="8" t="e">
        <f t="shared" si="3863"/>
        <v>#N/A</v>
      </c>
      <c r="Z11698" s="8" t="e">
        <f t="shared" si="3864"/>
        <v>#N/A</v>
      </c>
      <c r="AA11698" s="8" t="e">
        <f t="shared" si="3865"/>
        <v>#N/A</v>
      </c>
      <c r="AB11698" s="8" t="e">
        <f t="shared" si="3866"/>
        <v>#N/A</v>
      </c>
      <c r="AC11698" s="6" t="e">
        <f t="shared" si="3867"/>
        <v>#N/A</v>
      </c>
      <c r="AD11698" s="41" t="e">
        <f t="shared" si="3868"/>
        <v>#N/A</v>
      </c>
      <c r="AE11698" s="15" t="e">
        <f t="shared" si="3869"/>
        <v>#N/A</v>
      </c>
      <c r="AF11698" s="15" t="e">
        <f t="shared" si="3870"/>
        <v>#N/A</v>
      </c>
      <c r="AG11698" s="15" t="e">
        <f t="shared" si="3871"/>
        <v>#N/A</v>
      </c>
      <c r="AH11698" s="15" t="e">
        <f t="shared" si="3859"/>
        <v>#N/A</v>
      </c>
      <c r="AI11698" s="17" t="e">
        <f t="shared" si="3872"/>
        <v>#N/A</v>
      </c>
      <c r="AJ11698" s="17" t="e">
        <f t="shared" si="3873"/>
        <v>#N/A</v>
      </c>
      <c r="AK11698" s="17" t="e">
        <f t="shared" si="3874"/>
        <v>#N/A</v>
      </c>
      <c r="AL11698" s="17" t="e">
        <f t="shared" si="3875"/>
        <v>#N/A</v>
      </c>
      <c r="AM11698" s="17" t="e">
        <f t="shared" si="3876"/>
        <v>#N/A</v>
      </c>
      <c r="AN11698" s="17" t="e">
        <f t="shared" si="3860"/>
        <v>#N/A</v>
      </c>
      <c r="AO11698" s="17" t="e">
        <f>$AM$6*E11698^3+$AN$6*E11698^2+$AO$6*E11698</f>
        <v>#N/A</v>
      </c>
      <c r="AP11698" s="17" t="e">
        <f t="shared" si="3877"/>
        <v>#N/A</v>
      </c>
      <c r="AQ11698" s="17" t="e">
        <f t="shared" si="3878"/>
        <v>#N/A</v>
      </c>
      <c r="AR11698" s="17" t="e">
        <f t="shared" si="3879"/>
        <v>#N/A</v>
      </c>
    </row>
    <row r="11699" spans="2:44" x14ac:dyDescent="0.25">
      <c r="B11699" t="e">
        <f>INDEX(RawData!$A$2:$A$1048576,MATCH(FmtData!$B$4+(ROW()-10),RawData!$A$2:$A$1048576,0))</f>
        <v>#N/A</v>
      </c>
      <c r="C11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9)</f>
        <v>#N/A</v>
      </c>
      <c r="D11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9" s="63" t="e">
        <f>INDEX(RawData!E$2:E$1048576,MATCH(FmtData!$B$4+(ROW()-10),RawData!$A$2:$A$1048576,0))</f>
        <v>#N/A</v>
      </c>
      <c r="F11699" t="e">
        <f>INDEX(RawData!F$2:F$1048576,MATCH(FmtData!$B$4+(ROW()-10),RawData!$A$2:$A$1048576,0))</f>
        <v>#N/A</v>
      </c>
      <c r="G11699" t="e">
        <f>INDEX(RawData!G$2:G$1048576,MATCH(FmtData!$B$4+(ROW()-10),RawData!$A$2:$A$1048576,0))</f>
        <v>#N/A</v>
      </c>
      <c r="H11699" t="e">
        <f>INDEX(RawData!H$2:H$1048576,MATCH(FmtData!$B$4+(ROW()-10),RawData!$A$2:$A$1048576,0))</f>
        <v>#N/A</v>
      </c>
      <c r="I11699" t="e">
        <f>INDEX(RawData!I$2:I$1048576,MATCH(FmtData!$B$4+(ROW()-10),RawData!$A$2:$A$1048576,0))</f>
        <v>#N/A</v>
      </c>
      <c r="J11699" t="e">
        <f>INDEX(RawData!J$2:J$1048576,MATCH(FmtData!$B$4+(ROW()-10),RawData!$A$2:$A$1048576,0))</f>
        <v>#N/A</v>
      </c>
      <c r="K11699" t="e">
        <f>INDEX(RawData!K$2:K$1048576,MATCH(FmtData!$B$4+(ROW()-10),RawData!$A$2:$A$1048576,0))</f>
        <v>#N/A</v>
      </c>
      <c r="L11699" t="e">
        <f>INDEX(RawData!L$2:L$1048576,MATCH(FmtData!$B$4+(ROW()-10),RawData!$A$2:$A$1048576,0))</f>
        <v>#N/A</v>
      </c>
      <c r="M11699" t="e">
        <f>INDEX(RawData!M$2:M$1048576,MATCH(FmtData!$B$4+(ROW()-10),RawData!$A$2:$A$1048576,0))</f>
        <v>#N/A</v>
      </c>
      <c r="N11699" t="e">
        <f>INDEX(RawData!N$2:N$1048576,MATCH(FmtData!$B$4+(ROW()-10),RawData!$A$2:$A$1048576,0))</f>
        <v>#N/A</v>
      </c>
      <c r="O11699" t="e">
        <f>INDEX(RawData!O$2:O$1048576,MATCH(FmtData!$B$4+(ROW()-10),RawData!$A$2:$A$1048576,0))</f>
        <v>#N/A</v>
      </c>
      <c r="P11699" t="e">
        <f>INDEX(RawData!P$2:P$1048576,MATCH(FmtData!$B$4+(ROW()-10),RawData!$A$2:$A$1048576,0))</f>
        <v>#N/A</v>
      </c>
      <c r="Q11699" t="e">
        <f>INDEX(RawData!Q$2:Q$1048576,MATCH(FmtData!$B$4+(ROW()-10),RawData!$A$2:$A$1048576,0))</f>
        <v>#N/A</v>
      </c>
      <c r="R11699" t="e">
        <f>INDEX(RawData!R$2:R$1048576,MATCH(FmtData!$B$4+(ROW()-10),RawData!$A$2:$A$1048576,0))</f>
        <v>#N/A</v>
      </c>
      <c r="S11699" t="e">
        <f>INDEX(RawData!S$2:S$1048576,MATCH(FmtData!$B$4+(ROW()-10),RawData!$A$2:$A$1048576,0))</f>
        <v>#N/A</v>
      </c>
      <c r="T11699" t="e">
        <f>INDEX(RawData!T$2:T$1048576,MATCH(FmtData!$B$4+(ROW()-10),RawData!$A$2:$A$1048576,0))</f>
        <v>#N/A</v>
      </c>
      <c r="U11699" t="e">
        <f>INDEX(RawData!U$2:U$1048576,MATCH(FmtData!$B$4+(ROW()-10),RawData!$A$2:$A$1048576,0))</f>
        <v>#N/A</v>
      </c>
      <c r="V11699" t="e">
        <f>INDEX(RawData!V$2:V$1048576,MATCH(FmtData!$B$4+(ROW()-10),RawData!$A$2:$A$1048576,0))</f>
        <v>#N/A</v>
      </c>
      <c r="W11699" s="8" t="e">
        <f t="shared" si="3861"/>
        <v>#N/A</v>
      </c>
      <c r="X11699" s="8" t="e">
        <f t="shared" si="3862"/>
        <v>#N/A</v>
      </c>
      <c r="Y11699" s="8" t="e">
        <f t="shared" si="3863"/>
        <v>#N/A</v>
      </c>
      <c r="Z11699" s="8" t="e">
        <f t="shared" si="3864"/>
        <v>#N/A</v>
      </c>
      <c r="AA11699" s="8" t="e">
        <f t="shared" si="3865"/>
        <v>#N/A</v>
      </c>
      <c r="AB11699" s="8" t="e">
        <f t="shared" si="3866"/>
        <v>#N/A</v>
      </c>
      <c r="AC11699" s="6" t="e">
        <f t="shared" si="3867"/>
        <v>#N/A</v>
      </c>
      <c r="AD11699" s="41" t="e">
        <f t="shared" si="3868"/>
        <v>#N/A</v>
      </c>
      <c r="AE11699" s="15" t="e">
        <f t="shared" si="3869"/>
        <v>#N/A</v>
      </c>
      <c r="AF11699" s="15" t="e">
        <f t="shared" si="3870"/>
        <v>#N/A</v>
      </c>
      <c r="AG11699" s="15" t="e">
        <f t="shared" si="3871"/>
        <v>#N/A</v>
      </c>
      <c r="AH11699" s="15" t="e">
        <f t="shared" si="3859"/>
        <v>#N/A</v>
      </c>
      <c r="AI11699" s="17" t="e">
        <f t="shared" si="3872"/>
        <v>#N/A</v>
      </c>
      <c r="AJ11699" s="17" t="e">
        <f t="shared" si="3873"/>
        <v>#N/A</v>
      </c>
      <c r="AK11699" s="17" t="e">
        <f t="shared" si="3874"/>
        <v>#N/A</v>
      </c>
      <c r="AL11699" s="17" t="e">
        <f t="shared" si="3875"/>
        <v>#N/A</v>
      </c>
      <c r="AM11699" s="17" t="e">
        <f t="shared" si="3876"/>
        <v>#N/A</v>
      </c>
      <c r="AN11699" s="17" t="e">
        <f t="shared" si="3860"/>
        <v>#N/A</v>
      </c>
      <c r="AO11699" s="17" t="e">
        <f>$AM$6*E11699^3+$AN$6*E11699^2+$AO$6*E11699</f>
        <v>#N/A</v>
      </c>
      <c r="AP11699" s="17" t="e">
        <f t="shared" si="3877"/>
        <v>#N/A</v>
      </c>
      <c r="AQ11699" s="17" t="e">
        <f t="shared" si="3878"/>
        <v>#N/A</v>
      </c>
      <c r="AR11699" s="17" t="e">
        <f t="shared" si="3879"/>
        <v>#N/A</v>
      </c>
    </row>
    <row r="11700" spans="2:44" x14ac:dyDescent="0.25">
      <c r="B11700" t="e">
        <f>INDEX(RawData!$A$2:$A$1048576,MATCH(FmtData!$B$4+(ROW()-10),RawData!$A$2:$A$1048576,0))</f>
        <v>#N/A</v>
      </c>
      <c r="C11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0)</f>
        <v>#N/A</v>
      </c>
      <c r="D11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0" s="63" t="e">
        <f>INDEX(RawData!E$2:E$1048576,MATCH(FmtData!$B$4+(ROW()-10),RawData!$A$2:$A$1048576,0))</f>
        <v>#N/A</v>
      </c>
      <c r="F11700" t="e">
        <f>INDEX(RawData!F$2:F$1048576,MATCH(FmtData!$B$4+(ROW()-10),RawData!$A$2:$A$1048576,0))</f>
        <v>#N/A</v>
      </c>
      <c r="G11700" t="e">
        <f>INDEX(RawData!G$2:G$1048576,MATCH(FmtData!$B$4+(ROW()-10),RawData!$A$2:$A$1048576,0))</f>
        <v>#N/A</v>
      </c>
      <c r="H11700" t="e">
        <f>INDEX(RawData!H$2:H$1048576,MATCH(FmtData!$B$4+(ROW()-10),RawData!$A$2:$A$1048576,0))</f>
        <v>#N/A</v>
      </c>
      <c r="I11700" t="e">
        <f>INDEX(RawData!I$2:I$1048576,MATCH(FmtData!$B$4+(ROW()-10),RawData!$A$2:$A$1048576,0))</f>
        <v>#N/A</v>
      </c>
      <c r="J11700" t="e">
        <f>INDEX(RawData!J$2:J$1048576,MATCH(FmtData!$B$4+(ROW()-10),RawData!$A$2:$A$1048576,0))</f>
        <v>#N/A</v>
      </c>
      <c r="K11700" t="e">
        <f>INDEX(RawData!K$2:K$1048576,MATCH(FmtData!$B$4+(ROW()-10),RawData!$A$2:$A$1048576,0))</f>
        <v>#N/A</v>
      </c>
      <c r="L11700" t="e">
        <f>INDEX(RawData!L$2:L$1048576,MATCH(FmtData!$B$4+(ROW()-10),RawData!$A$2:$A$1048576,0))</f>
        <v>#N/A</v>
      </c>
      <c r="M11700" t="e">
        <f>INDEX(RawData!M$2:M$1048576,MATCH(FmtData!$B$4+(ROW()-10),RawData!$A$2:$A$1048576,0))</f>
        <v>#N/A</v>
      </c>
      <c r="N11700" t="e">
        <f>INDEX(RawData!N$2:N$1048576,MATCH(FmtData!$B$4+(ROW()-10),RawData!$A$2:$A$1048576,0))</f>
        <v>#N/A</v>
      </c>
      <c r="O11700" t="e">
        <f>INDEX(RawData!O$2:O$1048576,MATCH(FmtData!$B$4+(ROW()-10),RawData!$A$2:$A$1048576,0))</f>
        <v>#N/A</v>
      </c>
      <c r="P11700" t="e">
        <f>INDEX(RawData!P$2:P$1048576,MATCH(FmtData!$B$4+(ROW()-10),RawData!$A$2:$A$1048576,0))</f>
        <v>#N/A</v>
      </c>
      <c r="Q11700" t="e">
        <f>INDEX(RawData!Q$2:Q$1048576,MATCH(FmtData!$B$4+(ROW()-10),RawData!$A$2:$A$1048576,0))</f>
        <v>#N/A</v>
      </c>
      <c r="R11700" t="e">
        <f>INDEX(RawData!R$2:R$1048576,MATCH(FmtData!$B$4+(ROW()-10),RawData!$A$2:$A$1048576,0))</f>
        <v>#N/A</v>
      </c>
      <c r="S11700" t="e">
        <f>INDEX(RawData!S$2:S$1048576,MATCH(FmtData!$B$4+(ROW()-10),RawData!$A$2:$A$1048576,0))</f>
        <v>#N/A</v>
      </c>
      <c r="T11700" t="e">
        <f>INDEX(RawData!T$2:T$1048576,MATCH(FmtData!$B$4+(ROW()-10),RawData!$A$2:$A$1048576,0))</f>
        <v>#N/A</v>
      </c>
      <c r="U11700" t="e">
        <f>INDEX(RawData!U$2:U$1048576,MATCH(FmtData!$B$4+(ROW()-10),RawData!$A$2:$A$1048576,0))</f>
        <v>#N/A</v>
      </c>
      <c r="V11700" t="e">
        <f>INDEX(RawData!V$2:V$1048576,MATCH(FmtData!$B$4+(ROW()-10),RawData!$A$2:$A$1048576,0))</f>
        <v>#N/A</v>
      </c>
      <c r="W11700" s="8" t="e">
        <f t="shared" si="3861"/>
        <v>#N/A</v>
      </c>
      <c r="X11700" s="8" t="e">
        <f t="shared" si="3862"/>
        <v>#N/A</v>
      </c>
      <c r="Y11700" s="8" t="e">
        <f t="shared" si="3863"/>
        <v>#N/A</v>
      </c>
      <c r="Z11700" s="8" t="e">
        <f t="shared" si="3864"/>
        <v>#N/A</v>
      </c>
      <c r="AA11700" s="8" t="e">
        <f t="shared" si="3865"/>
        <v>#N/A</v>
      </c>
      <c r="AB11700" s="8" t="e">
        <f t="shared" si="3866"/>
        <v>#N/A</v>
      </c>
      <c r="AC11700" s="6" t="e">
        <f t="shared" si="3867"/>
        <v>#N/A</v>
      </c>
      <c r="AD11700" s="41" t="e">
        <f t="shared" si="3868"/>
        <v>#N/A</v>
      </c>
      <c r="AE11700" s="15" t="e">
        <f t="shared" si="3869"/>
        <v>#N/A</v>
      </c>
      <c r="AF11700" s="15" t="e">
        <f t="shared" si="3870"/>
        <v>#N/A</v>
      </c>
      <c r="AG11700" s="15" t="e">
        <f t="shared" si="3871"/>
        <v>#N/A</v>
      </c>
      <c r="AH11700" s="15" t="e">
        <f t="shared" si="3859"/>
        <v>#N/A</v>
      </c>
      <c r="AI11700" s="17" t="e">
        <f t="shared" si="3872"/>
        <v>#N/A</v>
      </c>
      <c r="AJ11700" s="17" t="e">
        <f t="shared" si="3873"/>
        <v>#N/A</v>
      </c>
      <c r="AK11700" s="17" t="e">
        <f t="shared" si="3874"/>
        <v>#N/A</v>
      </c>
      <c r="AL11700" s="17" t="e">
        <f t="shared" si="3875"/>
        <v>#N/A</v>
      </c>
      <c r="AM11700" s="17" t="e">
        <f t="shared" si="3876"/>
        <v>#N/A</v>
      </c>
      <c r="AN11700" s="17" t="e">
        <f t="shared" si="3860"/>
        <v>#N/A</v>
      </c>
      <c r="AO11700" s="17" t="e">
        <f>$AM$6*E11700^3+$AN$6*E11700^2+$AO$6*E11700</f>
        <v>#N/A</v>
      </c>
      <c r="AP11700" s="17" t="e">
        <f t="shared" si="3877"/>
        <v>#N/A</v>
      </c>
      <c r="AQ11700" s="17" t="e">
        <f t="shared" si="3878"/>
        <v>#N/A</v>
      </c>
      <c r="AR11700" s="17" t="e">
        <f t="shared" si="3879"/>
        <v>#N/A</v>
      </c>
    </row>
    <row r="11701" spans="2:44" x14ac:dyDescent="0.25">
      <c r="B11701" t="e">
        <f>INDEX(RawData!$A$2:$A$1048576,MATCH(FmtData!$B$4+(ROW()-10),RawData!$A$2:$A$1048576,0))</f>
        <v>#N/A</v>
      </c>
      <c r="C11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1)</f>
        <v>#N/A</v>
      </c>
      <c r="D11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1" s="63" t="e">
        <f>INDEX(RawData!E$2:E$1048576,MATCH(FmtData!$B$4+(ROW()-10),RawData!$A$2:$A$1048576,0))</f>
        <v>#N/A</v>
      </c>
      <c r="F11701" t="e">
        <f>INDEX(RawData!F$2:F$1048576,MATCH(FmtData!$B$4+(ROW()-10),RawData!$A$2:$A$1048576,0))</f>
        <v>#N/A</v>
      </c>
      <c r="G11701" t="e">
        <f>INDEX(RawData!G$2:G$1048576,MATCH(FmtData!$B$4+(ROW()-10),RawData!$A$2:$A$1048576,0))</f>
        <v>#N/A</v>
      </c>
      <c r="H11701" t="e">
        <f>INDEX(RawData!H$2:H$1048576,MATCH(FmtData!$B$4+(ROW()-10),RawData!$A$2:$A$1048576,0))</f>
        <v>#N/A</v>
      </c>
      <c r="I11701" t="e">
        <f>INDEX(RawData!I$2:I$1048576,MATCH(FmtData!$B$4+(ROW()-10),RawData!$A$2:$A$1048576,0))</f>
        <v>#N/A</v>
      </c>
      <c r="J11701" t="e">
        <f>INDEX(RawData!J$2:J$1048576,MATCH(FmtData!$B$4+(ROW()-10),RawData!$A$2:$A$1048576,0))</f>
        <v>#N/A</v>
      </c>
      <c r="K11701" t="e">
        <f>INDEX(RawData!K$2:K$1048576,MATCH(FmtData!$B$4+(ROW()-10),RawData!$A$2:$A$1048576,0))</f>
        <v>#N/A</v>
      </c>
      <c r="L11701" t="e">
        <f>INDEX(RawData!L$2:L$1048576,MATCH(FmtData!$B$4+(ROW()-10),RawData!$A$2:$A$1048576,0))</f>
        <v>#N/A</v>
      </c>
      <c r="M11701" t="e">
        <f>INDEX(RawData!M$2:M$1048576,MATCH(FmtData!$B$4+(ROW()-10),RawData!$A$2:$A$1048576,0))</f>
        <v>#N/A</v>
      </c>
      <c r="N11701" t="e">
        <f>INDEX(RawData!N$2:N$1048576,MATCH(FmtData!$B$4+(ROW()-10),RawData!$A$2:$A$1048576,0))</f>
        <v>#N/A</v>
      </c>
      <c r="O11701" t="e">
        <f>INDEX(RawData!O$2:O$1048576,MATCH(FmtData!$B$4+(ROW()-10),RawData!$A$2:$A$1048576,0))</f>
        <v>#N/A</v>
      </c>
      <c r="P11701" t="e">
        <f>INDEX(RawData!P$2:P$1048576,MATCH(FmtData!$B$4+(ROW()-10),RawData!$A$2:$A$1048576,0))</f>
        <v>#N/A</v>
      </c>
      <c r="Q11701" t="e">
        <f>INDEX(RawData!Q$2:Q$1048576,MATCH(FmtData!$B$4+(ROW()-10),RawData!$A$2:$A$1048576,0))</f>
        <v>#N/A</v>
      </c>
      <c r="R11701" t="e">
        <f>INDEX(RawData!R$2:R$1048576,MATCH(FmtData!$B$4+(ROW()-10),RawData!$A$2:$A$1048576,0))</f>
        <v>#N/A</v>
      </c>
      <c r="S11701" t="e">
        <f>INDEX(RawData!S$2:S$1048576,MATCH(FmtData!$B$4+(ROW()-10),RawData!$A$2:$A$1048576,0))</f>
        <v>#N/A</v>
      </c>
      <c r="T11701" t="e">
        <f>INDEX(RawData!T$2:T$1048576,MATCH(FmtData!$B$4+(ROW()-10),RawData!$A$2:$A$1048576,0))</f>
        <v>#N/A</v>
      </c>
      <c r="U11701" t="e">
        <f>INDEX(RawData!U$2:U$1048576,MATCH(FmtData!$B$4+(ROW()-10),RawData!$A$2:$A$1048576,0))</f>
        <v>#N/A</v>
      </c>
      <c r="V11701" t="e">
        <f>INDEX(RawData!V$2:V$1048576,MATCH(FmtData!$B$4+(ROW()-10),RawData!$A$2:$A$1048576,0))</f>
        <v>#N/A</v>
      </c>
      <c r="W11701" s="8" t="e">
        <f t="shared" si="3861"/>
        <v>#N/A</v>
      </c>
      <c r="X11701" s="8" t="e">
        <f t="shared" si="3862"/>
        <v>#N/A</v>
      </c>
      <c r="Y11701" s="8" t="e">
        <f t="shared" si="3863"/>
        <v>#N/A</v>
      </c>
      <c r="Z11701" s="8" t="e">
        <f t="shared" si="3864"/>
        <v>#N/A</v>
      </c>
      <c r="AA11701" s="8" t="e">
        <f t="shared" si="3865"/>
        <v>#N/A</v>
      </c>
      <c r="AB11701" s="8" t="e">
        <f t="shared" si="3866"/>
        <v>#N/A</v>
      </c>
      <c r="AC11701" s="6" t="e">
        <f t="shared" si="3867"/>
        <v>#N/A</v>
      </c>
      <c r="AD11701" s="41" t="e">
        <f t="shared" si="3868"/>
        <v>#N/A</v>
      </c>
      <c r="AE11701" s="15" t="e">
        <f t="shared" si="3869"/>
        <v>#N/A</v>
      </c>
      <c r="AF11701" s="15" t="e">
        <f t="shared" si="3870"/>
        <v>#N/A</v>
      </c>
      <c r="AG11701" s="15" t="e">
        <f t="shared" si="3871"/>
        <v>#N/A</v>
      </c>
      <c r="AH11701" s="15" t="e">
        <f t="shared" si="3859"/>
        <v>#N/A</v>
      </c>
      <c r="AI11701" s="17" t="e">
        <f t="shared" si="3872"/>
        <v>#N/A</v>
      </c>
      <c r="AJ11701" s="17" t="e">
        <f t="shared" si="3873"/>
        <v>#N/A</v>
      </c>
      <c r="AK11701" s="17" t="e">
        <f t="shared" si="3874"/>
        <v>#N/A</v>
      </c>
      <c r="AL11701" s="17" t="e">
        <f t="shared" si="3875"/>
        <v>#N/A</v>
      </c>
      <c r="AM11701" s="17" t="e">
        <f t="shared" si="3876"/>
        <v>#N/A</v>
      </c>
      <c r="AN11701" s="17" t="e">
        <f t="shared" si="3860"/>
        <v>#N/A</v>
      </c>
      <c r="AO11701" s="17" t="e">
        <f>$AM$6*E11701^3+$AN$6*E11701^2+$AO$6*E11701</f>
        <v>#N/A</v>
      </c>
      <c r="AP11701" s="17" t="e">
        <f t="shared" si="3877"/>
        <v>#N/A</v>
      </c>
      <c r="AQ11701" s="17" t="e">
        <f t="shared" si="3878"/>
        <v>#N/A</v>
      </c>
      <c r="AR11701" s="17" t="e">
        <f t="shared" si="3879"/>
        <v>#N/A</v>
      </c>
    </row>
    <row r="11702" spans="2:44" x14ac:dyDescent="0.25">
      <c r="B11702" t="e">
        <f>INDEX(RawData!$A$2:$A$1048576,MATCH(FmtData!$B$4+(ROW()-10),RawData!$A$2:$A$1048576,0))</f>
        <v>#N/A</v>
      </c>
      <c r="C11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2)</f>
        <v>#N/A</v>
      </c>
      <c r="D11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2" s="63" t="e">
        <f>INDEX(RawData!E$2:E$1048576,MATCH(FmtData!$B$4+(ROW()-10),RawData!$A$2:$A$1048576,0))</f>
        <v>#N/A</v>
      </c>
      <c r="F11702" t="e">
        <f>INDEX(RawData!F$2:F$1048576,MATCH(FmtData!$B$4+(ROW()-10),RawData!$A$2:$A$1048576,0))</f>
        <v>#N/A</v>
      </c>
      <c r="G11702" t="e">
        <f>INDEX(RawData!G$2:G$1048576,MATCH(FmtData!$B$4+(ROW()-10),RawData!$A$2:$A$1048576,0))</f>
        <v>#N/A</v>
      </c>
      <c r="H11702" t="e">
        <f>INDEX(RawData!H$2:H$1048576,MATCH(FmtData!$B$4+(ROW()-10),RawData!$A$2:$A$1048576,0))</f>
        <v>#N/A</v>
      </c>
      <c r="I11702" t="e">
        <f>INDEX(RawData!I$2:I$1048576,MATCH(FmtData!$B$4+(ROW()-10),RawData!$A$2:$A$1048576,0))</f>
        <v>#N/A</v>
      </c>
      <c r="J11702" t="e">
        <f>INDEX(RawData!J$2:J$1048576,MATCH(FmtData!$B$4+(ROW()-10),RawData!$A$2:$A$1048576,0))</f>
        <v>#N/A</v>
      </c>
      <c r="K11702" t="e">
        <f>INDEX(RawData!K$2:K$1048576,MATCH(FmtData!$B$4+(ROW()-10),RawData!$A$2:$A$1048576,0))</f>
        <v>#N/A</v>
      </c>
      <c r="L11702" t="e">
        <f>INDEX(RawData!L$2:L$1048576,MATCH(FmtData!$B$4+(ROW()-10),RawData!$A$2:$A$1048576,0))</f>
        <v>#N/A</v>
      </c>
      <c r="M11702" t="e">
        <f>INDEX(RawData!M$2:M$1048576,MATCH(FmtData!$B$4+(ROW()-10),RawData!$A$2:$A$1048576,0))</f>
        <v>#N/A</v>
      </c>
      <c r="N11702" t="e">
        <f>INDEX(RawData!N$2:N$1048576,MATCH(FmtData!$B$4+(ROW()-10),RawData!$A$2:$A$1048576,0))</f>
        <v>#N/A</v>
      </c>
      <c r="O11702" t="e">
        <f>INDEX(RawData!O$2:O$1048576,MATCH(FmtData!$B$4+(ROW()-10),RawData!$A$2:$A$1048576,0))</f>
        <v>#N/A</v>
      </c>
      <c r="P11702" t="e">
        <f>INDEX(RawData!P$2:P$1048576,MATCH(FmtData!$B$4+(ROW()-10),RawData!$A$2:$A$1048576,0))</f>
        <v>#N/A</v>
      </c>
      <c r="Q11702" t="e">
        <f>INDEX(RawData!Q$2:Q$1048576,MATCH(FmtData!$B$4+(ROW()-10),RawData!$A$2:$A$1048576,0))</f>
        <v>#N/A</v>
      </c>
      <c r="R11702" t="e">
        <f>INDEX(RawData!R$2:R$1048576,MATCH(FmtData!$B$4+(ROW()-10),RawData!$A$2:$A$1048576,0))</f>
        <v>#N/A</v>
      </c>
      <c r="S11702" t="e">
        <f>INDEX(RawData!S$2:S$1048576,MATCH(FmtData!$B$4+(ROW()-10),RawData!$A$2:$A$1048576,0))</f>
        <v>#N/A</v>
      </c>
      <c r="T11702" t="e">
        <f>INDEX(RawData!T$2:T$1048576,MATCH(FmtData!$B$4+(ROW()-10),RawData!$A$2:$A$1048576,0))</f>
        <v>#N/A</v>
      </c>
      <c r="U11702" t="e">
        <f>INDEX(RawData!U$2:U$1048576,MATCH(FmtData!$B$4+(ROW()-10),RawData!$A$2:$A$1048576,0))</f>
        <v>#N/A</v>
      </c>
      <c r="V11702" t="e">
        <f>INDEX(RawData!V$2:V$1048576,MATCH(FmtData!$B$4+(ROW()-10),RawData!$A$2:$A$1048576,0))</f>
        <v>#N/A</v>
      </c>
      <c r="W11702" s="8" t="e">
        <f t="shared" si="3861"/>
        <v>#N/A</v>
      </c>
      <c r="X11702" s="8" t="e">
        <f t="shared" si="3862"/>
        <v>#N/A</v>
      </c>
      <c r="Y11702" s="8" t="e">
        <f t="shared" si="3863"/>
        <v>#N/A</v>
      </c>
      <c r="Z11702" s="8" t="e">
        <f t="shared" si="3864"/>
        <v>#N/A</v>
      </c>
      <c r="AA11702" s="8" t="e">
        <f t="shared" si="3865"/>
        <v>#N/A</v>
      </c>
      <c r="AB11702" s="8" t="e">
        <f t="shared" si="3866"/>
        <v>#N/A</v>
      </c>
      <c r="AC11702" s="6" t="e">
        <f t="shared" si="3867"/>
        <v>#N/A</v>
      </c>
      <c r="AD11702" s="41" t="e">
        <f t="shared" si="3868"/>
        <v>#N/A</v>
      </c>
      <c r="AE11702" s="15" t="e">
        <f t="shared" si="3869"/>
        <v>#N/A</v>
      </c>
      <c r="AF11702" s="15" t="e">
        <f t="shared" si="3870"/>
        <v>#N/A</v>
      </c>
      <c r="AG11702" s="15" t="e">
        <f t="shared" si="3871"/>
        <v>#N/A</v>
      </c>
      <c r="AH11702" s="15" t="e">
        <f t="shared" si="3859"/>
        <v>#N/A</v>
      </c>
      <c r="AI11702" s="17" t="e">
        <f t="shared" si="3872"/>
        <v>#N/A</v>
      </c>
      <c r="AJ11702" s="17" t="e">
        <f t="shared" si="3873"/>
        <v>#N/A</v>
      </c>
      <c r="AK11702" s="17" t="e">
        <f t="shared" si="3874"/>
        <v>#N/A</v>
      </c>
      <c r="AL11702" s="17" t="e">
        <f t="shared" si="3875"/>
        <v>#N/A</v>
      </c>
      <c r="AM11702" s="17" t="e">
        <f t="shared" si="3876"/>
        <v>#N/A</v>
      </c>
      <c r="AN11702" s="17" t="e">
        <f t="shared" si="3860"/>
        <v>#N/A</v>
      </c>
      <c r="AO11702" s="17" t="e">
        <f>$AM$6*E11702^3+$AN$6*E11702^2+$AO$6*E11702</f>
        <v>#N/A</v>
      </c>
      <c r="AP11702" s="17" t="e">
        <f t="shared" si="3877"/>
        <v>#N/A</v>
      </c>
      <c r="AQ11702" s="17" t="e">
        <f t="shared" si="3878"/>
        <v>#N/A</v>
      </c>
      <c r="AR11702" s="17" t="e">
        <f t="shared" si="3879"/>
        <v>#N/A</v>
      </c>
    </row>
    <row r="11703" spans="2:44" x14ac:dyDescent="0.25">
      <c r="B11703" t="e">
        <f>INDEX(RawData!$A$2:$A$1048576,MATCH(FmtData!$B$4+(ROW()-10),RawData!$A$2:$A$1048576,0))</f>
        <v>#N/A</v>
      </c>
      <c r="C11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3)</f>
        <v>#N/A</v>
      </c>
      <c r="D11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3" s="63" t="e">
        <f>INDEX(RawData!E$2:E$1048576,MATCH(FmtData!$B$4+(ROW()-10),RawData!$A$2:$A$1048576,0))</f>
        <v>#N/A</v>
      </c>
      <c r="F11703" t="e">
        <f>INDEX(RawData!F$2:F$1048576,MATCH(FmtData!$B$4+(ROW()-10),RawData!$A$2:$A$1048576,0))</f>
        <v>#N/A</v>
      </c>
      <c r="G11703" t="e">
        <f>INDEX(RawData!G$2:G$1048576,MATCH(FmtData!$B$4+(ROW()-10),RawData!$A$2:$A$1048576,0))</f>
        <v>#N/A</v>
      </c>
      <c r="H11703" t="e">
        <f>INDEX(RawData!H$2:H$1048576,MATCH(FmtData!$B$4+(ROW()-10),RawData!$A$2:$A$1048576,0))</f>
        <v>#N/A</v>
      </c>
      <c r="I11703" t="e">
        <f>INDEX(RawData!I$2:I$1048576,MATCH(FmtData!$B$4+(ROW()-10),RawData!$A$2:$A$1048576,0))</f>
        <v>#N/A</v>
      </c>
      <c r="J11703" t="e">
        <f>INDEX(RawData!J$2:J$1048576,MATCH(FmtData!$B$4+(ROW()-10),RawData!$A$2:$A$1048576,0))</f>
        <v>#N/A</v>
      </c>
      <c r="K11703" t="e">
        <f>INDEX(RawData!K$2:K$1048576,MATCH(FmtData!$B$4+(ROW()-10),RawData!$A$2:$A$1048576,0))</f>
        <v>#N/A</v>
      </c>
      <c r="L11703" t="e">
        <f>INDEX(RawData!L$2:L$1048576,MATCH(FmtData!$B$4+(ROW()-10),RawData!$A$2:$A$1048576,0))</f>
        <v>#N/A</v>
      </c>
      <c r="M11703" t="e">
        <f>INDEX(RawData!M$2:M$1048576,MATCH(FmtData!$B$4+(ROW()-10),RawData!$A$2:$A$1048576,0))</f>
        <v>#N/A</v>
      </c>
      <c r="N11703" t="e">
        <f>INDEX(RawData!N$2:N$1048576,MATCH(FmtData!$B$4+(ROW()-10),RawData!$A$2:$A$1048576,0))</f>
        <v>#N/A</v>
      </c>
      <c r="O11703" t="e">
        <f>INDEX(RawData!O$2:O$1048576,MATCH(FmtData!$B$4+(ROW()-10),RawData!$A$2:$A$1048576,0))</f>
        <v>#N/A</v>
      </c>
      <c r="P11703" t="e">
        <f>INDEX(RawData!P$2:P$1048576,MATCH(FmtData!$B$4+(ROW()-10),RawData!$A$2:$A$1048576,0))</f>
        <v>#N/A</v>
      </c>
      <c r="Q11703" t="e">
        <f>INDEX(RawData!Q$2:Q$1048576,MATCH(FmtData!$B$4+(ROW()-10),RawData!$A$2:$A$1048576,0))</f>
        <v>#N/A</v>
      </c>
      <c r="R11703" t="e">
        <f>INDEX(RawData!R$2:R$1048576,MATCH(FmtData!$B$4+(ROW()-10),RawData!$A$2:$A$1048576,0))</f>
        <v>#N/A</v>
      </c>
      <c r="S11703" t="e">
        <f>INDEX(RawData!S$2:S$1048576,MATCH(FmtData!$B$4+(ROW()-10),RawData!$A$2:$A$1048576,0))</f>
        <v>#N/A</v>
      </c>
      <c r="T11703" t="e">
        <f>INDEX(RawData!T$2:T$1048576,MATCH(FmtData!$B$4+(ROW()-10),RawData!$A$2:$A$1048576,0))</f>
        <v>#N/A</v>
      </c>
      <c r="U11703" t="e">
        <f>INDEX(RawData!U$2:U$1048576,MATCH(FmtData!$B$4+(ROW()-10),RawData!$A$2:$A$1048576,0))</f>
        <v>#N/A</v>
      </c>
      <c r="V11703" t="e">
        <f>INDEX(RawData!V$2:V$1048576,MATCH(FmtData!$B$4+(ROW()-10),RawData!$A$2:$A$1048576,0))</f>
        <v>#N/A</v>
      </c>
      <c r="W11703" s="8" t="e">
        <f t="shared" si="3861"/>
        <v>#N/A</v>
      </c>
      <c r="X11703" s="8" t="e">
        <f t="shared" si="3862"/>
        <v>#N/A</v>
      </c>
      <c r="Y11703" s="8" t="e">
        <f t="shared" si="3863"/>
        <v>#N/A</v>
      </c>
      <c r="Z11703" s="8" t="e">
        <f t="shared" si="3864"/>
        <v>#N/A</v>
      </c>
      <c r="AA11703" s="8" t="e">
        <f t="shared" si="3865"/>
        <v>#N/A</v>
      </c>
      <c r="AB11703" s="8" t="e">
        <f t="shared" si="3866"/>
        <v>#N/A</v>
      </c>
      <c r="AC11703" s="6" t="e">
        <f t="shared" si="3867"/>
        <v>#N/A</v>
      </c>
      <c r="AD11703" s="41" t="e">
        <f t="shared" si="3868"/>
        <v>#N/A</v>
      </c>
      <c r="AE11703" s="15" t="e">
        <f t="shared" si="3869"/>
        <v>#N/A</v>
      </c>
      <c r="AF11703" s="15" t="e">
        <f t="shared" si="3870"/>
        <v>#N/A</v>
      </c>
      <c r="AG11703" s="15" t="e">
        <f t="shared" si="3871"/>
        <v>#N/A</v>
      </c>
      <c r="AH11703" s="15" t="e">
        <f t="shared" si="3859"/>
        <v>#N/A</v>
      </c>
      <c r="AI11703" s="17" t="e">
        <f t="shared" si="3872"/>
        <v>#N/A</v>
      </c>
      <c r="AJ11703" s="17" t="e">
        <f t="shared" si="3873"/>
        <v>#N/A</v>
      </c>
      <c r="AK11703" s="17" t="e">
        <f t="shared" si="3874"/>
        <v>#N/A</v>
      </c>
      <c r="AL11703" s="17" t="e">
        <f t="shared" si="3875"/>
        <v>#N/A</v>
      </c>
      <c r="AM11703" s="17" t="e">
        <f t="shared" si="3876"/>
        <v>#N/A</v>
      </c>
      <c r="AN11703" s="17" t="e">
        <f t="shared" si="3860"/>
        <v>#N/A</v>
      </c>
      <c r="AO11703" s="17" t="e">
        <f>$AM$6*E11703^3+$AN$6*E11703^2+$AO$6*E11703</f>
        <v>#N/A</v>
      </c>
      <c r="AP11703" s="17" t="e">
        <f t="shared" si="3877"/>
        <v>#N/A</v>
      </c>
      <c r="AQ11703" s="17" t="e">
        <f t="shared" si="3878"/>
        <v>#N/A</v>
      </c>
      <c r="AR11703" s="17" t="e">
        <f t="shared" si="3879"/>
        <v>#N/A</v>
      </c>
    </row>
    <row r="11704" spans="2:44" x14ac:dyDescent="0.25">
      <c r="B11704" t="e">
        <f>INDEX(RawData!$A$2:$A$1048576,MATCH(FmtData!$B$4+(ROW()-10),RawData!$A$2:$A$1048576,0))</f>
        <v>#N/A</v>
      </c>
      <c r="C11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4)</f>
        <v>#N/A</v>
      </c>
      <c r="D11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4" s="63" t="e">
        <f>INDEX(RawData!E$2:E$1048576,MATCH(FmtData!$B$4+(ROW()-10),RawData!$A$2:$A$1048576,0))</f>
        <v>#N/A</v>
      </c>
      <c r="F11704" t="e">
        <f>INDEX(RawData!F$2:F$1048576,MATCH(FmtData!$B$4+(ROW()-10),RawData!$A$2:$A$1048576,0))</f>
        <v>#N/A</v>
      </c>
      <c r="G11704" t="e">
        <f>INDEX(RawData!G$2:G$1048576,MATCH(FmtData!$B$4+(ROW()-10),RawData!$A$2:$A$1048576,0))</f>
        <v>#N/A</v>
      </c>
      <c r="H11704" t="e">
        <f>INDEX(RawData!H$2:H$1048576,MATCH(FmtData!$B$4+(ROW()-10),RawData!$A$2:$A$1048576,0))</f>
        <v>#N/A</v>
      </c>
      <c r="I11704" t="e">
        <f>INDEX(RawData!I$2:I$1048576,MATCH(FmtData!$B$4+(ROW()-10),RawData!$A$2:$A$1048576,0))</f>
        <v>#N/A</v>
      </c>
      <c r="J11704" t="e">
        <f>INDEX(RawData!J$2:J$1048576,MATCH(FmtData!$B$4+(ROW()-10),RawData!$A$2:$A$1048576,0))</f>
        <v>#N/A</v>
      </c>
      <c r="K11704" t="e">
        <f>INDEX(RawData!K$2:K$1048576,MATCH(FmtData!$B$4+(ROW()-10),RawData!$A$2:$A$1048576,0))</f>
        <v>#N/A</v>
      </c>
      <c r="L11704" t="e">
        <f>INDEX(RawData!L$2:L$1048576,MATCH(FmtData!$B$4+(ROW()-10),RawData!$A$2:$A$1048576,0))</f>
        <v>#N/A</v>
      </c>
      <c r="M11704" t="e">
        <f>INDEX(RawData!M$2:M$1048576,MATCH(FmtData!$B$4+(ROW()-10),RawData!$A$2:$A$1048576,0))</f>
        <v>#N/A</v>
      </c>
      <c r="N11704" t="e">
        <f>INDEX(RawData!N$2:N$1048576,MATCH(FmtData!$B$4+(ROW()-10),RawData!$A$2:$A$1048576,0))</f>
        <v>#N/A</v>
      </c>
      <c r="O11704" t="e">
        <f>INDEX(RawData!O$2:O$1048576,MATCH(FmtData!$B$4+(ROW()-10),RawData!$A$2:$A$1048576,0))</f>
        <v>#N/A</v>
      </c>
      <c r="P11704" t="e">
        <f>INDEX(RawData!P$2:P$1048576,MATCH(FmtData!$B$4+(ROW()-10),RawData!$A$2:$A$1048576,0))</f>
        <v>#N/A</v>
      </c>
      <c r="Q11704" t="e">
        <f>INDEX(RawData!Q$2:Q$1048576,MATCH(FmtData!$B$4+(ROW()-10),RawData!$A$2:$A$1048576,0))</f>
        <v>#N/A</v>
      </c>
      <c r="R11704" t="e">
        <f>INDEX(RawData!R$2:R$1048576,MATCH(FmtData!$B$4+(ROW()-10),RawData!$A$2:$A$1048576,0))</f>
        <v>#N/A</v>
      </c>
      <c r="S11704" t="e">
        <f>INDEX(RawData!S$2:S$1048576,MATCH(FmtData!$B$4+(ROW()-10),RawData!$A$2:$A$1048576,0))</f>
        <v>#N/A</v>
      </c>
      <c r="T11704" t="e">
        <f>INDEX(RawData!T$2:T$1048576,MATCH(FmtData!$B$4+(ROW()-10),RawData!$A$2:$A$1048576,0))</f>
        <v>#N/A</v>
      </c>
      <c r="U11704" t="e">
        <f>INDEX(RawData!U$2:U$1048576,MATCH(FmtData!$B$4+(ROW()-10),RawData!$A$2:$A$1048576,0))</f>
        <v>#N/A</v>
      </c>
      <c r="V11704" t="e">
        <f>INDEX(RawData!V$2:V$1048576,MATCH(FmtData!$B$4+(ROW()-10),RawData!$A$2:$A$1048576,0))</f>
        <v>#N/A</v>
      </c>
      <c r="W11704" s="8" t="e">
        <f t="shared" si="3861"/>
        <v>#N/A</v>
      </c>
      <c r="X11704" s="8" t="e">
        <f t="shared" si="3862"/>
        <v>#N/A</v>
      </c>
      <c r="Y11704" s="8" t="e">
        <f t="shared" si="3863"/>
        <v>#N/A</v>
      </c>
      <c r="Z11704" s="8" t="e">
        <f t="shared" si="3864"/>
        <v>#N/A</v>
      </c>
      <c r="AA11704" s="8" t="e">
        <f t="shared" si="3865"/>
        <v>#N/A</v>
      </c>
      <c r="AB11704" s="8" t="e">
        <f t="shared" si="3866"/>
        <v>#N/A</v>
      </c>
      <c r="AC11704" s="6" t="e">
        <f t="shared" si="3867"/>
        <v>#N/A</v>
      </c>
      <c r="AD11704" s="41" t="e">
        <f t="shared" si="3868"/>
        <v>#N/A</v>
      </c>
      <c r="AE11704" s="15" t="e">
        <f t="shared" si="3869"/>
        <v>#N/A</v>
      </c>
      <c r="AF11704" s="15" t="e">
        <f t="shared" si="3870"/>
        <v>#N/A</v>
      </c>
      <c r="AG11704" s="15" t="e">
        <f t="shared" si="3871"/>
        <v>#N/A</v>
      </c>
      <c r="AH11704" s="15" t="e">
        <f t="shared" si="3859"/>
        <v>#N/A</v>
      </c>
      <c r="AI11704" s="17" t="e">
        <f t="shared" si="3872"/>
        <v>#N/A</v>
      </c>
      <c r="AJ11704" s="17" t="e">
        <f t="shared" si="3873"/>
        <v>#N/A</v>
      </c>
      <c r="AK11704" s="17" t="e">
        <f t="shared" si="3874"/>
        <v>#N/A</v>
      </c>
      <c r="AL11704" s="17" t="e">
        <f t="shared" si="3875"/>
        <v>#N/A</v>
      </c>
      <c r="AM11704" s="17" t="e">
        <f t="shared" si="3876"/>
        <v>#N/A</v>
      </c>
      <c r="AN11704" s="17" t="e">
        <f t="shared" si="3860"/>
        <v>#N/A</v>
      </c>
      <c r="AO11704" s="17" t="e">
        <f>$AM$6*E11704^3+$AN$6*E11704^2+$AO$6*E11704</f>
        <v>#N/A</v>
      </c>
      <c r="AP11704" s="17" t="e">
        <f t="shared" si="3877"/>
        <v>#N/A</v>
      </c>
      <c r="AQ11704" s="17" t="e">
        <f t="shared" si="3878"/>
        <v>#N/A</v>
      </c>
      <c r="AR11704" s="17" t="e">
        <f t="shared" si="3879"/>
        <v>#N/A</v>
      </c>
    </row>
    <row r="11705" spans="2:44" x14ac:dyDescent="0.25">
      <c r="B11705" t="e">
        <f>INDEX(RawData!$A$2:$A$1048576,MATCH(FmtData!$B$4+(ROW()-10),RawData!$A$2:$A$1048576,0))</f>
        <v>#N/A</v>
      </c>
      <c r="C11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5)</f>
        <v>#N/A</v>
      </c>
      <c r="D11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5" s="63" t="e">
        <f>INDEX(RawData!E$2:E$1048576,MATCH(FmtData!$B$4+(ROW()-10),RawData!$A$2:$A$1048576,0))</f>
        <v>#N/A</v>
      </c>
      <c r="F11705" t="e">
        <f>INDEX(RawData!F$2:F$1048576,MATCH(FmtData!$B$4+(ROW()-10),RawData!$A$2:$A$1048576,0))</f>
        <v>#N/A</v>
      </c>
      <c r="G11705" t="e">
        <f>INDEX(RawData!G$2:G$1048576,MATCH(FmtData!$B$4+(ROW()-10),RawData!$A$2:$A$1048576,0))</f>
        <v>#N/A</v>
      </c>
      <c r="H11705" t="e">
        <f>INDEX(RawData!H$2:H$1048576,MATCH(FmtData!$B$4+(ROW()-10),RawData!$A$2:$A$1048576,0))</f>
        <v>#N/A</v>
      </c>
      <c r="I11705" t="e">
        <f>INDEX(RawData!I$2:I$1048576,MATCH(FmtData!$B$4+(ROW()-10),RawData!$A$2:$A$1048576,0))</f>
        <v>#N/A</v>
      </c>
      <c r="J11705" t="e">
        <f>INDEX(RawData!J$2:J$1048576,MATCH(FmtData!$B$4+(ROW()-10),RawData!$A$2:$A$1048576,0))</f>
        <v>#N/A</v>
      </c>
      <c r="K11705" t="e">
        <f>INDEX(RawData!K$2:K$1048576,MATCH(FmtData!$B$4+(ROW()-10),RawData!$A$2:$A$1048576,0))</f>
        <v>#N/A</v>
      </c>
      <c r="L11705" t="e">
        <f>INDEX(RawData!L$2:L$1048576,MATCH(FmtData!$B$4+(ROW()-10),RawData!$A$2:$A$1048576,0))</f>
        <v>#N/A</v>
      </c>
      <c r="M11705" t="e">
        <f>INDEX(RawData!M$2:M$1048576,MATCH(FmtData!$B$4+(ROW()-10),RawData!$A$2:$A$1048576,0))</f>
        <v>#N/A</v>
      </c>
      <c r="N11705" t="e">
        <f>INDEX(RawData!N$2:N$1048576,MATCH(FmtData!$B$4+(ROW()-10),RawData!$A$2:$A$1048576,0))</f>
        <v>#N/A</v>
      </c>
      <c r="O11705" t="e">
        <f>INDEX(RawData!O$2:O$1048576,MATCH(FmtData!$B$4+(ROW()-10),RawData!$A$2:$A$1048576,0))</f>
        <v>#N/A</v>
      </c>
      <c r="P11705" t="e">
        <f>INDEX(RawData!P$2:P$1048576,MATCH(FmtData!$B$4+(ROW()-10),RawData!$A$2:$A$1048576,0))</f>
        <v>#N/A</v>
      </c>
      <c r="Q11705" t="e">
        <f>INDEX(RawData!Q$2:Q$1048576,MATCH(FmtData!$B$4+(ROW()-10),RawData!$A$2:$A$1048576,0))</f>
        <v>#N/A</v>
      </c>
      <c r="R11705" t="e">
        <f>INDEX(RawData!R$2:R$1048576,MATCH(FmtData!$B$4+(ROW()-10),RawData!$A$2:$A$1048576,0))</f>
        <v>#N/A</v>
      </c>
      <c r="S11705" t="e">
        <f>INDEX(RawData!S$2:S$1048576,MATCH(FmtData!$B$4+(ROW()-10),RawData!$A$2:$A$1048576,0))</f>
        <v>#N/A</v>
      </c>
      <c r="T11705" t="e">
        <f>INDEX(RawData!T$2:T$1048576,MATCH(FmtData!$B$4+(ROW()-10),RawData!$A$2:$A$1048576,0))</f>
        <v>#N/A</v>
      </c>
      <c r="U11705" t="e">
        <f>INDEX(RawData!U$2:U$1048576,MATCH(FmtData!$B$4+(ROW()-10),RawData!$A$2:$A$1048576,0))</f>
        <v>#N/A</v>
      </c>
      <c r="V11705" t="e">
        <f>INDEX(RawData!V$2:V$1048576,MATCH(FmtData!$B$4+(ROW()-10),RawData!$A$2:$A$1048576,0))</f>
        <v>#N/A</v>
      </c>
      <c r="W11705" s="8" t="e">
        <f t="shared" si="3861"/>
        <v>#N/A</v>
      </c>
      <c r="X11705" s="8" t="e">
        <f t="shared" si="3862"/>
        <v>#N/A</v>
      </c>
      <c r="Y11705" s="8" t="e">
        <f t="shared" si="3863"/>
        <v>#N/A</v>
      </c>
      <c r="Z11705" s="8" t="e">
        <f t="shared" si="3864"/>
        <v>#N/A</v>
      </c>
      <c r="AA11705" s="8" t="e">
        <f t="shared" si="3865"/>
        <v>#N/A</v>
      </c>
      <c r="AB11705" s="8" t="e">
        <f t="shared" si="3866"/>
        <v>#N/A</v>
      </c>
      <c r="AC11705" s="6" t="e">
        <f t="shared" si="3867"/>
        <v>#N/A</v>
      </c>
      <c r="AD11705" s="41" t="e">
        <f t="shared" si="3868"/>
        <v>#N/A</v>
      </c>
      <c r="AE11705" s="15" t="e">
        <f t="shared" si="3869"/>
        <v>#N/A</v>
      </c>
      <c r="AF11705" s="15" t="e">
        <f t="shared" si="3870"/>
        <v>#N/A</v>
      </c>
      <c r="AG11705" s="15" t="e">
        <f t="shared" si="3871"/>
        <v>#N/A</v>
      </c>
      <c r="AH11705" s="15" t="e">
        <f t="shared" si="3859"/>
        <v>#N/A</v>
      </c>
      <c r="AI11705" s="17" t="e">
        <f t="shared" si="3872"/>
        <v>#N/A</v>
      </c>
      <c r="AJ11705" s="17" t="e">
        <f t="shared" si="3873"/>
        <v>#N/A</v>
      </c>
      <c r="AK11705" s="17" t="e">
        <f t="shared" si="3874"/>
        <v>#N/A</v>
      </c>
      <c r="AL11705" s="17" t="e">
        <f t="shared" si="3875"/>
        <v>#N/A</v>
      </c>
      <c r="AM11705" s="17" t="e">
        <f t="shared" si="3876"/>
        <v>#N/A</v>
      </c>
      <c r="AN11705" s="17" t="e">
        <f t="shared" si="3860"/>
        <v>#N/A</v>
      </c>
      <c r="AO11705" s="17" t="e">
        <f>$AM$6*E11705^3+$AN$6*E11705^2+$AO$6*E11705</f>
        <v>#N/A</v>
      </c>
      <c r="AP11705" s="17" t="e">
        <f t="shared" si="3877"/>
        <v>#N/A</v>
      </c>
      <c r="AQ11705" s="17" t="e">
        <f t="shared" si="3878"/>
        <v>#N/A</v>
      </c>
      <c r="AR11705" s="17" t="e">
        <f t="shared" si="3879"/>
        <v>#N/A</v>
      </c>
    </row>
    <row r="11706" spans="2:44" x14ac:dyDescent="0.25">
      <c r="B11706" t="e">
        <f>INDEX(RawData!$A$2:$A$1048576,MATCH(FmtData!$B$4+(ROW()-10),RawData!$A$2:$A$1048576,0))</f>
        <v>#N/A</v>
      </c>
      <c r="C11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6)</f>
        <v>#N/A</v>
      </c>
      <c r="D11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6" s="63" t="e">
        <f>INDEX(RawData!E$2:E$1048576,MATCH(FmtData!$B$4+(ROW()-10),RawData!$A$2:$A$1048576,0))</f>
        <v>#N/A</v>
      </c>
      <c r="F11706" t="e">
        <f>INDEX(RawData!F$2:F$1048576,MATCH(FmtData!$B$4+(ROW()-10),RawData!$A$2:$A$1048576,0))</f>
        <v>#N/A</v>
      </c>
      <c r="G11706" t="e">
        <f>INDEX(RawData!G$2:G$1048576,MATCH(FmtData!$B$4+(ROW()-10),RawData!$A$2:$A$1048576,0))</f>
        <v>#N/A</v>
      </c>
      <c r="H11706" t="e">
        <f>INDEX(RawData!H$2:H$1048576,MATCH(FmtData!$B$4+(ROW()-10),RawData!$A$2:$A$1048576,0))</f>
        <v>#N/A</v>
      </c>
      <c r="I11706" t="e">
        <f>INDEX(RawData!I$2:I$1048576,MATCH(FmtData!$B$4+(ROW()-10),RawData!$A$2:$A$1048576,0))</f>
        <v>#N/A</v>
      </c>
      <c r="J11706" t="e">
        <f>INDEX(RawData!J$2:J$1048576,MATCH(FmtData!$B$4+(ROW()-10),RawData!$A$2:$A$1048576,0))</f>
        <v>#N/A</v>
      </c>
      <c r="K11706" t="e">
        <f>INDEX(RawData!K$2:K$1048576,MATCH(FmtData!$B$4+(ROW()-10),RawData!$A$2:$A$1048576,0))</f>
        <v>#N/A</v>
      </c>
      <c r="L11706" t="e">
        <f>INDEX(RawData!L$2:L$1048576,MATCH(FmtData!$B$4+(ROW()-10),RawData!$A$2:$A$1048576,0))</f>
        <v>#N/A</v>
      </c>
      <c r="M11706" t="e">
        <f>INDEX(RawData!M$2:M$1048576,MATCH(FmtData!$B$4+(ROW()-10),RawData!$A$2:$A$1048576,0))</f>
        <v>#N/A</v>
      </c>
      <c r="N11706" t="e">
        <f>INDEX(RawData!N$2:N$1048576,MATCH(FmtData!$B$4+(ROW()-10),RawData!$A$2:$A$1048576,0))</f>
        <v>#N/A</v>
      </c>
      <c r="O11706" t="e">
        <f>INDEX(RawData!O$2:O$1048576,MATCH(FmtData!$B$4+(ROW()-10),RawData!$A$2:$A$1048576,0))</f>
        <v>#N/A</v>
      </c>
      <c r="P11706" t="e">
        <f>INDEX(RawData!P$2:P$1048576,MATCH(FmtData!$B$4+(ROW()-10),RawData!$A$2:$A$1048576,0))</f>
        <v>#N/A</v>
      </c>
      <c r="Q11706" t="e">
        <f>INDEX(RawData!Q$2:Q$1048576,MATCH(FmtData!$B$4+(ROW()-10),RawData!$A$2:$A$1048576,0))</f>
        <v>#N/A</v>
      </c>
      <c r="R11706" t="e">
        <f>INDEX(RawData!R$2:R$1048576,MATCH(FmtData!$B$4+(ROW()-10),RawData!$A$2:$A$1048576,0))</f>
        <v>#N/A</v>
      </c>
      <c r="S11706" t="e">
        <f>INDEX(RawData!S$2:S$1048576,MATCH(FmtData!$B$4+(ROW()-10),RawData!$A$2:$A$1048576,0))</f>
        <v>#N/A</v>
      </c>
      <c r="T11706" t="e">
        <f>INDEX(RawData!T$2:T$1048576,MATCH(FmtData!$B$4+(ROW()-10),RawData!$A$2:$A$1048576,0))</f>
        <v>#N/A</v>
      </c>
      <c r="U11706" t="e">
        <f>INDEX(RawData!U$2:U$1048576,MATCH(FmtData!$B$4+(ROW()-10),RawData!$A$2:$A$1048576,0))</f>
        <v>#N/A</v>
      </c>
      <c r="V11706" t="e">
        <f>INDEX(RawData!V$2:V$1048576,MATCH(FmtData!$B$4+(ROW()-10),RawData!$A$2:$A$1048576,0))</f>
        <v>#N/A</v>
      </c>
      <c r="W11706" s="8" t="e">
        <f t="shared" si="3861"/>
        <v>#N/A</v>
      </c>
      <c r="X11706" s="8" t="e">
        <f t="shared" si="3862"/>
        <v>#N/A</v>
      </c>
      <c r="Y11706" s="8" t="e">
        <f t="shared" si="3863"/>
        <v>#N/A</v>
      </c>
      <c r="Z11706" s="8" t="e">
        <f t="shared" si="3864"/>
        <v>#N/A</v>
      </c>
      <c r="AA11706" s="8" t="e">
        <f t="shared" si="3865"/>
        <v>#N/A</v>
      </c>
      <c r="AB11706" s="8" t="e">
        <f t="shared" si="3866"/>
        <v>#N/A</v>
      </c>
      <c r="AC11706" s="6" t="e">
        <f t="shared" si="3867"/>
        <v>#N/A</v>
      </c>
      <c r="AD11706" s="41" t="e">
        <f t="shared" si="3868"/>
        <v>#N/A</v>
      </c>
      <c r="AE11706" s="15" t="e">
        <f t="shared" si="3869"/>
        <v>#N/A</v>
      </c>
      <c r="AF11706" s="15" t="e">
        <f t="shared" si="3870"/>
        <v>#N/A</v>
      </c>
      <c r="AG11706" s="15" t="e">
        <f t="shared" si="3871"/>
        <v>#N/A</v>
      </c>
      <c r="AH11706" s="15" t="e">
        <f t="shared" si="3859"/>
        <v>#N/A</v>
      </c>
      <c r="AI11706" s="17" t="e">
        <f t="shared" si="3872"/>
        <v>#N/A</v>
      </c>
      <c r="AJ11706" s="17" t="e">
        <f t="shared" si="3873"/>
        <v>#N/A</v>
      </c>
      <c r="AK11706" s="17" t="e">
        <f t="shared" si="3874"/>
        <v>#N/A</v>
      </c>
      <c r="AL11706" s="17" t="e">
        <f t="shared" si="3875"/>
        <v>#N/A</v>
      </c>
      <c r="AM11706" s="17" t="e">
        <f t="shared" si="3876"/>
        <v>#N/A</v>
      </c>
      <c r="AN11706" s="17" t="e">
        <f t="shared" si="3860"/>
        <v>#N/A</v>
      </c>
      <c r="AO11706" s="17" t="e">
        <f>$AM$6*E11706^3+$AN$6*E11706^2+$AO$6*E11706</f>
        <v>#N/A</v>
      </c>
      <c r="AP11706" s="17" t="e">
        <f t="shared" si="3877"/>
        <v>#N/A</v>
      </c>
      <c r="AQ11706" s="17" t="e">
        <f t="shared" si="3878"/>
        <v>#N/A</v>
      </c>
      <c r="AR11706" s="17" t="e">
        <f t="shared" si="3879"/>
        <v>#N/A</v>
      </c>
    </row>
    <row r="11707" spans="2:44" x14ac:dyDescent="0.25">
      <c r="B11707" t="e">
        <f>INDEX(RawData!$A$2:$A$1048576,MATCH(FmtData!$B$4+(ROW()-10),RawData!$A$2:$A$1048576,0))</f>
        <v>#N/A</v>
      </c>
      <c r="C11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7)</f>
        <v>#N/A</v>
      </c>
      <c r="D11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7" s="63" t="e">
        <f>INDEX(RawData!E$2:E$1048576,MATCH(FmtData!$B$4+(ROW()-10),RawData!$A$2:$A$1048576,0))</f>
        <v>#N/A</v>
      </c>
      <c r="F11707" t="e">
        <f>INDEX(RawData!F$2:F$1048576,MATCH(FmtData!$B$4+(ROW()-10),RawData!$A$2:$A$1048576,0))</f>
        <v>#N/A</v>
      </c>
      <c r="G11707" t="e">
        <f>INDEX(RawData!G$2:G$1048576,MATCH(FmtData!$B$4+(ROW()-10),RawData!$A$2:$A$1048576,0))</f>
        <v>#N/A</v>
      </c>
      <c r="H11707" t="e">
        <f>INDEX(RawData!H$2:H$1048576,MATCH(FmtData!$B$4+(ROW()-10),RawData!$A$2:$A$1048576,0))</f>
        <v>#N/A</v>
      </c>
      <c r="I11707" t="e">
        <f>INDEX(RawData!I$2:I$1048576,MATCH(FmtData!$B$4+(ROW()-10),RawData!$A$2:$A$1048576,0))</f>
        <v>#N/A</v>
      </c>
      <c r="J11707" t="e">
        <f>INDEX(RawData!J$2:J$1048576,MATCH(FmtData!$B$4+(ROW()-10),RawData!$A$2:$A$1048576,0))</f>
        <v>#N/A</v>
      </c>
      <c r="K11707" t="e">
        <f>INDEX(RawData!K$2:K$1048576,MATCH(FmtData!$B$4+(ROW()-10),RawData!$A$2:$A$1048576,0))</f>
        <v>#N/A</v>
      </c>
      <c r="L11707" t="e">
        <f>INDEX(RawData!L$2:L$1048576,MATCH(FmtData!$B$4+(ROW()-10),RawData!$A$2:$A$1048576,0))</f>
        <v>#N/A</v>
      </c>
      <c r="M11707" t="e">
        <f>INDEX(RawData!M$2:M$1048576,MATCH(FmtData!$B$4+(ROW()-10),RawData!$A$2:$A$1048576,0))</f>
        <v>#N/A</v>
      </c>
      <c r="N11707" t="e">
        <f>INDEX(RawData!N$2:N$1048576,MATCH(FmtData!$B$4+(ROW()-10),RawData!$A$2:$A$1048576,0))</f>
        <v>#N/A</v>
      </c>
      <c r="O11707" t="e">
        <f>INDEX(RawData!O$2:O$1048576,MATCH(FmtData!$B$4+(ROW()-10),RawData!$A$2:$A$1048576,0))</f>
        <v>#N/A</v>
      </c>
      <c r="P11707" t="e">
        <f>INDEX(RawData!P$2:P$1048576,MATCH(FmtData!$B$4+(ROW()-10),RawData!$A$2:$A$1048576,0))</f>
        <v>#N/A</v>
      </c>
      <c r="Q11707" t="e">
        <f>INDEX(RawData!Q$2:Q$1048576,MATCH(FmtData!$B$4+(ROW()-10),RawData!$A$2:$A$1048576,0))</f>
        <v>#N/A</v>
      </c>
      <c r="R11707" t="e">
        <f>INDEX(RawData!R$2:R$1048576,MATCH(FmtData!$B$4+(ROW()-10),RawData!$A$2:$A$1048576,0))</f>
        <v>#N/A</v>
      </c>
      <c r="S11707" t="e">
        <f>INDEX(RawData!S$2:S$1048576,MATCH(FmtData!$B$4+(ROW()-10),RawData!$A$2:$A$1048576,0))</f>
        <v>#N/A</v>
      </c>
      <c r="T11707" t="e">
        <f>INDEX(RawData!T$2:T$1048576,MATCH(FmtData!$B$4+(ROW()-10),RawData!$A$2:$A$1048576,0))</f>
        <v>#N/A</v>
      </c>
      <c r="U11707" t="e">
        <f>INDEX(RawData!U$2:U$1048576,MATCH(FmtData!$B$4+(ROW()-10),RawData!$A$2:$A$1048576,0))</f>
        <v>#N/A</v>
      </c>
      <c r="V11707" t="e">
        <f>INDEX(RawData!V$2:V$1048576,MATCH(FmtData!$B$4+(ROW()-10),RawData!$A$2:$A$1048576,0))</f>
        <v>#N/A</v>
      </c>
      <c r="W11707" s="8" t="e">
        <f t="shared" si="3861"/>
        <v>#N/A</v>
      </c>
      <c r="X11707" s="8" t="e">
        <f t="shared" si="3862"/>
        <v>#N/A</v>
      </c>
      <c r="Y11707" s="8" t="e">
        <f t="shared" si="3863"/>
        <v>#N/A</v>
      </c>
      <c r="Z11707" s="8" t="e">
        <f t="shared" si="3864"/>
        <v>#N/A</v>
      </c>
      <c r="AA11707" s="8" t="e">
        <f t="shared" si="3865"/>
        <v>#N/A</v>
      </c>
      <c r="AB11707" s="8" t="e">
        <f t="shared" si="3866"/>
        <v>#N/A</v>
      </c>
      <c r="AC11707" s="6" t="e">
        <f t="shared" si="3867"/>
        <v>#N/A</v>
      </c>
      <c r="AD11707" s="41" t="e">
        <f t="shared" si="3868"/>
        <v>#N/A</v>
      </c>
      <c r="AE11707" s="15" t="e">
        <f t="shared" si="3869"/>
        <v>#N/A</v>
      </c>
      <c r="AF11707" s="15" t="e">
        <f t="shared" si="3870"/>
        <v>#N/A</v>
      </c>
      <c r="AG11707" s="15" t="e">
        <f t="shared" si="3871"/>
        <v>#N/A</v>
      </c>
      <c r="AH11707" s="15" t="e">
        <f t="shared" si="3859"/>
        <v>#N/A</v>
      </c>
      <c r="AI11707" s="17" t="e">
        <f t="shared" si="3872"/>
        <v>#N/A</v>
      </c>
      <c r="AJ11707" s="17" t="e">
        <f t="shared" si="3873"/>
        <v>#N/A</v>
      </c>
      <c r="AK11707" s="17" t="e">
        <f t="shared" si="3874"/>
        <v>#N/A</v>
      </c>
      <c r="AL11707" s="17" t="e">
        <f t="shared" si="3875"/>
        <v>#N/A</v>
      </c>
      <c r="AM11707" s="17" t="e">
        <f t="shared" si="3876"/>
        <v>#N/A</v>
      </c>
      <c r="AN11707" s="17" t="e">
        <f t="shared" si="3860"/>
        <v>#N/A</v>
      </c>
      <c r="AO11707" s="17" t="e">
        <f>$AM$6*E11707^3+$AN$6*E11707^2+$AO$6*E11707</f>
        <v>#N/A</v>
      </c>
      <c r="AP11707" s="17" t="e">
        <f t="shared" si="3877"/>
        <v>#N/A</v>
      </c>
      <c r="AQ11707" s="17" t="e">
        <f t="shared" si="3878"/>
        <v>#N/A</v>
      </c>
      <c r="AR11707" s="17" t="e">
        <f t="shared" si="3879"/>
        <v>#N/A</v>
      </c>
    </row>
    <row r="11708" spans="2:44" x14ac:dyDescent="0.25">
      <c r="B11708" t="e">
        <f>INDEX(RawData!$A$2:$A$1048576,MATCH(FmtData!$B$4+(ROW()-10),RawData!$A$2:$A$1048576,0))</f>
        <v>#N/A</v>
      </c>
      <c r="C11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8)</f>
        <v>#N/A</v>
      </c>
      <c r="D11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8" s="63" t="e">
        <f>INDEX(RawData!E$2:E$1048576,MATCH(FmtData!$B$4+(ROW()-10),RawData!$A$2:$A$1048576,0))</f>
        <v>#N/A</v>
      </c>
      <c r="F11708" t="e">
        <f>INDEX(RawData!F$2:F$1048576,MATCH(FmtData!$B$4+(ROW()-10),RawData!$A$2:$A$1048576,0))</f>
        <v>#N/A</v>
      </c>
      <c r="G11708" t="e">
        <f>INDEX(RawData!G$2:G$1048576,MATCH(FmtData!$B$4+(ROW()-10),RawData!$A$2:$A$1048576,0))</f>
        <v>#N/A</v>
      </c>
      <c r="H11708" t="e">
        <f>INDEX(RawData!H$2:H$1048576,MATCH(FmtData!$B$4+(ROW()-10),RawData!$A$2:$A$1048576,0))</f>
        <v>#N/A</v>
      </c>
      <c r="I11708" t="e">
        <f>INDEX(RawData!I$2:I$1048576,MATCH(FmtData!$B$4+(ROW()-10),RawData!$A$2:$A$1048576,0))</f>
        <v>#N/A</v>
      </c>
      <c r="J11708" t="e">
        <f>INDEX(RawData!J$2:J$1048576,MATCH(FmtData!$B$4+(ROW()-10),RawData!$A$2:$A$1048576,0))</f>
        <v>#N/A</v>
      </c>
      <c r="K11708" t="e">
        <f>INDEX(RawData!K$2:K$1048576,MATCH(FmtData!$B$4+(ROW()-10),RawData!$A$2:$A$1048576,0))</f>
        <v>#N/A</v>
      </c>
      <c r="L11708" t="e">
        <f>INDEX(RawData!L$2:L$1048576,MATCH(FmtData!$B$4+(ROW()-10),RawData!$A$2:$A$1048576,0))</f>
        <v>#N/A</v>
      </c>
      <c r="M11708" t="e">
        <f>INDEX(RawData!M$2:M$1048576,MATCH(FmtData!$B$4+(ROW()-10),RawData!$A$2:$A$1048576,0))</f>
        <v>#N/A</v>
      </c>
      <c r="N11708" t="e">
        <f>INDEX(RawData!N$2:N$1048576,MATCH(FmtData!$B$4+(ROW()-10),RawData!$A$2:$A$1048576,0))</f>
        <v>#N/A</v>
      </c>
      <c r="O11708" t="e">
        <f>INDEX(RawData!O$2:O$1048576,MATCH(FmtData!$B$4+(ROW()-10),RawData!$A$2:$A$1048576,0))</f>
        <v>#N/A</v>
      </c>
      <c r="P11708" t="e">
        <f>INDEX(RawData!P$2:P$1048576,MATCH(FmtData!$B$4+(ROW()-10),RawData!$A$2:$A$1048576,0))</f>
        <v>#N/A</v>
      </c>
      <c r="Q11708" t="e">
        <f>INDEX(RawData!Q$2:Q$1048576,MATCH(FmtData!$B$4+(ROW()-10),RawData!$A$2:$A$1048576,0))</f>
        <v>#N/A</v>
      </c>
      <c r="R11708" t="e">
        <f>INDEX(RawData!R$2:R$1048576,MATCH(FmtData!$B$4+(ROW()-10),RawData!$A$2:$A$1048576,0))</f>
        <v>#N/A</v>
      </c>
      <c r="S11708" t="e">
        <f>INDEX(RawData!S$2:S$1048576,MATCH(FmtData!$B$4+(ROW()-10),RawData!$A$2:$A$1048576,0))</f>
        <v>#N/A</v>
      </c>
      <c r="T11708" t="e">
        <f>INDEX(RawData!T$2:T$1048576,MATCH(FmtData!$B$4+(ROW()-10),RawData!$A$2:$A$1048576,0))</f>
        <v>#N/A</v>
      </c>
      <c r="U11708" t="e">
        <f>INDEX(RawData!U$2:U$1048576,MATCH(FmtData!$B$4+(ROW()-10),RawData!$A$2:$A$1048576,0))</f>
        <v>#N/A</v>
      </c>
      <c r="V11708" t="e">
        <f>INDEX(RawData!V$2:V$1048576,MATCH(FmtData!$B$4+(ROW()-10),RawData!$A$2:$A$1048576,0))</f>
        <v>#N/A</v>
      </c>
      <c r="W11708" s="8" t="e">
        <f t="shared" si="3861"/>
        <v>#N/A</v>
      </c>
      <c r="X11708" s="8" t="e">
        <f t="shared" si="3862"/>
        <v>#N/A</v>
      </c>
      <c r="Y11708" s="8" t="e">
        <f t="shared" si="3863"/>
        <v>#N/A</v>
      </c>
      <c r="Z11708" s="8" t="e">
        <f t="shared" si="3864"/>
        <v>#N/A</v>
      </c>
      <c r="AA11708" s="8" t="e">
        <f t="shared" si="3865"/>
        <v>#N/A</v>
      </c>
      <c r="AB11708" s="8" t="e">
        <f t="shared" si="3866"/>
        <v>#N/A</v>
      </c>
      <c r="AC11708" s="6" t="e">
        <f t="shared" si="3867"/>
        <v>#N/A</v>
      </c>
      <c r="AD11708" s="41" t="e">
        <f t="shared" si="3868"/>
        <v>#N/A</v>
      </c>
      <c r="AE11708" s="15" t="e">
        <f t="shared" si="3869"/>
        <v>#N/A</v>
      </c>
      <c r="AF11708" s="15" t="e">
        <f t="shared" si="3870"/>
        <v>#N/A</v>
      </c>
      <c r="AG11708" s="15" t="e">
        <f t="shared" si="3871"/>
        <v>#N/A</v>
      </c>
      <c r="AH11708" s="15" t="e">
        <f t="shared" si="3859"/>
        <v>#N/A</v>
      </c>
      <c r="AI11708" s="17" t="e">
        <f t="shared" si="3872"/>
        <v>#N/A</v>
      </c>
      <c r="AJ11708" s="17" t="e">
        <f t="shared" si="3873"/>
        <v>#N/A</v>
      </c>
      <c r="AK11708" s="17" t="e">
        <f t="shared" si="3874"/>
        <v>#N/A</v>
      </c>
      <c r="AL11708" s="17" t="e">
        <f t="shared" si="3875"/>
        <v>#N/A</v>
      </c>
      <c r="AM11708" s="17" t="e">
        <f t="shared" si="3876"/>
        <v>#N/A</v>
      </c>
      <c r="AN11708" s="17" t="e">
        <f t="shared" si="3860"/>
        <v>#N/A</v>
      </c>
      <c r="AO11708" s="17" t="e">
        <f>$AM$6*E11708^3+$AN$6*E11708^2+$AO$6*E11708</f>
        <v>#N/A</v>
      </c>
      <c r="AP11708" s="17" t="e">
        <f t="shared" si="3877"/>
        <v>#N/A</v>
      </c>
      <c r="AQ11708" s="17" t="e">
        <f t="shared" si="3878"/>
        <v>#N/A</v>
      </c>
      <c r="AR11708" s="17" t="e">
        <f t="shared" si="3879"/>
        <v>#N/A</v>
      </c>
    </row>
    <row r="11709" spans="2:44" x14ac:dyDescent="0.25">
      <c r="B11709" t="e">
        <f>INDEX(RawData!$A$2:$A$1048576,MATCH(FmtData!$B$4+(ROW()-10),RawData!$A$2:$A$1048576,0))</f>
        <v>#N/A</v>
      </c>
      <c r="C11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9)</f>
        <v>#N/A</v>
      </c>
      <c r="D11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9" s="63" t="e">
        <f>INDEX(RawData!E$2:E$1048576,MATCH(FmtData!$B$4+(ROW()-10),RawData!$A$2:$A$1048576,0))</f>
        <v>#N/A</v>
      </c>
      <c r="F11709" t="e">
        <f>INDEX(RawData!F$2:F$1048576,MATCH(FmtData!$B$4+(ROW()-10),RawData!$A$2:$A$1048576,0))</f>
        <v>#N/A</v>
      </c>
      <c r="G11709" t="e">
        <f>INDEX(RawData!G$2:G$1048576,MATCH(FmtData!$B$4+(ROW()-10),RawData!$A$2:$A$1048576,0))</f>
        <v>#N/A</v>
      </c>
      <c r="H11709" t="e">
        <f>INDEX(RawData!H$2:H$1048576,MATCH(FmtData!$B$4+(ROW()-10),RawData!$A$2:$A$1048576,0))</f>
        <v>#N/A</v>
      </c>
      <c r="I11709" t="e">
        <f>INDEX(RawData!I$2:I$1048576,MATCH(FmtData!$B$4+(ROW()-10),RawData!$A$2:$A$1048576,0))</f>
        <v>#N/A</v>
      </c>
      <c r="J11709" t="e">
        <f>INDEX(RawData!J$2:J$1048576,MATCH(FmtData!$B$4+(ROW()-10),RawData!$A$2:$A$1048576,0))</f>
        <v>#N/A</v>
      </c>
      <c r="K11709" t="e">
        <f>INDEX(RawData!K$2:K$1048576,MATCH(FmtData!$B$4+(ROW()-10),RawData!$A$2:$A$1048576,0))</f>
        <v>#N/A</v>
      </c>
      <c r="L11709" t="e">
        <f>INDEX(RawData!L$2:L$1048576,MATCH(FmtData!$B$4+(ROW()-10),RawData!$A$2:$A$1048576,0))</f>
        <v>#N/A</v>
      </c>
      <c r="M11709" t="e">
        <f>INDEX(RawData!M$2:M$1048576,MATCH(FmtData!$B$4+(ROW()-10),RawData!$A$2:$A$1048576,0))</f>
        <v>#N/A</v>
      </c>
      <c r="N11709" t="e">
        <f>INDEX(RawData!N$2:N$1048576,MATCH(FmtData!$B$4+(ROW()-10),RawData!$A$2:$A$1048576,0))</f>
        <v>#N/A</v>
      </c>
      <c r="O11709" t="e">
        <f>INDEX(RawData!O$2:O$1048576,MATCH(FmtData!$B$4+(ROW()-10),RawData!$A$2:$A$1048576,0))</f>
        <v>#N/A</v>
      </c>
      <c r="P11709" t="e">
        <f>INDEX(RawData!P$2:P$1048576,MATCH(FmtData!$B$4+(ROW()-10),RawData!$A$2:$A$1048576,0))</f>
        <v>#N/A</v>
      </c>
      <c r="Q11709" t="e">
        <f>INDEX(RawData!Q$2:Q$1048576,MATCH(FmtData!$B$4+(ROW()-10),RawData!$A$2:$A$1048576,0))</f>
        <v>#N/A</v>
      </c>
      <c r="R11709" t="e">
        <f>INDEX(RawData!R$2:R$1048576,MATCH(FmtData!$B$4+(ROW()-10),RawData!$A$2:$A$1048576,0))</f>
        <v>#N/A</v>
      </c>
      <c r="S11709" t="e">
        <f>INDEX(RawData!S$2:S$1048576,MATCH(FmtData!$B$4+(ROW()-10),RawData!$A$2:$A$1048576,0))</f>
        <v>#N/A</v>
      </c>
      <c r="T11709" t="e">
        <f>INDEX(RawData!T$2:T$1048576,MATCH(FmtData!$B$4+(ROW()-10),RawData!$A$2:$A$1048576,0))</f>
        <v>#N/A</v>
      </c>
      <c r="U11709" t="e">
        <f>INDEX(RawData!U$2:U$1048576,MATCH(FmtData!$B$4+(ROW()-10),RawData!$A$2:$A$1048576,0))</f>
        <v>#N/A</v>
      </c>
      <c r="V11709" t="e">
        <f>INDEX(RawData!V$2:V$1048576,MATCH(FmtData!$B$4+(ROW()-10),RawData!$A$2:$A$1048576,0))</f>
        <v>#N/A</v>
      </c>
      <c r="W11709" s="8" t="e">
        <f t="shared" si="3861"/>
        <v>#N/A</v>
      </c>
      <c r="X11709" s="8" t="e">
        <f t="shared" si="3862"/>
        <v>#N/A</v>
      </c>
      <c r="Y11709" s="8" t="e">
        <f t="shared" si="3863"/>
        <v>#N/A</v>
      </c>
      <c r="Z11709" s="8" t="e">
        <f t="shared" si="3864"/>
        <v>#N/A</v>
      </c>
      <c r="AA11709" s="8" t="e">
        <f t="shared" si="3865"/>
        <v>#N/A</v>
      </c>
      <c r="AB11709" s="8" t="e">
        <f t="shared" si="3866"/>
        <v>#N/A</v>
      </c>
      <c r="AC11709" s="6" t="e">
        <f t="shared" si="3867"/>
        <v>#N/A</v>
      </c>
      <c r="AD11709" s="41" t="e">
        <f t="shared" si="3868"/>
        <v>#N/A</v>
      </c>
      <c r="AE11709" s="15" t="e">
        <f t="shared" si="3869"/>
        <v>#N/A</v>
      </c>
      <c r="AF11709" s="15" t="e">
        <f t="shared" si="3870"/>
        <v>#N/A</v>
      </c>
      <c r="AG11709" s="15" t="e">
        <f t="shared" si="3871"/>
        <v>#N/A</v>
      </c>
      <c r="AH11709" s="15" t="e">
        <f t="shared" si="3859"/>
        <v>#N/A</v>
      </c>
      <c r="AI11709" s="17" t="e">
        <f t="shared" si="3872"/>
        <v>#N/A</v>
      </c>
      <c r="AJ11709" s="17" t="e">
        <f t="shared" si="3873"/>
        <v>#N/A</v>
      </c>
      <c r="AK11709" s="17" t="e">
        <f t="shared" si="3874"/>
        <v>#N/A</v>
      </c>
      <c r="AL11709" s="17" t="e">
        <f t="shared" si="3875"/>
        <v>#N/A</v>
      </c>
      <c r="AM11709" s="17" t="e">
        <f t="shared" si="3876"/>
        <v>#N/A</v>
      </c>
      <c r="AN11709" s="17" t="e">
        <f t="shared" si="3860"/>
        <v>#N/A</v>
      </c>
      <c r="AO11709" s="17" t="e">
        <f>$AM$6*E11709^3+$AN$6*E11709^2+$AO$6*E11709</f>
        <v>#N/A</v>
      </c>
      <c r="AP11709" s="17" t="e">
        <f t="shared" si="3877"/>
        <v>#N/A</v>
      </c>
      <c r="AQ11709" s="17" t="e">
        <f t="shared" si="3878"/>
        <v>#N/A</v>
      </c>
      <c r="AR11709" s="17" t="e">
        <f t="shared" si="3879"/>
        <v>#N/A</v>
      </c>
    </row>
    <row r="11710" spans="2:44" x14ac:dyDescent="0.25">
      <c r="B11710" t="e">
        <f>INDEX(RawData!$A$2:$A$1048576,MATCH(FmtData!$B$4+(ROW()-10),RawData!$A$2:$A$1048576,0))</f>
        <v>#N/A</v>
      </c>
      <c r="C11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0)</f>
        <v>#N/A</v>
      </c>
      <c r="D11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0" s="63" t="e">
        <f>INDEX(RawData!E$2:E$1048576,MATCH(FmtData!$B$4+(ROW()-10),RawData!$A$2:$A$1048576,0))</f>
        <v>#N/A</v>
      </c>
      <c r="F11710" t="e">
        <f>INDEX(RawData!F$2:F$1048576,MATCH(FmtData!$B$4+(ROW()-10),RawData!$A$2:$A$1048576,0))</f>
        <v>#N/A</v>
      </c>
      <c r="G11710" t="e">
        <f>INDEX(RawData!G$2:G$1048576,MATCH(FmtData!$B$4+(ROW()-10),RawData!$A$2:$A$1048576,0))</f>
        <v>#N/A</v>
      </c>
      <c r="H11710" t="e">
        <f>INDEX(RawData!H$2:H$1048576,MATCH(FmtData!$B$4+(ROW()-10),RawData!$A$2:$A$1048576,0))</f>
        <v>#N/A</v>
      </c>
      <c r="I11710" t="e">
        <f>INDEX(RawData!I$2:I$1048576,MATCH(FmtData!$B$4+(ROW()-10),RawData!$A$2:$A$1048576,0))</f>
        <v>#N/A</v>
      </c>
      <c r="J11710" t="e">
        <f>INDEX(RawData!J$2:J$1048576,MATCH(FmtData!$B$4+(ROW()-10),RawData!$A$2:$A$1048576,0))</f>
        <v>#N/A</v>
      </c>
      <c r="K11710" t="e">
        <f>INDEX(RawData!K$2:K$1048576,MATCH(FmtData!$B$4+(ROW()-10),RawData!$A$2:$A$1048576,0))</f>
        <v>#N/A</v>
      </c>
      <c r="L11710" t="e">
        <f>INDEX(RawData!L$2:L$1048576,MATCH(FmtData!$B$4+(ROW()-10),RawData!$A$2:$A$1048576,0))</f>
        <v>#N/A</v>
      </c>
      <c r="M11710" t="e">
        <f>INDEX(RawData!M$2:M$1048576,MATCH(FmtData!$B$4+(ROW()-10),RawData!$A$2:$A$1048576,0))</f>
        <v>#N/A</v>
      </c>
      <c r="N11710" t="e">
        <f>INDEX(RawData!N$2:N$1048576,MATCH(FmtData!$B$4+(ROW()-10),RawData!$A$2:$A$1048576,0))</f>
        <v>#N/A</v>
      </c>
      <c r="O11710" t="e">
        <f>INDEX(RawData!O$2:O$1048576,MATCH(FmtData!$B$4+(ROW()-10),RawData!$A$2:$A$1048576,0))</f>
        <v>#N/A</v>
      </c>
      <c r="P11710" t="e">
        <f>INDEX(RawData!P$2:P$1048576,MATCH(FmtData!$B$4+(ROW()-10),RawData!$A$2:$A$1048576,0))</f>
        <v>#N/A</v>
      </c>
      <c r="Q11710" t="e">
        <f>INDEX(RawData!Q$2:Q$1048576,MATCH(FmtData!$B$4+(ROW()-10),RawData!$A$2:$A$1048576,0))</f>
        <v>#N/A</v>
      </c>
      <c r="R11710" t="e">
        <f>INDEX(RawData!R$2:R$1048576,MATCH(FmtData!$B$4+(ROW()-10),RawData!$A$2:$A$1048576,0))</f>
        <v>#N/A</v>
      </c>
      <c r="S11710" t="e">
        <f>INDEX(RawData!S$2:S$1048576,MATCH(FmtData!$B$4+(ROW()-10),RawData!$A$2:$A$1048576,0))</f>
        <v>#N/A</v>
      </c>
      <c r="T11710" t="e">
        <f>INDEX(RawData!T$2:T$1048576,MATCH(FmtData!$B$4+(ROW()-10),RawData!$A$2:$A$1048576,0))</f>
        <v>#N/A</v>
      </c>
      <c r="U11710" t="e">
        <f>INDEX(RawData!U$2:U$1048576,MATCH(FmtData!$B$4+(ROW()-10),RawData!$A$2:$A$1048576,0))</f>
        <v>#N/A</v>
      </c>
      <c r="V11710" t="e">
        <f>INDEX(RawData!V$2:V$1048576,MATCH(FmtData!$B$4+(ROW()-10),RawData!$A$2:$A$1048576,0))</f>
        <v>#N/A</v>
      </c>
      <c r="W11710" s="8" t="e">
        <f t="shared" si="3861"/>
        <v>#N/A</v>
      </c>
      <c r="X11710" s="8" t="e">
        <f t="shared" si="3862"/>
        <v>#N/A</v>
      </c>
      <c r="Y11710" s="8" t="e">
        <f t="shared" si="3863"/>
        <v>#N/A</v>
      </c>
      <c r="Z11710" s="8" t="e">
        <f t="shared" si="3864"/>
        <v>#N/A</v>
      </c>
      <c r="AA11710" s="8" t="e">
        <f t="shared" si="3865"/>
        <v>#N/A</v>
      </c>
      <c r="AB11710" s="8" t="e">
        <f t="shared" si="3866"/>
        <v>#N/A</v>
      </c>
      <c r="AC11710" s="6" t="e">
        <f t="shared" si="3867"/>
        <v>#N/A</v>
      </c>
      <c r="AD11710" s="41" t="e">
        <f t="shared" si="3868"/>
        <v>#N/A</v>
      </c>
      <c r="AE11710" s="15" t="e">
        <f t="shared" si="3869"/>
        <v>#N/A</v>
      </c>
      <c r="AF11710" s="15" t="e">
        <f t="shared" si="3870"/>
        <v>#N/A</v>
      </c>
      <c r="AG11710" s="15" t="e">
        <f t="shared" si="3871"/>
        <v>#N/A</v>
      </c>
      <c r="AH11710" s="15" t="e">
        <f t="shared" si="3859"/>
        <v>#N/A</v>
      </c>
      <c r="AI11710" s="17" t="e">
        <f t="shared" si="3872"/>
        <v>#N/A</v>
      </c>
      <c r="AJ11710" s="17" t="e">
        <f t="shared" si="3873"/>
        <v>#N/A</v>
      </c>
      <c r="AK11710" s="17" t="e">
        <f t="shared" si="3874"/>
        <v>#N/A</v>
      </c>
      <c r="AL11710" s="17" t="e">
        <f t="shared" si="3875"/>
        <v>#N/A</v>
      </c>
      <c r="AM11710" s="17" t="e">
        <f t="shared" si="3876"/>
        <v>#N/A</v>
      </c>
      <c r="AN11710" s="17" t="e">
        <f t="shared" si="3860"/>
        <v>#N/A</v>
      </c>
      <c r="AO11710" s="17" t="e">
        <f>$AM$6*E11710^3+$AN$6*E11710^2+$AO$6*E11710</f>
        <v>#N/A</v>
      </c>
      <c r="AP11710" s="17" t="e">
        <f t="shared" si="3877"/>
        <v>#N/A</v>
      </c>
      <c r="AQ11710" s="17" t="e">
        <f t="shared" si="3878"/>
        <v>#N/A</v>
      </c>
      <c r="AR11710" s="17" t="e">
        <f t="shared" si="3879"/>
        <v>#N/A</v>
      </c>
    </row>
    <row r="11711" spans="2:44" x14ac:dyDescent="0.25">
      <c r="B11711" t="e">
        <f>INDEX(RawData!$A$2:$A$1048576,MATCH(FmtData!$B$4+(ROW()-10),RawData!$A$2:$A$1048576,0))</f>
        <v>#N/A</v>
      </c>
      <c r="C11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1)</f>
        <v>#N/A</v>
      </c>
      <c r="D11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1" s="63" t="e">
        <f>INDEX(RawData!E$2:E$1048576,MATCH(FmtData!$B$4+(ROW()-10),RawData!$A$2:$A$1048576,0))</f>
        <v>#N/A</v>
      </c>
      <c r="F11711" t="e">
        <f>INDEX(RawData!F$2:F$1048576,MATCH(FmtData!$B$4+(ROW()-10),RawData!$A$2:$A$1048576,0))</f>
        <v>#N/A</v>
      </c>
      <c r="G11711" t="e">
        <f>INDEX(RawData!G$2:G$1048576,MATCH(FmtData!$B$4+(ROW()-10),RawData!$A$2:$A$1048576,0))</f>
        <v>#N/A</v>
      </c>
      <c r="H11711" t="e">
        <f>INDEX(RawData!H$2:H$1048576,MATCH(FmtData!$B$4+(ROW()-10),RawData!$A$2:$A$1048576,0))</f>
        <v>#N/A</v>
      </c>
      <c r="I11711" t="e">
        <f>INDEX(RawData!I$2:I$1048576,MATCH(FmtData!$B$4+(ROW()-10),RawData!$A$2:$A$1048576,0))</f>
        <v>#N/A</v>
      </c>
      <c r="J11711" t="e">
        <f>INDEX(RawData!J$2:J$1048576,MATCH(FmtData!$B$4+(ROW()-10),RawData!$A$2:$A$1048576,0))</f>
        <v>#N/A</v>
      </c>
      <c r="K11711" t="e">
        <f>INDEX(RawData!K$2:K$1048576,MATCH(FmtData!$B$4+(ROW()-10),RawData!$A$2:$A$1048576,0))</f>
        <v>#N/A</v>
      </c>
      <c r="L11711" t="e">
        <f>INDEX(RawData!L$2:L$1048576,MATCH(FmtData!$B$4+(ROW()-10),RawData!$A$2:$A$1048576,0))</f>
        <v>#N/A</v>
      </c>
      <c r="M11711" t="e">
        <f>INDEX(RawData!M$2:M$1048576,MATCH(FmtData!$B$4+(ROW()-10),RawData!$A$2:$A$1048576,0))</f>
        <v>#N/A</v>
      </c>
      <c r="N11711" t="e">
        <f>INDEX(RawData!N$2:N$1048576,MATCH(FmtData!$B$4+(ROW()-10),RawData!$A$2:$A$1048576,0))</f>
        <v>#N/A</v>
      </c>
      <c r="O11711" t="e">
        <f>INDEX(RawData!O$2:O$1048576,MATCH(FmtData!$B$4+(ROW()-10),RawData!$A$2:$A$1048576,0))</f>
        <v>#N/A</v>
      </c>
      <c r="P11711" t="e">
        <f>INDEX(RawData!P$2:P$1048576,MATCH(FmtData!$B$4+(ROW()-10),RawData!$A$2:$A$1048576,0))</f>
        <v>#N/A</v>
      </c>
      <c r="Q11711" t="e">
        <f>INDEX(RawData!Q$2:Q$1048576,MATCH(FmtData!$B$4+(ROW()-10),RawData!$A$2:$A$1048576,0))</f>
        <v>#N/A</v>
      </c>
      <c r="R11711" t="e">
        <f>INDEX(RawData!R$2:R$1048576,MATCH(FmtData!$B$4+(ROW()-10),RawData!$A$2:$A$1048576,0))</f>
        <v>#N/A</v>
      </c>
      <c r="S11711" t="e">
        <f>INDEX(RawData!S$2:S$1048576,MATCH(FmtData!$B$4+(ROW()-10),RawData!$A$2:$A$1048576,0))</f>
        <v>#N/A</v>
      </c>
      <c r="T11711" t="e">
        <f>INDEX(RawData!T$2:T$1048576,MATCH(FmtData!$B$4+(ROW()-10),RawData!$A$2:$A$1048576,0))</f>
        <v>#N/A</v>
      </c>
      <c r="U11711" t="e">
        <f>INDEX(RawData!U$2:U$1048576,MATCH(FmtData!$B$4+(ROW()-10),RawData!$A$2:$A$1048576,0))</f>
        <v>#N/A</v>
      </c>
      <c r="V11711" t="e">
        <f>INDEX(RawData!V$2:V$1048576,MATCH(FmtData!$B$4+(ROW()-10),RawData!$A$2:$A$1048576,0))</f>
        <v>#N/A</v>
      </c>
      <c r="W11711" s="8" t="e">
        <f t="shared" si="3861"/>
        <v>#N/A</v>
      </c>
      <c r="X11711" s="8" t="e">
        <f t="shared" si="3862"/>
        <v>#N/A</v>
      </c>
      <c r="Y11711" s="8" t="e">
        <f t="shared" si="3863"/>
        <v>#N/A</v>
      </c>
      <c r="Z11711" s="8" t="e">
        <f t="shared" si="3864"/>
        <v>#N/A</v>
      </c>
      <c r="AA11711" s="8" t="e">
        <f t="shared" si="3865"/>
        <v>#N/A</v>
      </c>
      <c r="AB11711" s="8" t="e">
        <f t="shared" si="3866"/>
        <v>#N/A</v>
      </c>
      <c r="AC11711" s="6" t="e">
        <f t="shared" si="3867"/>
        <v>#N/A</v>
      </c>
      <c r="AD11711" s="41" t="e">
        <f t="shared" si="3868"/>
        <v>#N/A</v>
      </c>
      <c r="AE11711" s="15" t="e">
        <f t="shared" si="3869"/>
        <v>#N/A</v>
      </c>
      <c r="AF11711" s="15" t="e">
        <f t="shared" si="3870"/>
        <v>#N/A</v>
      </c>
      <c r="AG11711" s="15" t="e">
        <f t="shared" si="3871"/>
        <v>#N/A</v>
      </c>
      <c r="AH11711" s="15" t="e">
        <f t="shared" si="3859"/>
        <v>#N/A</v>
      </c>
      <c r="AI11711" s="17" t="e">
        <f t="shared" si="3872"/>
        <v>#N/A</v>
      </c>
      <c r="AJ11711" s="17" t="e">
        <f t="shared" si="3873"/>
        <v>#N/A</v>
      </c>
      <c r="AK11711" s="17" t="e">
        <f t="shared" si="3874"/>
        <v>#N/A</v>
      </c>
      <c r="AL11711" s="17" t="e">
        <f t="shared" si="3875"/>
        <v>#N/A</v>
      </c>
      <c r="AM11711" s="17" t="e">
        <f t="shared" si="3876"/>
        <v>#N/A</v>
      </c>
      <c r="AN11711" s="17" t="e">
        <f t="shared" si="3860"/>
        <v>#N/A</v>
      </c>
      <c r="AO11711" s="17" t="e">
        <f>$AM$6*E11711^3+$AN$6*E11711^2+$AO$6*E11711</f>
        <v>#N/A</v>
      </c>
      <c r="AP11711" s="17" t="e">
        <f t="shared" si="3877"/>
        <v>#N/A</v>
      </c>
      <c r="AQ11711" s="17" t="e">
        <f t="shared" si="3878"/>
        <v>#N/A</v>
      </c>
      <c r="AR11711" s="17" t="e">
        <f t="shared" si="3879"/>
        <v>#N/A</v>
      </c>
    </row>
    <row r="11712" spans="2:44" x14ac:dyDescent="0.25">
      <c r="B11712" t="e">
        <f>INDEX(RawData!$A$2:$A$1048576,MATCH(FmtData!$B$4+(ROW()-10),RawData!$A$2:$A$1048576,0))</f>
        <v>#N/A</v>
      </c>
      <c r="C11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2)</f>
        <v>#N/A</v>
      </c>
      <c r="D11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2" s="63" t="e">
        <f>INDEX(RawData!E$2:E$1048576,MATCH(FmtData!$B$4+(ROW()-10),RawData!$A$2:$A$1048576,0))</f>
        <v>#N/A</v>
      </c>
      <c r="F11712" t="e">
        <f>INDEX(RawData!F$2:F$1048576,MATCH(FmtData!$B$4+(ROW()-10),RawData!$A$2:$A$1048576,0))</f>
        <v>#N/A</v>
      </c>
      <c r="G11712" t="e">
        <f>INDEX(RawData!G$2:G$1048576,MATCH(FmtData!$B$4+(ROW()-10),RawData!$A$2:$A$1048576,0))</f>
        <v>#N/A</v>
      </c>
      <c r="H11712" t="e">
        <f>INDEX(RawData!H$2:H$1048576,MATCH(FmtData!$B$4+(ROW()-10),RawData!$A$2:$A$1048576,0))</f>
        <v>#N/A</v>
      </c>
      <c r="I11712" t="e">
        <f>INDEX(RawData!I$2:I$1048576,MATCH(FmtData!$B$4+(ROW()-10),RawData!$A$2:$A$1048576,0))</f>
        <v>#N/A</v>
      </c>
      <c r="J11712" t="e">
        <f>INDEX(RawData!J$2:J$1048576,MATCH(FmtData!$B$4+(ROW()-10),RawData!$A$2:$A$1048576,0))</f>
        <v>#N/A</v>
      </c>
      <c r="K11712" t="e">
        <f>INDEX(RawData!K$2:K$1048576,MATCH(FmtData!$B$4+(ROW()-10),RawData!$A$2:$A$1048576,0))</f>
        <v>#N/A</v>
      </c>
      <c r="L11712" t="e">
        <f>INDEX(RawData!L$2:L$1048576,MATCH(FmtData!$B$4+(ROW()-10),RawData!$A$2:$A$1048576,0))</f>
        <v>#N/A</v>
      </c>
      <c r="M11712" t="e">
        <f>INDEX(RawData!M$2:M$1048576,MATCH(FmtData!$B$4+(ROW()-10),RawData!$A$2:$A$1048576,0))</f>
        <v>#N/A</v>
      </c>
      <c r="N11712" t="e">
        <f>INDEX(RawData!N$2:N$1048576,MATCH(FmtData!$B$4+(ROW()-10),RawData!$A$2:$A$1048576,0))</f>
        <v>#N/A</v>
      </c>
      <c r="O11712" t="e">
        <f>INDEX(RawData!O$2:O$1048576,MATCH(FmtData!$B$4+(ROW()-10),RawData!$A$2:$A$1048576,0))</f>
        <v>#N/A</v>
      </c>
      <c r="P11712" t="e">
        <f>INDEX(RawData!P$2:P$1048576,MATCH(FmtData!$B$4+(ROW()-10),RawData!$A$2:$A$1048576,0))</f>
        <v>#N/A</v>
      </c>
      <c r="Q11712" t="e">
        <f>INDEX(RawData!Q$2:Q$1048576,MATCH(FmtData!$B$4+(ROW()-10),RawData!$A$2:$A$1048576,0))</f>
        <v>#N/A</v>
      </c>
      <c r="R11712" t="e">
        <f>INDEX(RawData!R$2:R$1048576,MATCH(FmtData!$B$4+(ROW()-10),RawData!$A$2:$A$1048576,0))</f>
        <v>#N/A</v>
      </c>
      <c r="S11712" t="e">
        <f>INDEX(RawData!S$2:S$1048576,MATCH(FmtData!$B$4+(ROW()-10),RawData!$A$2:$A$1048576,0))</f>
        <v>#N/A</v>
      </c>
      <c r="T11712" t="e">
        <f>INDEX(RawData!T$2:T$1048576,MATCH(FmtData!$B$4+(ROW()-10),RawData!$A$2:$A$1048576,0))</f>
        <v>#N/A</v>
      </c>
      <c r="U11712" t="e">
        <f>INDEX(RawData!U$2:U$1048576,MATCH(FmtData!$B$4+(ROW()-10),RawData!$A$2:$A$1048576,0))</f>
        <v>#N/A</v>
      </c>
      <c r="V11712" t="e">
        <f>INDEX(RawData!V$2:V$1048576,MATCH(FmtData!$B$4+(ROW()-10),RawData!$A$2:$A$1048576,0))</f>
        <v>#N/A</v>
      </c>
      <c r="W11712" s="8" t="e">
        <f t="shared" si="3861"/>
        <v>#N/A</v>
      </c>
      <c r="X11712" s="8" t="e">
        <f t="shared" si="3862"/>
        <v>#N/A</v>
      </c>
      <c r="Y11712" s="8" t="e">
        <f t="shared" si="3863"/>
        <v>#N/A</v>
      </c>
      <c r="Z11712" s="8" t="e">
        <f t="shared" si="3864"/>
        <v>#N/A</v>
      </c>
      <c r="AA11712" s="8" t="e">
        <f t="shared" si="3865"/>
        <v>#N/A</v>
      </c>
      <c r="AB11712" s="8" t="e">
        <f t="shared" si="3866"/>
        <v>#N/A</v>
      </c>
      <c r="AC11712" s="6" t="e">
        <f t="shared" si="3867"/>
        <v>#N/A</v>
      </c>
      <c r="AD11712" s="41" t="e">
        <f t="shared" si="3868"/>
        <v>#N/A</v>
      </c>
      <c r="AE11712" s="15" t="e">
        <f t="shared" si="3869"/>
        <v>#N/A</v>
      </c>
      <c r="AF11712" s="15" t="e">
        <f t="shared" si="3870"/>
        <v>#N/A</v>
      </c>
      <c r="AG11712" s="15" t="e">
        <f t="shared" si="3871"/>
        <v>#N/A</v>
      </c>
      <c r="AH11712" s="15" t="e">
        <f t="shared" si="3859"/>
        <v>#N/A</v>
      </c>
      <c r="AI11712" s="17" t="e">
        <f t="shared" si="3872"/>
        <v>#N/A</v>
      </c>
      <c r="AJ11712" s="17" t="e">
        <f t="shared" si="3873"/>
        <v>#N/A</v>
      </c>
      <c r="AK11712" s="17" t="e">
        <f t="shared" si="3874"/>
        <v>#N/A</v>
      </c>
      <c r="AL11712" s="17" t="e">
        <f t="shared" si="3875"/>
        <v>#N/A</v>
      </c>
      <c r="AM11712" s="17" t="e">
        <f t="shared" si="3876"/>
        <v>#N/A</v>
      </c>
      <c r="AN11712" s="17" t="e">
        <f t="shared" si="3860"/>
        <v>#N/A</v>
      </c>
      <c r="AO11712" s="17" t="e">
        <f>$AM$6*E11712^3+$AN$6*E11712^2+$AO$6*E11712</f>
        <v>#N/A</v>
      </c>
      <c r="AP11712" s="17" t="e">
        <f t="shared" si="3877"/>
        <v>#N/A</v>
      </c>
      <c r="AQ11712" s="17" t="e">
        <f t="shared" si="3878"/>
        <v>#N/A</v>
      </c>
      <c r="AR11712" s="17" t="e">
        <f t="shared" si="3879"/>
        <v>#N/A</v>
      </c>
    </row>
    <row r="11713" spans="2:44" x14ac:dyDescent="0.25">
      <c r="B11713" t="e">
        <f>INDEX(RawData!$A$2:$A$1048576,MATCH(FmtData!$B$4+(ROW()-10),RawData!$A$2:$A$1048576,0))</f>
        <v>#N/A</v>
      </c>
      <c r="C11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3)</f>
        <v>#N/A</v>
      </c>
      <c r="D11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3" s="63" t="e">
        <f>INDEX(RawData!E$2:E$1048576,MATCH(FmtData!$B$4+(ROW()-10),RawData!$A$2:$A$1048576,0))</f>
        <v>#N/A</v>
      </c>
      <c r="F11713" t="e">
        <f>INDEX(RawData!F$2:F$1048576,MATCH(FmtData!$B$4+(ROW()-10),RawData!$A$2:$A$1048576,0))</f>
        <v>#N/A</v>
      </c>
      <c r="G11713" t="e">
        <f>INDEX(RawData!G$2:G$1048576,MATCH(FmtData!$B$4+(ROW()-10),RawData!$A$2:$A$1048576,0))</f>
        <v>#N/A</v>
      </c>
      <c r="H11713" t="e">
        <f>INDEX(RawData!H$2:H$1048576,MATCH(FmtData!$B$4+(ROW()-10),RawData!$A$2:$A$1048576,0))</f>
        <v>#N/A</v>
      </c>
      <c r="I11713" t="e">
        <f>INDEX(RawData!I$2:I$1048576,MATCH(FmtData!$B$4+(ROW()-10),RawData!$A$2:$A$1048576,0))</f>
        <v>#N/A</v>
      </c>
      <c r="J11713" t="e">
        <f>INDEX(RawData!J$2:J$1048576,MATCH(FmtData!$B$4+(ROW()-10),RawData!$A$2:$A$1048576,0))</f>
        <v>#N/A</v>
      </c>
      <c r="K11713" t="e">
        <f>INDEX(RawData!K$2:K$1048576,MATCH(FmtData!$B$4+(ROW()-10),RawData!$A$2:$A$1048576,0))</f>
        <v>#N/A</v>
      </c>
      <c r="L11713" t="e">
        <f>INDEX(RawData!L$2:L$1048576,MATCH(FmtData!$B$4+(ROW()-10),RawData!$A$2:$A$1048576,0))</f>
        <v>#N/A</v>
      </c>
      <c r="M11713" t="e">
        <f>INDEX(RawData!M$2:M$1048576,MATCH(FmtData!$B$4+(ROW()-10),RawData!$A$2:$A$1048576,0))</f>
        <v>#N/A</v>
      </c>
      <c r="N11713" t="e">
        <f>INDEX(RawData!N$2:N$1048576,MATCH(FmtData!$B$4+(ROW()-10),RawData!$A$2:$A$1048576,0))</f>
        <v>#N/A</v>
      </c>
      <c r="O11713" t="e">
        <f>INDEX(RawData!O$2:O$1048576,MATCH(FmtData!$B$4+(ROW()-10),RawData!$A$2:$A$1048576,0))</f>
        <v>#N/A</v>
      </c>
      <c r="P11713" t="e">
        <f>INDEX(RawData!P$2:P$1048576,MATCH(FmtData!$B$4+(ROW()-10),RawData!$A$2:$A$1048576,0))</f>
        <v>#N/A</v>
      </c>
      <c r="Q11713" t="e">
        <f>INDEX(RawData!Q$2:Q$1048576,MATCH(FmtData!$B$4+(ROW()-10),RawData!$A$2:$A$1048576,0))</f>
        <v>#N/A</v>
      </c>
      <c r="R11713" t="e">
        <f>INDEX(RawData!R$2:R$1048576,MATCH(FmtData!$B$4+(ROW()-10),RawData!$A$2:$A$1048576,0))</f>
        <v>#N/A</v>
      </c>
      <c r="S11713" t="e">
        <f>INDEX(RawData!S$2:S$1048576,MATCH(FmtData!$B$4+(ROW()-10),RawData!$A$2:$A$1048576,0))</f>
        <v>#N/A</v>
      </c>
      <c r="T11713" t="e">
        <f>INDEX(RawData!T$2:T$1048576,MATCH(FmtData!$B$4+(ROW()-10),RawData!$A$2:$A$1048576,0))</f>
        <v>#N/A</v>
      </c>
      <c r="U11713" t="e">
        <f>INDEX(RawData!U$2:U$1048576,MATCH(FmtData!$B$4+(ROW()-10),RawData!$A$2:$A$1048576,0))</f>
        <v>#N/A</v>
      </c>
      <c r="V11713" t="e">
        <f>INDEX(RawData!V$2:V$1048576,MATCH(FmtData!$B$4+(ROW()-10),RawData!$A$2:$A$1048576,0))</f>
        <v>#N/A</v>
      </c>
      <c r="W11713" s="8" t="e">
        <f t="shared" si="3861"/>
        <v>#N/A</v>
      </c>
      <c r="X11713" s="8" t="e">
        <f t="shared" si="3862"/>
        <v>#N/A</v>
      </c>
      <c r="Y11713" s="8" t="e">
        <f t="shared" si="3863"/>
        <v>#N/A</v>
      </c>
      <c r="Z11713" s="8" t="e">
        <f t="shared" si="3864"/>
        <v>#N/A</v>
      </c>
      <c r="AA11713" s="8" t="e">
        <f t="shared" si="3865"/>
        <v>#N/A</v>
      </c>
      <c r="AB11713" s="8" t="e">
        <f t="shared" si="3866"/>
        <v>#N/A</v>
      </c>
      <c r="AC11713" s="6" t="e">
        <f t="shared" si="3867"/>
        <v>#N/A</v>
      </c>
      <c r="AD11713" s="41" t="e">
        <f t="shared" si="3868"/>
        <v>#N/A</v>
      </c>
      <c r="AE11713" s="15" t="e">
        <f t="shared" si="3869"/>
        <v>#N/A</v>
      </c>
      <c r="AF11713" s="15" t="e">
        <f t="shared" si="3870"/>
        <v>#N/A</v>
      </c>
      <c r="AG11713" s="15" t="e">
        <f t="shared" si="3871"/>
        <v>#N/A</v>
      </c>
      <c r="AH11713" s="15" t="e">
        <f t="shared" si="3859"/>
        <v>#N/A</v>
      </c>
      <c r="AI11713" s="17" t="e">
        <f t="shared" si="3872"/>
        <v>#N/A</v>
      </c>
      <c r="AJ11713" s="17" t="e">
        <f t="shared" si="3873"/>
        <v>#N/A</v>
      </c>
      <c r="AK11713" s="17" t="e">
        <f t="shared" si="3874"/>
        <v>#N/A</v>
      </c>
      <c r="AL11713" s="17" t="e">
        <f t="shared" si="3875"/>
        <v>#N/A</v>
      </c>
      <c r="AM11713" s="17" t="e">
        <f t="shared" si="3876"/>
        <v>#N/A</v>
      </c>
      <c r="AN11713" s="17" t="e">
        <f t="shared" si="3860"/>
        <v>#N/A</v>
      </c>
      <c r="AO11713" s="17" t="e">
        <f>$AM$6*E11713^3+$AN$6*E11713^2+$AO$6*E11713</f>
        <v>#N/A</v>
      </c>
      <c r="AP11713" s="17" t="e">
        <f t="shared" si="3877"/>
        <v>#N/A</v>
      </c>
      <c r="AQ11713" s="17" t="e">
        <f t="shared" si="3878"/>
        <v>#N/A</v>
      </c>
      <c r="AR11713" s="17" t="e">
        <f t="shared" si="3879"/>
        <v>#N/A</v>
      </c>
    </row>
    <row r="11714" spans="2:44" x14ac:dyDescent="0.25">
      <c r="B11714" t="e">
        <f>INDEX(RawData!$A$2:$A$1048576,MATCH(FmtData!$B$4+(ROW()-10),RawData!$A$2:$A$1048576,0))</f>
        <v>#N/A</v>
      </c>
      <c r="C11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4)</f>
        <v>#N/A</v>
      </c>
      <c r="D11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4" s="63" t="e">
        <f>INDEX(RawData!E$2:E$1048576,MATCH(FmtData!$B$4+(ROW()-10),RawData!$A$2:$A$1048576,0))</f>
        <v>#N/A</v>
      </c>
      <c r="F11714" t="e">
        <f>INDEX(RawData!F$2:F$1048576,MATCH(FmtData!$B$4+(ROW()-10),RawData!$A$2:$A$1048576,0))</f>
        <v>#N/A</v>
      </c>
      <c r="G11714" t="e">
        <f>INDEX(RawData!G$2:G$1048576,MATCH(FmtData!$B$4+(ROW()-10),RawData!$A$2:$A$1048576,0))</f>
        <v>#N/A</v>
      </c>
      <c r="H11714" t="e">
        <f>INDEX(RawData!H$2:H$1048576,MATCH(FmtData!$B$4+(ROW()-10),RawData!$A$2:$A$1048576,0))</f>
        <v>#N/A</v>
      </c>
      <c r="I11714" t="e">
        <f>INDEX(RawData!I$2:I$1048576,MATCH(FmtData!$B$4+(ROW()-10),RawData!$A$2:$A$1048576,0))</f>
        <v>#N/A</v>
      </c>
      <c r="J11714" t="e">
        <f>INDEX(RawData!J$2:J$1048576,MATCH(FmtData!$B$4+(ROW()-10),RawData!$A$2:$A$1048576,0))</f>
        <v>#N/A</v>
      </c>
      <c r="K11714" t="e">
        <f>INDEX(RawData!K$2:K$1048576,MATCH(FmtData!$B$4+(ROW()-10),RawData!$A$2:$A$1048576,0))</f>
        <v>#N/A</v>
      </c>
      <c r="L11714" t="e">
        <f>INDEX(RawData!L$2:L$1048576,MATCH(FmtData!$B$4+(ROW()-10),RawData!$A$2:$A$1048576,0))</f>
        <v>#N/A</v>
      </c>
      <c r="M11714" t="e">
        <f>INDEX(RawData!M$2:M$1048576,MATCH(FmtData!$B$4+(ROW()-10),RawData!$A$2:$A$1048576,0))</f>
        <v>#N/A</v>
      </c>
      <c r="N11714" t="e">
        <f>INDEX(RawData!N$2:N$1048576,MATCH(FmtData!$B$4+(ROW()-10),RawData!$A$2:$A$1048576,0))</f>
        <v>#N/A</v>
      </c>
      <c r="O11714" t="e">
        <f>INDEX(RawData!O$2:O$1048576,MATCH(FmtData!$B$4+(ROW()-10),RawData!$A$2:$A$1048576,0))</f>
        <v>#N/A</v>
      </c>
      <c r="P11714" t="e">
        <f>INDEX(RawData!P$2:P$1048576,MATCH(FmtData!$B$4+(ROW()-10),RawData!$A$2:$A$1048576,0))</f>
        <v>#N/A</v>
      </c>
      <c r="Q11714" t="e">
        <f>INDEX(RawData!Q$2:Q$1048576,MATCH(FmtData!$B$4+(ROW()-10),RawData!$A$2:$A$1048576,0))</f>
        <v>#N/A</v>
      </c>
      <c r="R11714" t="e">
        <f>INDEX(RawData!R$2:R$1048576,MATCH(FmtData!$B$4+(ROW()-10),RawData!$A$2:$A$1048576,0))</f>
        <v>#N/A</v>
      </c>
      <c r="S11714" t="e">
        <f>INDEX(RawData!S$2:S$1048576,MATCH(FmtData!$B$4+(ROW()-10),RawData!$A$2:$A$1048576,0))</f>
        <v>#N/A</v>
      </c>
      <c r="T11714" t="e">
        <f>INDEX(RawData!T$2:T$1048576,MATCH(FmtData!$B$4+(ROW()-10),RawData!$A$2:$A$1048576,0))</f>
        <v>#N/A</v>
      </c>
      <c r="U11714" t="e">
        <f>INDEX(RawData!U$2:U$1048576,MATCH(FmtData!$B$4+(ROW()-10),RawData!$A$2:$A$1048576,0))</f>
        <v>#N/A</v>
      </c>
      <c r="V11714" t="e">
        <f>INDEX(RawData!V$2:V$1048576,MATCH(FmtData!$B$4+(ROW()-10),RawData!$A$2:$A$1048576,0))</f>
        <v>#N/A</v>
      </c>
      <c r="W11714" s="8" t="e">
        <f t="shared" si="3861"/>
        <v>#N/A</v>
      </c>
      <c r="X11714" s="8" t="e">
        <f t="shared" si="3862"/>
        <v>#N/A</v>
      </c>
      <c r="Y11714" s="8" t="e">
        <f t="shared" si="3863"/>
        <v>#N/A</v>
      </c>
      <c r="Z11714" s="8" t="e">
        <f t="shared" si="3864"/>
        <v>#N/A</v>
      </c>
      <c r="AA11714" s="8" t="e">
        <f t="shared" si="3865"/>
        <v>#N/A</v>
      </c>
      <c r="AB11714" s="8" t="e">
        <f t="shared" si="3866"/>
        <v>#N/A</v>
      </c>
      <c r="AC11714" s="6" t="e">
        <f t="shared" si="3867"/>
        <v>#N/A</v>
      </c>
      <c r="AD11714" s="41" t="e">
        <f t="shared" si="3868"/>
        <v>#N/A</v>
      </c>
      <c r="AE11714" s="15" t="e">
        <f t="shared" si="3869"/>
        <v>#N/A</v>
      </c>
      <c r="AF11714" s="15" t="e">
        <f t="shared" si="3870"/>
        <v>#N/A</v>
      </c>
      <c r="AG11714" s="15" t="e">
        <f t="shared" si="3871"/>
        <v>#N/A</v>
      </c>
      <c r="AH11714" s="15" t="e">
        <f t="shared" si="3859"/>
        <v>#N/A</v>
      </c>
      <c r="AI11714" s="17" t="e">
        <f t="shared" si="3872"/>
        <v>#N/A</v>
      </c>
      <c r="AJ11714" s="17" t="e">
        <f t="shared" si="3873"/>
        <v>#N/A</v>
      </c>
      <c r="AK11714" s="17" t="e">
        <f t="shared" si="3874"/>
        <v>#N/A</v>
      </c>
      <c r="AL11714" s="17" t="e">
        <f t="shared" si="3875"/>
        <v>#N/A</v>
      </c>
      <c r="AM11714" s="17" t="e">
        <f t="shared" si="3876"/>
        <v>#N/A</v>
      </c>
      <c r="AN11714" s="17" t="e">
        <f t="shared" si="3860"/>
        <v>#N/A</v>
      </c>
      <c r="AO11714" s="17" t="e">
        <f>$AM$6*E11714^3+$AN$6*E11714^2+$AO$6*E11714</f>
        <v>#N/A</v>
      </c>
      <c r="AP11714" s="17" t="e">
        <f t="shared" si="3877"/>
        <v>#N/A</v>
      </c>
      <c r="AQ11714" s="17" t="e">
        <f t="shared" si="3878"/>
        <v>#N/A</v>
      </c>
      <c r="AR11714" s="17" t="e">
        <f t="shared" si="3879"/>
        <v>#N/A</v>
      </c>
    </row>
    <row r="11715" spans="2:44" x14ac:dyDescent="0.25">
      <c r="B11715" t="e">
        <f>INDEX(RawData!$A$2:$A$1048576,MATCH(FmtData!$B$4+(ROW()-10),RawData!$A$2:$A$1048576,0))</f>
        <v>#N/A</v>
      </c>
      <c r="C11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5)</f>
        <v>#N/A</v>
      </c>
      <c r="D11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5" s="63" t="e">
        <f>INDEX(RawData!E$2:E$1048576,MATCH(FmtData!$B$4+(ROW()-10),RawData!$A$2:$A$1048576,0))</f>
        <v>#N/A</v>
      </c>
      <c r="F11715" t="e">
        <f>INDEX(RawData!F$2:F$1048576,MATCH(FmtData!$B$4+(ROW()-10),RawData!$A$2:$A$1048576,0))</f>
        <v>#N/A</v>
      </c>
      <c r="G11715" t="e">
        <f>INDEX(RawData!G$2:G$1048576,MATCH(FmtData!$B$4+(ROW()-10),RawData!$A$2:$A$1048576,0))</f>
        <v>#N/A</v>
      </c>
      <c r="H11715" t="e">
        <f>INDEX(RawData!H$2:H$1048576,MATCH(FmtData!$B$4+(ROW()-10),RawData!$A$2:$A$1048576,0))</f>
        <v>#N/A</v>
      </c>
      <c r="I11715" t="e">
        <f>INDEX(RawData!I$2:I$1048576,MATCH(FmtData!$B$4+(ROW()-10),RawData!$A$2:$A$1048576,0))</f>
        <v>#N/A</v>
      </c>
      <c r="J11715" t="e">
        <f>INDEX(RawData!J$2:J$1048576,MATCH(FmtData!$B$4+(ROW()-10),RawData!$A$2:$A$1048576,0))</f>
        <v>#N/A</v>
      </c>
      <c r="K11715" t="e">
        <f>INDEX(RawData!K$2:K$1048576,MATCH(FmtData!$B$4+(ROW()-10),RawData!$A$2:$A$1048576,0))</f>
        <v>#N/A</v>
      </c>
      <c r="L11715" t="e">
        <f>INDEX(RawData!L$2:L$1048576,MATCH(FmtData!$B$4+(ROW()-10),RawData!$A$2:$A$1048576,0))</f>
        <v>#N/A</v>
      </c>
      <c r="M11715" t="e">
        <f>INDEX(RawData!M$2:M$1048576,MATCH(FmtData!$B$4+(ROW()-10),RawData!$A$2:$A$1048576,0))</f>
        <v>#N/A</v>
      </c>
      <c r="N11715" t="e">
        <f>INDEX(RawData!N$2:N$1048576,MATCH(FmtData!$B$4+(ROW()-10),RawData!$A$2:$A$1048576,0))</f>
        <v>#N/A</v>
      </c>
      <c r="O11715" t="e">
        <f>INDEX(RawData!O$2:O$1048576,MATCH(FmtData!$B$4+(ROW()-10),RawData!$A$2:$A$1048576,0))</f>
        <v>#N/A</v>
      </c>
      <c r="P11715" t="e">
        <f>INDEX(RawData!P$2:P$1048576,MATCH(FmtData!$B$4+(ROW()-10),RawData!$A$2:$A$1048576,0))</f>
        <v>#N/A</v>
      </c>
      <c r="Q11715" t="e">
        <f>INDEX(RawData!Q$2:Q$1048576,MATCH(FmtData!$B$4+(ROW()-10),RawData!$A$2:$A$1048576,0))</f>
        <v>#N/A</v>
      </c>
      <c r="R11715" t="e">
        <f>INDEX(RawData!R$2:R$1048576,MATCH(FmtData!$B$4+(ROW()-10),RawData!$A$2:$A$1048576,0))</f>
        <v>#N/A</v>
      </c>
      <c r="S11715" t="e">
        <f>INDEX(RawData!S$2:S$1048576,MATCH(FmtData!$B$4+(ROW()-10),RawData!$A$2:$A$1048576,0))</f>
        <v>#N/A</v>
      </c>
      <c r="T11715" t="e">
        <f>INDEX(RawData!T$2:T$1048576,MATCH(FmtData!$B$4+(ROW()-10),RawData!$A$2:$A$1048576,0))</f>
        <v>#N/A</v>
      </c>
      <c r="U11715" t="e">
        <f>INDEX(RawData!U$2:U$1048576,MATCH(FmtData!$B$4+(ROW()-10),RawData!$A$2:$A$1048576,0))</f>
        <v>#N/A</v>
      </c>
      <c r="V11715" t="e">
        <f>INDEX(RawData!V$2:V$1048576,MATCH(FmtData!$B$4+(ROW()-10),RawData!$A$2:$A$1048576,0))</f>
        <v>#N/A</v>
      </c>
      <c r="W11715" s="8" t="e">
        <f t="shared" si="3861"/>
        <v>#N/A</v>
      </c>
      <c r="X11715" s="8" t="e">
        <f t="shared" si="3862"/>
        <v>#N/A</v>
      </c>
      <c r="Y11715" s="8" t="e">
        <f t="shared" si="3863"/>
        <v>#N/A</v>
      </c>
      <c r="Z11715" s="8" t="e">
        <f t="shared" si="3864"/>
        <v>#N/A</v>
      </c>
      <c r="AA11715" s="8" t="e">
        <f t="shared" si="3865"/>
        <v>#N/A</v>
      </c>
      <c r="AB11715" s="8" t="e">
        <f t="shared" si="3866"/>
        <v>#N/A</v>
      </c>
      <c r="AC11715" s="6" t="e">
        <f t="shared" si="3867"/>
        <v>#N/A</v>
      </c>
      <c r="AD11715" s="41" t="e">
        <f t="shared" si="3868"/>
        <v>#N/A</v>
      </c>
      <c r="AE11715" s="15" t="e">
        <f t="shared" si="3869"/>
        <v>#N/A</v>
      </c>
      <c r="AF11715" s="15" t="e">
        <f t="shared" si="3870"/>
        <v>#N/A</v>
      </c>
      <c r="AG11715" s="15" t="e">
        <f t="shared" si="3871"/>
        <v>#N/A</v>
      </c>
      <c r="AH11715" s="15" t="e">
        <f t="shared" si="3859"/>
        <v>#N/A</v>
      </c>
      <c r="AI11715" s="17" t="e">
        <f t="shared" si="3872"/>
        <v>#N/A</v>
      </c>
      <c r="AJ11715" s="17" t="e">
        <f t="shared" si="3873"/>
        <v>#N/A</v>
      </c>
      <c r="AK11715" s="17" t="e">
        <f t="shared" si="3874"/>
        <v>#N/A</v>
      </c>
      <c r="AL11715" s="17" t="e">
        <f t="shared" si="3875"/>
        <v>#N/A</v>
      </c>
      <c r="AM11715" s="17" t="e">
        <f t="shared" si="3876"/>
        <v>#N/A</v>
      </c>
      <c r="AN11715" s="17" t="e">
        <f t="shared" si="3860"/>
        <v>#N/A</v>
      </c>
      <c r="AO11715" s="17" t="e">
        <f>$AM$6*E11715^3+$AN$6*E11715^2+$AO$6*E11715</f>
        <v>#N/A</v>
      </c>
      <c r="AP11715" s="17" t="e">
        <f t="shared" si="3877"/>
        <v>#N/A</v>
      </c>
      <c r="AQ11715" s="17" t="e">
        <f t="shared" si="3878"/>
        <v>#N/A</v>
      </c>
      <c r="AR11715" s="17" t="e">
        <f t="shared" si="3879"/>
        <v>#N/A</v>
      </c>
    </row>
    <row r="11716" spans="2:44" x14ac:dyDescent="0.25">
      <c r="B11716" t="e">
        <f>INDEX(RawData!$A$2:$A$1048576,MATCH(FmtData!$B$4+(ROW()-10),RawData!$A$2:$A$1048576,0))</f>
        <v>#N/A</v>
      </c>
      <c r="C11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6)</f>
        <v>#N/A</v>
      </c>
      <c r="D11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6" s="63" t="e">
        <f>INDEX(RawData!E$2:E$1048576,MATCH(FmtData!$B$4+(ROW()-10),RawData!$A$2:$A$1048576,0))</f>
        <v>#N/A</v>
      </c>
      <c r="F11716" t="e">
        <f>INDEX(RawData!F$2:F$1048576,MATCH(FmtData!$B$4+(ROW()-10),RawData!$A$2:$A$1048576,0))</f>
        <v>#N/A</v>
      </c>
      <c r="G11716" t="e">
        <f>INDEX(RawData!G$2:G$1048576,MATCH(FmtData!$B$4+(ROW()-10),RawData!$A$2:$A$1048576,0))</f>
        <v>#N/A</v>
      </c>
      <c r="H11716" t="e">
        <f>INDEX(RawData!H$2:H$1048576,MATCH(FmtData!$B$4+(ROW()-10),RawData!$A$2:$A$1048576,0))</f>
        <v>#N/A</v>
      </c>
      <c r="I11716" t="e">
        <f>INDEX(RawData!I$2:I$1048576,MATCH(FmtData!$B$4+(ROW()-10),RawData!$A$2:$A$1048576,0))</f>
        <v>#N/A</v>
      </c>
      <c r="J11716" t="e">
        <f>INDEX(RawData!J$2:J$1048576,MATCH(FmtData!$B$4+(ROW()-10),RawData!$A$2:$A$1048576,0))</f>
        <v>#N/A</v>
      </c>
      <c r="K11716" t="e">
        <f>INDEX(RawData!K$2:K$1048576,MATCH(FmtData!$B$4+(ROW()-10),RawData!$A$2:$A$1048576,0))</f>
        <v>#N/A</v>
      </c>
      <c r="L11716" t="e">
        <f>INDEX(RawData!L$2:L$1048576,MATCH(FmtData!$B$4+(ROW()-10),RawData!$A$2:$A$1048576,0))</f>
        <v>#N/A</v>
      </c>
      <c r="M11716" t="e">
        <f>INDEX(RawData!M$2:M$1048576,MATCH(FmtData!$B$4+(ROW()-10),RawData!$A$2:$A$1048576,0))</f>
        <v>#N/A</v>
      </c>
      <c r="N11716" t="e">
        <f>INDEX(RawData!N$2:N$1048576,MATCH(FmtData!$B$4+(ROW()-10),RawData!$A$2:$A$1048576,0))</f>
        <v>#N/A</v>
      </c>
      <c r="O11716" t="e">
        <f>INDEX(RawData!O$2:O$1048576,MATCH(FmtData!$B$4+(ROW()-10),RawData!$A$2:$A$1048576,0))</f>
        <v>#N/A</v>
      </c>
      <c r="P11716" t="e">
        <f>INDEX(RawData!P$2:P$1048576,MATCH(FmtData!$B$4+(ROW()-10),RawData!$A$2:$A$1048576,0))</f>
        <v>#N/A</v>
      </c>
      <c r="Q11716" t="e">
        <f>INDEX(RawData!Q$2:Q$1048576,MATCH(FmtData!$B$4+(ROW()-10),RawData!$A$2:$A$1048576,0))</f>
        <v>#N/A</v>
      </c>
      <c r="R11716" t="e">
        <f>INDEX(RawData!R$2:R$1048576,MATCH(FmtData!$B$4+(ROW()-10),RawData!$A$2:$A$1048576,0))</f>
        <v>#N/A</v>
      </c>
      <c r="S11716" t="e">
        <f>INDEX(RawData!S$2:S$1048576,MATCH(FmtData!$B$4+(ROW()-10),RawData!$A$2:$A$1048576,0))</f>
        <v>#N/A</v>
      </c>
      <c r="T11716" t="e">
        <f>INDEX(RawData!T$2:T$1048576,MATCH(FmtData!$B$4+(ROW()-10),RawData!$A$2:$A$1048576,0))</f>
        <v>#N/A</v>
      </c>
      <c r="U11716" t="e">
        <f>INDEX(RawData!U$2:U$1048576,MATCH(FmtData!$B$4+(ROW()-10),RawData!$A$2:$A$1048576,0))</f>
        <v>#N/A</v>
      </c>
      <c r="V11716" t="e">
        <f>INDEX(RawData!V$2:V$1048576,MATCH(FmtData!$B$4+(ROW()-10),RawData!$A$2:$A$1048576,0))</f>
        <v>#N/A</v>
      </c>
      <c r="W11716" s="8" t="e">
        <f t="shared" si="3861"/>
        <v>#N/A</v>
      </c>
      <c r="X11716" s="8" t="e">
        <f t="shared" si="3862"/>
        <v>#N/A</v>
      </c>
      <c r="Y11716" s="8" t="e">
        <f t="shared" si="3863"/>
        <v>#N/A</v>
      </c>
      <c r="Z11716" s="8" t="e">
        <f t="shared" si="3864"/>
        <v>#N/A</v>
      </c>
      <c r="AA11716" s="8" t="e">
        <f t="shared" si="3865"/>
        <v>#N/A</v>
      </c>
      <c r="AB11716" s="8" t="e">
        <f t="shared" si="3866"/>
        <v>#N/A</v>
      </c>
      <c r="AC11716" s="6" t="e">
        <f t="shared" si="3867"/>
        <v>#N/A</v>
      </c>
      <c r="AD11716" s="41" t="e">
        <f t="shared" si="3868"/>
        <v>#N/A</v>
      </c>
      <c r="AE11716" s="15" t="e">
        <f t="shared" si="3869"/>
        <v>#N/A</v>
      </c>
      <c r="AF11716" s="15" t="e">
        <f t="shared" si="3870"/>
        <v>#N/A</v>
      </c>
      <c r="AG11716" s="15" t="e">
        <f t="shared" si="3871"/>
        <v>#N/A</v>
      </c>
      <c r="AH11716" s="15" t="e">
        <f t="shared" si="3859"/>
        <v>#N/A</v>
      </c>
      <c r="AI11716" s="17" t="e">
        <f t="shared" si="3872"/>
        <v>#N/A</v>
      </c>
      <c r="AJ11716" s="17" t="e">
        <f t="shared" si="3873"/>
        <v>#N/A</v>
      </c>
      <c r="AK11716" s="17" t="e">
        <f t="shared" si="3874"/>
        <v>#N/A</v>
      </c>
      <c r="AL11716" s="17" t="e">
        <f t="shared" si="3875"/>
        <v>#N/A</v>
      </c>
      <c r="AM11716" s="17" t="e">
        <f t="shared" si="3876"/>
        <v>#N/A</v>
      </c>
      <c r="AN11716" s="17" t="e">
        <f t="shared" si="3860"/>
        <v>#N/A</v>
      </c>
      <c r="AO11716" s="17" t="e">
        <f>$AM$6*E11716^3+$AN$6*E11716^2+$AO$6*E11716</f>
        <v>#N/A</v>
      </c>
      <c r="AP11716" s="17" t="e">
        <f t="shared" si="3877"/>
        <v>#N/A</v>
      </c>
      <c r="AQ11716" s="17" t="e">
        <f t="shared" si="3878"/>
        <v>#N/A</v>
      </c>
      <c r="AR11716" s="17" t="e">
        <f t="shared" si="3879"/>
        <v>#N/A</v>
      </c>
    </row>
    <row r="11717" spans="2:44" x14ac:dyDescent="0.25">
      <c r="B11717" t="e">
        <f>INDEX(RawData!$A$2:$A$1048576,MATCH(FmtData!$B$4+(ROW()-10),RawData!$A$2:$A$1048576,0))</f>
        <v>#N/A</v>
      </c>
      <c r="C11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7)</f>
        <v>#N/A</v>
      </c>
      <c r="D11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7" s="63" t="e">
        <f>INDEX(RawData!E$2:E$1048576,MATCH(FmtData!$B$4+(ROW()-10),RawData!$A$2:$A$1048576,0))</f>
        <v>#N/A</v>
      </c>
      <c r="F11717" t="e">
        <f>INDEX(RawData!F$2:F$1048576,MATCH(FmtData!$B$4+(ROW()-10),RawData!$A$2:$A$1048576,0))</f>
        <v>#N/A</v>
      </c>
      <c r="G11717" t="e">
        <f>INDEX(RawData!G$2:G$1048576,MATCH(FmtData!$B$4+(ROW()-10),RawData!$A$2:$A$1048576,0))</f>
        <v>#N/A</v>
      </c>
      <c r="H11717" t="e">
        <f>INDEX(RawData!H$2:H$1048576,MATCH(FmtData!$B$4+(ROW()-10),RawData!$A$2:$A$1048576,0))</f>
        <v>#N/A</v>
      </c>
      <c r="I11717" t="e">
        <f>INDEX(RawData!I$2:I$1048576,MATCH(FmtData!$B$4+(ROW()-10),RawData!$A$2:$A$1048576,0))</f>
        <v>#N/A</v>
      </c>
      <c r="J11717" t="e">
        <f>INDEX(RawData!J$2:J$1048576,MATCH(FmtData!$B$4+(ROW()-10),RawData!$A$2:$A$1048576,0))</f>
        <v>#N/A</v>
      </c>
      <c r="K11717" t="e">
        <f>INDEX(RawData!K$2:K$1048576,MATCH(FmtData!$B$4+(ROW()-10),RawData!$A$2:$A$1048576,0))</f>
        <v>#N/A</v>
      </c>
      <c r="L11717" t="e">
        <f>INDEX(RawData!L$2:L$1048576,MATCH(FmtData!$B$4+(ROW()-10),RawData!$A$2:$A$1048576,0))</f>
        <v>#N/A</v>
      </c>
      <c r="M11717" t="e">
        <f>INDEX(RawData!M$2:M$1048576,MATCH(FmtData!$B$4+(ROW()-10),RawData!$A$2:$A$1048576,0))</f>
        <v>#N/A</v>
      </c>
      <c r="N11717" t="e">
        <f>INDEX(RawData!N$2:N$1048576,MATCH(FmtData!$B$4+(ROW()-10),RawData!$A$2:$A$1048576,0))</f>
        <v>#N/A</v>
      </c>
      <c r="O11717" t="e">
        <f>INDEX(RawData!O$2:O$1048576,MATCH(FmtData!$B$4+(ROW()-10),RawData!$A$2:$A$1048576,0))</f>
        <v>#N/A</v>
      </c>
      <c r="P11717" t="e">
        <f>INDEX(RawData!P$2:P$1048576,MATCH(FmtData!$B$4+(ROW()-10),RawData!$A$2:$A$1048576,0))</f>
        <v>#N/A</v>
      </c>
      <c r="Q11717" t="e">
        <f>INDEX(RawData!Q$2:Q$1048576,MATCH(FmtData!$B$4+(ROW()-10),RawData!$A$2:$A$1048576,0))</f>
        <v>#N/A</v>
      </c>
      <c r="R11717" t="e">
        <f>INDEX(RawData!R$2:R$1048576,MATCH(FmtData!$B$4+(ROW()-10),RawData!$A$2:$A$1048576,0))</f>
        <v>#N/A</v>
      </c>
      <c r="S11717" t="e">
        <f>INDEX(RawData!S$2:S$1048576,MATCH(FmtData!$B$4+(ROW()-10),RawData!$A$2:$A$1048576,0))</f>
        <v>#N/A</v>
      </c>
      <c r="T11717" t="e">
        <f>INDEX(RawData!T$2:T$1048576,MATCH(FmtData!$B$4+(ROW()-10),RawData!$A$2:$A$1048576,0))</f>
        <v>#N/A</v>
      </c>
      <c r="U11717" t="e">
        <f>INDEX(RawData!U$2:U$1048576,MATCH(FmtData!$B$4+(ROW()-10),RawData!$A$2:$A$1048576,0))</f>
        <v>#N/A</v>
      </c>
      <c r="V11717" t="e">
        <f>INDEX(RawData!V$2:V$1048576,MATCH(FmtData!$B$4+(ROW()-10),RawData!$A$2:$A$1048576,0))</f>
        <v>#N/A</v>
      </c>
      <c r="W11717" s="8" t="e">
        <f t="shared" si="3861"/>
        <v>#N/A</v>
      </c>
      <c r="X11717" s="8" t="e">
        <f t="shared" si="3862"/>
        <v>#N/A</v>
      </c>
      <c r="Y11717" s="8" t="e">
        <f t="shared" si="3863"/>
        <v>#N/A</v>
      </c>
      <c r="Z11717" s="8" t="e">
        <f t="shared" si="3864"/>
        <v>#N/A</v>
      </c>
      <c r="AA11717" s="8" t="e">
        <f t="shared" si="3865"/>
        <v>#N/A</v>
      </c>
      <c r="AB11717" s="8" t="e">
        <f t="shared" si="3866"/>
        <v>#N/A</v>
      </c>
      <c r="AC11717" s="6" t="e">
        <f t="shared" si="3867"/>
        <v>#N/A</v>
      </c>
      <c r="AD11717" s="41" t="e">
        <f t="shared" si="3868"/>
        <v>#N/A</v>
      </c>
      <c r="AE11717" s="15" t="e">
        <f t="shared" si="3869"/>
        <v>#N/A</v>
      </c>
      <c r="AF11717" s="15" t="e">
        <f t="shared" si="3870"/>
        <v>#N/A</v>
      </c>
      <c r="AG11717" s="15" t="e">
        <f t="shared" si="3871"/>
        <v>#N/A</v>
      </c>
      <c r="AH11717" s="15" t="e">
        <f t="shared" si="3859"/>
        <v>#N/A</v>
      </c>
      <c r="AI11717" s="17" t="e">
        <f t="shared" si="3872"/>
        <v>#N/A</v>
      </c>
      <c r="AJ11717" s="17" t="e">
        <f t="shared" si="3873"/>
        <v>#N/A</v>
      </c>
      <c r="AK11717" s="17" t="e">
        <f t="shared" si="3874"/>
        <v>#N/A</v>
      </c>
      <c r="AL11717" s="17" t="e">
        <f t="shared" si="3875"/>
        <v>#N/A</v>
      </c>
      <c r="AM11717" s="17" t="e">
        <f t="shared" si="3876"/>
        <v>#N/A</v>
      </c>
      <c r="AN11717" s="17" t="e">
        <f t="shared" si="3860"/>
        <v>#N/A</v>
      </c>
      <c r="AO11717" s="17" t="e">
        <f>$AM$6*E11717^3+$AN$6*E11717^2+$AO$6*E11717</f>
        <v>#N/A</v>
      </c>
      <c r="AP11717" s="17" t="e">
        <f t="shared" si="3877"/>
        <v>#N/A</v>
      </c>
      <c r="AQ11717" s="17" t="e">
        <f t="shared" si="3878"/>
        <v>#N/A</v>
      </c>
      <c r="AR11717" s="17" t="e">
        <f t="shared" si="3879"/>
        <v>#N/A</v>
      </c>
    </row>
    <row r="11718" spans="2:44" x14ac:dyDescent="0.25">
      <c r="B11718" t="e">
        <f>INDEX(RawData!$A$2:$A$1048576,MATCH(FmtData!$B$4+(ROW()-10),RawData!$A$2:$A$1048576,0))</f>
        <v>#N/A</v>
      </c>
      <c r="C11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8)</f>
        <v>#N/A</v>
      </c>
      <c r="D11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8" s="63" t="e">
        <f>INDEX(RawData!E$2:E$1048576,MATCH(FmtData!$B$4+(ROW()-10),RawData!$A$2:$A$1048576,0))</f>
        <v>#N/A</v>
      </c>
      <c r="F11718" t="e">
        <f>INDEX(RawData!F$2:F$1048576,MATCH(FmtData!$B$4+(ROW()-10),RawData!$A$2:$A$1048576,0))</f>
        <v>#N/A</v>
      </c>
      <c r="G11718" t="e">
        <f>INDEX(RawData!G$2:G$1048576,MATCH(FmtData!$B$4+(ROW()-10),RawData!$A$2:$A$1048576,0))</f>
        <v>#N/A</v>
      </c>
      <c r="H11718" t="e">
        <f>INDEX(RawData!H$2:H$1048576,MATCH(FmtData!$B$4+(ROW()-10),RawData!$A$2:$A$1048576,0))</f>
        <v>#N/A</v>
      </c>
      <c r="I11718" t="e">
        <f>INDEX(RawData!I$2:I$1048576,MATCH(FmtData!$B$4+(ROW()-10),RawData!$A$2:$A$1048576,0))</f>
        <v>#N/A</v>
      </c>
      <c r="J11718" t="e">
        <f>INDEX(RawData!J$2:J$1048576,MATCH(FmtData!$B$4+(ROW()-10),RawData!$A$2:$A$1048576,0))</f>
        <v>#N/A</v>
      </c>
      <c r="K11718" t="e">
        <f>INDEX(RawData!K$2:K$1048576,MATCH(FmtData!$B$4+(ROW()-10),RawData!$A$2:$A$1048576,0))</f>
        <v>#N/A</v>
      </c>
      <c r="L11718" t="e">
        <f>INDEX(RawData!L$2:L$1048576,MATCH(FmtData!$B$4+(ROW()-10),RawData!$A$2:$A$1048576,0))</f>
        <v>#N/A</v>
      </c>
      <c r="M11718" t="e">
        <f>INDEX(RawData!M$2:M$1048576,MATCH(FmtData!$B$4+(ROW()-10),RawData!$A$2:$A$1048576,0))</f>
        <v>#N/A</v>
      </c>
      <c r="N11718" t="e">
        <f>INDEX(RawData!N$2:N$1048576,MATCH(FmtData!$B$4+(ROW()-10),RawData!$A$2:$A$1048576,0))</f>
        <v>#N/A</v>
      </c>
      <c r="O11718" t="e">
        <f>INDEX(RawData!O$2:O$1048576,MATCH(FmtData!$B$4+(ROW()-10),RawData!$A$2:$A$1048576,0))</f>
        <v>#N/A</v>
      </c>
      <c r="P11718" t="e">
        <f>INDEX(RawData!P$2:P$1048576,MATCH(FmtData!$B$4+(ROW()-10),RawData!$A$2:$A$1048576,0))</f>
        <v>#N/A</v>
      </c>
      <c r="Q11718" t="e">
        <f>INDEX(RawData!Q$2:Q$1048576,MATCH(FmtData!$B$4+(ROW()-10),RawData!$A$2:$A$1048576,0))</f>
        <v>#N/A</v>
      </c>
      <c r="R11718" t="e">
        <f>INDEX(RawData!R$2:R$1048576,MATCH(FmtData!$B$4+(ROW()-10),RawData!$A$2:$A$1048576,0))</f>
        <v>#N/A</v>
      </c>
      <c r="S11718" t="e">
        <f>INDEX(RawData!S$2:S$1048576,MATCH(FmtData!$B$4+(ROW()-10),RawData!$A$2:$A$1048576,0))</f>
        <v>#N/A</v>
      </c>
      <c r="T11718" t="e">
        <f>INDEX(RawData!T$2:T$1048576,MATCH(FmtData!$B$4+(ROW()-10),RawData!$A$2:$A$1048576,0))</f>
        <v>#N/A</v>
      </c>
      <c r="U11718" t="e">
        <f>INDEX(RawData!U$2:U$1048576,MATCH(FmtData!$B$4+(ROW()-10),RawData!$A$2:$A$1048576,0))</f>
        <v>#N/A</v>
      </c>
      <c r="V11718" t="e">
        <f>INDEX(RawData!V$2:V$1048576,MATCH(FmtData!$B$4+(ROW()-10),RawData!$A$2:$A$1048576,0))</f>
        <v>#N/A</v>
      </c>
      <c r="W11718" s="8" t="e">
        <f t="shared" si="3861"/>
        <v>#N/A</v>
      </c>
      <c r="X11718" s="8" t="e">
        <f t="shared" si="3862"/>
        <v>#N/A</v>
      </c>
      <c r="Y11718" s="8" t="e">
        <f t="shared" si="3863"/>
        <v>#N/A</v>
      </c>
      <c r="Z11718" s="8" t="e">
        <f t="shared" si="3864"/>
        <v>#N/A</v>
      </c>
      <c r="AA11718" s="8" t="e">
        <f t="shared" si="3865"/>
        <v>#N/A</v>
      </c>
      <c r="AB11718" s="8" t="e">
        <f t="shared" si="3866"/>
        <v>#N/A</v>
      </c>
      <c r="AC11718" s="6" t="e">
        <f t="shared" si="3867"/>
        <v>#N/A</v>
      </c>
      <c r="AD11718" s="41" t="e">
        <f t="shared" si="3868"/>
        <v>#N/A</v>
      </c>
      <c r="AE11718" s="15" t="e">
        <f t="shared" si="3869"/>
        <v>#N/A</v>
      </c>
      <c r="AF11718" s="15" t="e">
        <f t="shared" si="3870"/>
        <v>#N/A</v>
      </c>
      <c r="AG11718" s="15" t="e">
        <f t="shared" si="3871"/>
        <v>#N/A</v>
      </c>
      <c r="AH11718" s="15" t="e">
        <f t="shared" si="3859"/>
        <v>#N/A</v>
      </c>
      <c r="AI11718" s="17" t="e">
        <f t="shared" si="3872"/>
        <v>#N/A</v>
      </c>
      <c r="AJ11718" s="17" t="e">
        <f t="shared" si="3873"/>
        <v>#N/A</v>
      </c>
      <c r="AK11718" s="17" t="e">
        <f t="shared" si="3874"/>
        <v>#N/A</v>
      </c>
      <c r="AL11718" s="17" t="e">
        <f t="shared" si="3875"/>
        <v>#N/A</v>
      </c>
      <c r="AM11718" s="17" t="e">
        <f t="shared" si="3876"/>
        <v>#N/A</v>
      </c>
      <c r="AN11718" s="17" t="e">
        <f t="shared" si="3860"/>
        <v>#N/A</v>
      </c>
      <c r="AO11718" s="17" t="e">
        <f>$AM$6*E11718^3+$AN$6*E11718^2+$AO$6*E11718</f>
        <v>#N/A</v>
      </c>
      <c r="AP11718" s="17" t="e">
        <f t="shared" si="3877"/>
        <v>#N/A</v>
      </c>
      <c r="AQ11718" s="17" t="e">
        <f t="shared" si="3878"/>
        <v>#N/A</v>
      </c>
      <c r="AR11718" s="17" t="e">
        <f t="shared" si="3879"/>
        <v>#N/A</v>
      </c>
    </row>
    <row r="11719" spans="2:44" x14ac:dyDescent="0.25">
      <c r="B11719" t="e">
        <f>INDEX(RawData!$A$2:$A$1048576,MATCH(FmtData!$B$4+(ROW()-10),RawData!$A$2:$A$1048576,0))</f>
        <v>#N/A</v>
      </c>
      <c r="C11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9)</f>
        <v>#N/A</v>
      </c>
      <c r="D11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9" s="63" t="e">
        <f>INDEX(RawData!E$2:E$1048576,MATCH(FmtData!$B$4+(ROW()-10),RawData!$A$2:$A$1048576,0))</f>
        <v>#N/A</v>
      </c>
      <c r="F11719" t="e">
        <f>INDEX(RawData!F$2:F$1048576,MATCH(FmtData!$B$4+(ROW()-10),RawData!$A$2:$A$1048576,0))</f>
        <v>#N/A</v>
      </c>
      <c r="G11719" t="e">
        <f>INDEX(RawData!G$2:G$1048576,MATCH(FmtData!$B$4+(ROW()-10),RawData!$A$2:$A$1048576,0))</f>
        <v>#N/A</v>
      </c>
      <c r="H11719" t="e">
        <f>INDEX(RawData!H$2:H$1048576,MATCH(FmtData!$B$4+(ROW()-10),RawData!$A$2:$A$1048576,0))</f>
        <v>#N/A</v>
      </c>
      <c r="I11719" t="e">
        <f>INDEX(RawData!I$2:I$1048576,MATCH(FmtData!$B$4+(ROW()-10),RawData!$A$2:$A$1048576,0))</f>
        <v>#N/A</v>
      </c>
      <c r="J11719" t="e">
        <f>INDEX(RawData!J$2:J$1048576,MATCH(FmtData!$B$4+(ROW()-10),RawData!$A$2:$A$1048576,0))</f>
        <v>#N/A</v>
      </c>
      <c r="K11719" t="e">
        <f>INDEX(RawData!K$2:K$1048576,MATCH(FmtData!$B$4+(ROW()-10),RawData!$A$2:$A$1048576,0))</f>
        <v>#N/A</v>
      </c>
      <c r="L11719" t="e">
        <f>INDEX(RawData!L$2:L$1048576,MATCH(FmtData!$B$4+(ROW()-10),RawData!$A$2:$A$1048576,0))</f>
        <v>#N/A</v>
      </c>
      <c r="M11719" t="e">
        <f>INDEX(RawData!M$2:M$1048576,MATCH(FmtData!$B$4+(ROW()-10),RawData!$A$2:$A$1048576,0))</f>
        <v>#N/A</v>
      </c>
      <c r="N11719" t="e">
        <f>INDEX(RawData!N$2:N$1048576,MATCH(FmtData!$B$4+(ROW()-10),RawData!$A$2:$A$1048576,0))</f>
        <v>#N/A</v>
      </c>
      <c r="O11719" t="e">
        <f>INDEX(RawData!O$2:O$1048576,MATCH(FmtData!$B$4+(ROW()-10),RawData!$A$2:$A$1048576,0))</f>
        <v>#N/A</v>
      </c>
      <c r="P11719" t="e">
        <f>INDEX(RawData!P$2:P$1048576,MATCH(FmtData!$B$4+(ROW()-10),RawData!$A$2:$A$1048576,0))</f>
        <v>#N/A</v>
      </c>
      <c r="Q11719" t="e">
        <f>INDEX(RawData!Q$2:Q$1048576,MATCH(FmtData!$B$4+(ROW()-10),RawData!$A$2:$A$1048576,0))</f>
        <v>#N/A</v>
      </c>
      <c r="R11719" t="e">
        <f>INDEX(RawData!R$2:R$1048576,MATCH(FmtData!$B$4+(ROW()-10),RawData!$A$2:$A$1048576,0))</f>
        <v>#N/A</v>
      </c>
      <c r="S11719" t="e">
        <f>INDEX(RawData!S$2:S$1048576,MATCH(FmtData!$B$4+(ROW()-10),RawData!$A$2:$A$1048576,0))</f>
        <v>#N/A</v>
      </c>
      <c r="T11719" t="e">
        <f>INDEX(RawData!T$2:T$1048576,MATCH(FmtData!$B$4+(ROW()-10),RawData!$A$2:$A$1048576,0))</f>
        <v>#N/A</v>
      </c>
      <c r="U11719" t="e">
        <f>INDEX(RawData!U$2:U$1048576,MATCH(FmtData!$B$4+(ROW()-10),RawData!$A$2:$A$1048576,0))</f>
        <v>#N/A</v>
      </c>
      <c r="V11719" t="e">
        <f>INDEX(RawData!V$2:V$1048576,MATCH(FmtData!$B$4+(ROW()-10),RawData!$A$2:$A$1048576,0))</f>
        <v>#N/A</v>
      </c>
      <c r="W11719" s="8" t="e">
        <f t="shared" si="3861"/>
        <v>#N/A</v>
      </c>
      <c r="X11719" s="8" t="e">
        <f t="shared" si="3862"/>
        <v>#N/A</v>
      </c>
      <c r="Y11719" s="8" t="e">
        <f t="shared" si="3863"/>
        <v>#N/A</v>
      </c>
      <c r="Z11719" s="8" t="e">
        <f t="shared" si="3864"/>
        <v>#N/A</v>
      </c>
      <c r="AA11719" s="8" t="e">
        <f t="shared" si="3865"/>
        <v>#N/A</v>
      </c>
      <c r="AB11719" s="8" t="e">
        <f t="shared" si="3866"/>
        <v>#N/A</v>
      </c>
      <c r="AC11719" s="6" t="e">
        <f t="shared" si="3867"/>
        <v>#N/A</v>
      </c>
      <c r="AD11719" s="41" t="e">
        <f t="shared" si="3868"/>
        <v>#N/A</v>
      </c>
      <c r="AE11719" s="15" t="e">
        <f t="shared" si="3869"/>
        <v>#N/A</v>
      </c>
      <c r="AF11719" s="15" t="e">
        <f t="shared" si="3870"/>
        <v>#N/A</v>
      </c>
      <c r="AG11719" s="15" t="e">
        <f t="shared" si="3871"/>
        <v>#N/A</v>
      </c>
      <c r="AH11719" s="15" t="e">
        <f t="shared" si="3859"/>
        <v>#N/A</v>
      </c>
      <c r="AI11719" s="17" t="e">
        <f t="shared" si="3872"/>
        <v>#N/A</v>
      </c>
      <c r="AJ11719" s="17" t="e">
        <f t="shared" si="3873"/>
        <v>#N/A</v>
      </c>
      <c r="AK11719" s="17" t="e">
        <f t="shared" si="3874"/>
        <v>#N/A</v>
      </c>
      <c r="AL11719" s="17" t="e">
        <f t="shared" si="3875"/>
        <v>#N/A</v>
      </c>
      <c r="AM11719" s="17" t="e">
        <f t="shared" si="3876"/>
        <v>#N/A</v>
      </c>
      <c r="AN11719" s="17" t="e">
        <f t="shared" si="3860"/>
        <v>#N/A</v>
      </c>
      <c r="AO11719" s="17" t="e">
        <f>$AM$6*E11719^3+$AN$6*E11719^2+$AO$6*E11719</f>
        <v>#N/A</v>
      </c>
      <c r="AP11719" s="17" t="e">
        <f t="shared" si="3877"/>
        <v>#N/A</v>
      </c>
      <c r="AQ11719" s="17" t="e">
        <f t="shared" si="3878"/>
        <v>#N/A</v>
      </c>
      <c r="AR11719" s="17" t="e">
        <f t="shared" si="3879"/>
        <v>#N/A</v>
      </c>
    </row>
    <row r="11720" spans="2:44" x14ac:dyDescent="0.25">
      <c r="B11720" t="e">
        <f>INDEX(RawData!$A$2:$A$1048576,MATCH(FmtData!$B$4+(ROW()-10),RawData!$A$2:$A$1048576,0))</f>
        <v>#N/A</v>
      </c>
      <c r="C11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0)</f>
        <v>#N/A</v>
      </c>
      <c r="D11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0" s="63" t="e">
        <f>INDEX(RawData!E$2:E$1048576,MATCH(FmtData!$B$4+(ROW()-10),RawData!$A$2:$A$1048576,0))</f>
        <v>#N/A</v>
      </c>
      <c r="F11720" t="e">
        <f>INDEX(RawData!F$2:F$1048576,MATCH(FmtData!$B$4+(ROW()-10),RawData!$A$2:$A$1048576,0))</f>
        <v>#N/A</v>
      </c>
      <c r="G11720" t="e">
        <f>INDEX(RawData!G$2:G$1048576,MATCH(FmtData!$B$4+(ROW()-10),RawData!$A$2:$A$1048576,0))</f>
        <v>#N/A</v>
      </c>
      <c r="H11720" t="e">
        <f>INDEX(RawData!H$2:H$1048576,MATCH(FmtData!$B$4+(ROW()-10),RawData!$A$2:$A$1048576,0))</f>
        <v>#N/A</v>
      </c>
      <c r="I11720" t="e">
        <f>INDEX(RawData!I$2:I$1048576,MATCH(FmtData!$B$4+(ROW()-10),RawData!$A$2:$A$1048576,0))</f>
        <v>#N/A</v>
      </c>
      <c r="J11720" t="e">
        <f>INDEX(RawData!J$2:J$1048576,MATCH(FmtData!$B$4+(ROW()-10),RawData!$A$2:$A$1048576,0))</f>
        <v>#N/A</v>
      </c>
      <c r="K11720" t="e">
        <f>INDEX(RawData!K$2:K$1048576,MATCH(FmtData!$B$4+(ROW()-10),RawData!$A$2:$A$1048576,0))</f>
        <v>#N/A</v>
      </c>
      <c r="L11720" t="e">
        <f>INDEX(RawData!L$2:L$1048576,MATCH(FmtData!$B$4+(ROW()-10),RawData!$A$2:$A$1048576,0))</f>
        <v>#N/A</v>
      </c>
      <c r="M11720" t="e">
        <f>INDEX(RawData!M$2:M$1048576,MATCH(FmtData!$B$4+(ROW()-10),RawData!$A$2:$A$1048576,0))</f>
        <v>#N/A</v>
      </c>
      <c r="N11720" t="e">
        <f>INDEX(RawData!N$2:N$1048576,MATCH(FmtData!$B$4+(ROW()-10),RawData!$A$2:$A$1048576,0))</f>
        <v>#N/A</v>
      </c>
      <c r="O11720" t="e">
        <f>INDEX(RawData!O$2:O$1048576,MATCH(FmtData!$B$4+(ROW()-10),RawData!$A$2:$A$1048576,0))</f>
        <v>#N/A</v>
      </c>
      <c r="P11720" t="e">
        <f>INDEX(RawData!P$2:P$1048576,MATCH(FmtData!$B$4+(ROW()-10),RawData!$A$2:$A$1048576,0))</f>
        <v>#N/A</v>
      </c>
      <c r="Q11720" t="e">
        <f>INDEX(RawData!Q$2:Q$1048576,MATCH(FmtData!$B$4+(ROW()-10),RawData!$A$2:$A$1048576,0))</f>
        <v>#N/A</v>
      </c>
      <c r="R11720" t="e">
        <f>INDEX(RawData!R$2:R$1048576,MATCH(FmtData!$B$4+(ROW()-10),RawData!$A$2:$A$1048576,0))</f>
        <v>#N/A</v>
      </c>
      <c r="S11720" t="e">
        <f>INDEX(RawData!S$2:S$1048576,MATCH(FmtData!$B$4+(ROW()-10),RawData!$A$2:$A$1048576,0))</f>
        <v>#N/A</v>
      </c>
      <c r="T11720" t="e">
        <f>INDEX(RawData!T$2:T$1048576,MATCH(FmtData!$B$4+(ROW()-10),RawData!$A$2:$A$1048576,0))</f>
        <v>#N/A</v>
      </c>
      <c r="U11720" t="e">
        <f>INDEX(RawData!U$2:U$1048576,MATCH(FmtData!$B$4+(ROW()-10),RawData!$A$2:$A$1048576,0))</f>
        <v>#N/A</v>
      </c>
      <c r="V11720" t="e">
        <f>INDEX(RawData!V$2:V$1048576,MATCH(FmtData!$B$4+(ROW()-10),RawData!$A$2:$A$1048576,0))</f>
        <v>#N/A</v>
      </c>
      <c r="W11720" s="8" t="e">
        <f t="shared" si="3861"/>
        <v>#N/A</v>
      </c>
      <c r="X11720" s="8" t="e">
        <f t="shared" si="3862"/>
        <v>#N/A</v>
      </c>
      <c r="Y11720" s="8" t="e">
        <f t="shared" si="3863"/>
        <v>#N/A</v>
      </c>
      <c r="Z11720" s="8" t="e">
        <f t="shared" si="3864"/>
        <v>#N/A</v>
      </c>
      <c r="AA11720" s="8" t="e">
        <f t="shared" si="3865"/>
        <v>#N/A</v>
      </c>
      <c r="AB11720" s="8" t="e">
        <f t="shared" si="3866"/>
        <v>#N/A</v>
      </c>
      <c r="AC11720" s="6" t="e">
        <f t="shared" si="3867"/>
        <v>#N/A</v>
      </c>
      <c r="AD11720" s="41" t="e">
        <f t="shared" si="3868"/>
        <v>#N/A</v>
      </c>
      <c r="AE11720" s="15" t="e">
        <f t="shared" si="3869"/>
        <v>#N/A</v>
      </c>
      <c r="AF11720" s="15" t="e">
        <f t="shared" si="3870"/>
        <v>#N/A</v>
      </c>
      <c r="AG11720" s="15" t="e">
        <f t="shared" si="3871"/>
        <v>#N/A</v>
      </c>
      <c r="AH11720" s="15" t="e">
        <f t="shared" si="3859"/>
        <v>#N/A</v>
      </c>
      <c r="AI11720" s="17" t="e">
        <f t="shared" si="3872"/>
        <v>#N/A</v>
      </c>
      <c r="AJ11720" s="17" t="e">
        <f t="shared" si="3873"/>
        <v>#N/A</v>
      </c>
      <c r="AK11720" s="17" t="e">
        <f t="shared" si="3874"/>
        <v>#N/A</v>
      </c>
      <c r="AL11720" s="17" t="e">
        <f t="shared" si="3875"/>
        <v>#N/A</v>
      </c>
      <c r="AM11720" s="17" t="e">
        <f t="shared" si="3876"/>
        <v>#N/A</v>
      </c>
      <c r="AN11720" s="17" t="e">
        <f t="shared" si="3860"/>
        <v>#N/A</v>
      </c>
      <c r="AO11720" s="17" t="e">
        <f>$AM$6*E11720^3+$AN$6*E11720^2+$AO$6*E11720</f>
        <v>#N/A</v>
      </c>
      <c r="AP11720" s="17" t="e">
        <f t="shared" si="3877"/>
        <v>#N/A</v>
      </c>
      <c r="AQ11720" s="17" t="e">
        <f t="shared" si="3878"/>
        <v>#N/A</v>
      </c>
      <c r="AR11720" s="17" t="e">
        <f t="shared" si="3879"/>
        <v>#N/A</v>
      </c>
    </row>
    <row r="11721" spans="2:44" x14ac:dyDescent="0.25">
      <c r="B11721" t="e">
        <f>INDEX(RawData!$A$2:$A$1048576,MATCH(FmtData!$B$4+(ROW()-10),RawData!$A$2:$A$1048576,0))</f>
        <v>#N/A</v>
      </c>
      <c r="C11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1)</f>
        <v>#N/A</v>
      </c>
      <c r="D11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1" s="63" t="e">
        <f>INDEX(RawData!E$2:E$1048576,MATCH(FmtData!$B$4+(ROW()-10),RawData!$A$2:$A$1048576,0))</f>
        <v>#N/A</v>
      </c>
      <c r="F11721" t="e">
        <f>INDEX(RawData!F$2:F$1048576,MATCH(FmtData!$B$4+(ROW()-10),RawData!$A$2:$A$1048576,0))</f>
        <v>#N/A</v>
      </c>
      <c r="G11721" t="e">
        <f>INDEX(RawData!G$2:G$1048576,MATCH(FmtData!$B$4+(ROW()-10),RawData!$A$2:$A$1048576,0))</f>
        <v>#N/A</v>
      </c>
      <c r="H11721" t="e">
        <f>INDEX(RawData!H$2:H$1048576,MATCH(FmtData!$B$4+(ROW()-10),RawData!$A$2:$A$1048576,0))</f>
        <v>#N/A</v>
      </c>
      <c r="I11721" t="e">
        <f>INDEX(RawData!I$2:I$1048576,MATCH(FmtData!$B$4+(ROW()-10),RawData!$A$2:$A$1048576,0))</f>
        <v>#N/A</v>
      </c>
      <c r="J11721" t="e">
        <f>INDEX(RawData!J$2:J$1048576,MATCH(FmtData!$B$4+(ROW()-10),RawData!$A$2:$A$1048576,0))</f>
        <v>#N/A</v>
      </c>
      <c r="K11721" t="e">
        <f>INDEX(RawData!K$2:K$1048576,MATCH(FmtData!$B$4+(ROW()-10),RawData!$A$2:$A$1048576,0))</f>
        <v>#N/A</v>
      </c>
      <c r="L11721" t="e">
        <f>INDEX(RawData!L$2:L$1048576,MATCH(FmtData!$B$4+(ROW()-10),RawData!$A$2:$A$1048576,0))</f>
        <v>#N/A</v>
      </c>
      <c r="M11721" t="e">
        <f>INDEX(RawData!M$2:M$1048576,MATCH(FmtData!$B$4+(ROW()-10),RawData!$A$2:$A$1048576,0))</f>
        <v>#N/A</v>
      </c>
      <c r="N11721" t="e">
        <f>INDEX(RawData!N$2:N$1048576,MATCH(FmtData!$B$4+(ROW()-10),RawData!$A$2:$A$1048576,0))</f>
        <v>#N/A</v>
      </c>
      <c r="O11721" t="e">
        <f>INDEX(RawData!O$2:O$1048576,MATCH(FmtData!$B$4+(ROW()-10),RawData!$A$2:$A$1048576,0))</f>
        <v>#N/A</v>
      </c>
      <c r="P11721" t="e">
        <f>INDEX(RawData!P$2:P$1048576,MATCH(FmtData!$B$4+(ROW()-10),RawData!$A$2:$A$1048576,0))</f>
        <v>#N/A</v>
      </c>
      <c r="Q11721" t="e">
        <f>INDEX(RawData!Q$2:Q$1048576,MATCH(FmtData!$B$4+(ROW()-10),RawData!$A$2:$A$1048576,0))</f>
        <v>#N/A</v>
      </c>
      <c r="R11721" t="e">
        <f>INDEX(RawData!R$2:R$1048576,MATCH(FmtData!$B$4+(ROW()-10),RawData!$A$2:$A$1048576,0))</f>
        <v>#N/A</v>
      </c>
      <c r="S11721" t="e">
        <f>INDEX(RawData!S$2:S$1048576,MATCH(FmtData!$B$4+(ROW()-10),RawData!$A$2:$A$1048576,0))</f>
        <v>#N/A</v>
      </c>
      <c r="T11721" t="e">
        <f>INDEX(RawData!T$2:T$1048576,MATCH(FmtData!$B$4+(ROW()-10),RawData!$A$2:$A$1048576,0))</f>
        <v>#N/A</v>
      </c>
      <c r="U11721" t="e">
        <f>INDEX(RawData!U$2:U$1048576,MATCH(FmtData!$B$4+(ROW()-10),RawData!$A$2:$A$1048576,0))</f>
        <v>#N/A</v>
      </c>
      <c r="V11721" t="e">
        <f>INDEX(RawData!V$2:V$1048576,MATCH(FmtData!$B$4+(ROW()-10),RawData!$A$2:$A$1048576,0))</f>
        <v>#N/A</v>
      </c>
      <c r="W11721" s="8" t="e">
        <f t="shared" si="3861"/>
        <v>#N/A</v>
      </c>
      <c r="X11721" s="8" t="e">
        <f t="shared" si="3862"/>
        <v>#N/A</v>
      </c>
      <c r="Y11721" s="8" t="e">
        <f t="shared" si="3863"/>
        <v>#N/A</v>
      </c>
      <c r="Z11721" s="8" t="e">
        <f t="shared" si="3864"/>
        <v>#N/A</v>
      </c>
      <c r="AA11721" s="8" t="e">
        <f t="shared" si="3865"/>
        <v>#N/A</v>
      </c>
      <c r="AB11721" s="8" t="e">
        <f t="shared" si="3866"/>
        <v>#N/A</v>
      </c>
      <c r="AC11721" s="6" t="e">
        <f t="shared" si="3867"/>
        <v>#N/A</v>
      </c>
      <c r="AD11721" s="41" t="e">
        <f t="shared" si="3868"/>
        <v>#N/A</v>
      </c>
      <c r="AE11721" s="15" t="e">
        <f t="shared" si="3869"/>
        <v>#N/A</v>
      </c>
      <c r="AF11721" s="15" t="e">
        <f t="shared" si="3870"/>
        <v>#N/A</v>
      </c>
      <c r="AG11721" s="15" t="e">
        <f t="shared" si="3871"/>
        <v>#N/A</v>
      </c>
      <c r="AH11721" s="15" t="e">
        <f t="shared" si="3859"/>
        <v>#N/A</v>
      </c>
      <c r="AI11721" s="17" t="e">
        <f t="shared" si="3872"/>
        <v>#N/A</v>
      </c>
      <c r="AJ11721" s="17" t="e">
        <f t="shared" si="3873"/>
        <v>#N/A</v>
      </c>
      <c r="AK11721" s="17" t="e">
        <f t="shared" si="3874"/>
        <v>#N/A</v>
      </c>
      <c r="AL11721" s="17" t="e">
        <f t="shared" si="3875"/>
        <v>#N/A</v>
      </c>
      <c r="AM11721" s="17" t="e">
        <f t="shared" si="3876"/>
        <v>#N/A</v>
      </c>
      <c r="AN11721" s="17" t="e">
        <f t="shared" si="3860"/>
        <v>#N/A</v>
      </c>
      <c r="AO11721" s="17" t="e">
        <f>$AM$6*E11721^3+$AN$6*E11721^2+$AO$6*E11721</f>
        <v>#N/A</v>
      </c>
      <c r="AP11721" s="17" t="e">
        <f t="shared" si="3877"/>
        <v>#N/A</v>
      </c>
      <c r="AQ11721" s="17" t="e">
        <f t="shared" si="3878"/>
        <v>#N/A</v>
      </c>
      <c r="AR11721" s="17" t="e">
        <f t="shared" si="3879"/>
        <v>#N/A</v>
      </c>
    </row>
    <row r="11722" spans="2:44" x14ac:dyDescent="0.25">
      <c r="B11722" t="e">
        <f>INDEX(RawData!$A$2:$A$1048576,MATCH(FmtData!$B$4+(ROW()-10),RawData!$A$2:$A$1048576,0))</f>
        <v>#N/A</v>
      </c>
      <c r="C11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2)</f>
        <v>#N/A</v>
      </c>
      <c r="D11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2" s="63" t="e">
        <f>INDEX(RawData!E$2:E$1048576,MATCH(FmtData!$B$4+(ROW()-10),RawData!$A$2:$A$1048576,0))</f>
        <v>#N/A</v>
      </c>
      <c r="F11722" t="e">
        <f>INDEX(RawData!F$2:F$1048576,MATCH(FmtData!$B$4+(ROW()-10),RawData!$A$2:$A$1048576,0))</f>
        <v>#N/A</v>
      </c>
      <c r="G11722" t="e">
        <f>INDEX(RawData!G$2:G$1048576,MATCH(FmtData!$B$4+(ROW()-10),RawData!$A$2:$A$1048576,0))</f>
        <v>#N/A</v>
      </c>
      <c r="H11722" t="e">
        <f>INDEX(RawData!H$2:H$1048576,MATCH(FmtData!$B$4+(ROW()-10),RawData!$A$2:$A$1048576,0))</f>
        <v>#N/A</v>
      </c>
      <c r="I11722" t="e">
        <f>INDEX(RawData!I$2:I$1048576,MATCH(FmtData!$B$4+(ROW()-10),RawData!$A$2:$A$1048576,0))</f>
        <v>#N/A</v>
      </c>
      <c r="J11722" t="e">
        <f>INDEX(RawData!J$2:J$1048576,MATCH(FmtData!$B$4+(ROW()-10),RawData!$A$2:$A$1048576,0))</f>
        <v>#N/A</v>
      </c>
      <c r="K11722" t="e">
        <f>INDEX(RawData!K$2:K$1048576,MATCH(FmtData!$B$4+(ROW()-10),RawData!$A$2:$A$1048576,0))</f>
        <v>#N/A</v>
      </c>
      <c r="L11722" t="e">
        <f>INDEX(RawData!L$2:L$1048576,MATCH(FmtData!$B$4+(ROW()-10),RawData!$A$2:$A$1048576,0))</f>
        <v>#N/A</v>
      </c>
      <c r="M11722" t="e">
        <f>INDEX(RawData!M$2:M$1048576,MATCH(FmtData!$B$4+(ROW()-10),RawData!$A$2:$A$1048576,0))</f>
        <v>#N/A</v>
      </c>
      <c r="N11722" t="e">
        <f>INDEX(RawData!N$2:N$1048576,MATCH(FmtData!$B$4+(ROW()-10),RawData!$A$2:$A$1048576,0))</f>
        <v>#N/A</v>
      </c>
      <c r="O11722" t="e">
        <f>INDEX(RawData!O$2:O$1048576,MATCH(FmtData!$B$4+(ROW()-10),RawData!$A$2:$A$1048576,0))</f>
        <v>#N/A</v>
      </c>
      <c r="P11722" t="e">
        <f>INDEX(RawData!P$2:P$1048576,MATCH(FmtData!$B$4+(ROW()-10),RawData!$A$2:$A$1048576,0))</f>
        <v>#N/A</v>
      </c>
      <c r="Q11722" t="e">
        <f>INDEX(RawData!Q$2:Q$1048576,MATCH(FmtData!$B$4+(ROW()-10),RawData!$A$2:$A$1048576,0))</f>
        <v>#N/A</v>
      </c>
      <c r="R11722" t="e">
        <f>INDEX(RawData!R$2:R$1048576,MATCH(FmtData!$B$4+(ROW()-10),RawData!$A$2:$A$1048576,0))</f>
        <v>#N/A</v>
      </c>
      <c r="S11722" t="e">
        <f>INDEX(RawData!S$2:S$1048576,MATCH(FmtData!$B$4+(ROW()-10),RawData!$A$2:$A$1048576,0))</f>
        <v>#N/A</v>
      </c>
      <c r="T11722" t="e">
        <f>INDEX(RawData!T$2:T$1048576,MATCH(FmtData!$B$4+(ROW()-10),RawData!$A$2:$A$1048576,0))</f>
        <v>#N/A</v>
      </c>
      <c r="U11722" t="e">
        <f>INDEX(RawData!U$2:U$1048576,MATCH(FmtData!$B$4+(ROW()-10),RawData!$A$2:$A$1048576,0))</f>
        <v>#N/A</v>
      </c>
      <c r="V11722" t="e">
        <f>INDEX(RawData!V$2:V$1048576,MATCH(FmtData!$B$4+(ROW()-10),RawData!$A$2:$A$1048576,0))</f>
        <v>#N/A</v>
      </c>
      <c r="W11722" s="8" t="e">
        <f t="shared" si="3861"/>
        <v>#N/A</v>
      </c>
      <c r="X11722" s="8" t="e">
        <f t="shared" si="3862"/>
        <v>#N/A</v>
      </c>
      <c r="Y11722" s="8" t="e">
        <f t="shared" si="3863"/>
        <v>#N/A</v>
      </c>
      <c r="Z11722" s="8" t="e">
        <f t="shared" si="3864"/>
        <v>#N/A</v>
      </c>
      <c r="AA11722" s="8" t="e">
        <f t="shared" si="3865"/>
        <v>#N/A</v>
      </c>
      <c r="AB11722" s="8" t="e">
        <f t="shared" si="3866"/>
        <v>#N/A</v>
      </c>
      <c r="AC11722" s="6" t="e">
        <f t="shared" si="3867"/>
        <v>#N/A</v>
      </c>
      <c r="AD11722" s="41" t="e">
        <f t="shared" si="3868"/>
        <v>#N/A</v>
      </c>
      <c r="AE11722" s="15" t="e">
        <f t="shared" si="3869"/>
        <v>#N/A</v>
      </c>
      <c r="AF11722" s="15" t="e">
        <f t="shared" si="3870"/>
        <v>#N/A</v>
      </c>
      <c r="AG11722" s="15" t="e">
        <f t="shared" si="3871"/>
        <v>#N/A</v>
      </c>
      <c r="AH11722" s="15" t="e">
        <f t="shared" si="3859"/>
        <v>#N/A</v>
      </c>
      <c r="AI11722" s="17" t="e">
        <f t="shared" si="3872"/>
        <v>#N/A</v>
      </c>
      <c r="AJ11722" s="17" t="e">
        <f t="shared" si="3873"/>
        <v>#N/A</v>
      </c>
      <c r="AK11722" s="17" t="e">
        <f t="shared" si="3874"/>
        <v>#N/A</v>
      </c>
      <c r="AL11722" s="17" t="e">
        <f t="shared" si="3875"/>
        <v>#N/A</v>
      </c>
      <c r="AM11722" s="17" t="e">
        <f t="shared" si="3876"/>
        <v>#N/A</v>
      </c>
      <c r="AN11722" s="17" t="e">
        <f t="shared" si="3860"/>
        <v>#N/A</v>
      </c>
      <c r="AO11722" s="17" t="e">
        <f>$AM$6*E11722^3+$AN$6*E11722^2+$AO$6*E11722</f>
        <v>#N/A</v>
      </c>
      <c r="AP11722" s="17" t="e">
        <f t="shared" si="3877"/>
        <v>#N/A</v>
      </c>
      <c r="AQ11722" s="17" t="e">
        <f t="shared" si="3878"/>
        <v>#N/A</v>
      </c>
      <c r="AR11722" s="17" t="e">
        <f t="shared" si="3879"/>
        <v>#N/A</v>
      </c>
    </row>
    <row r="11723" spans="2:44" x14ac:dyDescent="0.25">
      <c r="B11723" t="e">
        <f>INDEX(RawData!$A$2:$A$1048576,MATCH(FmtData!$B$4+(ROW()-10),RawData!$A$2:$A$1048576,0))</f>
        <v>#N/A</v>
      </c>
      <c r="C11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3)</f>
        <v>#N/A</v>
      </c>
      <c r="D11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3" s="63" t="e">
        <f>INDEX(RawData!E$2:E$1048576,MATCH(FmtData!$B$4+(ROW()-10),RawData!$A$2:$A$1048576,0))</f>
        <v>#N/A</v>
      </c>
      <c r="F11723" t="e">
        <f>INDEX(RawData!F$2:F$1048576,MATCH(FmtData!$B$4+(ROW()-10),RawData!$A$2:$A$1048576,0))</f>
        <v>#N/A</v>
      </c>
      <c r="G11723" t="e">
        <f>INDEX(RawData!G$2:G$1048576,MATCH(FmtData!$B$4+(ROW()-10),RawData!$A$2:$A$1048576,0))</f>
        <v>#N/A</v>
      </c>
      <c r="H11723" t="e">
        <f>INDEX(RawData!H$2:H$1048576,MATCH(FmtData!$B$4+(ROW()-10),RawData!$A$2:$A$1048576,0))</f>
        <v>#N/A</v>
      </c>
      <c r="I11723" t="e">
        <f>INDEX(RawData!I$2:I$1048576,MATCH(FmtData!$B$4+(ROW()-10),RawData!$A$2:$A$1048576,0))</f>
        <v>#N/A</v>
      </c>
      <c r="J11723" t="e">
        <f>INDEX(RawData!J$2:J$1048576,MATCH(FmtData!$B$4+(ROW()-10),RawData!$A$2:$A$1048576,0))</f>
        <v>#N/A</v>
      </c>
      <c r="K11723" t="e">
        <f>INDEX(RawData!K$2:K$1048576,MATCH(FmtData!$B$4+(ROW()-10),RawData!$A$2:$A$1048576,0))</f>
        <v>#N/A</v>
      </c>
      <c r="L11723" t="e">
        <f>INDEX(RawData!L$2:L$1048576,MATCH(FmtData!$B$4+(ROW()-10),RawData!$A$2:$A$1048576,0))</f>
        <v>#N/A</v>
      </c>
      <c r="M11723" t="e">
        <f>INDEX(RawData!M$2:M$1048576,MATCH(FmtData!$B$4+(ROW()-10),RawData!$A$2:$A$1048576,0))</f>
        <v>#N/A</v>
      </c>
      <c r="N11723" t="e">
        <f>INDEX(RawData!N$2:N$1048576,MATCH(FmtData!$B$4+(ROW()-10),RawData!$A$2:$A$1048576,0))</f>
        <v>#N/A</v>
      </c>
      <c r="O11723" t="e">
        <f>INDEX(RawData!O$2:O$1048576,MATCH(FmtData!$B$4+(ROW()-10),RawData!$A$2:$A$1048576,0))</f>
        <v>#N/A</v>
      </c>
      <c r="P11723" t="e">
        <f>INDEX(RawData!P$2:P$1048576,MATCH(FmtData!$B$4+(ROW()-10),RawData!$A$2:$A$1048576,0))</f>
        <v>#N/A</v>
      </c>
      <c r="Q11723" t="e">
        <f>INDEX(RawData!Q$2:Q$1048576,MATCH(FmtData!$B$4+(ROW()-10),RawData!$A$2:$A$1048576,0))</f>
        <v>#N/A</v>
      </c>
      <c r="R11723" t="e">
        <f>INDEX(RawData!R$2:R$1048576,MATCH(FmtData!$B$4+(ROW()-10),RawData!$A$2:$A$1048576,0))</f>
        <v>#N/A</v>
      </c>
      <c r="S11723" t="e">
        <f>INDEX(RawData!S$2:S$1048576,MATCH(FmtData!$B$4+(ROW()-10),RawData!$A$2:$A$1048576,0))</f>
        <v>#N/A</v>
      </c>
      <c r="T11723" t="e">
        <f>INDEX(RawData!T$2:T$1048576,MATCH(FmtData!$B$4+(ROW()-10),RawData!$A$2:$A$1048576,0))</f>
        <v>#N/A</v>
      </c>
      <c r="U11723" t="e">
        <f>INDEX(RawData!U$2:U$1048576,MATCH(FmtData!$B$4+(ROW()-10),RawData!$A$2:$A$1048576,0))</f>
        <v>#N/A</v>
      </c>
      <c r="V11723" t="e">
        <f>INDEX(RawData!V$2:V$1048576,MATCH(FmtData!$B$4+(ROW()-10),RawData!$A$2:$A$1048576,0))</f>
        <v>#N/A</v>
      </c>
      <c r="W11723" s="8" t="e">
        <f t="shared" si="3861"/>
        <v>#N/A</v>
      </c>
      <c r="X11723" s="8" t="e">
        <f t="shared" si="3862"/>
        <v>#N/A</v>
      </c>
      <c r="Y11723" s="8" t="e">
        <f t="shared" si="3863"/>
        <v>#N/A</v>
      </c>
      <c r="Z11723" s="8" t="e">
        <f t="shared" si="3864"/>
        <v>#N/A</v>
      </c>
      <c r="AA11723" s="8" t="e">
        <f t="shared" si="3865"/>
        <v>#N/A</v>
      </c>
      <c r="AB11723" s="8" t="e">
        <f t="shared" si="3866"/>
        <v>#N/A</v>
      </c>
      <c r="AC11723" s="6" t="e">
        <f t="shared" si="3867"/>
        <v>#N/A</v>
      </c>
      <c r="AD11723" s="41" t="e">
        <f t="shared" si="3868"/>
        <v>#N/A</v>
      </c>
      <c r="AE11723" s="15" t="e">
        <f t="shared" si="3869"/>
        <v>#N/A</v>
      </c>
      <c r="AF11723" s="15" t="e">
        <f t="shared" si="3870"/>
        <v>#N/A</v>
      </c>
      <c r="AG11723" s="15" t="e">
        <f t="shared" si="3871"/>
        <v>#N/A</v>
      </c>
      <c r="AH11723" s="15" t="e">
        <f t="shared" ref="AH11723:AH11786" si="3880">AC11723-AO11723</f>
        <v>#N/A</v>
      </c>
      <c r="AI11723" s="17" t="e">
        <f t="shared" si="3872"/>
        <v>#N/A</v>
      </c>
      <c r="AJ11723" s="17" t="e">
        <f t="shared" si="3873"/>
        <v>#N/A</v>
      </c>
      <c r="AK11723" s="17" t="e">
        <f t="shared" si="3874"/>
        <v>#N/A</v>
      </c>
      <c r="AL11723" s="17" t="e">
        <f t="shared" si="3875"/>
        <v>#N/A</v>
      </c>
      <c r="AM11723" s="17" t="e">
        <f t="shared" si="3876"/>
        <v>#N/A</v>
      </c>
      <c r="AN11723" s="17" t="e">
        <f t="shared" ref="AN11723:AN11786" si="3881">$L$6/(($S$5+AH11723)*2160)*100^3+(171.2-163)*0.0129</f>
        <v>#N/A</v>
      </c>
      <c r="AO11723" s="17" t="e">
        <f>$AM$6*E11723^3+$AN$6*E11723^2+$AO$6*E11723</f>
        <v>#N/A</v>
      </c>
      <c r="AP11723" s="17" t="e">
        <f t="shared" si="3877"/>
        <v>#N/A</v>
      </c>
      <c r="AQ11723" s="17" t="e">
        <f t="shared" si="3878"/>
        <v>#N/A</v>
      </c>
      <c r="AR11723" s="17" t="e">
        <f t="shared" si="3879"/>
        <v>#N/A</v>
      </c>
    </row>
    <row r="11724" spans="2:44" x14ac:dyDescent="0.25">
      <c r="B11724" t="e">
        <f>INDEX(RawData!$A$2:$A$1048576,MATCH(FmtData!$B$4+(ROW()-10),RawData!$A$2:$A$1048576,0))</f>
        <v>#N/A</v>
      </c>
      <c r="C11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4)</f>
        <v>#N/A</v>
      </c>
      <c r="D11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4" s="63" t="e">
        <f>INDEX(RawData!E$2:E$1048576,MATCH(FmtData!$B$4+(ROW()-10),RawData!$A$2:$A$1048576,0))</f>
        <v>#N/A</v>
      </c>
      <c r="F11724" t="e">
        <f>INDEX(RawData!F$2:F$1048576,MATCH(FmtData!$B$4+(ROW()-10),RawData!$A$2:$A$1048576,0))</f>
        <v>#N/A</v>
      </c>
      <c r="G11724" t="e">
        <f>INDEX(RawData!G$2:G$1048576,MATCH(FmtData!$B$4+(ROW()-10),RawData!$A$2:$A$1048576,0))</f>
        <v>#N/A</v>
      </c>
      <c r="H11724" t="e">
        <f>INDEX(RawData!H$2:H$1048576,MATCH(FmtData!$B$4+(ROW()-10),RawData!$A$2:$A$1048576,0))</f>
        <v>#N/A</v>
      </c>
      <c r="I11724" t="e">
        <f>INDEX(RawData!I$2:I$1048576,MATCH(FmtData!$B$4+(ROW()-10),RawData!$A$2:$A$1048576,0))</f>
        <v>#N/A</v>
      </c>
      <c r="J11724" t="e">
        <f>INDEX(RawData!J$2:J$1048576,MATCH(FmtData!$B$4+(ROW()-10),RawData!$A$2:$A$1048576,0))</f>
        <v>#N/A</v>
      </c>
      <c r="K11724" t="e">
        <f>INDEX(RawData!K$2:K$1048576,MATCH(FmtData!$B$4+(ROW()-10),RawData!$A$2:$A$1048576,0))</f>
        <v>#N/A</v>
      </c>
      <c r="L11724" t="e">
        <f>INDEX(RawData!L$2:L$1048576,MATCH(FmtData!$B$4+(ROW()-10),RawData!$A$2:$A$1048576,0))</f>
        <v>#N/A</v>
      </c>
      <c r="M11724" t="e">
        <f>INDEX(RawData!M$2:M$1048576,MATCH(FmtData!$B$4+(ROW()-10),RawData!$A$2:$A$1048576,0))</f>
        <v>#N/A</v>
      </c>
      <c r="N11724" t="e">
        <f>INDEX(RawData!N$2:N$1048576,MATCH(FmtData!$B$4+(ROW()-10),RawData!$A$2:$A$1048576,0))</f>
        <v>#N/A</v>
      </c>
      <c r="O11724" t="e">
        <f>INDEX(RawData!O$2:O$1048576,MATCH(FmtData!$B$4+(ROW()-10),RawData!$A$2:$A$1048576,0))</f>
        <v>#N/A</v>
      </c>
      <c r="P11724" t="e">
        <f>INDEX(RawData!P$2:P$1048576,MATCH(FmtData!$B$4+(ROW()-10),RawData!$A$2:$A$1048576,0))</f>
        <v>#N/A</v>
      </c>
      <c r="Q11724" t="e">
        <f>INDEX(RawData!Q$2:Q$1048576,MATCH(FmtData!$B$4+(ROW()-10),RawData!$A$2:$A$1048576,0))</f>
        <v>#N/A</v>
      </c>
      <c r="R11724" t="e">
        <f>INDEX(RawData!R$2:R$1048576,MATCH(FmtData!$B$4+(ROW()-10),RawData!$A$2:$A$1048576,0))</f>
        <v>#N/A</v>
      </c>
      <c r="S11724" t="e">
        <f>INDEX(RawData!S$2:S$1048576,MATCH(FmtData!$B$4+(ROW()-10),RawData!$A$2:$A$1048576,0))</f>
        <v>#N/A</v>
      </c>
      <c r="T11724" t="e">
        <f>INDEX(RawData!T$2:T$1048576,MATCH(FmtData!$B$4+(ROW()-10),RawData!$A$2:$A$1048576,0))</f>
        <v>#N/A</v>
      </c>
      <c r="U11724" t="e">
        <f>INDEX(RawData!U$2:U$1048576,MATCH(FmtData!$B$4+(ROW()-10),RawData!$A$2:$A$1048576,0))</f>
        <v>#N/A</v>
      </c>
      <c r="V11724" t="e">
        <f>INDEX(RawData!V$2:V$1048576,MATCH(FmtData!$B$4+(ROW()-10),RawData!$A$2:$A$1048576,0))</f>
        <v>#N/A</v>
      </c>
      <c r="W11724" s="8" t="e">
        <f t="shared" si="3861"/>
        <v>#N/A</v>
      </c>
      <c r="X11724" s="8" t="e">
        <f t="shared" si="3862"/>
        <v>#N/A</v>
      </c>
      <c r="Y11724" s="8" t="e">
        <f t="shared" si="3863"/>
        <v>#N/A</v>
      </c>
      <c r="Z11724" s="8" t="e">
        <f t="shared" si="3864"/>
        <v>#N/A</v>
      </c>
      <c r="AA11724" s="8" t="e">
        <f t="shared" si="3865"/>
        <v>#N/A</v>
      </c>
      <c r="AB11724" s="8" t="e">
        <f t="shared" si="3866"/>
        <v>#N/A</v>
      </c>
      <c r="AC11724" s="6" t="e">
        <f t="shared" si="3867"/>
        <v>#N/A</v>
      </c>
      <c r="AD11724" s="41" t="e">
        <f t="shared" si="3868"/>
        <v>#N/A</v>
      </c>
      <c r="AE11724" s="15" t="e">
        <f t="shared" si="3869"/>
        <v>#N/A</v>
      </c>
      <c r="AF11724" s="15" t="e">
        <f t="shared" si="3870"/>
        <v>#N/A</v>
      </c>
      <c r="AG11724" s="15" t="e">
        <f t="shared" si="3871"/>
        <v>#N/A</v>
      </c>
      <c r="AH11724" s="15" t="e">
        <f t="shared" si="3880"/>
        <v>#N/A</v>
      </c>
      <c r="AI11724" s="17" t="e">
        <f t="shared" si="3872"/>
        <v>#N/A</v>
      </c>
      <c r="AJ11724" s="17" t="e">
        <f t="shared" si="3873"/>
        <v>#N/A</v>
      </c>
      <c r="AK11724" s="17" t="e">
        <f t="shared" si="3874"/>
        <v>#N/A</v>
      </c>
      <c r="AL11724" s="17" t="e">
        <f t="shared" si="3875"/>
        <v>#N/A</v>
      </c>
      <c r="AM11724" s="17" t="e">
        <f t="shared" si="3876"/>
        <v>#N/A</v>
      </c>
      <c r="AN11724" s="17" t="e">
        <f t="shared" si="3881"/>
        <v>#N/A</v>
      </c>
      <c r="AO11724" s="17" t="e">
        <f>$AM$6*E11724^3+$AN$6*E11724^2+$AO$6*E11724</f>
        <v>#N/A</v>
      </c>
      <c r="AP11724" s="17" t="e">
        <f t="shared" si="3877"/>
        <v>#N/A</v>
      </c>
      <c r="AQ11724" s="17" t="e">
        <f t="shared" si="3878"/>
        <v>#N/A</v>
      </c>
      <c r="AR11724" s="17" t="e">
        <f t="shared" si="3879"/>
        <v>#N/A</v>
      </c>
    </row>
    <row r="11725" spans="2:44" x14ac:dyDescent="0.25">
      <c r="B11725" t="e">
        <f>INDEX(RawData!$A$2:$A$1048576,MATCH(FmtData!$B$4+(ROW()-10),RawData!$A$2:$A$1048576,0))</f>
        <v>#N/A</v>
      </c>
      <c r="C11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5)</f>
        <v>#N/A</v>
      </c>
      <c r="D11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5" s="63" t="e">
        <f>INDEX(RawData!E$2:E$1048576,MATCH(FmtData!$B$4+(ROW()-10),RawData!$A$2:$A$1048576,0))</f>
        <v>#N/A</v>
      </c>
      <c r="F11725" t="e">
        <f>INDEX(RawData!F$2:F$1048576,MATCH(FmtData!$B$4+(ROW()-10),RawData!$A$2:$A$1048576,0))</f>
        <v>#N/A</v>
      </c>
      <c r="G11725" t="e">
        <f>INDEX(RawData!G$2:G$1048576,MATCH(FmtData!$B$4+(ROW()-10),RawData!$A$2:$A$1048576,0))</f>
        <v>#N/A</v>
      </c>
      <c r="H11725" t="e">
        <f>INDEX(RawData!H$2:H$1048576,MATCH(FmtData!$B$4+(ROW()-10),RawData!$A$2:$A$1048576,0))</f>
        <v>#N/A</v>
      </c>
      <c r="I11725" t="e">
        <f>INDEX(RawData!I$2:I$1048576,MATCH(FmtData!$B$4+(ROW()-10),RawData!$A$2:$A$1048576,0))</f>
        <v>#N/A</v>
      </c>
      <c r="J11725" t="e">
        <f>INDEX(RawData!J$2:J$1048576,MATCH(FmtData!$B$4+(ROW()-10),RawData!$A$2:$A$1048576,0))</f>
        <v>#N/A</v>
      </c>
      <c r="K11725" t="e">
        <f>INDEX(RawData!K$2:K$1048576,MATCH(FmtData!$B$4+(ROW()-10),RawData!$A$2:$A$1048576,0))</f>
        <v>#N/A</v>
      </c>
      <c r="L11725" t="e">
        <f>INDEX(RawData!L$2:L$1048576,MATCH(FmtData!$B$4+(ROW()-10),RawData!$A$2:$A$1048576,0))</f>
        <v>#N/A</v>
      </c>
      <c r="M11725" t="e">
        <f>INDEX(RawData!M$2:M$1048576,MATCH(FmtData!$B$4+(ROW()-10),RawData!$A$2:$A$1048576,0))</f>
        <v>#N/A</v>
      </c>
      <c r="N11725" t="e">
        <f>INDEX(RawData!N$2:N$1048576,MATCH(FmtData!$B$4+(ROW()-10),RawData!$A$2:$A$1048576,0))</f>
        <v>#N/A</v>
      </c>
      <c r="O11725" t="e">
        <f>INDEX(RawData!O$2:O$1048576,MATCH(FmtData!$B$4+(ROW()-10),RawData!$A$2:$A$1048576,0))</f>
        <v>#N/A</v>
      </c>
      <c r="P11725" t="e">
        <f>INDEX(RawData!P$2:P$1048576,MATCH(FmtData!$B$4+(ROW()-10),RawData!$A$2:$A$1048576,0))</f>
        <v>#N/A</v>
      </c>
      <c r="Q11725" t="e">
        <f>INDEX(RawData!Q$2:Q$1048576,MATCH(FmtData!$B$4+(ROW()-10),RawData!$A$2:$A$1048576,0))</f>
        <v>#N/A</v>
      </c>
      <c r="R11725" t="e">
        <f>INDEX(RawData!R$2:R$1048576,MATCH(FmtData!$B$4+(ROW()-10),RawData!$A$2:$A$1048576,0))</f>
        <v>#N/A</v>
      </c>
      <c r="S11725" t="e">
        <f>INDEX(RawData!S$2:S$1048576,MATCH(FmtData!$B$4+(ROW()-10),RawData!$A$2:$A$1048576,0))</f>
        <v>#N/A</v>
      </c>
      <c r="T11725" t="e">
        <f>INDEX(RawData!T$2:T$1048576,MATCH(FmtData!$B$4+(ROW()-10),RawData!$A$2:$A$1048576,0))</f>
        <v>#N/A</v>
      </c>
      <c r="U11725" t="e">
        <f>INDEX(RawData!U$2:U$1048576,MATCH(FmtData!$B$4+(ROW()-10),RawData!$A$2:$A$1048576,0))</f>
        <v>#N/A</v>
      </c>
      <c r="V11725" t="e">
        <f>INDEX(RawData!V$2:V$1048576,MATCH(FmtData!$B$4+(ROW()-10),RawData!$A$2:$A$1048576,0))</f>
        <v>#N/A</v>
      </c>
      <c r="W11725" s="8" t="e">
        <f t="shared" si="3861"/>
        <v>#N/A</v>
      </c>
      <c r="X11725" s="8" t="e">
        <f t="shared" si="3862"/>
        <v>#N/A</v>
      </c>
      <c r="Y11725" s="8" t="e">
        <f t="shared" si="3863"/>
        <v>#N/A</v>
      </c>
      <c r="Z11725" s="8" t="e">
        <f t="shared" si="3864"/>
        <v>#N/A</v>
      </c>
      <c r="AA11725" s="8" t="e">
        <f t="shared" si="3865"/>
        <v>#N/A</v>
      </c>
      <c r="AB11725" s="8" t="e">
        <f t="shared" si="3866"/>
        <v>#N/A</v>
      </c>
      <c r="AC11725" s="6" t="e">
        <f t="shared" si="3867"/>
        <v>#N/A</v>
      </c>
      <c r="AD11725" s="41" t="e">
        <f t="shared" si="3868"/>
        <v>#N/A</v>
      </c>
      <c r="AE11725" s="15" t="e">
        <f t="shared" si="3869"/>
        <v>#N/A</v>
      </c>
      <c r="AF11725" s="15" t="e">
        <f t="shared" si="3870"/>
        <v>#N/A</v>
      </c>
      <c r="AG11725" s="15" t="e">
        <f t="shared" si="3871"/>
        <v>#N/A</v>
      </c>
      <c r="AH11725" s="15" t="e">
        <f t="shared" si="3880"/>
        <v>#N/A</v>
      </c>
      <c r="AI11725" s="17" t="e">
        <f t="shared" si="3872"/>
        <v>#N/A</v>
      </c>
      <c r="AJ11725" s="17" t="e">
        <f t="shared" si="3873"/>
        <v>#N/A</v>
      </c>
      <c r="AK11725" s="17" t="e">
        <f t="shared" si="3874"/>
        <v>#N/A</v>
      </c>
      <c r="AL11725" s="17" t="e">
        <f t="shared" si="3875"/>
        <v>#N/A</v>
      </c>
      <c r="AM11725" s="17" t="e">
        <f t="shared" si="3876"/>
        <v>#N/A</v>
      </c>
      <c r="AN11725" s="17" t="e">
        <f t="shared" si="3881"/>
        <v>#N/A</v>
      </c>
      <c r="AO11725" s="17" t="e">
        <f>$AM$6*E11725^3+$AN$6*E11725^2+$AO$6*E11725</f>
        <v>#N/A</v>
      </c>
      <c r="AP11725" s="17" t="e">
        <f t="shared" si="3877"/>
        <v>#N/A</v>
      </c>
      <c r="AQ11725" s="17" t="e">
        <f t="shared" si="3878"/>
        <v>#N/A</v>
      </c>
      <c r="AR11725" s="17" t="e">
        <f t="shared" si="3879"/>
        <v>#N/A</v>
      </c>
    </row>
    <row r="11726" spans="2:44" x14ac:dyDescent="0.25">
      <c r="B11726" t="e">
        <f>INDEX(RawData!$A$2:$A$1048576,MATCH(FmtData!$B$4+(ROW()-10),RawData!$A$2:$A$1048576,0))</f>
        <v>#N/A</v>
      </c>
      <c r="C11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6)</f>
        <v>#N/A</v>
      </c>
      <c r="D11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6" s="63" t="e">
        <f>INDEX(RawData!E$2:E$1048576,MATCH(FmtData!$B$4+(ROW()-10),RawData!$A$2:$A$1048576,0))</f>
        <v>#N/A</v>
      </c>
      <c r="F11726" t="e">
        <f>INDEX(RawData!F$2:F$1048576,MATCH(FmtData!$B$4+(ROW()-10),RawData!$A$2:$A$1048576,0))</f>
        <v>#N/A</v>
      </c>
      <c r="G11726" t="e">
        <f>INDEX(RawData!G$2:G$1048576,MATCH(FmtData!$B$4+(ROW()-10),RawData!$A$2:$A$1048576,0))</f>
        <v>#N/A</v>
      </c>
      <c r="H11726" t="e">
        <f>INDEX(RawData!H$2:H$1048576,MATCH(FmtData!$B$4+(ROW()-10),RawData!$A$2:$A$1048576,0))</f>
        <v>#N/A</v>
      </c>
      <c r="I11726" t="e">
        <f>INDEX(RawData!I$2:I$1048576,MATCH(FmtData!$B$4+(ROW()-10),RawData!$A$2:$A$1048576,0))</f>
        <v>#N/A</v>
      </c>
      <c r="J11726" t="e">
        <f>INDEX(RawData!J$2:J$1048576,MATCH(FmtData!$B$4+(ROW()-10),RawData!$A$2:$A$1048576,0))</f>
        <v>#N/A</v>
      </c>
      <c r="K11726" t="e">
        <f>INDEX(RawData!K$2:K$1048576,MATCH(FmtData!$B$4+(ROW()-10),RawData!$A$2:$A$1048576,0))</f>
        <v>#N/A</v>
      </c>
      <c r="L11726" t="e">
        <f>INDEX(RawData!L$2:L$1048576,MATCH(FmtData!$B$4+(ROW()-10),RawData!$A$2:$A$1048576,0))</f>
        <v>#N/A</v>
      </c>
      <c r="M11726" t="e">
        <f>INDEX(RawData!M$2:M$1048576,MATCH(FmtData!$B$4+(ROW()-10),RawData!$A$2:$A$1048576,0))</f>
        <v>#N/A</v>
      </c>
      <c r="N11726" t="e">
        <f>INDEX(RawData!N$2:N$1048576,MATCH(FmtData!$B$4+(ROW()-10),RawData!$A$2:$A$1048576,0))</f>
        <v>#N/A</v>
      </c>
      <c r="O11726" t="e">
        <f>INDEX(RawData!O$2:O$1048576,MATCH(FmtData!$B$4+(ROW()-10),RawData!$A$2:$A$1048576,0))</f>
        <v>#N/A</v>
      </c>
      <c r="P11726" t="e">
        <f>INDEX(RawData!P$2:P$1048576,MATCH(FmtData!$B$4+(ROW()-10),RawData!$A$2:$A$1048576,0))</f>
        <v>#N/A</v>
      </c>
      <c r="Q11726" t="e">
        <f>INDEX(RawData!Q$2:Q$1048576,MATCH(FmtData!$B$4+(ROW()-10),RawData!$A$2:$A$1048576,0))</f>
        <v>#N/A</v>
      </c>
      <c r="R11726" t="e">
        <f>INDEX(RawData!R$2:R$1048576,MATCH(FmtData!$B$4+(ROW()-10),RawData!$A$2:$A$1048576,0))</f>
        <v>#N/A</v>
      </c>
      <c r="S11726" t="e">
        <f>INDEX(RawData!S$2:S$1048576,MATCH(FmtData!$B$4+(ROW()-10),RawData!$A$2:$A$1048576,0))</f>
        <v>#N/A</v>
      </c>
      <c r="T11726" t="e">
        <f>INDEX(RawData!T$2:T$1048576,MATCH(FmtData!$B$4+(ROW()-10),RawData!$A$2:$A$1048576,0))</f>
        <v>#N/A</v>
      </c>
      <c r="U11726" t="e">
        <f>INDEX(RawData!U$2:U$1048576,MATCH(FmtData!$B$4+(ROW()-10),RawData!$A$2:$A$1048576,0))</f>
        <v>#N/A</v>
      </c>
      <c r="V11726" t="e">
        <f>INDEX(RawData!V$2:V$1048576,MATCH(FmtData!$B$4+(ROW()-10),RawData!$A$2:$A$1048576,0))</f>
        <v>#N/A</v>
      </c>
      <c r="W11726" s="8" t="e">
        <f t="shared" si="3861"/>
        <v>#N/A</v>
      </c>
      <c r="X11726" s="8" t="e">
        <f t="shared" si="3862"/>
        <v>#N/A</v>
      </c>
      <c r="Y11726" s="8" t="e">
        <f t="shared" si="3863"/>
        <v>#N/A</v>
      </c>
      <c r="Z11726" s="8" t="e">
        <f t="shared" si="3864"/>
        <v>#N/A</v>
      </c>
      <c r="AA11726" s="8" t="e">
        <f t="shared" si="3865"/>
        <v>#N/A</v>
      </c>
      <c r="AB11726" s="8" t="e">
        <f t="shared" si="3866"/>
        <v>#N/A</v>
      </c>
      <c r="AC11726" s="6" t="e">
        <f t="shared" si="3867"/>
        <v>#N/A</v>
      </c>
      <c r="AD11726" s="41" t="e">
        <f t="shared" si="3868"/>
        <v>#N/A</v>
      </c>
      <c r="AE11726" s="15" t="e">
        <f t="shared" si="3869"/>
        <v>#N/A</v>
      </c>
      <c r="AF11726" s="15" t="e">
        <f t="shared" si="3870"/>
        <v>#N/A</v>
      </c>
      <c r="AG11726" s="15" t="e">
        <f t="shared" si="3871"/>
        <v>#N/A</v>
      </c>
      <c r="AH11726" s="15" t="e">
        <f t="shared" si="3880"/>
        <v>#N/A</v>
      </c>
      <c r="AI11726" s="17" t="e">
        <f t="shared" si="3872"/>
        <v>#N/A</v>
      </c>
      <c r="AJ11726" s="17" t="e">
        <f t="shared" si="3873"/>
        <v>#N/A</v>
      </c>
      <c r="AK11726" s="17" t="e">
        <f t="shared" si="3874"/>
        <v>#N/A</v>
      </c>
      <c r="AL11726" s="17" t="e">
        <f t="shared" si="3875"/>
        <v>#N/A</v>
      </c>
      <c r="AM11726" s="17" t="e">
        <f t="shared" si="3876"/>
        <v>#N/A</v>
      </c>
      <c r="AN11726" s="17" t="e">
        <f t="shared" si="3881"/>
        <v>#N/A</v>
      </c>
      <c r="AO11726" s="17" t="e">
        <f>$AM$6*E11726^3+$AN$6*E11726^2+$AO$6*E11726</f>
        <v>#N/A</v>
      </c>
      <c r="AP11726" s="17" t="e">
        <f t="shared" si="3877"/>
        <v>#N/A</v>
      </c>
      <c r="AQ11726" s="17" t="e">
        <f t="shared" si="3878"/>
        <v>#N/A</v>
      </c>
      <c r="AR11726" s="17" t="e">
        <f t="shared" si="3879"/>
        <v>#N/A</v>
      </c>
    </row>
    <row r="11727" spans="2:44" x14ac:dyDescent="0.25">
      <c r="B11727" t="e">
        <f>INDEX(RawData!$A$2:$A$1048576,MATCH(FmtData!$B$4+(ROW()-10),RawData!$A$2:$A$1048576,0))</f>
        <v>#N/A</v>
      </c>
      <c r="C11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7)</f>
        <v>#N/A</v>
      </c>
      <c r="D11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7" s="63" t="e">
        <f>INDEX(RawData!E$2:E$1048576,MATCH(FmtData!$B$4+(ROW()-10),RawData!$A$2:$A$1048576,0))</f>
        <v>#N/A</v>
      </c>
      <c r="F11727" t="e">
        <f>INDEX(RawData!F$2:F$1048576,MATCH(FmtData!$B$4+(ROW()-10),RawData!$A$2:$A$1048576,0))</f>
        <v>#N/A</v>
      </c>
      <c r="G11727" t="e">
        <f>INDEX(RawData!G$2:G$1048576,MATCH(FmtData!$B$4+(ROW()-10),RawData!$A$2:$A$1048576,0))</f>
        <v>#N/A</v>
      </c>
      <c r="H11727" t="e">
        <f>INDEX(RawData!H$2:H$1048576,MATCH(FmtData!$B$4+(ROW()-10),RawData!$A$2:$A$1048576,0))</f>
        <v>#N/A</v>
      </c>
      <c r="I11727" t="e">
        <f>INDEX(RawData!I$2:I$1048576,MATCH(FmtData!$B$4+(ROW()-10),RawData!$A$2:$A$1048576,0))</f>
        <v>#N/A</v>
      </c>
      <c r="J11727" t="e">
        <f>INDEX(RawData!J$2:J$1048576,MATCH(FmtData!$B$4+(ROW()-10),RawData!$A$2:$A$1048576,0))</f>
        <v>#N/A</v>
      </c>
      <c r="K11727" t="e">
        <f>INDEX(RawData!K$2:K$1048576,MATCH(FmtData!$B$4+(ROW()-10),RawData!$A$2:$A$1048576,0))</f>
        <v>#N/A</v>
      </c>
      <c r="L11727" t="e">
        <f>INDEX(RawData!L$2:L$1048576,MATCH(FmtData!$B$4+(ROW()-10),RawData!$A$2:$A$1048576,0))</f>
        <v>#N/A</v>
      </c>
      <c r="M11727" t="e">
        <f>INDEX(RawData!M$2:M$1048576,MATCH(FmtData!$B$4+(ROW()-10),RawData!$A$2:$A$1048576,0))</f>
        <v>#N/A</v>
      </c>
      <c r="N11727" t="e">
        <f>INDEX(RawData!N$2:N$1048576,MATCH(FmtData!$B$4+(ROW()-10),RawData!$A$2:$A$1048576,0))</f>
        <v>#N/A</v>
      </c>
      <c r="O11727" t="e">
        <f>INDEX(RawData!O$2:O$1048576,MATCH(FmtData!$B$4+(ROW()-10),RawData!$A$2:$A$1048576,0))</f>
        <v>#N/A</v>
      </c>
      <c r="P11727" t="e">
        <f>INDEX(RawData!P$2:P$1048576,MATCH(FmtData!$B$4+(ROW()-10),RawData!$A$2:$A$1048576,0))</f>
        <v>#N/A</v>
      </c>
      <c r="Q11727" t="e">
        <f>INDEX(RawData!Q$2:Q$1048576,MATCH(FmtData!$B$4+(ROW()-10),RawData!$A$2:$A$1048576,0))</f>
        <v>#N/A</v>
      </c>
      <c r="R11727" t="e">
        <f>INDEX(RawData!R$2:R$1048576,MATCH(FmtData!$B$4+(ROW()-10),RawData!$A$2:$A$1048576,0))</f>
        <v>#N/A</v>
      </c>
      <c r="S11727" t="e">
        <f>INDEX(RawData!S$2:S$1048576,MATCH(FmtData!$B$4+(ROW()-10),RawData!$A$2:$A$1048576,0))</f>
        <v>#N/A</v>
      </c>
      <c r="T11727" t="e">
        <f>INDEX(RawData!T$2:T$1048576,MATCH(FmtData!$B$4+(ROW()-10),RawData!$A$2:$A$1048576,0))</f>
        <v>#N/A</v>
      </c>
      <c r="U11727" t="e">
        <f>INDEX(RawData!U$2:U$1048576,MATCH(FmtData!$B$4+(ROW()-10),RawData!$A$2:$A$1048576,0))</f>
        <v>#N/A</v>
      </c>
      <c r="V11727" t="e">
        <f>INDEX(RawData!V$2:V$1048576,MATCH(FmtData!$B$4+(ROW()-10),RawData!$A$2:$A$1048576,0))</f>
        <v>#N/A</v>
      </c>
      <c r="W11727" s="8" t="e">
        <f t="shared" si="3861"/>
        <v>#N/A</v>
      </c>
      <c r="X11727" s="8" t="e">
        <f t="shared" si="3862"/>
        <v>#N/A</v>
      </c>
      <c r="Y11727" s="8" t="e">
        <f t="shared" si="3863"/>
        <v>#N/A</v>
      </c>
      <c r="Z11727" s="8" t="e">
        <f t="shared" si="3864"/>
        <v>#N/A</v>
      </c>
      <c r="AA11727" s="8" t="e">
        <f t="shared" si="3865"/>
        <v>#N/A</v>
      </c>
      <c r="AB11727" s="8" t="e">
        <f t="shared" si="3866"/>
        <v>#N/A</v>
      </c>
      <c r="AC11727" s="6" t="e">
        <f t="shared" si="3867"/>
        <v>#N/A</v>
      </c>
      <c r="AD11727" s="41" t="e">
        <f t="shared" si="3868"/>
        <v>#N/A</v>
      </c>
      <c r="AE11727" s="15" t="e">
        <f t="shared" si="3869"/>
        <v>#N/A</v>
      </c>
      <c r="AF11727" s="15" t="e">
        <f t="shared" si="3870"/>
        <v>#N/A</v>
      </c>
      <c r="AG11727" s="15" t="e">
        <f t="shared" si="3871"/>
        <v>#N/A</v>
      </c>
      <c r="AH11727" s="15" t="e">
        <f t="shared" si="3880"/>
        <v>#N/A</v>
      </c>
      <c r="AI11727" s="17" t="e">
        <f t="shared" si="3872"/>
        <v>#N/A</v>
      </c>
      <c r="AJ11727" s="17" t="e">
        <f t="shared" si="3873"/>
        <v>#N/A</v>
      </c>
      <c r="AK11727" s="17" t="e">
        <f t="shared" si="3874"/>
        <v>#N/A</v>
      </c>
      <c r="AL11727" s="17" t="e">
        <f t="shared" si="3875"/>
        <v>#N/A</v>
      </c>
      <c r="AM11727" s="17" t="e">
        <f t="shared" si="3876"/>
        <v>#N/A</v>
      </c>
      <c r="AN11727" s="17" t="e">
        <f t="shared" si="3881"/>
        <v>#N/A</v>
      </c>
      <c r="AO11727" s="17" t="e">
        <f>$AM$6*E11727^3+$AN$6*E11727^2+$AO$6*E11727</f>
        <v>#N/A</v>
      </c>
      <c r="AP11727" s="17" t="e">
        <f t="shared" si="3877"/>
        <v>#N/A</v>
      </c>
      <c r="AQ11727" s="17" t="e">
        <f t="shared" si="3878"/>
        <v>#N/A</v>
      </c>
      <c r="AR11727" s="17" t="e">
        <f t="shared" si="3879"/>
        <v>#N/A</v>
      </c>
    </row>
    <row r="11728" spans="2:44" x14ac:dyDescent="0.25">
      <c r="B11728" t="e">
        <f>INDEX(RawData!$A$2:$A$1048576,MATCH(FmtData!$B$4+(ROW()-10),RawData!$A$2:$A$1048576,0))</f>
        <v>#N/A</v>
      </c>
      <c r="C11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8)</f>
        <v>#N/A</v>
      </c>
      <c r="D11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8" s="63" t="e">
        <f>INDEX(RawData!E$2:E$1048576,MATCH(FmtData!$B$4+(ROW()-10),RawData!$A$2:$A$1048576,0))</f>
        <v>#N/A</v>
      </c>
      <c r="F11728" t="e">
        <f>INDEX(RawData!F$2:F$1048576,MATCH(FmtData!$B$4+(ROW()-10),RawData!$A$2:$A$1048576,0))</f>
        <v>#N/A</v>
      </c>
      <c r="G11728" t="e">
        <f>INDEX(RawData!G$2:G$1048576,MATCH(FmtData!$B$4+(ROW()-10),RawData!$A$2:$A$1048576,0))</f>
        <v>#N/A</v>
      </c>
      <c r="H11728" t="e">
        <f>INDEX(RawData!H$2:H$1048576,MATCH(FmtData!$B$4+(ROW()-10),RawData!$A$2:$A$1048576,0))</f>
        <v>#N/A</v>
      </c>
      <c r="I11728" t="e">
        <f>INDEX(RawData!I$2:I$1048576,MATCH(FmtData!$B$4+(ROW()-10),RawData!$A$2:$A$1048576,0))</f>
        <v>#N/A</v>
      </c>
      <c r="J11728" t="e">
        <f>INDEX(RawData!J$2:J$1048576,MATCH(FmtData!$B$4+(ROW()-10),RawData!$A$2:$A$1048576,0))</f>
        <v>#N/A</v>
      </c>
      <c r="K11728" t="e">
        <f>INDEX(RawData!K$2:K$1048576,MATCH(FmtData!$B$4+(ROW()-10),RawData!$A$2:$A$1048576,0))</f>
        <v>#N/A</v>
      </c>
      <c r="L11728" t="e">
        <f>INDEX(RawData!L$2:L$1048576,MATCH(FmtData!$B$4+(ROW()-10),RawData!$A$2:$A$1048576,0))</f>
        <v>#N/A</v>
      </c>
      <c r="M11728" t="e">
        <f>INDEX(RawData!M$2:M$1048576,MATCH(FmtData!$B$4+(ROW()-10),RawData!$A$2:$A$1048576,0))</f>
        <v>#N/A</v>
      </c>
      <c r="N11728" t="e">
        <f>INDEX(RawData!N$2:N$1048576,MATCH(FmtData!$B$4+(ROW()-10),RawData!$A$2:$A$1048576,0))</f>
        <v>#N/A</v>
      </c>
      <c r="O11728" t="e">
        <f>INDEX(RawData!O$2:O$1048576,MATCH(FmtData!$B$4+(ROW()-10),RawData!$A$2:$A$1048576,0))</f>
        <v>#N/A</v>
      </c>
      <c r="P11728" t="e">
        <f>INDEX(RawData!P$2:P$1048576,MATCH(FmtData!$B$4+(ROW()-10),RawData!$A$2:$A$1048576,0))</f>
        <v>#N/A</v>
      </c>
      <c r="Q11728" t="e">
        <f>INDEX(RawData!Q$2:Q$1048576,MATCH(FmtData!$B$4+(ROW()-10),RawData!$A$2:$A$1048576,0))</f>
        <v>#N/A</v>
      </c>
      <c r="R11728" t="e">
        <f>INDEX(RawData!R$2:R$1048576,MATCH(FmtData!$B$4+(ROW()-10),RawData!$A$2:$A$1048576,0))</f>
        <v>#N/A</v>
      </c>
      <c r="S11728" t="e">
        <f>INDEX(RawData!S$2:S$1048576,MATCH(FmtData!$B$4+(ROW()-10),RawData!$A$2:$A$1048576,0))</f>
        <v>#N/A</v>
      </c>
      <c r="T11728" t="e">
        <f>INDEX(RawData!T$2:T$1048576,MATCH(FmtData!$B$4+(ROW()-10),RawData!$A$2:$A$1048576,0))</f>
        <v>#N/A</v>
      </c>
      <c r="U11728" t="e">
        <f>INDEX(RawData!U$2:U$1048576,MATCH(FmtData!$B$4+(ROW()-10),RawData!$A$2:$A$1048576,0))</f>
        <v>#N/A</v>
      </c>
      <c r="V11728" t="e">
        <f>INDEX(RawData!V$2:V$1048576,MATCH(FmtData!$B$4+(ROW()-10),RawData!$A$2:$A$1048576,0))</f>
        <v>#N/A</v>
      </c>
      <c r="W11728" s="8" t="e">
        <f t="shared" si="3861"/>
        <v>#N/A</v>
      </c>
      <c r="X11728" s="8" t="e">
        <f t="shared" si="3862"/>
        <v>#N/A</v>
      </c>
      <c r="Y11728" s="8" t="e">
        <f t="shared" si="3863"/>
        <v>#N/A</v>
      </c>
      <c r="Z11728" s="8" t="e">
        <f t="shared" si="3864"/>
        <v>#N/A</v>
      </c>
      <c r="AA11728" s="8" t="e">
        <f t="shared" si="3865"/>
        <v>#N/A</v>
      </c>
      <c r="AB11728" s="8" t="e">
        <f t="shared" si="3866"/>
        <v>#N/A</v>
      </c>
      <c r="AC11728" s="6" t="e">
        <f t="shared" si="3867"/>
        <v>#N/A</v>
      </c>
      <c r="AD11728" s="41" t="e">
        <f t="shared" si="3868"/>
        <v>#N/A</v>
      </c>
      <c r="AE11728" s="15" t="e">
        <f t="shared" si="3869"/>
        <v>#N/A</v>
      </c>
      <c r="AF11728" s="15" t="e">
        <f t="shared" si="3870"/>
        <v>#N/A</v>
      </c>
      <c r="AG11728" s="15" t="e">
        <f t="shared" si="3871"/>
        <v>#N/A</v>
      </c>
      <c r="AH11728" s="15" t="e">
        <f t="shared" si="3880"/>
        <v>#N/A</v>
      </c>
      <c r="AI11728" s="17" t="e">
        <f t="shared" si="3872"/>
        <v>#N/A</v>
      </c>
      <c r="AJ11728" s="17" t="e">
        <f t="shared" si="3873"/>
        <v>#N/A</v>
      </c>
      <c r="AK11728" s="17" t="e">
        <f t="shared" si="3874"/>
        <v>#N/A</v>
      </c>
      <c r="AL11728" s="17" t="e">
        <f t="shared" si="3875"/>
        <v>#N/A</v>
      </c>
      <c r="AM11728" s="17" t="e">
        <f t="shared" si="3876"/>
        <v>#N/A</v>
      </c>
      <c r="AN11728" s="17" t="e">
        <f t="shared" si="3881"/>
        <v>#N/A</v>
      </c>
      <c r="AO11728" s="17" t="e">
        <f>$AM$6*E11728^3+$AN$6*E11728^2+$AO$6*E11728</f>
        <v>#N/A</v>
      </c>
      <c r="AP11728" s="17" t="e">
        <f t="shared" si="3877"/>
        <v>#N/A</v>
      </c>
      <c r="AQ11728" s="17" t="e">
        <f t="shared" si="3878"/>
        <v>#N/A</v>
      </c>
      <c r="AR11728" s="17" t="e">
        <f t="shared" si="3879"/>
        <v>#N/A</v>
      </c>
    </row>
    <row r="11729" spans="2:44" x14ac:dyDescent="0.25">
      <c r="B11729" t="e">
        <f>INDEX(RawData!$A$2:$A$1048576,MATCH(FmtData!$B$4+(ROW()-10),RawData!$A$2:$A$1048576,0))</f>
        <v>#N/A</v>
      </c>
      <c r="C11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9)</f>
        <v>#N/A</v>
      </c>
      <c r="D11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9" s="63" t="e">
        <f>INDEX(RawData!E$2:E$1048576,MATCH(FmtData!$B$4+(ROW()-10),RawData!$A$2:$A$1048576,0))</f>
        <v>#N/A</v>
      </c>
      <c r="F11729" t="e">
        <f>INDEX(RawData!F$2:F$1048576,MATCH(FmtData!$B$4+(ROW()-10),RawData!$A$2:$A$1048576,0))</f>
        <v>#N/A</v>
      </c>
      <c r="G11729" t="e">
        <f>INDEX(RawData!G$2:G$1048576,MATCH(FmtData!$B$4+(ROW()-10),RawData!$A$2:$A$1048576,0))</f>
        <v>#N/A</v>
      </c>
      <c r="H11729" t="e">
        <f>INDEX(RawData!H$2:H$1048576,MATCH(FmtData!$B$4+(ROW()-10),RawData!$A$2:$A$1048576,0))</f>
        <v>#N/A</v>
      </c>
      <c r="I11729" t="e">
        <f>INDEX(RawData!I$2:I$1048576,MATCH(FmtData!$B$4+(ROW()-10),RawData!$A$2:$A$1048576,0))</f>
        <v>#N/A</v>
      </c>
      <c r="J11729" t="e">
        <f>INDEX(RawData!J$2:J$1048576,MATCH(FmtData!$B$4+(ROW()-10),RawData!$A$2:$A$1048576,0))</f>
        <v>#N/A</v>
      </c>
      <c r="K11729" t="e">
        <f>INDEX(RawData!K$2:K$1048576,MATCH(FmtData!$B$4+(ROW()-10),RawData!$A$2:$A$1048576,0))</f>
        <v>#N/A</v>
      </c>
      <c r="L11729" t="e">
        <f>INDEX(RawData!L$2:L$1048576,MATCH(FmtData!$B$4+(ROW()-10),RawData!$A$2:$A$1048576,0))</f>
        <v>#N/A</v>
      </c>
      <c r="M11729" t="e">
        <f>INDEX(RawData!M$2:M$1048576,MATCH(FmtData!$B$4+(ROW()-10),RawData!$A$2:$A$1048576,0))</f>
        <v>#N/A</v>
      </c>
      <c r="N11729" t="e">
        <f>INDEX(RawData!N$2:N$1048576,MATCH(FmtData!$B$4+(ROW()-10),RawData!$A$2:$A$1048576,0))</f>
        <v>#N/A</v>
      </c>
      <c r="O11729" t="e">
        <f>INDEX(RawData!O$2:O$1048576,MATCH(FmtData!$B$4+(ROW()-10),RawData!$A$2:$A$1048576,0))</f>
        <v>#N/A</v>
      </c>
      <c r="P11729" t="e">
        <f>INDEX(RawData!P$2:P$1048576,MATCH(FmtData!$B$4+(ROW()-10),RawData!$A$2:$A$1048576,0))</f>
        <v>#N/A</v>
      </c>
      <c r="Q11729" t="e">
        <f>INDEX(RawData!Q$2:Q$1048576,MATCH(FmtData!$B$4+(ROW()-10),RawData!$A$2:$A$1048576,0))</f>
        <v>#N/A</v>
      </c>
      <c r="R11729" t="e">
        <f>INDEX(RawData!R$2:R$1048576,MATCH(FmtData!$B$4+(ROW()-10),RawData!$A$2:$A$1048576,0))</f>
        <v>#N/A</v>
      </c>
      <c r="S11729" t="e">
        <f>INDEX(RawData!S$2:S$1048576,MATCH(FmtData!$B$4+(ROW()-10),RawData!$A$2:$A$1048576,0))</f>
        <v>#N/A</v>
      </c>
      <c r="T11729" t="e">
        <f>INDEX(RawData!T$2:T$1048576,MATCH(FmtData!$B$4+(ROW()-10),RawData!$A$2:$A$1048576,0))</f>
        <v>#N/A</v>
      </c>
      <c r="U11729" t="e">
        <f>INDEX(RawData!U$2:U$1048576,MATCH(FmtData!$B$4+(ROW()-10),RawData!$A$2:$A$1048576,0))</f>
        <v>#N/A</v>
      </c>
      <c r="V11729" t="e">
        <f>INDEX(RawData!V$2:V$1048576,MATCH(FmtData!$B$4+(ROW()-10),RawData!$A$2:$A$1048576,0))</f>
        <v>#N/A</v>
      </c>
      <c r="W11729" s="8" t="e">
        <f t="shared" si="3861"/>
        <v>#N/A</v>
      </c>
      <c r="X11729" s="8" t="e">
        <f t="shared" si="3862"/>
        <v>#N/A</v>
      </c>
      <c r="Y11729" s="8" t="e">
        <f t="shared" si="3863"/>
        <v>#N/A</v>
      </c>
      <c r="Z11729" s="8" t="e">
        <f t="shared" si="3864"/>
        <v>#N/A</v>
      </c>
      <c r="AA11729" s="8" t="e">
        <f t="shared" si="3865"/>
        <v>#N/A</v>
      </c>
      <c r="AB11729" s="8" t="e">
        <f t="shared" si="3866"/>
        <v>#N/A</v>
      </c>
      <c r="AC11729" s="6" t="e">
        <f t="shared" si="3867"/>
        <v>#N/A</v>
      </c>
      <c r="AD11729" s="41" t="e">
        <f t="shared" si="3868"/>
        <v>#N/A</v>
      </c>
      <c r="AE11729" s="15" t="e">
        <f t="shared" si="3869"/>
        <v>#N/A</v>
      </c>
      <c r="AF11729" s="15" t="e">
        <f t="shared" si="3870"/>
        <v>#N/A</v>
      </c>
      <c r="AG11729" s="15" t="e">
        <f t="shared" si="3871"/>
        <v>#N/A</v>
      </c>
      <c r="AH11729" s="15" t="e">
        <f t="shared" si="3880"/>
        <v>#N/A</v>
      </c>
      <c r="AI11729" s="17" t="e">
        <f t="shared" si="3872"/>
        <v>#N/A</v>
      </c>
      <c r="AJ11729" s="17" t="e">
        <f t="shared" si="3873"/>
        <v>#N/A</v>
      </c>
      <c r="AK11729" s="17" t="e">
        <f t="shared" si="3874"/>
        <v>#N/A</v>
      </c>
      <c r="AL11729" s="17" t="e">
        <f t="shared" si="3875"/>
        <v>#N/A</v>
      </c>
      <c r="AM11729" s="17" t="e">
        <f t="shared" si="3876"/>
        <v>#N/A</v>
      </c>
      <c r="AN11729" s="17" t="e">
        <f t="shared" si="3881"/>
        <v>#N/A</v>
      </c>
      <c r="AO11729" s="17" t="e">
        <f>$AM$6*E11729^3+$AN$6*E11729^2+$AO$6*E11729</f>
        <v>#N/A</v>
      </c>
      <c r="AP11729" s="17" t="e">
        <f t="shared" si="3877"/>
        <v>#N/A</v>
      </c>
      <c r="AQ11729" s="17" t="e">
        <f t="shared" si="3878"/>
        <v>#N/A</v>
      </c>
      <c r="AR11729" s="17" t="e">
        <f t="shared" si="3879"/>
        <v>#N/A</v>
      </c>
    </row>
    <row r="11730" spans="2:44" x14ac:dyDescent="0.25">
      <c r="B11730" t="e">
        <f>INDEX(RawData!$A$2:$A$1048576,MATCH(FmtData!$B$4+(ROW()-10),RawData!$A$2:$A$1048576,0))</f>
        <v>#N/A</v>
      </c>
      <c r="C11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0)</f>
        <v>#N/A</v>
      </c>
      <c r="D11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0" s="63" t="e">
        <f>INDEX(RawData!E$2:E$1048576,MATCH(FmtData!$B$4+(ROW()-10),RawData!$A$2:$A$1048576,0))</f>
        <v>#N/A</v>
      </c>
      <c r="F11730" t="e">
        <f>INDEX(RawData!F$2:F$1048576,MATCH(FmtData!$B$4+(ROW()-10),RawData!$A$2:$A$1048576,0))</f>
        <v>#N/A</v>
      </c>
      <c r="G11730" t="e">
        <f>INDEX(RawData!G$2:G$1048576,MATCH(FmtData!$B$4+(ROW()-10),RawData!$A$2:$A$1048576,0))</f>
        <v>#N/A</v>
      </c>
      <c r="H11730" t="e">
        <f>INDEX(RawData!H$2:H$1048576,MATCH(FmtData!$B$4+(ROW()-10),RawData!$A$2:$A$1048576,0))</f>
        <v>#N/A</v>
      </c>
      <c r="I11730" t="e">
        <f>INDEX(RawData!I$2:I$1048576,MATCH(FmtData!$B$4+(ROW()-10),RawData!$A$2:$A$1048576,0))</f>
        <v>#N/A</v>
      </c>
      <c r="J11730" t="e">
        <f>INDEX(RawData!J$2:J$1048576,MATCH(FmtData!$B$4+(ROW()-10),RawData!$A$2:$A$1048576,0))</f>
        <v>#N/A</v>
      </c>
      <c r="K11730" t="e">
        <f>INDEX(RawData!K$2:K$1048576,MATCH(FmtData!$B$4+(ROW()-10),RawData!$A$2:$A$1048576,0))</f>
        <v>#N/A</v>
      </c>
      <c r="L11730" t="e">
        <f>INDEX(RawData!L$2:L$1048576,MATCH(FmtData!$B$4+(ROW()-10),RawData!$A$2:$A$1048576,0))</f>
        <v>#N/A</v>
      </c>
      <c r="M11730" t="e">
        <f>INDEX(RawData!M$2:M$1048576,MATCH(FmtData!$B$4+(ROW()-10),RawData!$A$2:$A$1048576,0))</f>
        <v>#N/A</v>
      </c>
      <c r="N11730" t="e">
        <f>INDEX(RawData!N$2:N$1048576,MATCH(FmtData!$B$4+(ROW()-10),RawData!$A$2:$A$1048576,0))</f>
        <v>#N/A</v>
      </c>
      <c r="O11730" t="e">
        <f>INDEX(RawData!O$2:O$1048576,MATCH(FmtData!$B$4+(ROW()-10),RawData!$A$2:$A$1048576,0))</f>
        <v>#N/A</v>
      </c>
      <c r="P11730" t="e">
        <f>INDEX(RawData!P$2:P$1048576,MATCH(FmtData!$B$4+(ROW()-10),RawData!$A$2:$A$1048576,0))</f>
        <v>#N/A</v>
      </c>
      <c r="Q11730" t="e">
        <f>INDEX(RawData!Q$2:Q$1048576,MATCH(FmtData!$B$4+(ROW()-10),RawData!$A$2:$A$1048576,0))</f>
        <v>#N/A</v>
      </c>
      <c r="R11730" t="e">
        <f>INDEX(RawData!R$2:R$1048576,MATCH(FmtData!$B$4+(ROW()-10),RawData!$A$2:$A$1048576,0))</f>
        <v>#N/A</v>
      </c>
      <c r="S11730" t="e">
        <f>INDEX(RawData!S$2:S$1048576,MATCH(FmtData!$B$4+(ROW()-10),RawData!$A$2:$A$1048576,0))</f>
        <v>#N/A</v>
      </c>
      <c r="T11730" t="e">
        <f>INDEX(RawData!T$2:T$1048576,MATCH(FmtData!$B$4+(ROW()-10),RawData!$A$2:$A$1048576,0))</f>
        <v>#N/A</v>
      </c>
      <c r="U11730" t="e">
        <f>INDEX(RawData!U$2:U$1048576,MATCH(FmtData!$B$4+(ROW()-10),RawData!$A$2:$A$1048576,0))</f>
        <v>#N/A</v>
      </c>
      <c r="V11730" t="e">
        <f>INDEX(RawData!V$2:V$1048576,MATCH(FmtData!$B$4+(ROW()-10),RawData!$A$2:$A$1048576,0))</f>
        <v>#N/A</v>
      </c>
      <c r="W11730" s="8" t="e">
        <f t="shared" si="3861"/>
        <v>#N/A</v>
      </c>
      <c r="X11730" s="8" t="e">
        <f t="shared" si="3862"/>
        <v>#N/A</v>
      </c>
      <c r="Y11730" s="8" t="e">
        <f t="shared" si="3863"/>
        <v>#N/A</v>
      </c>
      <c r="Z11730" s="8" t="e">
        <f t="shared" si="3864"/>
        <v>#N/A</v>
      </c>
      <c r="AA11730" s="8" t="e">
        <f t="shared" si="3865"/>
        <v>#N/A</v>
      </c>
      <c r="AB11730" s="8" t="e">
        <f t="shared" si="3866"/>
        <v>#N/A</v>
      </c>
      <c r="AC11730" s="6" t="e">
        <f t="shared" si="3867"/>
        <v>#N/A</v>
      </c>
      <c r="AD11730" s="41" t="e">
        <f t="shared" si="3868"/>
        <v>#N/A</v>
      </c>
      <c r="AE11730" s="15" t="e">
        <f t="shared" si="3869"/>
        <v>#N/A</v>
      </c>
      <c r="AF11730" s="15" t="e">
        <f t="shared" si="3870"/>
        <v>#N/A</v>
      </c>
      <c r="AG11730" s="15" t="e">
        <f t="shared" si="3871"/>
        <v>#N/A</v>
      </c>
      <c r="AH11730" s="15" t="e">
        <f t="shared" si="3880"/>
        <v>#N/A</v>
      </c>
      <c r="AI11730" s="17" t="e">
        <f t="shared" si="3872"/>
        <v>#N/A</v>
      </c>
      <c r="AJ11730" s="17" t="e">
        <f t="shared" si="3873"/>
        <v>#N/A</v>
      </c>
      <c r="AK11730" s="17" t="e">
        <f t="shared" si="3874"/>
        <v>#N/A</v>
      </c>
      <c r="AL11730" s="17" t="e">
        <f t="shared" si="3875"/>
        <v>#N/A</v>
      </c>
      <c r="AM11730" s="17" t="e">
        <f t="shared" si="3876"/>
        <v>#N/A</v>
      </c>
      <c r="AN11730" s="17" t="e">
        <f t="shared" si="3881"/>
        <v>#N/A</v>
      </c>
      <c r="AO11730" s="17" t="e">
        <f>$AM$6*E11730^3+$AN$6*E11730^2+$AO$6*E11730</f>
        <v>#N/A</v>
      </c>
      <c r="AP11730" s="17" t="e">
        <f t="shared" si="3877"/>
        <v>#N/A</v>
      </c>
      <c r="AQ11730" s="17" t="e">
        <f t="shared" si="3878"/>
        <v>#N/A</v>
      </c>
      <c r="AR11730" s="17" t="e">
        <f t="shared" si="3879"/>
        <v>#N/A</v>
      </c>
    </row>
    <row r="11731" spans="2:44" x14ac:dyDescent="0.25">
      <c r="B11731" t="e">
        <f>INDEX(RawData!$A$2:$A$1048576,MATCH(FmtData!$B$4+(ROW()-10),RawData!$A$2:$A$1048576,0))</f>
        <v>#N/A</v>
      </c>
      <c r="C11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1)</f>
        <v>#N/A</v>
      </c>
      <c r="D11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1" s="63" t="e">
        <f>INDEX(RawData!E$2:E$1048576,MATCH(FmtData!$B$4+(ROW()-10),RawData!$A$2:$A$1048576,0))</f>
        <v>#N/A</v>
      </c>
      <c r="F11731" t="e">
        <f>INDEX(RawData!F$2:F$1048576,MATCH(FmtData!$B$4+(ROW()-10),RawData!$A$2:$A$1048576,0))</f>
        <v>#N/A</v>
      </c>
      <c r="G11731" t="e">
        <f>INDEX(RawData!G$2:G$1048576,MATCH(FmtData!$B$4+(ROW()-10),RawData!$A$2:$A$1048576,0))</f>
        <v>#N/A</v>
      </c>
      <c r="H11731" t="e">
        <f>INDEX(RawData!H$2:H$1048576,MATCH(FmtData!$B$4+(ROW()-10),RawData!$A$2:$A$1048576,0))</f>
        <v>#N/A</v>
      </c>
      <c r="I11731" t="e">
        <f>INDEX(RawData!I$2:I$1048576,MATCH(FmtData!$B$4+(ROW()-10),RawData!$A$2:$A$1048576,0))</f>
        <v>#N/A</v>
      </c>
      <c r="J11731" t="e">
        <f>INDEX(RawData!J$2:J$1048576,MATCH(FmtData!$B$4+(ROW()-10),RawData!$A$2:$A$1048576,0))</f>
        <v>#N/A</v>
      </c>
      <c r="K11731" t="e">
        <f>INDEX(RawData!K$2:K$1048576,MATCH(FmtData!$B$4+(ROW()-10),RawData!$A$2:$A$1048576,0))</f>
        <v>#N/A</v>
      </c>
      <c r="L11731" t="e">
        <f>INDEX(RawData!L$2:L$1048576,MATCH(FmtData!$B$4+(ROW()-10),RawData!$A$2:$A$1048576,0))</f>
        <v>#N/A</v>
      </c>
      <c r="M11731" t="e">
        <f>INDEX(RawData!M$2:M$1048576,MATCH(FmtData!$B$4+(ROW()-10),RawData!$A$2:$A$1048576,0))</f>
        <v>#N/A</v>
      </c>
      <c r="N11731" t="e">
        <f>INDEX(RawData!N$2:N$1048576,MATCH(FmtData!$B$4+(ROW()-10),RawData!$A$2:$A$1048576,0))</f>
        <v>#N/A</v>
      </c>
      <c r="O11731" t="e">
        <f>INDEX(RawData!O$2:O$1048576,MATCH(FmtData!$B$4+(ROW()-10),RawData!$A$2:$A$1048576,0))</f>
        <v>#N/A</v>
      </c>
      <c r="P11731" t="e">
        <f>INDEX(RawData!P$2:P$1048576,MATCH(FmtData!$B$4+(ROW()-10),RawData!$A$2:$A$1048576,0))</f>
        <v>#N/A</v>
      </c>
      <c r="Q11731" t="e">
        <f>INDEX(RawData!Q$2:Q$1048576,MATCH(FmtData!$B$4+(ROW()-10),RawData!$A$2:$A$1048576,0))</f>
        <v>#N/A</v>
      </c>
      <c r="R11731" t="e">
        <f>INDEX(RawData!R$2:R$1048576,MATCH(FmtData!$B$4+(ROW()-10),RawData!$A$2:$A$1048576,0))</f>
        <v>#N/A</v>
      </c>
      <c r="S11731" t="e">
        <f>INDEX(RawData!S$2:S$1048576,MATCH(FmtData!$B$4+(ROW()-10),RawData!$A$2:$A$1048576,0))</f>
        <v>#N/A</v>
      </c>
      <c r="T11731" t="e">
        <f>INDEX(RawData!T$2:T$1048576,MATCH(FmtData!$B$4+(ROW()-10),RawData!$A$2:$A$1048576,0))</f>
        <v>#N/A</v>
      </c>
      <c r="U11731" t="e">
        <f>INDEX(RawData!U$2:U$1048576,MATCH(FmtData!$B$4+(ROW()-10),RawData!$A$2:$A$1048576,0))</f>
        <v>#N/A</v>
      </c>
      <c r="V11731" t="e">
        <f>INDEX(RawData!V$2:V$1048576,MATCH(FmtData!$B$4+(ROW()-10),RawData!$A$2:$A$1048576,0))</f>
        <v>#N/A</v>
      </c>
      <c r="W11731" s="8" t="e">
        <f t="shared" si="3861"/>
        <v>#N/A</v>
      </c>
      <c r="X11731" s="8" t="e">
        <f t="shared" si="3862"/>
        <v>#N/A</v>
      </c>
      <c r="Y11731" s="8" t="e">
        <f t="shared" si="3863"/>
        <v>#N/A</v>
      </c>
      <c r="Z11731" s="8" t="e">
        <f t="shared" si="3864"/>
        <v>#N/A</v>
      </c>
      <c r="AA11731" s="8" t="e">
        <f t="shared" si="3865"/>
        <v>#N/A</v>
      </c>
      <c r="AB11731" s="8" t="e">
        <f t="shared" si="3866"/>
        <v>#N/A</v>
      </c>
      <c r="AC11731" s="6" t="e">
        <f t="shared" si="3867"/>
        <v>#N/A</v>
      </c>
      <c r="AD11731" s="41" t="e">
        <f t="shared" si="3868"/>
        <v>#N/A</v>
      </c>
      <c r="AE11731" s="15" t="e">
        <f t="shared" si="3869"/>
        <v>#N/A</v>
      </c>
      <c r="AF11731" s="15" t="e">
        <f t="shared" si="3870"/>
        <v>#N/A</v>
      </c>
      <c r="AG11731" s="15" t="e">
        <f t="shared" si="3871"/>
        <v>#N/A</v>
      </c>
      <c r="AH11731" s="15" t="e">
        <f t="shared" si="3880"/>
        <v>#N/A</v>
      </c>
      <c r="AI11731" s="17" t="e">
        <f t="shared" si="3872"/>
        <v>#N/A</v>
      </c>
      <c r="AJ11731" s="17" t="e">
        <f t="shared" si="3873"/>
        <v>#N/A</v>
      </c>
      <c r="AK11731" s="17" t="e">
        <f t="shared" si="3874"/>
        <v>#N/A</v>
      </c>
      <c r="AL11731" s="17" t="e">
        <f t="shared" si="3875"/>
        <v>#N/A</v>
      </c>
      <c r="AM11731" s="17" t="e">
        <f t="shared" si="3876"/>
        <v>#N/A</v>
      </c>
      <c r="AN11731" s="17" t="e">
        <f t="shared" si="3881"/>
        <v>#N/A</v>
      </c>
      <c r="AO11731" s="17" t="e">
        <f>$AM$6*E11731^3+$AN$6*E11731^2+$AO$6*E11731</f>
        <v>#N/A</v>
      </c>
      <c r="AP11731" s="17" t="e">
        <f t="shared" si="3877"/>
        <v>#N/A</v>
      </c>
      <c r="AQ11731" s="17" t="e">
        <f t="shared" si="3878"/>
        <v>#N/A</v>
      </c>
      <c r="AR11731" s="17" t="e">
        <f t="shared" si="3879"/>
        <v>#N/A</v>
      </c>
    </row>
    <row r="11732" spans="2:44" x14ac:dyDescent="0.25">
      <c r="B11732" t="e">
        <f>INDEX(RawData!$A$2:$A$1048576,MATCH(FmtData!$B$4+(ROW()-10),RawData!$A$2:$A$1048576,0))</f>
        <v>#N/A</v>
      </c>
      <c r="C11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2)</f>
        <v>#N/A</v>
      </c>
      <c r="D11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2" s="63" t="e">
        <f>INDEX(RawData!E$2:E$1048576,MATCH(FmtData!$B$4+(ROW()-10),RawData!$A$2:$A$1048576,0))</f>
        <v>#N/A</v>
      </c>
      <c r="F11732" t="e">
        <f>INDEX(RawData!F$2:F$1048576,MATCH(FmtData!$B$4+(ROW()-10),RawData!$A$2:$A$1048576,0))</f>
        <v>#N/A</v>
      </c>
      <c r="G11732" t="e">
        <f>INDEX(RawData!G$2:G$1048576,MATCH(FmtData!$B$4+(ROW()-10),RawData!$A$2:$A$1048576,0))</f>
        <v>#N/A</v>
      </c>
      <c r="H11732" t="e">
        <f>INDEX(RawData!H$2:H$1048576,MATCH(FmtData!$B$4+(ROW()-10),RawData!$A$2:$A$1048576,0))</f>
        <v>#N/A</v>
      </c>
      <c r="I11732" t="e">
        <f>INDEX(RawData!I$2:I$1048576,MATCH(FmtData!$B$4+(ROW()-10),RawData!$A$2:$A$1048576,0))</f>
        <v>#N/A</v>
      </c>
      <c r="J11732" t="e">
        <f>INDEX(RawData!J$2:J$1048576,MATCH(FmtData!$B$4+(ROW()-10),RawData!$A$2:$A$1048576,0))</f>
        <v>#N/A</v>
      </c>
      <c r="K11732" t="e">
        <f>INDEX(RawData!K$2:K$1048576,MATCH(FmtData!$B$4+(ROW()-10),RawData!$A$2:$A$1048576,0))</f>
        <v>#N/A</v>
      </c>
      <c r="L11732" t="e">
        <f>INDEX(RawData!L$2:L$1048576,MATCH(FmtData!$B$4+(ROW()-10),RawData!$A$2:$A$1048576,0))</f>
        <v>#N/A</v>
      </c>
      <c r="M11732" t="e">
        <f>INDEX(RawData!M$2:M$1048576,MATCH(FmtData!$B$4+(ROW()-10),RawData!$A$2:$A$1048576,0))</f>
        <v>#N/A</v>
      </c>
      <c r="N11732" t="e">
        <f>INDEX(RawData!N$2:N$1048576,MATCH(FmtData!$B$4+(ROW()-10),RawData!$A$2:$A$1048576,0))</f>
        <v>#N/A</v>
      </c>
      <c r="O11732" t="e">
        <f>INDEX(RawData!O$2:O$1048576,MATCH(FmtData!$B$4+(ROW()-10),RawData!$A$2:$A$1048576,0))</f>
        <v>#N/A</v>
      </c>
      <c r="P11732" t="e">
        <f>INDEX(RawData!P$2:P$1048576,MATCH(FmtData!$B$4+(ROW()-10),RawData!$A$2:$A$1048576,0))</f>
        <v>#N/A</v>
      </c>
      <c r="Q11732" t="e">
        <f>INDEX(RawData!Q$2:Q$1048576,MATCH(FmtData!$B$4+(ROW()-10),RawData!$A$2:$A$1048576,0))</f>
        <v>#N/A</v>
      </c>
      <c r="R11732" t="e">
        <f>INDEX(RawData!R$2:R$1048576,MATCH(FmtData!$B$4+(ROW()-10),RawData!$A$2:$A$1048576,0))</f>
        <v>#N/A</v>
      </c>
      <c r="S11732" t="e">
        <f>INDEX(RawData!S$2:S$1048576,MATCH(FmtData!$B$4+(ROW()-10),RawData!$A$2:$A$1048576,0))</f>
        <v>#N/A</v>
      </c>
      <c r="T11732" t="e">
        <f>INDEX(RawData!T$2:T$1048576,MATCH(FmtData!$B$4+(ROW()-10),RawData!$A$2:$A$1048576,0))</f>
        <v>#N/A</v>
      </c>
      <c r="U11732" t="e">
        <f>INDEX(RawData!U$2:U$1048576,MATCH(FmtData!$B$4+(ROW()-10),RawData!$A$2:$A$1048576,0))</f>
        <v>#N/A</v>
      </c>
      <c r="V11732" t="e">
        <f>INDEX(RawData!V$2:V$1048576,MATCH(FmtData!$B$4+(ROW()-10),RawData!$A$2:$A$1048576,0))</f>
        <v>#N/A</v>
      </c>
      <c r="W11732" s="8" t="e">
        <f t="shared" si="3861"/>
        <v>#N/A</v>
      </c>
      <c r="X11732" s="8" t="e">
        <f t="shared" si="3862"/>
        <v>#N/A</v>
      </c>
      <c r="Y11732" s="8" t="e">
        <f t="shared" si="3863"/>
        <v>#N/A</v>
      </c>
      <c r="Z11732" s="8" t="e">
        <f t="shared" si="3864"/>
        <v>#N/A</v>
      </c>
      <c r="AA11732" s="8" t="e">
        <f t="shared" si="3865"/>
        <v>#N/A</v>
      </c>
      <c r="AB11732" s="8" t="e">
        <f t="shared" si="3866"/>
        <v>#N/A</v>
      </c>
      <c r="AC11732" s="6" t="e">
        <f t="shared" si="3867"/>
        <v>#N/A</v>
      </c>
      <c r="AD11732" s="41" t="e">
        <f t="shared" si="3868"/>
        <v>#N/A</v>
      </c>
      <c r="AE11732" s="15" t="e">
        <f t="shared" si="3869"/>
        <v>#N/A</v>
      </c>
      <c r="AF11732" s="15" t="e">
        <f t="shared" si="3870"/>
        <v>#N/A</v>
      </c>
      <c r="AG11732" s="15" t="e">
        <f t="shared" si="3871"/>
        <v>#N/A</v>
      </c>
      <c r="AH11732" s="15" t="e">
        <f t="shared" si="3880"/>
        <v>#N/A</v>
      </c>
      <c r="AI11732" s="17" t="e">
        <f t="shared" si="3872"/>
        <v>#N/A</v>
      </c>
      <c r="AJ11732" s="17" t="e">
        <f t="shared" si="3873"/>
        <v>#N/A</v>
      </c>
      <c r="AK11732" s="17" t="e">
        <f t="shared" si="3874"/>
        <v>#N/A</v>
      </c>
      <c r="AL11732" s="17" t="e">
        <f t="shared" si="3875"/>
        <v>#N/A</v>
      </c>
      <c r="AM11732" s="17" t="e">
        <f t="shared" si="3876"/>
        <v>#N/A</v>
      </c>
      <c r="AN11732" s="17" t="e">
        <f t="shared" si="3881"/>
        <v>#N/A</v>
      </c>
      <c r="AO11732" s="17" t="e">
        <f>$AM$6*E11732^3+$AN$6*E11732^2+$AO$6*E11732</f>
        <v>#N/A</v>
      </c>
      <c r="AP11732" s="17" t="e">
        <f t="shared" si="3877"/>
        <v>#N/A</v>
      </c>
      <c r="AQ11732" s="17" t="e">
        <f t="shared" si="3878"/>
        <v>#N/A</v>
      </c>
      <c r="AR11732" s="17" t="e">
        <f t="shared" si="3879"/>
        <v>#N/A</v>
      </c>
    </row>
    <row r="11733" spans="2:44" x14ac:dyDescent="0.25">
      <c r="B11733" t="e">
        <f>INDEX(RawData!$A$2:$A$1048576,MATCH(FmtData!$B$4+(ROW()-10),RawData!$A$2:$A$1048576,0))</f>
        <v>#N/A</v>
      </c>
      <c r="C11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3)</f>
        <v>#N/A</v>
      </c>
      <c r="D11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3" s="63" t="e">
        <f>INDEX(RawData!E$2:E$1048576,MATCH(FmtData!$B$4+(ROW()-10),RawData!$A$2:$A$1048576,0))</f>
        <v>#N/A</v>
      </c>
      <c r="F11733" t="e">
        <f>INDEX(RawData!F$2:F$1048576,MATCH(FmtData!$B$4+(ROW()-10),RawData!$A$2:$A$1048576,0))</f>
        <v>#N/A</v>
      </c>
      <c r="G11733" t="e">
        <f>INDEX(RawData!G$2:G$1048576,MATCH(FmtData!$B$4+(ROW()-10),RawData!$A$2:$A$1048576,0))</f>
        <v>#N/A</v>
      </c>
      <c r="H11733" t="e">
        <f>INDEX(RawData!H$2:H$1048576,MATCH(FmtData!$B$4+(ROW()-10),RawData!$A$2:$A$1048576,0))</f>
        <v>#N/A</v>
      </c>
      <c r="I11733" t="e">
        <f>INDEX(RawData!I$2:I$1048576,MATCH(FmtData!$B$4+(ROW()-10),RawData!$A$2:$A$1048576,0))</f>
        <v>#N/A</v>
      </c>
      <c r="J11733" t="e">
        <f>INDEX(RawData!J$2:J$1048576,MATCH(FmtData!$B$4+(ROW()-10),RawData!$A$2:$A$1048576,0))</f>
        <v>#N/A</v>
      </c>
      <c r="K11733" t="e">
        <f>INDEX(RawData!K$2:K$1048576,MATCH(FmtData!$B$4+(ROW()-10),RawData!$A$2:$A$1048576,0))</f>
        <v>#N/A</v>
      </c>
      <c r="L11733" t="e">
        <f>INDEX(RawData!L$2:L$1048576,MATCH(FmtData!$B$4+(ROW()-10),RawData!$A$2:$A$1048576,0))</f>
        <v>#N/A</v>
      </c>
      <c r="M11733" t="e">
        <f>INDEX(RawData!M$2:M$1048576,MATCH(FmtData!$B$4+(ROW()-10),RawData!$A$2:$A$1048576,0))</f>
        <v>#N/A</v>
      </c>
      <c r="N11733" t="e">
        <f>INDEX(RawData!N$2:N$1048576,MATCH(FmtData!$B$4+(ROW()-10),RawData!$A$2:$A$1048576,0))</f>
        <v>#N/A</v>
      </c>
      <c r="O11733" t="e">
        <f>INDEX(RawData!O$2:O$1048576,MATCH(FmtData!$B$4+(ROW()-10),RawData!$A$2:$A$1048576,0))</f>
        <v>#N/A</v>
      </c>
      <c r="P11733" t="e">
        <f>INDEX(RawData!P$2:P$1048576,MATCH(FmtData!$B$4+(ROW()-10),RawData!$A$2:$A$1048576,0))</f>
        <v>#N/A</v>
      </c>
      <c r="Q11733" t="e">
        <f>INDEX(RawData!Q$2:Q$1048576,MATCH(FmtData!$B$4+(ROW()-10),RawData!$A$2:$A$1048576,0))</f>
        <v>#N/A</v>
      </c>
      <c r="R11733" t="e">
        <f>INDEX(RawData!R$2:R$1048576,MATCH(FmtData!$B$4+(ROW()-10),RawData!$A$2:$A$1048576,0))</f>
        <v>#N/A</v>
      </c>
      <c r="S11733" t="e">
        <f>INDEX(RawData!S$2:S$1048576,MATCH(FmtData!$B$4+(ROW()-10),RawData!$A$2:$A$1048576,0))</f>
        <v>#N/A</v>
      </c>
      <c r="T11733" t="e">
        <f>INDEX(RawData!T$2:T$1048576,MATCH(FmtData!$B$4+(ROW()-10),RawData!$A$2:$A$1048576,0))</f>
        <v>#N/A</v>
      </c>
      <c r="U11733" t="e">
        <f>INDEX(RawData!U$2:U$1048576,MATCH(FmtData!$B$4+(ROW()-10),RawData!$A$2:$A$1048576,0))</f>
        <v>#N/A</v>
      </c>
      <c r="V11733" t="e">
        <f>INDEX(RawData!V$2:V$1048576,MATCH(FmtData!$B$4+(ROW()-10),RawData!$A$2:$A$1048576,0))</f>
        <v>#N/A</v>
      </c>
      <c r="W11733" s="8" t="e">
        <f t="shared" si="3861"/>
        <v>#N/A</v>
      </c>
      <c r="X11733" s="8" t="e">
        <f t="shared" si="3862"/>
        <v>#N/A</v>
      </c>
      <c r="Y11733" s="8" t="e">
        <f t="shared" si="3863"/>
        <v>#N/A</v>
      </c>
      <c r="Z11733" s="8" t="e">
        <f t="shared" si="3864"/>
        <v>#N/A</v>
      </c>
      <c r="AA11733" s="8" t="e">
        <f t="shared" si="3865"/>
        <v>#N/A</v>
      </c>
      <c r="AB11733" s="8" t="e">
        <f t="shared" si="3866"/>
        <v>#N/A</v>
      </c>
      <c r="AC11733" s="6" t="e">
        <f t="shared" si="3867"/>
        <v>#N/A</v>
      </c>
      <c r="AD11733" s="41" t="e">
        <f t="shared" si="3868"/>
        <v>#N/A</v>
      </c>
      <c r="AE11733" s="15" t="e">
        <f t="shared" si="3869"/>
        <v>#N/A</v>
      </c>
      <c r="AF11733" s="15" t="e">
        <f t="shared" si="3870"/>
        <v>#N/A</v>
      </c>
      <c r="AG11733" s="15" t="e">
        <f t="shared" si="3871"/>
        <v>#N/A</v>
      </c>
      <c r="AH11733" s="15" t="e">
        <f t="shared" si="3880"/>
        <v>#N/A</v>
      </c>
      <c r="AI11733" s="17" t="e">
        <f t="shared" si="3872"/>
        <v>#N/A</v>
      </c>
      <c r="AJ11733" s="17" t="e">
        <f t="shared" si="3873"/>
        <v>#N/A</v>
      </c>
      <c r="AK11733" s="17" t="e">
        <f t="shared" si="3874"/>
        <v>#N/A</v>
      </c>
      <c r="AL11733" s="17" t="e">
        <f t="shared" si="3875"/>
        <v>#N/A</v>
      </c>
      <c r="AM11733" s="17" t="e">
        <f t="shared" si="3876"/>
        <v>#N/A</v>
      </c>
      <c r="AN11733" s="17" t="e">
        <f t="shared" si="3881"/>
        <v>#N/A</v>
      </c>
      <c r="AO11733" s="17" t="e">
        <f>$AM$6*E11733^3+$AN$6*E11733^2+$AO$6*E11733</f>
        <v>#N/A</v>
      </c>
      <c r="AP11733" s="17" t="e">
        <f t="shared" si="3877"/>
        <v>#N/A</v>
      </c>
      <c r="AQ11733" s="17" t="e">
        <f t="shared" si="3878"/>
        <v>#N/A</v>
      </c>
      <c r="AR11733" s="17" t="e">
        <f t="shared" si="3879"/>
        <v>#N/A</v>
      </c>
    </row>
    <row r="11734" spans="2:44" x14ac:dyDescent="0.25">
      <c r="B11734" t="e">
        <f>INDEX(RawData!$A$2:$A$1048576,MATCH(FmtData!$B$4+(ROW()-10),RawData!$A$2:$A$1048576,0))</f>
        <v>#N/A</v>
      </c>
      <c r="C11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4)</f>
        <v>#N/A</v>
      </c>
      <c r="D11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4" s="63" t="e">
        <f>INDEX(RawData!E$2:E$1048576,MATCH(FmtData!$B$4+(ROW()-10),RawData!$A$2:$A$1048576,0))</f>
        <v>#N/A</v>
      </c>
      <c r="F11734" t="e">
        <f>INDEX(RawData!F$2:F$1048576,MATCH(FmtData!$B$4+(ROW()-10),RawData!$A$2:$A$1048576,0))</f>
        <v>#N/A</v>
      </c>
      <c r="G11734" t="e">
        <f>INDEX(RawData!G$2:G$1048576,MATCH(FmtData!$B$4+(ROW()-10),RawData!$A$2:$A$1048576,0))</f>
        <v>#N/A</v>
      </c>
      <c r="H11734" t="e">
        <f>INDEX(RawData!H$2:H$1048576,MATCH(FmtData!$B$4+(ROW()-10),RawData!$A$2:$A$1048576,0))</f>
        <v>#N/A</v>
      </c>
      <c r="I11734" t="e">
        <f>INDEX(RawData!I$2:I$1048576,MATCH(FmtData!$B$4+(ROW()-10),RawData!$A$2:$A$1048576,0))</f>
        <v>#N/A</v>
      </c>
      <c r="J11734" t="e">
        <f>INDEX(RawData!J$2:J$1048576,MATCH(FmtData!$B$4+(ROW()-10),RawData!$A$2:$A$1048576,0))</f>
        <v>#N/A</v>
      </c>
      <c r="K11734" t="e">
        <f>INDEX(RawData!K$2:K$1048576,MATCH(FmtData!$B$4+(ROW()-10),RawData!$A$2:$A$1048576,0))</f>
        <v>#N/A</v>
      </c>
      <c r="L11734" t="e">
        <f>INDEX(RawData!L$2:L$1048576,MATCH(FmtData!$B$4+(ROW()-10),RawData!$A$2:$A$1048576,0))</f>
        <v>#N/A</v>
      </c>
      <c r="M11734" t="e">
        <f>INDEX(RawData!M$2:M$1048576,MATCH(FmtData!$B$4+(ROW()-10),RawData!$A$2:$A$1048576,0))</f>
        <v>#N/A</v>
      </c>
      <c r="N11734" t="e">
        <f>INDEX(RawData!N$2:N$1048576,MATCH(FmtData!$B$4+(ROW()-10),RawData!$A$2:$A$1048576,0))</f>
        <v>#N/A</v>
      </c>
      <c r="O11734" t="e">
        <f>INDEX(RawData!O$2:O$1048576,MATCH(FmtData!$B$4+(ROW()-10),RawData!$A$2:$A$1048576,0))</f>
        <v>#N/A</v>
      </c>
      <c r="P11734" t="e">
        <f>INDEX(RawData!P$2:P$1048576,MATCH(FmtData!$B$4+(ROW()-10),RawData!$A$2:$A$1048576,0))</f>
        <v>#N/A</v>
      </c>
      <c r="Q11734" t="e">
        <f>INDEX(RawData!Q$2:Q$1048576,MATCH(FmtData!$B$4+(ROW()-10),RawData!$A$2:$A$1048576,0))</f>
        <v>#N/A</v>
      </c>
      <c r="R11734" t="e">
        <f>INDEX(RawData!R$2:R$1048576,MATCH(FmtData!$B$4+(ROW()-10),RawData!$A$2:$A$1048576,0))</f>
        <v>#N/A</v>
      </c>
      <c r="S11734" t="e">
        <f>INDEX(RawData!S$2:S$1048576,MATCH(FmtData!$B$4+(ROW()-10),RawData!$A$2:$A$1048576,0))</f>
        <v>#N/A</v>
      </c>
      <c r="T11734" t="e">
        <f>INDEX(RawData!T$2:T$1048576,MATCH(FmtData!$B$4+(ROW()-10),RawData!$A$2:$A$1048576,0))</f>
        <v>#N/A</v>
      </c>
      <c r="U11734" t="e">
        <f>INDEX(RawData!U$2:U$1048576,MATCH(FmtData!$B$4+(ROW()-10),RawData!$A$2:$A$1048576,0))</f>
        <v>#N/A</v>
      </c>
      <c r="V11734" t="e">
        <f>INDEX(RawData!V$2:V$1048576,MATCH(FmtData!$B$4+(ROW()-10),RawData!$A$2:$A$1048576,0))</f>
        <v>#N/A</v>
      </c>
      <c r="W11734" s="8" t="e">
        <f t="shared" si="3861"/>
        <v>#N/A</v>
      </c>
      <c r="X11734" s="8" t="e">
        <f t="shared" si="3862"/>
        <v>#N/A</v>
      </c>
      <c r="Y11734" s="8" t="e">
        <f t="shared" si="3863"/>
        <v>#N/A</v>
      </c>
      <c r="Z11734" s="8" t="e">
        <f t="shared" si="3864"/>
        <v>#N/A</v>
      </c>
      <c r="AA11734" s="8" t="e">
        <f t="shared" si="3865"/>
        <v>#N/A</v>
      </c>
      <c r="AB11734" s="8" t="e">
        <f t="shared" si="3866"/>
        <v>#N/A</v>
      </c>
      <c r="AC11734" s="6" t="e">
        <f t="shared" si="3867"/>
        <v>#N/A</v>
      </c>
      <c r="AD11734" s="41" t="e">
        <f t="shared" si="3868"/>
        <v>#N/A</v>
      </c>
      <c r="AE11734" s="15" t="e">
        <f t="shared" si="3869"/>
        <v>#N/A</v>
      </c>
      <c r="AF11734" s="15" t="e">
        <f t="shared" si="3870"/>
        <v>#N/A</v>
      </c>
      <c r="AG11734" s="15" t="e">
        <f t="shared" si="3871"/>
        <v>#N/A</v>
      </c>
      <c r="AH11734" s="15" t="e">
        <f t="shared" si="3880"/>
        <v>#N/A</v>
      </c>
      <c r="AI11734" s="17" t="e">
        <f t="shared" si="3872"/>
        <v>#N/A</v>
      </c>
      <c r="AJ11734" s="17" t="e">
        <f t="shared" si="3873"/>
        <v>#N/A</v>
      </c>
      <c r="AK11734" s="17" t="e">
        <f t="shared" si="3874"/>
        <v>#N/A</v>
      </c>
      <c r="AL11734" s="17" t="e">
        <f t="shared" si="3875"/>
        <v>#N/A</v>
      </c>
      <c r="AM11734" s="17" t="e">
        <f t="shared" si="3876"/>
        <v>#N/A</v>
      </c>
      <c r="AN11734" s="17" t="e">
        <f t="shared" si="3881"/>
        <v>#N/A</v>
      </c>
      <c r="AO11734" s="17" t="e">
        <f>$AM$6*E11734^3+$AN$6*E11734^2+$AO$6*E11734</f>
        <v>#N/A</v>
      </c>
      <c r="AP11734" s="17" t="e">
        <f t="shared" si="3877"/>
        <v>#N/A</v>
      </c>
      <c r="AQ11734" s="17" t="e">
        <f t="shared" si="3878"/>
        <v>#N/A</v>
      </c>
      <c r="AR11734" s="17" t="e">
        <f t="shared" si="3879"/>
        <v>#N/A</v>
      </c>
    </row>
    <row r="11735" spans="2:44" x14ac:dyDescent="0.25">
      <c r="B11735" t="e">
        <f>INDEX(RawData!$A$2:$A$1048576,MATCH(FmtData!$B$4+(ROW()-10),RawData!$A$2:$A$1048576,0))</f>
        <v>#N/A</v>
      </c>
      <c r="C11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5)</f>
        <v>#N/A</v>
      </c>
      <c r="D11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5" s="63" t="e">
        <f>INDEX(RawData!E$2:E$1048576,MATCH(FmtData!$B$4+(ROW()-10),RawData!$A$2:$A$1048576,0))</f>
        <v>#N/A</v>
      </c>
      <c r="F11735" t="e">
        <f>INDEX(RawData!F$2:F$1048576,MATCH(FmtData!$B$4+(ROW()-10),RawData!$A$2:$A$1048576,0))</f>
        <v>#N/A</v>
      </c>
      <c r="G11735" t="e">
        <f>INDEX(RawData!G$2:G$1048576,MATCH(FmtData!$B$4+(ROW()-10),RawData!$A$2:$A$1048576,0))</f>
        <v>#N/A</v>
      </c>
      <c r="H11735" t="e">
        <f>INDEX(RawData!H$2:H$1048576,MATCH(FmtData!$B$4+(ROW()-10),RawData!$A$2:$A$1048576,0))</f>
        <v>#N/A</v>
      </c>
      <c r="I11735" t="e">
        <f>INDEX(RawData!I$2:I$1048576,MATCH(FmtData!$B$4+(ROW()-10),RawData!$A$2:$A$1048576,0))</f>
        <v>#N/A</v>
      </c>
      <c r="J11735" t="e">
        <f>INDEX(RawData!J$2:J$1048576,MATCH(FmtData!$B$4+(ROW()-10),RawData!$A$2:$A$1048576,0))</f>
        <v>#N/A</v>
      </c>
      <c r="K11735" t="e">
        <f>INDEX(RawData!K$2:K$1048576,MATCH(FmtData!$B$4+(ROW()-10),RawData!$A$2:$A$1048576,0))</f>
        <v>#N/A</v>
      </c>
      <c r="L11735" t="e">
        <f>INDEX(RawData!L$2:L$1048576,MATCH(FmtData!$B$4+(ROW()-10),RawData!$A$2:$A$1048576,0))</f>
        <v>#N/A</v>
      </c>
      <c r="M11735" t="e">
        <f>INDEX(RawData!M$2:M$1048576,MATCH(FmtData!$B$4+(ROW()-10),RawData!$A$2:$A$1048576,0))</f>
        <v>#N/A</v>
      </c>
      <c r="N11735" t="e">
        <f>INDEX(RawData!N$2:N$1048576,MATCH(FmtData!$B$4+(ROW()-10),RawData!$A$2:$A$1048576,0))</f>
        <v>#N/A</v>
      </c>
      <c r="O11735" t="e">
        <f>INDEX(RawData!O$2:O$1048576,MATCH(FmtData!$B$4+(ROW()-10),RawData!$A$2:$A$1048576,0))</f>
        <v>#N/A</v>
      </c>
      <c r="P11735" t="e">
        <f>INDEX(RawData!P$2:P$1048576,MATCH(FmtData!$B$4+(ROW()-10),RawData!$A$2:$A$1048576,0))</f>
        <v>#N/A</v>
      </c>
      <c r="Q11735" t="e">
        <f>INDEX(RawData!Q$2:Q$1048576,MATCH(FmtData!$B$4+(ROW()-10),RawData!$A$2:$A$1048576,0))</f>
        <v>#N/A</v>
      </c>
      <c r="R11735" t="e">
        <f>INDEX(RawData!R$2:R$1048576,MATCH(FmtData!$B$4+(ROW()-10),RawData!$A$2:$A$1048576,0))</f>
        <v>#N/A</v>
      </c>
      <c r="S11735" t="e">
        <f>INDEX(RawData!S$2:S$1048576,MATCH(FmtData!$B$4+(ROW()-10),RawData!$A$2:$A$1048576,0))</f>
        <v>#N/A</v>
      </c>
      <c r="T11735" t="e">
        <f>INDEX(RawData!T$2:T$1048576,MATCH(FmtData!$B$4+(ROW()-10),RawData!$A$2:$A$1048576,0))</f>
        <v>#N/A</v>
      </c>
      <c r="U11735" t="e">
        <f>INDEX(RawData!U$2:U$1048576,MATCH(FmtData!$B$4+(ROW()-10),RawData!$A$2:$A$1048576,0))</f>
        <v>#N/A</v>
      </c>
      <c r="V11735" t="e">
        <f>INDEX(RawData!V$2:V$1048576,MATCH(FmtData!$B$4+(ROW()-10),RawData!$A$2:$A$1048576,0))</f>
        <v>#N/A</v>
      </c>
      <c r="W11735" s="8" t="e">
        <f t="shared" si="3861"/>
        <v>#N/A</v>
      </c>
      <c r="X11735" s="8" t="e">
        <f t="shared" si="3862"/>
        <v>#N/A</v>
      </c>
      <c r="Y11735" s="8" t="e">
        <f t="shared" si="3863"/>
        <v>#N/A</v>
      </c>
      <c r="Z11735" s="8" t="e">
        <f t="shared" si="3864"/>
        <v>#N/A</v>
      </c>
      <c r="AA11735" s="8" t="e">
        <f t="shared" si="3865"/>
        <v>#N/A</v>
      </c>
      <c r="AB11735" s="8" t="e">
        <f t="shared" si="3866"/>
        <v>#N/A</v>
      </c>
      <c r="AC11735" s="6" t="e">
        <f t="shared" si="3867"/>
        <v>#N/A</v>
      </c>
      <c r="AD11735" s="41" t="e">
        <f t="shared" si="3868"/>
        <v>#N/A</v>
      </c>
      <c r="AE11735" s="15" t="e">
        <f t="shared" si="3869"/>
        <v>#N/A</v>
      </c>
      <c r="AF11735" s="15" t="e">
        <f t="shared" si="3870"/>
        <v>#N/A</v>
      </c>
      <c r="AG11735" s="15" t="e">
        <f t="shared" si="3871"/>
        <v>#N/A</v>
      </c>
      <c r="AH11735" s="15" t="e">
        <f t="shared" si="3880"/>
        <v>#N/A</v>
      </c>
      <c r="AI11735" s="17" t="e">
        <f t="shared" si="3872"/>
        <v>#N/A</v>
      </c>
      <c r="AJ11735" s="17" t="e">
        <f t="shared" si="3873"/>
        <v>#N/A</v>
      </c>
      <c r="AK11735" s="17" t="e">
        <f t="shared" si="3874"/>
        <v>#N/A</v>
      </c>
      <c r="AL11735" s="17" t="e">
        <f t="shared" si="3875"/>
        <v>#N/A</v>
      </c>
      <c r="AM11735" s="17" t="e">
        <f t="shared" si="3876"/>
        <v>#N/A</v>
      </c>
      <c r="AN11735" s="17" t="e">
        <f t="shared" si="3881"/>
        <v>#N/A</v>
      </c>
      <c r="AO11735" s="17" t="e">
        <f>$AM$6*E11735^3+$AN$6*E11735^2+$AO$6*E11735</f>
        <v>#N/A</v>
      </c>
      <c r="AP11735" s="17" t="e">
        <f t="shared" si="3877"/>
        <v>#N/A</v>
      </c>
      <c r="AQ11735" s="17" t="e">
        <f t="shared" si="3878"/>
        <v>#N/A</v>
      </c>
      <c r="AR11735" s="17" t="e">
        <f t="shared" si="3879"/>
        <v>#N/A</v>
      </c>
    </row>
    <row r="11736" spans="2:44" x14ac:dyDescent="0.25">
      <c r="B11736" t="e">
        <f>INDEX(RawData!$A$2:$A$1048576,MATCH(FmtData!$B$4+(ROW()-10),RawData!$A$2:$A$1048576,0))</f>
        <v>#N/A</v>
      </c>
      <c r="C11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6)</f>
        <v>#N/A</v>
      </c>
      <c r="D11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6" s="63" t="e">
        <f>INDEX(RawData!E$2:E$1048576,MATCH(FmtData!$B$4+(ROW()-10),RawData!$A$2:$A$1048576,0))</f>
        <v>#N/A</v>
      </c>
      <c r="F11736" t="e">
        <f>INDEX(RawData!F$2:F$1048576,MATCH(FmtData!$B$4+(ROW()-10),RawData!$A$2:$A$1048576,0))</f>
        <v>#N/A</v>
      </c>
      <c r="G11736" t="e">
        <f>INDEX(RawData!G$2:G$1048576,MATCH(FmtData!$B$4+(ROW()-10),RawData!$A$2:$A$1048576,0))</f>
        <v>#N/A</v>
      </c>
      <c r="H11736" t="e">
        <f>INDEX(RawData!H$2:H$1048576,MATCH(FmtData!$B$4+(ROW()-10),RawData!$A$2:$A$1048576,0))</f>
        <v>#N/A</v>
      </c>
      <c r="I11736" t="e">
        <f>INDEX(RawData!I$2:I$1048576,MATCH(FmtData!$B$4+(ROW()-10),RawData!$A$2:$A$1048576,0))</f>
        <v>#N/A</v>
      </c>
      <c r="J11736" t="e">
        <f>INDEX(RawData!J$2:J$1048576,MATCH(FmtData!$B$4+(ROW()-10),RawData!$A$2:$A$1048576,0))</f>
        <v>#N/A</v>
      </c>
      <c r="K11736" t="e">
        <f>INDEX(RawData!K$2:K$1048576,MATCH(FmtData!$B$4+(ROW()-10),RawData!$A$2:$A$1048576,0))</f>
        <v>#N/A</v>
      </c>
      <c r="L11736" t="e">
        <f>INDEX(RawData!L$2:L$1048576,MATCH(FmtData!$B$4+(ROW()-10),RawData!$A$2:$A$1048576,0))</f>
        <v>#N/A</v>
      </c>
      <c r="M11736" t="e">
        <f>INDEX(RawData!M$2:M$1048576,MATCH(FmtData!$B$4+(ROW()-10),RawData!$A$2:$A$1048576,0))</f>
        <v>#N/A</v>
      </c>
      <c r="N11736" t="e">
        <f>INDEX(RawData!N$2:N$1048576,MATCH(FmtData!$B$4+(ROW()-10),RawData!$A$2:$A$1048576,0))</f>
        <v>#N/A</v>
      </c>
      <c r="O11736" t="e">
        <f>INDEX(RawData!O$2:O$1048576,MATCH(FmtData!$B$4+(ROW()-10),RawData!$A$2:$A$1048576,0))</f>
        <v>#N/A</v>
      </c>
      <c r="P11736" t="e">
        <f>INDEX(RawData!P$2:P$1048576,MATCH(FmtData!$B$4+(ROW()-10),RawData!$A$2:$A$1048576,0))</f>
        <v>#N/A</v>
      </c>
      <c r="Q11736" t="e">
        <f>INDEX(RawData!Q$2:Q$1048576,MATCH(FmtData!$B$4+(ROW()-10),RawData!$A$2:$A$1048576,0))</f>
        <v>#N/A</v>
      </c>
      <c r="R11736" t="e">
        <f>INDEX(RawData!R$2:R$1048576,MATCH(FmtData!$B$4+(ROW()-10),RawData!$A$2:$A$1048576,0))</f>
        <v>#N/A</v>
      </c>
      <c r="S11736" t="e">
        <f>INDEX(RawData!S$2:S$1048576,MATCH(FmtData!$B$4+(ROW()-10),RawData!$A$2:$A$1048576,0))</f>
        <v>#N/A</v>
      </c>
      <c r="T11736" t="e">
        <f>INDEX(RawData!T$2:T$1048576,MATCH(FmtData!$B$4+(ROW()-10),RawData!$A$2:$A$1048576,0))</f>
        <v>#N/A</v>
      </c>
      <c r="U11736" t="e">
        <f>INDEX(RawData!U$2:U$1048576,MATCH(FmtData!$B$4+(ROW()-10),RawData!$A$2:$A$1048576,0))</f>
        <v>#N/A</v>
      </c>
      <c r="V11736" t="e">
        <f>INDEX(RawData!V$2:V$1048576,MATCH(FmtData!$B$4+(ROW()-10),RawData!$A$2:$A$1048576,0))</f>
        <v>#N/A</v>
      </c>
      <c r="W11736" s="8" t="e">
        <f t="shared" si="3861"/>
        <v>#N/A</v>
      </c>
      <c r="X11736" s="8" t="e">
        <f t="shared" si="3862"/>
        <v>#N/A</v>
      </c>
      <c r="Y11736" s="8" t="e">
        <f t="shared" si="3863"/>
        <v>#N/A</v>
      </c>
      <c r="Z11736" s="8" t="e">
        <f t="shared" si="3864"/>
        <v>#N/A</v>
      </c>
      <c r="AA11736" s="8" t="e">
        <f t="shared" si="3865"/>
        <v>#N/A</v>
      </c>
      <c r="AB11736" s="8" t="e">
        <f t="shared" si="3866"/>
        <v>#N/A</v>
      </c>
      <c r="AC11736" s="6" t="e">
        <f t="shared" si="3867"/>
        <v>#N/A</v>
      </c>
      <c r="AD11736" s="41" t="e">
        <f t="shared" si="3868"/>
        <v>#N/A</v>
      </c>
      <c r="AE11736" s="15" t="e">
        <f t="shared" si="3869"/>
        <v>#N/A</v>
      </c>
      <c r="AF11736" s="15" t="e">
        <f t="shared" si="3870"/>
        <v>#N/A</v>
      </c>
      <c r="AG11736" s="15" t="e">
        <f t="shared" si="3871"/>
        <v>#N/A</v>
      </c>
      <c r="AH11736" s="15" t="e">
        <f t="shared" si="3880"/>
        <v>#N/A</v>
      </c>
      <c r="AI11736" s="17" t="e">
        <f t="shared" si="3872"/>
        <v>#N/A</v>
      </c>
      <c r="AJ11736" s="17" t="e">
        <f t="shared" si="3873"/>
        <v>#N/A</v>
      </c>
      <c r="AK11736" s="17" t="e">
        <f t="shared" si="3874"/>
        <v>#N/A</v>
      </c>
      <c r="AL11736" s="17" t="e">
        <f t="shared" si="3875"/>
        <v>#N/A</v>
      </c>
      <c r="AM11736" s="17" t="e">
        <f t="shared" si="3876"/>
        <v>#N/A</v>
      </c>
      <c r="AN11736" s="17" t="e">
        <f t="shared" si="3881"/>
        <v>#N/A</v>
      </c>
      <c r="AO11736" s="17" t="e">
        <f>$AM$6*E11736^3+$AN$6*E11736^2+$AO$6*E11736</f>
        <v>#N/A</v>
      </c>
      <c r="AP11736" s="17" t="e">
        <f t="shared" si="3877"/>
        <v>#N/A</v>
      </c>
      <c r="AQ11736" s="17" t="e">
        <f t="shared" si="3878"/>
        <v>#N/A</v>
      </c>
      <c r="AR11736" s="17" t="e">
        <f t="shared" si="3879"/>
        <v>#N/A</v>
      </c>
    </row>
    <row r="11737" spans="2:44" x14ac:dyDescent="0.25">
      <c r="B11737" t="e">
        <f>INDEX(RawData!$A$2:$A$1048576,MATCH(FmtData!$B$4+(ROW()-10),RawData!$A$2:$A$1048576,0))</f>
        <v>#N/A</v>
      </c>
      <c r="C11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7)</f>
        <v>#N/A</v>
      </c>
      <c r="D11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7" s="63" t="e">
        <f>INDEX(RawData!E$2:E$1048576,MATCH(FmtData!$B$4+(ROW()-10),RawData!$A$2:$A$1048576,0))</f>
        <v>#N/A</v>
      </c>
      <c r="F11737" t="e">
        <f>INDEX(RawData!F$2:F$1048576,MATCH(FmtData!$B$4+(ROW()-10),RawData!$A$2:$A$1048576,0))</f>
        <v>#N/A</v>
      </c>
      <c r="G11737" t="e">
        <f>INDEX(RawData!G$2:G$1048576,MATCH(FmtData!$B$4+(ROW()-10),RawData!$A$2:$A$1048576,0))</f>
        <v>#N/A</v>
      </c>
      <c r="H11737" t="e">
        <f>INDEX(RawData!H$2:H$1048576,MATCH(FmtData!$B$4+(ROW()-10),RawData!$A$2:$A$1048576,0))</f>
        <v>#N/A</v>
      </c>
      <c r="I11737" t="e">
        <f>INDEX(RawData!I$2:I$1048576,MATCH(FmtData!$B$4+(ROW()-10),RawData!$A$2:$A$1048576,0))</f>
        <v>#N/A</v>
      </c>
      <c r="J11737" t="e">
        <f>INDEX(RawData!J$2:J$1048576,MATCH(FmtData!$B$4+(ROW()-10),RawData!$A$2:$A$1048576,0))</f>
        <v>#N/A</v>
      </c>
      <c r="K11737" t="e">
        <f>INDEX(RawData!K$2:K$1048576,MATCH(FmtData!$B$4+(ROW()-10),RawData!$A$2:$A$1048576,0))</f>
        <v>#N/A</v>
      </c>
      <c r="L11737" t="e">
        <f>INDEX(RawData!L$2:L$1048576,MATCH(FmtData!$B$4+(ROW()-10),RawData!$A$2:$A$1048576,0))</f>
        <v>#N/A</v>
      </c>
      <c r="M11737" t="e">
        <f>INDEX(RawData!M$2:M$1048576,MATCH(FmtData!$B$4+(ROW()-10),RawData!$A$2:$A$1048576,0))</f>
        <v>#N/A</v>
      </c>
      <c r="N11737" t="e">
        <f>INDEX(RawData!N$2:N$1048576,MATCH(FmtData!$B$4+(ROW()-10),RawData!$A$2:$A$1048576,0))</f>
        <v>#N/A</v>
      </c>
      <c r="O11737" t="e">
        <f>INDEX(RawData!O$2:O$1048576,MATCH(FmtData!$B$4+(ROW()-10),RawData!$A$2:$A$1048576,0))</f>
        <v>#N/A</v>
      </c>
      <c r="P11737" t="e">
        <f>INDEX(RawData!P$2:P$1048576,MATCH(FmtData!$B$4+(ROW()-10),RawData!$A$2:$A$1048576,0))</f>
        <v>#N/A</v>
      </c>
      <c r="Q11737" t="e">
        <f>INDEX(RawData!Q$2:Q$1048576,MATCH(FmtData!$B$4+(ROW()-10),RawData!$A$2:$A$1048576,0))</f>
        <v>#N/A</v>
      </c>
      <c r="R11737" t="e">
        <f>INDEX(RawData!R$2:R$1048576,MATCH(FmtData!$B$4+(ROW()-10),RawData!$A$2:$A$1048576,0))</f>
        <v>#N/A</v>
      </c>
      <c r="S11737" t="e">
        <f>INDEX(RawData!S$2:S$1048576,MATCH(FmtData!$B$4+(ROW()-10),RawData!$A$2:$A$1048576,0))</f>
        <v>#N/A</v>
      </c>
      <c r="T11737" t="e">
        <f>INDEX(RawData!T$2:T$1048576,MATCH(FmtData!$B$4+(ROW()-10),RawData!$A$2:$A$1048576,0))</f>
        <v>#N/A</v>
      </c>
      <c r="U11737" t="e">
        <f>INDEX(RawData!U$2:U$1048576,MATCH(FmtData!$B$4+(ROW()-10),RawData!$A$2:$A$1048576,0))</f>
        <v>#N/A</v>
      </c>
      <c r="V11737" t="e">
        <f>INDEX(RawData!V$2:V$1048576,MATCH(FmtData!$B$4+(ROW()-10),RawData!$A$2:$A$1048576,0))</f>
        <v>#N/A</v>
      </c>
      <c r="W11737" s="8" t="e">
        <f t="shared" si="3861"/>
        <v>#N/A</v>
      </c>
      <c r="X11737" s="8" t="e">
        <f t="shared" si="3862"/>
        <v>#N/A</v>
      </c>
      <c r="Y11737" s="8" t="e">
        <f t="shared" si="3863"/>
        <v>#N/A</v>
      </c>
      <c r="Z11737" s="8" t="e">
        <f t="shared" si="3864"/>
        <v>#N/A</v>
      </c>
      <c r="AA11737" s="8" t="e">
        <f t="shared" si="3865"/>
        <v>#N/A</v>
      </c>
      <c r="AB11737" s="8" t="e">
        <f t="shared" si="3866"/>
        <v>#N/A</v>
      </c>
      <c r="AC11737" s="6" t="e">
        <f t="shared" si="3867"/>
        <v>#N/A</v>
      </c>
      <c r="AD11737" s="41" t="e">
        <f t="shared" si="3868"/>
        <v>#N/A</v>
      </c>
      <c r="AE11737" s="15" t="e">
        <f t="shared" si="3869"/>
        <v>#N/A</v>
      </c>
      <c r="AF11737" s="15" t="e">
        <f t="shared" si="3870"/>
        <v>#N/A</v>
      </c>
      <c r="AG11737" s="15" t="e">
        <f t="shared" si="3871"/>
        <v>#N/A</v>
      </c>
      <c r="AH11737" s="15" t="e">
        <f t="shared" si="3880"/>
        <v>#N/A</v>
      </c>
      <c r="AI11737" s="17" t="e">
        <f t="shared" si="3872"/>
        <v>#N/A</v>
      </c>
      <c r="AJ11737" s="17" t="e">
        <f t="shared" si="3873"/>
        <v>#N/A</v>
      </c>
      <c r="AK11737" s="17" t="e">
        <f t="shared" si="3874"/>
        <v>#N/A</v>
      </c>
      <c r="AL11737" s="17" t="e">
        <f t="shared" si="3875"/>
        <v>#N/A</v>
      </c>
      <c r="AM11737" s="17" t="e">
        <f t="shared" si="3876"/>
        <v>#N/A</v>
      </c>
      <c r="AN11737" s="17" t="e">
        <f t="shared" si="3881"/>
        <v>#N/A</v>
      </c>
      <c r="AO11737" s="17" t="e">
        <f>$AM$6*E11737^3+$AN$6*E11737^2+$AO$6*E11737</f>
        <v>#N/A</v>
      </c>
      <c r="AP11737" s="17" t="e">
        <f t="shared" si="3877"/>
        <v>#N/A</v>
      </c>
      <c r="AQ11737" s="17" t="e">
        <f t="shared" si="3878"/>
        <v>#N/A</v>
      </c>
      <c r="AR11737" s="17" t="e">
        <f t="shared" si="3879"/>
        <v>#N/A</v>
      </c>
    </row>
    <row r="11738" spans="2:44" x14ac:dyDescent="0.25">
      <c r="B11738" t="e">
        <f>INDEX(RawData!$A$2:$A$1048576,MATCH(FmtData!$B$4+(ROW()-10),RawData!$A$2:$A$1048576,0))</f>
        <v>#N/A</v>
      </c>
      <c r="C11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8)</f>
        <v>#N/A</v>
      </c>
      <c r="D11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8" s="63" t="e">
        <f>INDEX(RawData!E$2:E$1048576,MATCH(FmtData!$B$4+(ROW()-10),RawData!$A$2:$A$1048576,0))</f>
        <v>#N/A</v>
      </c>
      <c r="F11738" t="e">
        <f>INDEX(RawData!F$2:F$1048576,MATCH(FmtData!$B$4+(ROW()-10),RawData!$A$2:$A$1048576,0))</f>
        <v>#N/A</v>
      </c>
      <c r="G11738" t="e">
        <f>INDEX(RawData!G$2:G$1048576,MATCH(FmtData!$B$4+(ROW()-10),RawData!$A$2:$A$1048576,0))</f>
        <v>#N/A</v>
      </c>
      <c r="H11738" t="e">
        <f>INDEX(RawData!H$2:H$1048576,MATCH(FmtData!$B$4+(ROW()-10),RawData!$A$2:$A$1048576,0))</f>
        <v>#N/A</v>
      </c>
      <c r="I11738" t="e">
        <f>INDEX(RawData!I$2:I$1048576,MATCH(FmtData!$B$4+(ROW()-10),RawData!$A$2:$A$1048576,0))</f>
        <v>#N/A</v>
      </c>
      <c r="J11738" t="e">
        <f>INDEX(RawData!J$2:J$1048576,MATCH(FmtData!$B$4+(ROW()-10),RawData!$A$2:$A$1048576,0))</f>
        <v>#N/A</v>
      </c>
      <c r="K11738" t="e">
        <f>INDEX(RawData!K$2:K$1048576,MATCH(FmtData!$B$4+(ROW()-10),RawData!$A$2:$A$1048576,0))</f>
        <v>#N/A</v>
      </c>
      <c r="L11738" t="e">
        <f>INDEX(RawData!L$2:L$1048576,MATCH(FmtData!$B$4+(ROW()-10),RawData!$A$2:$A$1048576,0))</f>
        <v>#N/A</v>
      </c>
      <c r="M11738" t="e">
        <f>INDEX(RawData!M$2:M$1048576,MATCH(FmtData!$B$4+(ROW()-10),RawData!$A$2:$A$1048576,0))</f>
        <v>#N/A</v>
      </c>
      <c r="N11738" t="e">
        <f>INDEX(RawData!N$2:N$1048576,MATCH(FmtData!$B$4+(ROW()-10),RawData!$A$2:$A$1048576,0))</f>
        <v>#N/A</v>
      </c>
      <c r="O11738" t="e">
        <f>INDEX(RawData!O$2:O$1048576,MATCH(FmtData!$B$4+(ROW()-10),RawData!$A$2:$A$1048576,0))</f>
        <v>#N/A</v>
      </c>
      <c r="P11738" t="e">
        <f>INDEX(RawData!P$2:P$1048576,MATCH(FmtData!$B$4+(ROW()-10),RawData!$A$2:$A$1048576,0))</f>
        <v>#N/A</v>
      </c>
      <c r="Q11738" t="e">
        <f>INDEX(RawData!Q$2:Q$1048576,MATCH(FmtData!$B$4+(ROW()-10),RawData!$A$2:$A$1048576,0))</f>
        <v>#N/A</v>
      </c>
      <c r="R11738" t="e">
        <f>INDEX(RawData!R$2:R$1048576,MATCH(FmtData!$B$4+(ROW()-10),RawData!$A$2:$A$1048576,0))</f>
        <v>#N/A</v>
      </c>
      <c r="S11738" t="e">
        <f>INDEX(RawData!S$2:S$1048576,MATCH(FmtData!$B$4+(ROW()-10),RawData!$A$2:$A$1048576,0))</f>
        <v>#N/A</v>
      </c>
      <c r="T11738" t="e">
        <f>INDEX(RawData!T$2:T$1048576,MATCH(FmtData!$B$4+(ROW()-10),RawData!$A$2:$A$1048576,0))</f>
        <v>#N/A</v>
      </c>
      <c r="U11738" t="e">
        <f>INDEX(RawData!U$2:U$1048576,MATCH(FmtData!$B$4+(ROW()-10),RawData!$A$2:$A$1048576,0))</f>
        <v>#N/A</v>
      </c>
      <c r="V11738" t="e">
        <f>INDEX(RawData!V$2:V$1048576,MATCH(FmtData!$B$4+(ROW()-10),RawData!$A$2:$A$1048576,0))</f>
        <v>#N/A</v>
      </c>
      <c r="W11738" s="8" t="e">
        <f t="shared" si="3861"/>
        <v>#N/A</v>
      </c>
      <c r="X11738" s="8" t="e">
        <f t="shared" si="3862"/>
        <v>#N/A</v>
      </c>
      <c r="Y11738" s="8" t="e">
        <f t="shared" si="3863"/>
        <v>#N/A</v>
      </c>
      <c r="Z11738" s="8" t="e">
        <f t="shared" si="3864"/>
        <v>#N/A</v>
      </c>
      <c r="AA11738" s="8" t="e">
        <f t="shared" si="3865"/>
        <v>#N/A</v>
      </c>
      <c r="AB11738" s="8" t="e">
        <f t="shared" si="3866"/>
        <v>#N/A</v>
      </c>
      <c r="AC11738" s="6" t="e">
        <f t="shared" si="3867"/>
        <v>#N/A</v>
      </c>
      <c r="AD11738" s="41" t="e">
        <f t="shared" si="3868"/>
        <v>#N/A</v>
      </c>
      <c r="AE11738" s="15" t="e">
        <f t="shared" si="3869"/>
        <v>#N/A</v>
      </c>
      <c r="AF11738" s="15" t="e">
        <f t="shared" si="3870"/>
        <v>#N/A</v>
      </c>
      <c r="AG11738" s="15" t="e">
        <f t="shared" si="3871"/>
        <v>#N/A</v>
      </c>
      <c r="AH11738" s="15" t="e">
        <f t="shared" si="3880"/>
        <v>#N/A</v>
      </c>
      <c r="AI11738" s="17" t="e">
        <f t="shared" si="3872"/>
        <v>#N/A</v>
      </c>
      <c r="AJ11738" s="17" t="e">
        <f t="shared" si="3873"/>
        <v>#N/A</v>
      </c>
      <c r="AK11738" s="17" t="e">
        <f t="shared" si="3874"/>
        <v>#N/A</v>
      </c>
      <c r="AL11738" s="17" t="e">
        <f t="shared" si="3875"/>
        <v>#N/A</v>
      </c>
      <c r="AM11738" s="17" t="e">
        <f t="shared" si="3876"/>
        <v>#N/A</v>
      </c>
      <c r="AN11738" s="17" t="e">
        <f t="shared" si="3881"/>
        <v>#N/A</v>
      </c>
      <c r="AO11738" s="17" t="e">
        <f>$AM$6*E11738^3+$AN$6*E11738^2+$AO$6*E11738</f>
        <v>#N/A</v>
      </c>
      <c r="AP11738" s="17" t="e">
        <f t="shared" si="3877"/>
        <v>#N/A</v>
      </c>
      <c r="AQ11738" s="17" t="e">
        <f t="shared" si="3878"/>
        <v>#N/A</v>
      </c>
      <c r="AR11738" s="17" t="e">
        <f t="shared" si="3879"/>
        <v>#N/A</v>
      </c>
    </row>
    <row r="11739" spans="2:44" x14ac:dyDescent="0.25">
      <c r="B11739" t="e">
        <f>INDEX(RawData!$A$2:$A$1048576,MATCH(FmtData!$B$4+(ROW()-10),RawData!$A$2:$A$1048576,0))</f>
        <v>#N/A</v>
      </c>
      <c r="C11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9)</f>
        <v>#N/A</v>
      </c>
      <c r="D11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9" s="63" t="e">
        <f>INDEX(RawData!E$2:E$1048576,MATCH(FmtData!$B$4+(ROW()-10),RawData!$A$2:$A$1048576,0))</f>
        <v>#N/A</v>
      </c>
      <c r="F11739" t="e">
        <f>INDEX(RawData!F$2:F$1048576,MATCH(FmtData!$B$4+(ROW()-10),RawData!$A$2:$A$1048576,0))</f>
        <v>#N/A</v>
      </c>
      <c r="G11739" t="e">
        <f>INDEX(RawData!G$2:G$1048576,MATCH(FmtData!$B$4+(ROW()-10),RawData!$A$2:$A$1048576,0))</f>
        <v>#N/A</v>
      </c>
      <c r="H11739" t="e">
        <f>INDEX(RawData!H$2:H$1048576,MATCH(FmtData!$B$4+(ROW()-10),RawData!$A$2:$A$1048576,0))</f>
        <v>#N/A</v>
      </c>
      <c r="I11739" t="e">
        <f>INDEX(RawData!I$2:I$1048576,MATCH(FmtData!$B$4+(ROW()-10),RawData!$A$2:$A$1048576,0))</f>
        <v>#N/A</v>
      </c>
      <c r="J11739" t="e">
        <f>INDEX(RawData!J$2:J$1048576,MATCH(FmtData!$B$4+(ROW()-10),RawData!$A$2:$A$1048576,0))</f>
        <v>#N/A</v>
      </c>
      <c r="K11739" t="e">
        <f>INDEX(RawData!K$2:K$1048576,MATCH(FmtData!$B$4+(ROW()-10),RawData!$A$2:$A$1048576,0))</f>
        <v>#N/A</v>
      </c>
      <c r="L11739" t="e">
        <f>INDEX(RawData!L$2:L$1048576,MATCH(FmtData!$B$4+(ROW()-10),RawData!$A$2:$A$1048576,0))</f>
        <v>#N/A</v>
      </c>
      <c r="M11739" t="e">
        <f>INDEX(RawData!M$2:M$1048576,MATCH(FmtData!$B$4+(ROW()-10),RawData!$A$2:$A$1048576,0))</f>
        <v>#N/A</v>
      </c>
      <c r="N11739" t="e">
        <f>INDEX(RawData!N$2:N$1048576,MATCH(FmtData!$B$4+(ROW()-10),RawData!$A$2:$A$1048576,0))</f>
        <v>#N/A</v>
      </c>
      <c r="O11739" t="e">
        <f>INDEX(RawData!O$2:O$1048576,MATCH(FmtData!$B$4+(ROW()-10),RawData!$A$2:$A$1048576,0))</f>
        <v>#N/A</v>
      </c>
      <c r="P11739" t="e">
        <f>INDEX(RawData!P$2:P$1048576,MATCH(FmtData!$B$4+(ROW()-10),RawData!$A$2:$A$1048576,0))</f>
        <v>#N/A</v>
      </c>
      <c r="Q11739" t="e">
        <f>INDEX(RawData!Q$2:Q$1048576,MATCH(FmtData!$B$4+(ROW()-10),RawData!$A$2:$A$1048576,0))</f>
        <v>#N/A</v>
      </c>
      <c r="R11739" t="e">
        <f>INDEX(RawData!R$2:R$1048576,MATCH(FmtData!$B$4+(ROW()-10),RawData!$A$2:$A$1048576,0))</f>
        <v>#N/A</v>
      </c>
      <c r="S11739" t="e">
        <f>INDEX(RawData!S$2:S$1048576,MATCH(FmtData!$B$4+(ROW()-10),RawData!$A$2:$A$1048576,0))</f>
        <v>#N/A</v>
      </c>
      <c r="T11739" t="e">
        <f>INDEX(RawData!T$2:T$1048576,MATCH(FmtData!$B$4+(ROW()-10),RawData!$A$2:$A$1048576,0))</f>
        <v>#N/A</v>
      </c>
      <c r="U11739" t="e">
        <f>INDEX(RawData!U$2:U$1048576,MATCH(FmtData!$B$4+(ROW()-10),RawData!$A$2:$A$1048576,0))</f>
        <v>#N/A</v>
      </c>
      <c r="V11739" t="e">
        <f>INDEX(RawData!V$2:V$1048576,MATCH(FmtData!$B$4+(ROW()-10),RawData!$A$2:$A$1048576,0))</f>
        <v>#N/A</v>
      </c>
      <c r="W11739" s="8" t="e">
        <f t="shared" si="3861"/>
        <v>#N/A</v>
      </c>
      <c r="X11739" s="8" t="e">
        <f t="shared" si="3862"/>
        <v>#N/A</v>
      </c>
      <c r="Y11739" s="8" t="e">
        <f t="shared" si="3863"/>
        <v>#N/A</v>
      </c>
      <c r="Z11739" s="8" t="e">
        <f t="shared" si="3864"/>
        <v>#N/A</v>
      </c>
      <c r="AA11739" s="8" t="e">
        <f t="shared" si="3865"/>
        <v>#N/A</v>
      </c>
      <c r="AB11739" s="8" t="e">
        <f t="shared" si="3866"/>
        <v>#N/A</v>
      </c>
      <c r="AC11739" s="6" t="e">
        <f t="shared" si="3867"/>
        <v>#N/A</v>
      </c>
      <c r="AD11739" s="41" t="e">
        <f t="shared" si="3868"/>
        <v>#N/A</v>
      </c>
      <c r="AE11739" s="15" t="e">
        <f t="shared" si="3869"/>
        <v>#N/A</v>
      </c>
      <c r="AF11739" s="15" t="e">
        <f t="shared" si="3870"/>
        <v>#N/A</v>
      </c>
      <c r="AG11739" s="15" t="e">
        <f t="shared" si="3871"/>
        <v>#N/A</v>
      </c>
      <c r="AH11739" s="15" t="e">
        <f t="shared" si="3880"/>
        <v>#N/A</v>
      </c>
      <c r="AI11739" s="17" t="e">
        <f t="shared" si="3872"/>
        <v>#N/A</v>
      </c>
      <c r="AJ11739" s="17" t="e">
        <f t="shared" si="3873"/>
        <v>#N/A</v>
      </c>
      <c r="AK11739" s="17" t="e">
        <f t="shared" si="3874"/>
        <v>#N/A</v>
      </c>
      <c r="AL11739" s="17" t="e">
        <f t="shared" si="3875"/>
        <v>#N/A</v>
      </c>
      <c r="AM11739" s="17" t="e">
        <f t="shared" si="3876"/>
        <v>#N/A</v>
      </c>
      <c r="AN11739" s="17" t="e">
        <f t="shared" si="3881"/>
        <v>#N/A</v>
      </c>
      <c r="AO11739" s="17" t="e">
        <f>$AM$6*E11739^3+$AN$6*E11739^2+$AO$6*E11739</f>
        <v>#N/A</v>
      </c>
      <c r="AP11739" s="17" t="e">
        <f t="shared" si="3877"/>
        <v>#N/A</v>
      </c>
      <c r="AQ11739" s="17" t="e">
        <f t="shared" si="3878"/>
        <v>#N/A</v>
      </c>
      <c r="AR11739" s="17" t="e">
        <f t="shared" si="3879"/>
        <v>#N/A</v>
      </c>
    </row>
    <row r="11740" spans="2:44" x14ac:dyDescent="0.25">
      <c r="B11740" t="e">
        <f>INDEX(RawData!$A$2:$A$1048576,MATCH(FmtData!$B$4+(ROW()-10),RawData!$A$2:$A$1048576,0))</f>
        <v>#N/A</v>
      </c>
      <c r="C11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0)</f>
        <v>#N/A</v>
      </c>
      <c r="D11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0" s="63" t="e">
        <f>INDEX(RawData!E$2:E$1048576,MATCH(FmtData!$B$4+(ROW()-10),RawData!$A$2:$A$1048576,0))</f>
        <v>#N/A</v>
      </c>
      <c r="F11740" t="e">
        <f>INDEX(RawData!F$2:F$1048576,MATCH(FmtData!$B$4+(ROW()-10),RawData!$A$2:$A$1048576,0))</f>
        <v>#N/A</v>
      </c>
      <c r="G11740" t="e">
        <f>INDEX(RawData!G$2:G$1048576,MATCH(FmtData!$B$4+(ROW()-10),RawData!$A$2:$A$1048576,0))</f>
        <v>#N/A</v>
      </c>
      <c r="H11740" t="e">
        <f>INDEX(RawData!H$2:H$1048576,MATCH(FmtData!$B$4+(ROW()-10),RawData!$A$2:$A$1048576,0))</f>
        <v>#N/A</v>
      </c>
      <c r="I11740" t="e">
        <f>INDEX(RawData!I$2:I$1048576,MATCH(FmtData!$B$4+(ROW()-10),RawData!$A$2:$A$1048576,0))</f>
        <v>#N/A</v>
      </c>
      <c r="J11740" t="e">
        <f>INDEX(RawData!J$2:J$1048576,MATCH(FmtData!$B$4+(ROW()-10),RawData!$A$2:$A$1048576,0))</f>
        <v>#N/A</v>
      </c>
      <c r="K11740" t="e">
        <f>INDEX(RawData!K$2:K$1048576,MATCH(FmtData!$B$4+(ROW()-10),RawData!$A$2:$A$1048576,0))</f>
        <v>#N/A</v>
      </c>
      <c r="L11740" t="e">
        <f>INDEX(RawData!L$2:L$1048576,MATCH(FmtData!$B$4+(ROW()-10),RawData!$A$2:$A$1048576,0))</f>
        <v>#N/A</v>
      </c>
      <c r="M11740" t="e">
        <f>INDEX(RawData!M$2:M$1048576,MATCH(FmtData!$B$4+(ROW()-10),RawData!$A$2:$A$1048576,0))</f>
        <v>#N/A</v>
      </c>
      <c r="N11740" t="e">
        <f>INDEX(RawData!N$2:N$1048576,MATCH(FmtData!$B$4+(ROW()-10),RawData!$A$2:$A$1048576,0))</f>
        <v>#N/A</v>
      </c>
      <c r="O11740" t="e">
        <f>INDEX(RawData!O$2:O$1048576,MATCH(FmtData!$B$4+(ROW()-10),RawData!$A$2:$A$1048576,0))</f>
        <v>#N/A</v>
      </c>
      <c r="P11740" t="e">
        <f>INDEX(RawData!P$2:P$1048576,MATCH(FmtData!$B$4+(ROW()-10),RawData!$A$2:$A$1048576,0))</f>
        <v>#N/A</v>
      </c>
      <c r="Q11740" t="e">
        <f>INDEX(RawData!Q$2:Q$1048576,MATCH(FmtData!$B$4+(ROW()-10),RawData!$A$2:$A$1048576,0))</f>
        <v>#N/A</v>
      </c>
      <c r="R11740" t="e">
        <f>INDEX(RawData!R$2:R$1048576,MATCH(FmtData!$B$4+(ROW()-10),RawData!$A$2:$A$1048576,0))</f>
        <v>#N/A</v>
      </c>
      <c r="S11740" t="e">
        <f>INDEX(RawData!S$2:S$1048576,MATCH(FmtData!$B$4+(ROW()-10),RawData!$A$2:$A$1048576,0))</f>
        <v>#N/A</v>
      </c>
      <c r="T11740" t="e">
        <f>INDEX(RawData!T$2:T$1048576,MATCH(FmtData!$B$4+(ROW()-10),RawData!$A$2:$A$1048576,0))</f>
        <v>#N/A</v>
      </c>
      <c r="U11740" t="e">
        <f>INDEX(RawData!U$2:U$1048576,MATCH(FmtData!$B$4+(ROW()-10),RawData!$A$2:$A$1048576,0))</f>
        <v>#N/A</v>
      </c>
      <c r="V11740" t="e">
        <f>INDEX(RawData!V$2:V$1048576,MATCH(FmtData!$B$4+(ROW()-10),RawData!$A$2:$A$1048576,0))</f>
        <v>#N/A</v>
      </c>
      <c r="W11740" s="8" t="e">
        <f t="shared" si="3861"/>
        <v>#N/A</v>
      </c>
      <c r="X11740" s="8" t="e">
        <f t="shared" si="3862"/>
        <v>#N/A</v>
      </c>
      <c r="Y11740" s="8" t="e">
        <f t="shared" si="3863"/>
        <v>#N/A</v>
      </c>
      <c r="Z11740" s="8" t="e">
        <f t="shared" si="3864"/>
        <v>#N/A</v>
      </c>
      <c r="AA11740" s="8" t="e">
        <f t="shared" si="3865"/>
        <v>#N/A</v>
      </c>
      <c r="AB11740" s="8" t="e">
        <f t="shared" si="3866"/>
        <v>#N/A</v>
      </c>
      <c r="AC11740" s="6" t="e">
        <f t="shared" si="3867"/>
        <v>#N/A</v>
      </c>
      <c r="AD11740" s="41" t="e">
        <f t="shared" si="3868"/>
        <v>#N/A</v>
      </c>
      <c r="AE11740" s="15" t="e">
        <f t="shared" si="3869"/>
        <v>#N/A</v>
      </c>
      <c r="AF11740" s="15" t="e">
        <f t="shared" si="3870"/>
        <v>#N/A</v>
      </c>
      <c r="AG11740" s="15" t="e">
        <f t="shared" si="3871"/>
        <v>#N/A</v>
      </c>
      <c r="AH11740" s="15" t="e">
        <f t="shared" si="3880"/>
        <v>#N/A</v>
      </c>
      <c r="AI11740" s="17" t="e">
        <f t="shared" si="3872"/>
        <v>#N/A</v>
      </c>
      <c r="AJ11740" s="17" t="e">
        <f t="shared" si="3873"/>
        <v>#N/A</v>
      </c>
      <c r="AK11740" s="17" t="e">
        <f t="shared" si="3874"/>
        <v>#N/A</v>
      </c>
      <c r="AL11740" s="17" t="e">
        <f t="shared" si="3875"/>
        <v>#N/A</v>
      </c>
      <c r="AM11740" s="17" t="e">
        <f t="shared" si="3876"/>
        <v>#N/A</v>
      </c>
      <c r="AN11740" s="17" t="e">
        <f t="shared" si="3881"/>
        <v>#N/A</v>
      </c>
      <c r="AO11740" s="17" t="e">
        <f>$AM$6*E11740^3+$AN$6*E11740^2+$AO$6*E11740</f>
        <v>#N/A</v>
      </c>
      <c r="AP11740" s="17" t="e">
        <f t="shared" si="3877"/>
        <v>#N/A</v>
      </c>
      <c r="AQ11740" s="17" t="e">
        <f t="shared" si="3878"/>
        <v>#N/A</v>
      </c>
      <c r="AR11740" s="17" t="e">
        <f t="shared" si="3879"/>
        <v>#N/A</v>
      </c>
    </row>
    <row r="11741" spans="2:44" x14ac:dyDescent="0.25">
      <c r="B11741" t="e">
        <f>INDEX(RawData!$A$2:$A$1048576,MATCH(FmtData!$B$4+(ROW()-10),RawData!$A$2:$A$1048576,0))</f>
        <v>#N/A</v>
      </c>
      <c r="C11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1)</f>
        <v>#N/A</v>
      </c>
      <c r="D11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1" s="63" t="e">
        <f>INDEX(RawData!E$2:E$1048576,MATCH(FmtData!$B$4+(ROW()-10),RawData!$A$2:$A$1048576,0))</f>
        <v>#N/A</v>
      </c>
      <c r="F11741" t="e">
        <f>INDEX(RawData!F$2:F$1048576,MATCH(FmtData!$B$4+(ROW()-10),RawData!$A$2:$A$1048576,0))</f>
        <v>#N/A</v>
      </c>
      <c r="G11741" t="e">
        <f>INDEX(RawData!G$2:G$1048576,MATCH(FmtData!$B$4+(ROW()-10),RawData!$A$2:$A$1048576,0))</f>
        <v>#N/A</v>
      </c>
      <c r="H11741" t="e">
        <f>INDEX(RawData!H$2:H$1048576,MATCH(FmtData!$B$4+(ROW()-10),RawData!$A$2:$A$1048576,0))</f>
        <v>#N/A</v>
      </c>
      <c r="I11741" t="e">
        <f>INDEX(RawData!I$2:I$1048576,MATCH(FmtData!$B$4+(ROW()-10),RawData!$A$2:$A$1048576,0))</f>
        <v>#N/A</v>
      </c>
      <c r="J11741" t="e">
        <f>INDEX(RawData!J$2:J$1048576,MATCH(FmtData!$B$4+(ROW()-10),RawData!$A$2:$A$1048576,0))</f>
        <v>#N/A</v>
      </c>
      <c r="K11741" t="e">
        <f>INDEX(RawData!K$2:K$1048576,MATCH(FmtData!$B$4+(ROW()-10),RawData!$A$2:$A$1048576,0))</f>
        <v>#N/A</v>
      </c>
      <c r="L11741" t="e">
        <f>INDEX(RawData!L$2:L$1048576,MATCH(FmtData!$B$4+(ROW()-10),RawData!$A$2:$A$1048576,0))</f>
        <v>#N/A</v>
      </c>
      <c r="M11741" t="e">
        <f>INDEX(RawData!M$2:M$1048576,MATCH(FmtData!$B$4+(ROW()-10),RawData!$A$2:$A$1048576,0))</f>
        <v>#N/A</v>
      </c>
      <c r="N11741" t="e">
        <f>INDEX(RawData!N$2:N$1048576,MATCH(FmtData!$B$4+(ROW()-10),RawData!$A$2:$A$1048576,0))</f>
        <v>#N/A</v>
      </c>
      <c r="O11741" t="e">
        <f>INDEX(RawData!O$2:O$1048576,MATCH(FmtData!$B$4+(ROW()-10),RawData!$A$2:$A$1048576,0))</f>
        <v>#N/A</v>
      </c>
      <c r="P11741" t="e">
        <f>INDEX(RawData!P$2:P$1048576,MATCH(FmtData!$B$4+(ROW()-10),RawData!$A$2:$A$1048576,0))</f>
        <v>#N/A</v>
      </c>
      <c r="Q11741" t="e">
        <f>INDEX(RawData!Q$2:Q$1048576,MATCH(FmtData!$B$4+(ROW()-10),RawData!$A$2:$A$1048576,0))</f>
        <v>#N/A</v>
      </c>
      <c r="R11741" t="e">
        <f>INDEX(RawData!R$2:R$1048576,MATCH(FmtData!$B$4+(ROW()-10),RawData!$A$2:$A$1048576,0))</f>
        <v>#N/A</v>
      </c>
      <c r="S11741" t="e">
        <f>INDEX(RawData!S$2:S$1048576,MATCH(FmtData!$B$4+(ROW()-10),RawData!$A$2:$A$1048576,0))</f>
        <v>#N/A</v>
      </c>
      <c r="T11741" t="e">
        <f>INDEX(RawData!T$2:T$1048576,MATCH(FmtData!$B$4+(ROW()-10),RawData!$A$2:$A$1048576,0))</f>
        <v>#N/A</v>
      </c>
      <c r="U11741" t="e">
        <f>INDEX(RawData!U$2:U$1048576,MATCH(FmtData!$B$4+(ROW()-10),RawData!$A$2:$A$1048576,0))</f>
        <v>#N/A</v>
      </c>
      <c r="V11741" t="e">
        <f>INDEX(RawData!V$2:V$1048576,MATCH(FmtData!$B$4+(ROW()-10),RawData!$A$2:$A$1048576,0))</f>
        <v>#N/A</v>
      </c>
      <c r="W11741" s="8" t="e">
        <f t="shared" si="3861"/>
        <v>#N/A</v>
      </c>
      <c r="X11741" s="8" t="e">
        <f t="shared" si="3862"/>
        <v>#N/A</v>
      </c>
      <c r="Y11741" s="8" t="e">
        <f t="shared" si="3863"/>
        <v>#N/A</v>
      </c>
      <c r="Z11741" s="8" t="e">
        <f t="shared" si="3864"/>
        <v>#N/A</v>
      </c>
      <c r="AA11741" s="8" t="e">
        <f t="shared" si="3865"/>
        <v>#N/A</v>
      </c>
      <c r="AB11741" s="8" t="e">
        <f t="shared" si="3866"/>
        <v>#N/A</v>
      </c>
      <c r="AC11741" s="6" t="e">
        <f t="shared" si="3867"/>
        <v>#N/A</v>
      </c>
      <c r="AD11741" s="41" t="e">
        <f t="shared" si="3868"/>
        <v>#N/A</v>
      </c>
      <c r="AE11741" s="15" t="e">
        <f t="shared" si="3869"/>
        <v>#N/A</v>
      </c>
      <c r="AF11741" s="15" t="e">
        <f t="shared" si="3870"/>
        <v>#N/A</v>
      </c>
      <c r="AG11741" s="15" t="e">
        <f t="shared" si="3871"/>
        <v>#N/A</v>
      </c>
      <c r="AH11741" s="15" t="e">
        <f t="shared" si="3880"/>
        <v>#N/A</v>
      </c>
      <c r="AI11741" s="17" t="e">
        <f t="shared" si="3872"/>
        <v>#N/A</v>
      </c>
      <c r="AJ11741" s="17" t="e">
        <f t="shared" si="3873"/>
        <v>#N/A</v>
      </c>
      <c r="AK11741" s="17" t="e">
        <f t="shared" si="3874"/>
        <v>#N/A</v>
      </c>
      <c r="AL11741" s="17" t="e">
        <f t="shared" si="3875"/>
        <v>#N/A</v>
      </c>
      <c r="AM11741" s="17" t="e">
        <f t="shared" si="3876"/>
        <v>#N/A</v>
      </c>
      <c r="AN11741" s="17" t="e">
        <f t="shared" si="3881"/>
        <v>#N/A</v>
      </c>
      <c r="AO11741" s="17" t="e">
        <f>$AM$6*E11741^3+$AN$6*E11741^2+$AO$6*E11741</f>
        <v>#N/A</v>
      </c>
      <c r="AP11741" s="17" t="e">
        <f t="shared" si="3877"/>
        <v>#N/A</v>
      </c>
      <c r="AQ11741" s="17" t="e">
        <f t="shared" si="3878"/>
        <v>#N/A</v>
      </c>
      <c r="AR11741" s="17" t="e">
        <f t="shared" si="3879"/>
        <v>#N/A</v>
      </c>
    </row>
    <row r="11742" spans="2:44" x14ac:dyDescent="0.25">
      <c r="B11742" t="e">
        <f>INDEX(RawData!$A$2:$A$1048576,MATCH(FmtData!$B$4+(ROW()-10),RawData!$A$2:$A$1048576,0))</f>
        <v>#N/A</v>
      </c>
      <c r="C11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2)</f>
        <v>#N/A</v>
      </c>
      <c r="D11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2" s="63" t="e">
        <f>INDEX(RawData!E$2:E$1048576,MATCH(FmtData!$B$4+(ROW()-10),RawData!$A$2:$A$1048576,0))</f>
        <v>#N/A</v>
      </c>
      <c r="F11742" t="e">
        <f>INDEX(RawData!F$2:F$1048576,MATCH(FmtData!$B$4+(ROW()-10),RawData!$A$2:$A$1048576,0))</f>
        <v>#N/A</v>
      </c>
      <c r="G11742" t="e">
        <f>INDEX(RawData!G$2:G$1048576,MATCH(FmtData!$B$4+(ROW()-10),RawData!$A$2:$A$1048576,0))</f>
        <v>#N/A</v>
      </c>
      <c r="H11742" t="e">
        <f>INDEX(RawData!H$2:H$1048576,MATCH(FmtData!$B$4+(ROW()-10),RawData!$A$2:$A$1048576,0))</f>
        <v>#N/A</v>
      </c>
      <c r="I11742" t="e">
        <f>INDEX(RawData!I$2:I$1048576,MATCH(FmtData!$B$4+(ROW()-10),RawData!$A$2:$A$1048576,0))</f>
        <v>#N/A</v>
      </c>
      <c r="J11742" t="e">
        <f>INDEX(RawData!J$2:J$1048576,MATCH(FmtData!$B$4+(ROW()-10),RawData!$A$2:$A$1048576,0))</f>
        <v>#N/A</v>
      </c>
      <c r="K11742" t="e">
        <f>INDEX(RawData!K$2:K$1048576,MATCH(FmtData!$B$4+(ROW()-10),RawData!$A$2:$A$1048576,0))</f>
        <v>#N/A</v>
      </c>
      <c r="L11742" t="e">
        <f>INDEX(RawData!L$2:L$1048576,MATCH(FmtData!$B$4+(ROW()-10),RawData!$A$2:$A$1048576,0))</f>
        <v>#N/A</v>
      </c>
      <c r="M11742" t="e">
        <f>INDEX(RawData!M$2:M$1048576,MATCH(FmtData!$B$4+(ROW()-10),RawData!$A$2:$A$1048576,0))</f>
        <v>#N/A</v>
      </c>
      <c r="N11742" t="e">
        <f>INDEX(RawData!N$2:N$1048576,MATCH(FmtData!$B$4+(ROW()-10),RawData!$A$2:$A$1048576,0))</f>
        <v>#N/A</v>
      </c>
      <c r="O11742" t="e">
        <f>INDEX(RawData!O$2:O$1048576,MATCH(FmtData!$B$4+(ROW()-10),RawData!$A$2:$A$1048576,0))</f>
        <v>#N/A</v>
      </c>
      <c r="P11742" t="e">
        <f>INDEX(RawData!P$2:P$1048576,MATCH(FmtData!$B$4+(ROW()-10),RawData!$A$2:$A$1048576,0))</f>
        <v>#N/A</v>
      </c>
      <c r="Q11742" t="e">
        <f>INDEX(RawData!Q$2:Q$1048576,MATCH(FmtData!$B$4+(ROW()-10),RawData!$A$2:$A$1048576,0))</f>
        <v>#N/A</v>
      </c>
      <c r="R11742" t="e">
        <f>INDEX(RawData!R$2:R$1048576,MATCH(FmtData!$B$4+(ROW()-10),RawData!$A$2:$A$1048576,0))</f>
        <v>#N/A</v>
      </c>
      <c r="S11742" t="e">
        <f>INDEX(RawData!S$2:S$1048576,MATCH(FmtData!$B$4+(ROW()-10),RawData!$A$2:$A$1048576,0))</f>
        <v>#N/A</v>
      </c>
      <c r="T11742" t="e">
        <f>INDEX(RawData!T$2:T$1048576,MATCH(FmtData!$B$4+(ROW()-10),RawData!$A$2:$A$1048576,0))</f>
        <v>#N/A</v>
      </c>
      <c r="U11742" t="e">
        <f>INDEX(RawData!U$2:U$1048576,MATCH(FmtData!$B$4+(ROW()-10),RawData!$A$2:$A$1048576,0))</f>
        <v>#N/A</v>
      </c>
      <c r="V11742" t="e">
        <f>INDEX(RawData!V$2:V$1048576,MATCH(FmtData!$B$4+(ROW()-10),RawData!$A$2:$A$1048576,0))</f>
        <v>#N/A</v>
      </c>
      <c r="W11742" s="8" t="e">
        <f t="shared" ref="W11742:W11805" si="3882">V11742-U11742</f>
        <v>#N/A</v>
      </c>
      <c r="X11742" s="8" t="e">
        <f t="shared" ref="X11742:X11805" si="3883">-(S11742-$S$10)*2.54</f>
        <v>#N/A</v>
      </c>
      <c r="Y11742" s="8" t="e">
        <f t="shared" ref="Y11742:Y11805" si="3884">-(T11742-$T$10)*2.54</f>
        <v>#N/A</v>
      </c>
      <c r="Z11742" s="8" t="e">
        <f t="shared" ref="Z11742:Z11805" si="3885">$S$6-X11742</f>
        <v>#N/A</v>
      </c>
      <c r="AA11742" s="8" t="e">
        <f t="shared" ref="AA11742:AA11805" si="3886">$S$6-Y11742</f>
        <v>#N/A</v>
      </c>
      <c r="AB11742" s="8" t="e">
        <f t="shared" ref="AB11742:AB11805" si="3887">(Z11742+AA11742)/2</f>
        <v>#N/A</v>
      </c>
      <c r="AC11742" s="6" t="e">
        <f t="shared" ref="AC11742:AC11805" si="3888">Q11742-$Q$10</f>
        <v>#N/A</v>
      </c>
      <c r="AD11742" s="41" t="e">
        <f t="shared" ref="AD11742:AD11805" si="3889">AC11742+$AD$4</f>
        <v>#N/A</v>
      </c>
      <c r="AE11742" s="15" t="e">
        <f t="shared" ref="AE11742:AE11805" si="3890">PI()*Z11742^2/4*($P$4+($Z$10-Z11742))-$S$5</f>
        <v>#N/A</v>
      </c>
      <c r="AF11742" s="15" t="e">
        <f t="shared" ref="AF11742:AF11805" si="3891">PI()*AA11742^2/4*($P$4+($AA$10-AA11742))-$S$5</f>
        <v>#N/A</v>
      </c>
      <c r="AG11742" s="15" t="e">
        <f t="shared" ref="AG11742:AG11805" si="3892">PI()*AB11742^2/4*($P$4+(AB11742-$AB$10))-$S$5</f>
        <v>#N/A</v>
      </c>
      <c r="AH11742" s="15" t="e">
        <f t="shared" si="3880"/>
        <v>#N/A</v>
      </c>
      <c r="AI11742" s="17" t="e">
        <f t="shared" ref="AI11742:AI11805" si="3893">$L$6/(($S$5+AC11742)*2160)*100^3</f>
        <v>#N/A</v>
      </c>
      <c r="AJ11742" s="17" t="e">
        <f t="shared" ref="AJ11742:AJ11805" si="3894">$L$6/(($S$5+AH11742)*2160)*100^3</f>
        <v>#N/A</v>
      </c>
      <c r="AK11742" s="17" t="e">
        <f t="shared" ref="AK11742:AK11805" si="3895">$L$6/(($S$5+AE11742)*2160)*100^3</f>
        <v>#N/A</v>
      </c>
      <c r="AL11742" s="17" t="e">
        <f t="shared" ref="AL11742:AL11805" si="3896">$L$6/(($S$5+AF11742)*2160)*100^3</f>
        <v>#N/A</v>
      </c>
      <c r="AM11742" s="17" t="e">
        <f t="shared" ref="AM11742:AM11805" si="3897">$L$6/(($S$3+AG11742)*2160)*100^3</f>
        <v>#N/A</v>
      </c>
      <c r="AN11742" s="17" t="e">
        <f t="shared" si="3881"/>
        <v>#N/A</v>
      </c>
      <c r="AO11742" s="17" t="e">
        <f>$AM$6*E11742^3+$AN$6*E11742^2+$AO$6*E11742</f>
        <v>#N/A</v>
      </c>
      <c r="AP11742" s="17" t="e">
        <f t="shared" ref="AP11742:AP11805" si="3898">AM11742*10</f>
        <v>#N/A</v>
      </c>
      <c r="AQ11742" s="17" t="e">
        <f t="shared" ref="AQ11742:AQ11805" si="3899">AI11742*10</f>
        <v>#N/A</v>
      </c>
      <c r="AR11742" s="17" t="e">
        <f t="shared" ref="AR11742:AR11805" si="3900">E11742*0.101325/14.696</f>
        <v>#N/A</v>
      </c>
    </row>
    <row r="11743" spans="2:44" x14ac:dyDescent="0.25">
      <c r="B11743" t="e">
        <f>INDEX(RawData!$A$2:$A$1048576,MATCH(FmtData!$B$4+(ROW()-10),RawData!$A$2:$A$1048576,0))</f>
        <v>#N/A</v>
      </c>
      <c r="C11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3)</f>
        <v>#N/A</v>
      </c>
      <c r="D11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3" s="63" t="e">
        <f>INDEX(RawData!E$2:E$1048576,MATCH(FmtData!$B$4+(ROW()-10),RawData!$A$2:$A$1048576,0))</f>
        <v>#N/A</v>
      </c>
      <c r="F11743" t="e">
        <f>INDEX(RawData!F$2:F$1048576,MATCH(FmtData!$B$4+(ROW()-10),RawData!$A$2:$A$1048576,0))</f>
        <v>#N/A</v>
      </c>
      <c r="G11743" t="e">
        <f>INDEX(RawData!G$2:G$1048576,MATCH(FmtData!$B$4+(ROW()-10),RawData!$A$2:$A$1048576,0))</f>
        <v>#N/A</v>
      </c>
      <c r="H11743" t="e">
        <f>INDEX(RawData!H$2:H$1048576,MATCH(FmtData!$B$4+(ROW()-10),RawData!$A$2:$A$1048576,0))</f>
        <v>#N/A</v>
      </c>
      <c r="I11743" t="e">
        <f>INDEX(RawData!I$2:I$1048576,MATCH(FmtData!$B$4+(ROW()-10),RawData!$A$2:$A$1048576,0))</f>
        <v>#N/A</v>
      </c>
      <c r="J11743" t="e">
        <f>INDEX(RawData!J$2:J$1048576,MATCH(FmtData!$B$4+(ROW()-10),RawData!$A$2:$A$1048576,0))</f>
        <v>#N/A</v>
      </c>
      <c r="K11743" t="e">
        <f>INDEX(RawData!K$2:K$1048576,MATCH(FmtData!$B$4+(ROW()-10),RawData!$A$2:$A$1048576,0))</f>
        <v>#N/A</v>
      </c>
      <c r="L11743" t="e">
        <f>INDEX(RawData!L$2:L$1048576,MATCH(FmtData!$B$4+(ROW()-10),RawData!$A$2:$A$1048576,0))</f>
        <v>#N/A</v>
      </c>
      <c r="M11743" t="e">
        <f>INDEX(RawData!M$2:M$1048576,MATCH(FmtData!$B$4+(ROW()-10),RawData!$A$2:$A$1048576,0))</f>
        <v>#N/A</v>
      </c>
      <c r="N11743" t="e">
        <f>INDEX(RawData!N$2:N$1048576,MATCH(FmtData!$B$4+(ROW()-10),RawData!$A$2:$A$1048576,0))</f>
        <v>#N/A</v>
      </c>
      <c r="O11743" t="e">
        <f>INDEX(RawData!O$2:O$1048576,MATCH(FmtData!$B$4+(ROW()-10),RawData!$A$2:$A$1048576,0))</f>
        <v>#N/A</v>
      </c>
      <c r="P11743" t="e">
        <f>INDEX(RawData!P$2:P$1048576,MATCH(FmtData!$B$4+(ROW()-10),RawData!$A$2:$A$1048576,0))</f>
        <v>#N/A</v>
      </c>
      <c r="Q11743" t="e">
        <f>INDEX(RawData!Q$2:Q$1048576,MATCH(FmtData!$B$4+(ROW()-10),RawData!$A$2:$A$1048576,0))</f>
        <v>#N/A</v>
      </c>
      <c r="R11743" t="e">
        <f>INDEX(RawData!R$2:R$1048576,MATCH(FmtData!$B$4+(ROW()-10),RawData!$A$2:$A$1048576,0))</f>
        <v>#N/A</v>
      </c>
      <c r="S11743" t="e">
        <f>INDEX(RawData!S$2:S$1048576,MATCH(FmtData!$B$4+(ROW()-10),RawData!$A$2:$A$1048576,0))</f>
        <v>#N/A</v>
      </c>
      <c r="T11743" t="e">
        <f>INDEX(RawData!T$2:T$1048576,MATCH(FmtData!$B$4+(ROW()-10),RawData!$A$2:$A$1048576,0))</f>
        <v>#N/A</v>
      </c>
      <c r="U11743" t="e">
        <f>INDEX(RawData!U$2:U$1048576,MATCH(FmtData!$B$4+(ROW()-10),RawData!$A$2:$A$1048576,0))</f>
        <v>#N/A</v>
      </c>
      <c r="V11743" t="e">
        <f>INDEX(RawData!V$2:V$1048576,MATCH(FmtData!$B$4+(ROW()-10),RawData!$A$2:$A$1048576,0))</f>
        <v>#N/A</v>
      </c>
      <c r="W11743" s="8" t="e">
        <f t="shared" si="3882"/>
        <v>#N/A</v>
      </c>
      <c r="X11743" s="8" t="e">
        <f t="shared" si="3883"/>
        <v>#N/A</v>
      </c>
      <c r="Y11743" s="8" t="e">
        <f t="shared" si="3884"/>
        <v>#N/A</v>
      </c>
      <c r="Z11743" s="8" t="e">
        <f t="shared" si="3885"/>
        <v>#N/A</v>
      </c>
      <c r="AA11743" s="8" t="e">
        <f t="shared" si="3886"/>
        <v>#N/A</v>
      </c>
      <c r="AB11743" s="8" t="e">
        <f t="shared" si="3887"/>
        <v>#N/A</v>
      </c>
      <c r="AC11743" s="6" t="e">
        <f t="shared" si="3888"/>
        <v>#N/A</v>
      </c>
      <c r="AD11743" s="41" t="e">
        <f t="shared" si="3889"/>
        <v>#N/A</v>
      </c>
      <c r="AE11743" s="15" t="e">
        <f t="shared" si="3890"/>
        <v>#N/A</v>
      </c>
      <c r="AF11743" s="15" t="e">
        <f t="shared" si="3891"/>
        <v>#N/A</v>
      </c>
      <c r="AG11743" s="15" t="e">
        <f t="shared" si="3892"/>
        <v>#N/A</v>
      </c>
      <c r="AH11743" s="15" t="e">
        <f t="shared" si="3880"/>
        <v>#N/A</v>
      </c>
      <c r="AI11743" s="17" t="e">
        <f t="shared" si="3893"/>
        <v>#N/A</v>
      </c>
      <c r="AJ11743" s="17" t="e">
        <f t="shared" si="3894"/>
        <v>#N/A</v>
      </c>
      <c r="AK11743" s="17" t="e">
        <f t="shared" si="3895"/>
        <v>#N/A</v>
      </c>
      <c r="AL11743" s="17" t="e">
        <f t="shared" si="3896"/>
        <v>#N/A</v>
      </c>
      <c r="AM11743" s="17" t="e">
        <f t="shared" si="3897"/>
        <v>#N/A</v>
      </c>
      <c r="AN11743" s="17" t="e">
        <f t="shared" si="3881"/>
        <v>#N/A</v>
      </c>
      <c r="AO11743" s="17" t="e">
        <f>$AM$6*E11743^3+$AN$6*E11743^2+$AO$6*E11743</f>
        <v>#N/A</v>
      </c>
      <c r="AP11743" s="17" t="e">
        <f t="shared" si="3898"/>
        <v>#N/A</v>
      </c>
      <c r="AQ11743" s="17" t="e">
        <f t="shared" si="3899"/>
        <v>#N/A</v>
      </c>
      <c r="AR11743" s="17" t="e">
        <f t="shared" si="3900"/>
        <v>#N/A</v>
      </c>
    </row>
    <row r="11744" spans="2:44" x14ac:dyDescent="0.25">
      <c r="B11744" t="e">
        <f>INDEX(RawData!$A$2:$A$1048576,MATCH(FmtData!$B$4+(ROW()-10),RawData!$A$2:$A$1048576,0))</f>
        <v>#N/A</v>
      </c>
      <c r="C11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4)</f>
        <v>#N/A</v>
      </c>
      <c r="D11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4" s="63" t="e">
        <f>INDEX(RawData!E$2:E$1048576,MATCH(FmtData!$B$4+(ROW()-10),RawData!$A$2:$A$1048576,0))</f>
        <v>#N/A</v>
      </c>
      <c r="F11744" t="e">
        <f>INDEX(RawData!F$2:F$1048576,MATCH(FmtData!$B$4+(ROW()-10),RawData!$A$2:$A$1048576,0))</f>
        <v>#N/A</v>
      </c>
      <c r="G11744" t="e">
        <f>INDEX(RawData!G$2:G$1048576,MATCH(FmtData!$B$4+(ROW()-10),RawData!$A$2:$A$1048576,0))</f>
        <v>#N/A</v>
      </c>
      <c r="H11744" t="e">
        <f>INDEX(RawData!H$2:H$1048576,MATCH(FmtData!$B$4+(ROW()-10),RawData!$A$2:$A$1048576,0))</f>
        <v>#N/A</v>
      </c>
      <c r="I11744" t="e">
        <f>INDEX(RawData!I$2:I$1048576,MATCH(FmtData!$B$4+(ROW()-10),RawData!$A$2:$A$1048576,0))</f>
        <v>#N/A</v>
      </c>
      <c r="J11744" t="e">
        <f>INDEX(RawData!J$2:J$1048576,MATCH(FmtData!$B$4+(ROW()-10),RawData!$A$2:$A$1048576,0))</f>
        <v>#N/A</v>
      </c>
      <c r="K11744" t="e">
        <f>INDEX(RawData!K$2:K$1048576,MATCH(FmtData!$B$4+(ROW()-10),RawData!$A$2:$A$1048576,0))</f>
        <v>#N/A</v>
      </c>
      <c r="L11744" t="e">
        <f>INDEX(RawData!L$2:L$1048576,MATCH(FmtData!$B$4+(ROW()-10),RawData!$A$2:$A$1048576,0))</f>
        <v>#N/A</v>
      </c>
      <c r="M11744" t="e">
        <f>INDEX(RawData!M$2:M$1048576,MATCH(FmtData!$B$4+(ROW()-10),RawData!$A$2:$A$1048576,0))</f>
        <v>#N/A</v>
      </c>
      <c r="N11744" t="e">
        <f>INDEX(RawData!N$2:N$1048576,MATCH(FmtData!$B$4+(ROW()-10),RawData!$A$2:$A$1048576,0))</f>
        <v>#N/A</v>
      </c>
      <c r="O11744" t="e">
        <f>INDEX(RawData!O$2:O$1048576,MATCH(FmtData!$B$4+(ROW()-10),RawData!$A$2:$A$1048576,0))</f>
        <v>#N/A</v>
      </c>
      <c r="P11744" t="e">
        <f>INDEX(RawData!P$2:P$1048576,MATCH(FmtData!$B$4+(ROW()-10),RawData!$A$2:$A$1048576,0))</f>
        <v>#N/A</v>
      </c>
      <c r="Q11744" t="e">
        <f>INDEX(RawData!Q$2:Q$1048576,MATCH(FmtData!$B$4+(ROW()-10),RawData!$A$2:$A$1048576,0))</f>
        <v>#N/A</v>
      </c>
      <c r="R11744" t="e">
        <f>INDEX(RawData!R$2:R$1048576,MATCH(FmtData!$B$4+(ROW()-10),RawData!$A$2:$A$1048576,0))</f>
        <v>#N/A</v>
      </c>
      <c r="S11744" t="e">
        <f>INDEX(RawData!S$2:S$1048576,MATCH(FmtData!$B$4+(ROW()-10),RawData!$A$2:$A$1048576,0))</f>
        <v>#N/A</v>
      </c>
      <c r="T11744" t="e">
        <f>INDEX(RawData!T$2:T$1048576,MATCH(FmtData!$B$4+(ROW()-10),RawData!$A$2:$A$1048576,0))</f>
        <v>#N/A</v>
      </c>
      <c r="U11744" t="e">
        <f>INDEX(RawData!U$2:U$1048576,MATCH(FmtData!$B$4+(ROW()-10),RawData!$A$2:$A$1048576,0))</f>
        <v>#N/A</v>
      </c>
      <c r="V11744" t="e">
        <f>INDEX(RawData!V$2:V$1048576,MATCH(FmtData!$B$4+(ROW()-10),RawData!$A$2:$A$1048576,0))</f>
        <v>#N/A</v>
      </c>
      <c r="W11744" s="8" t="e">
        <f t="shared" si="3882"/>
        <v>#N/A</v>
      </c>
      <c r="X11744" s="8" t="e">
        <f t="shared" si="3883"/>
        <v>#N/A</v>
      </c>
      <c r="Y11744" s="8" t="e">
        <f t="shared" si="3884"/>
        <v>#N/A</v>
      </c>
      <c r="Z11744" s="8" t="e">
        <f t="shared" si="3885"/>
        <v>#N/A</v>
      </c>
      <c r="AA11744" s="8" t="e">
        <f t="shared" si="3886"/>
        <v>#N/A</v>
      </c>
      <c r="AB11744" s="8" t="e">
        <f t="shared" si="3887"/>
        <v>#N/A</v>
      </c>
      <c r="AC11744" s="6" t="e">
        <f t="shared" si="3888"/>
        <v>#N/A</v>
      </c>
      <c r="AD11744" s="41" t="e">
        <f t="shared" si="3889"/>
        <v>#N/A</v>
      </c>
      <c r="AE11744" s="15" t="e">
        <f t="shared" si="3890"/>
        <v>#N/A</v>
      </c>
      <c r="AF11744" s="15" t="e">
        <f t="shared" si="3891"/>
        <v>#N/A</v>
      </c>
      <c r="AG11744" s="15" t="e">
        <f t="shared" si="3892"/>
        <v>#N/A</v>
      </c>
      <c r="AH11744" s="15" t="e">
        <f t="shared" si="3880"/>
        <v>#N/A</v>
      </c>
      <c r="AI11744" s="17" t="e">
        <f t="shared" si="3893"/>
        <v>#N/A</v>
      </c>
      <c r="AJ11744" s="17" t="e">
        <f t="shared" si="3894"/>
        <v>#N/A</v>
      </c>
      <c r="AK11744" s="17" t="e">
        <f t="shared" si="3895"/>
        <v>#N/A</v>
      </c>
      <c r="AL11744" s="17" t="e">
        <f t="shared" si="3896"/>
        <v>#N/A</v>
      </c>
      <c r="AM11744" s="17" t="e">
        <f t="shared" si="3897"/>
        <v>#N/A</v>
      </c>
      <c r="AN11744" s="17" t="e">
        <f t="shared" si="3881"/>
        <v>#N/A</v>
      </c>
      <c r="AO11744" s="17" t="e">
        <f>$AM$6*E11744^3+$AN$6*E11744^2+$AO$6*E11744</f>
        <v>#N/A</v>
      </c>
      <c r="AP11744" s="17" t="e">
        <f t="shared" si="3898"/>
        <v>#N/A</v>
      </c>
      <c r="AQ11744" s="17" t="e">
        <f t="shared" si="3899"/>
        <v>#N/A</v>
      </c>
      <c r="AR11744" s="17" t="e">
        <f t="shared" si="3900"/>
        <v>#N/A</v>
      </c>
    </row>
    <row r="11745" spans="2:44" x14ac:dyDescent="0.25">
      <c r="B11745" t="e">
        <f>INDEX(RawData!$A$2:$A$1048576,MATCH(FmtData!$B$4+(ROW()-10),RawData!$A$2:$A$1048576,0))</f>
        <v>#N/A</v>
      </c>
      <c r="C11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5)</f>
        <v>#N/A</v>
      </c>
      <c r="D11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5" s="63" t="e">
        <f>INDEX(RawData!E$2:E$1048576,MATCH(FmtData!$B$4+(ROW()-10),RawData!$A$2:$A$1048576,0))</f>
        <v>#N/A</v>
      </c>
      <c r="F11745" t="e">
        <f>INDEX(RawData!F$2:F$1048576,MATCH(FmtData!$B$4+(ROW()-10),RawData!$A$2:$A$1048576,0))</f>
        <v>#N/A</v>
      </c>
      <c r="G11745" t="e">
        <f>INDEX(RawData!G$2:G$1048576,MATCH(FmtData!$B$4+(ROW()-10),RawData!$A$2:$A$1048576,0))</f>
        <v>#N/A</v>
      </c>
      <c r="H11745" t="e">
        <f>INDEX(RawData!H$2:H$1048576,MATCH(FmtData!$B$4+(ROW()-10),RawData!$A$2:$A$1048576,0))</f>
        <v>#N/A</v>
      </c>
      <c r="I11745" t="e">
        <f>INDEX(RawData!I$2:I$1048576,MATCH(FmtData!$B$4+(ROW()-10),RawData!$A$2:$A$1048576,0))</f>
        <v>#N/A</v>
      </c>
      <c r="J11745" t="e">
        <f>INDEX(RawData!J$2:J$1048576,MATCH(FmtData!$B$4+(ROW()-10),RawData!$A$2:$A$1048576,0))</f>
        <v>#N/A</v>
      </c>
      <c r="K11745" t="e">
        <f>INDEX(RawData!K$2:K$1048576,MATCH(FmtData!$B$4+(ROW()-10),RawData!$A$2:$A$1048576,0))</f>
        <v>#N/A</v>
      </c>
      <c r="L11745" t="e">
        <f>INDEX(RawData!L$2:L$1048576,MATCH(FmtData!$B$4+(ROW()-10),RawData!$A$2:$A$1048576,0))</f>
        <v>#N/A</v>
      </c>
      <c r="M11745" t="e">
        <f>INDEX(RawData!M$2:M$1048576,MATCH(FmtData!$B$4+(ROW()-10),RawData!$A$2:$A$1048576,0))</f>
        <v>#N/A</v>
      </c>
      <c r="N11745" t="e">
        <f>INDEX(RawData!N$2:N$1048576,MATCH(FmtData!$B$4+(ROW()-10),RawData!$A$2:$A$1048576,0))</f>
        <v>#N/A</v>
      </c>
      <c r="O11745" t="e">
        <f>INDEX(RawData!O$2:O$1048576,MATCH(FmtData!$B$4+(ROW()-10),RawData!$A$2:$A$1048576,0))</f>
        <v>#N/A</v>
      </c>
      <c r="P11745" t="e">
        <f>INDEX(RawData!P$2:P$1048576,MATCH(FmtData!$B$4+(ROW()-10),RawData!$A$2:$A$1048576,0))</f>
        <v>#N/A</v>
      </c>
      <c r="Q11745" t="e">
        <f>INDEX(RawData!Q$2:Q$1048576,MATCH(FmtData!$B$4+(ROW()-10),RawData!$A$2:$A$1048576,0))</f>
        <v>#N/A</v>
      </c>
      <c r="R11745" t="e">
        <f>INDEX(RawData!R$2:R$1048576,MATCH(FmtData!$B$4+(ROW()-10),RawData!$A$2:$A$1048576,0))</f>
        <v>#N/A</v>
      </c>
      <c r="S11745" t="e">
        <f>INDEX(RawData!S$2:S$1048576,MATCH(FmtData!$B$4+(ROW()-10),RawData!$A$2:$A$1048576,0))</f>
        <v>#N/A</v>
      </c>
      <c r="T11745" t="e">
        <f>INDEX(RawData!T$2:T$1048576,MATCH(FmtData!$B$4+(ROW()-10),RawData!$A$2:$A$1048576,0))</f>
        <v>#N/A</v>
      </c>
      <c r="U11745" t="e">
        <f>INDEX(RawData!U$2:U$1048576,MATCH(FmtData!$B$4+(ROW()-10),RawData!$A$2:$A$1048576,0))</f>
        <v>#N/A</v>
      </c>
      <c r="V11745" t="e">
        <f>INDEX(RawData!V$2:V$1048576,MATCH(FmtData!$B$4+(ROW()-10),RawData!$A$2:$A$1048576,0))</f>
        <v>#N/A</v>
      </c>
      <c r="W11745" s="8" t="e">
        <f t="shared" si="3882"/>
        <v>#N/A</v>
      </c>
      <c r="X11745" s="8" t="e">
        <f t="shared" si="3883"/>
        <v>#N/A</v>
      </c>
      <c r="Y11745" s="8" t="e">
        <f t="shared" si="3884"/>
        <v>#N/A</v>
      </c>
      <c r="Z11745" s="8" t="e">
        <f t="shared" si="3885"/>
        <v>#N/A</v>
      </c>
      <c r="AA11745" s="8" t="e">
        <f t="shared" si="3886"/>
        <v>#N/A</v>
      </c>
      <c r="AB11745" s="8" t="e">
        <f t="shared" si="3887"/>
        <v>#N/A</v>
      </c>
      <c r="AC11745" s="6" t="e">
        <f t="shared" si="3888"/>
        <v>#N/A</v>
      </c>
      <c r="AD11745" s="41" t="e">
        <f t="shared" si="3889"/>
        <v>#N/A</v>
      </c>
      <c r="AE11745" s="15" t="e">
        <f t="shared" si="3890"/>
        <v>#N/A</v>
      </c>
      <c r="AF11745" s="15" t="e">
        <f t="shared" si="3891"/>
        <v>#N/A</v>
      </c>
      <c r="AG11745" s="15" t="e">
        <f t="shared" si="3892"/>
        <v>#N/A</v>
      </c>
      <c r="AH11745" s="15" t="e">
        <f t="shared" si="3880"/>
        <v>#N/A</v>
      </c>
      <c r="AI11745" s="17" t="e">
        <f t="shared" si="3893"/>
        <v>#N/A</v>
      </c>
      <c r="AJ11745" s="17" t="e">
        <f t="shared" si="3894"/>
        <v>#N/A</v>
      </c>
      <c r="AK11745" s="17" t="e">
        <f t="shared" si="3895"/>
        <v>#N/A</v>
      </c>
      <c r="AL11745" s="17" t="e">
        <f t="shared" si="3896"/>
        <v>#N/A</v>
      </c>
      <c r="AM11745" s="17" t="e">
        <f t="shared" si="3897"/>
        <v>#N/A</v>
      </c>
      <c r="AN11745" s="17" t="e">
        <f t="shared" si="3881"/>
        <v>#N/A</v>
      </c>
      <c r="AO11745" s="17" t="e">
        <f>$AM$6*E11745^3+$AN$6*E11745^2+$AO$6*E11745</f>
        <v>#N/A</v>
      </c>
      <c r="AP11745" s="17" t="e">
        <f t="shared" si="3898"/>
        <v>#N/A</v>
      </c>
      <c r="AQ11745" s="17" t="e">
        <f t="shared" si="3899"/>
        <v>#N/A</v>
      </c>
      <c r="AR11745" s="17" t="e">
        <f t="shared" si="3900"/>
        <v>#N/A</v>
      </c>
    </row>
    <row r="11746" spans="2:44" x14ac:dyDescent="0.25">
      <c r="B11746" t="e">
        <f>INDEX(RawData!$A$2:$A$1048576,MATCH(FmtData!$B$4+(ROW()-10),RawData!$A$2:$A$1048576,0))</f>
        <v>#N/A</v>
      </c>
      <c r="C11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6)</f>
        <v>#N/A</v>
      </c>
      <c r="D11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6" s="63" t="e">
        <f>INDEX(RawData!E$2:E$1048576,MATCH(FmtData!$B$4+(ROW()-10),RawData!$A$2:$A$1048576,0))</f>
        <v>#N/A</v>
      </c>
      <c r="F11746" t="e">
        <f>INDEX(RawData!F$2:F$1048576,MATCH(FmtData!$B$4+(ROW()-10),RawData!$A$2:$A$1048576,0))</f>
        <v>#N/A</v>
      </c>
      <c r="G11746" t="e">
        <f>INDEX(RawData!G$2:G$1048576,MATCH(FmtData!$B$4+(ROW()-10),RawData!$A$2:$A$1048576,0))</f>
        <v>#N/A</v>
      </c>
      <c r="H11746" t="e">
        <f>INDEX(RawData!H$2:H$1048576,MATCH(FmtData!$B$4+(ROW()-10),RawData!$A$2:$A$1048576,0))</f>
        <v>#N/A</v>
      </c>
      <c r="I11746" t="e">
        <f>INDEX(RawData!I$2:I$1048576,MATCH(FmtData!$B$4+(ROW()-10),RawData!$A$2:$A$1048576,0))</f>
        <v>#N/A</v>
      </c>
      <c r="J11746" t="e">
        <f>INDEX(RawData!J$2:J$1048576,MATCH(FmtData!$B$4+(ROW()-10),RawData!$A$2:$A$1048576,0))</f>
        <v>#N/A</v>
      </c>
      <c r="K11746" t="e">
        <f>INDEX(RawData!K$2:K$1048576,MATCH(FmtData!$B$4+(ROW()-10),RawData!$A$2:$A$1048576,0))</f>
        <v>#N/A</v>
      </c>
      <c r="L11746" t="e">
        <f>INDEX(RawData!L$2:L$1048576,MATCH(FmtData!$B$4+(ROW()-10),RawData!$A$2:$A$1048576,0))</f>
        <v>#N/A</v>
      </c>
      <c r="M11746" t="e">
        <f>INDEX(RawData!M$2:M$1048576,MATCH(FmtData!$B$4+(ROW()-10),RawData!$A$2:$A$1048576,0))</f>
        <v>#N/A</v>
      </c>
      <c r="N11746" t="e">
        <f>INDEX(RawData!N$2:N$1048576,MATCH(FmtData!$B$4+(ROW()-10),RawData!$A$2:$A$1048576,0))</f>
        <v>#N/A</v>
      </c>
      <c r="O11746" t="e">
        <f>INDEX(RawData!O$2:O$1048576,MATCH(FmtData!$B$4+(ROW()-10),RawData!$A$2:$A$1048576,0))</f>
        <v>#N/A</v>
      </c>
      <c r="P11746" t="e">
        <f>INDEX(RawData!P$2:P$1048576,MATCH(FmtData!$B$4+(ROW()-10),RawData!$A$2:$A$1048576,0))</f>
        <v>#N/A</v>
      </c>
      <c r="Q11746" t="e">
        <f>INDEX(RawData!Q$2:Q$1048576,MATCH(FmtData!$B$4+(ROW()-10),RawData!$A$2:$A$1048576,0))</f>
        <v>#N/A</v>
      </c>
      <c r="R11746" t="e">
        <f>INDEX(RawData!R$2:R$1048576,MATCH(FmtData!$B$4+(ROW()-10),RawData!$A$2:$A$1048576,0))</f>
        <v>#N/A</v>
      </c>
      <c r="S11746" t="e">
        <f>INDEX(RawData!S$2:S$1048576,MATCH(FmtData!$B$4+(ROW()-10),RawData!$A$2:$A$1048576,0))</f>
        <v>#N/A</v>
      </c>
      <c r="T11746" t="e">
        <f>INDEX(RawData!T$2:T$1048576,MATCH(FmtData!$B$4+(ROW()-10),RawData!$A$2:$A$1048576,0))</f>
        <v>#N/A</v>
      </c>
      <c r="U11746" t="e">
        <f>INDEX(RawData!U$2:U$1048576,MATCH(FmtData!$B$4+(ROW()-10),RawData!$A$2:$A$1048576,0))</f>
        <v>#N/A</v>
      </c>
      <c r="V11746" t="e">
        <f>INDEX(RawData!V$2:V$1048576,MATCH(FmtData!$B$4+(ROW()-10),RawData!$A$2:$A$1048576,0))</f>
        <v>#N/A</v>
      </c>
      <c r="W11746" s="8" t="e">
        <f t="shared" si="3882"/>
        <v>#N/A</v>
      </c>
      <c r="X11746" s="8" t="e">
        <f t="shared" si="3883"/>
        <v>#N/A</v>
      </c>
      <c r="Y11746" s="8" t="e">
        <f t="shared" si="3884"/>
        <v>#N/A</v>
      </c>
      <c r="Z11746" s="8" t="e">
        <f t="shared" si="3885"/>
        <v>#N/A</v>
      </c>
      <c r="AA11746" s="8" t="e">
        <f t="shared" si="3886"/>
        <v>#N/A</v>
      </c>
      <c r="AB11746" s="8" t="e">
        <f t="shared" si="3887"/>
        <v>#N/A</v>
      </c>
      <c r="AC11746" s="6" t="e">
        <f t="shared" si="3888"/>
        <v>#N/A</v>
      </c>
      <c r="AD11746" s="41" t="e">
        <f t="shared" si="3889"/>
        <v>#N/A</v>
      </c>
      <c r="AE11746" s="15" t="e">
        <f t="shared" si="3890"/>
        <v>#N/A</v>
      </c>
      <c r="AF11746" s="15" t="e">
        <f t="shared" si="3891"/>
        <v>#N/A</v>
      </c>
      <c r="AG11746" s="15" t="e">
        <f t="shared" si="3892"/>
        <v>#N/A</v>
      </c>
      <c r="AH11746" s="15" t="e">
        <f t="shared" si="3880"/>
        <v>#N/A</v>
      </c>
      <c r="AI11746" s="17" t="e">
        <f t="shared" si="3893"/>
        <v>#N/A</v>
      </c>
      <c r="AJ11746" s="17" t="e">
        <f t="shared" si="3894"/>
        <v>#N/A</v>
      </c>
      <c r="AK11746" s="17" t="e">
        <f t="shared" si="3895"/>
        <v>#N/A</v>
      </c>
      <c r="AL11746" s="17" t="e">
        <f t="shared" si="3896"/>
        <v>#N/A</v>
      </c>
      <c r="AM11746" s="17" t="e">
        <f t="shared" si="3897"/>
        <v>#N/A</v>
      </c>
      <c r="AN11746" s="17" t="e">
        <f t="shared" si="3881"/>
        <v>#N/A</v>
      </c>
      <c r="AO11746" s="17" t="e">
        <f>$AM$6*E11746^3+$AN$6*E11746^2+$AO$6*E11746</f>
        <v>#N/A</v>
      </c>
      <c r="AP11746" s="17" t="e">
        <f t="shared" si="3898"/>
        <v>#N/A</v>
      </c>
      <c r="AQ11746" s="17" t="e">
        <f t="shared" si="3899"/>
        <v>#N/A</v>
      </c>
      <c r="AR11746" s="17" t="e">
        <f t="shared" si="3900"/>
        <v>#N/A</v>
      </c>
    </row>
    <row r="11747" spans="2:44" x14ac:dyDescent="0.25">
      <c r="B11747" t="e">
        <f>INDEX(RawData!$A$2:$A$1048576,MATCH(FmtData!$B$4+(ROW()-10),RawData!$A$2:$A$1048576,0))</f>
        <v>#N/A</v>
      </c>
      <c r="C11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7)</f>
        <v>#N/A</v>
      </c>
      <c r="D11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7" s="63" t="e">
        <f>INDEX(RawData!E$2:E$1048576,MATCH(FmtData!$B$4+(ROW()-10),RawData!$A$2:$A$1048576,0))</f>
        <v>#N/A</v>
      </c>
      <c r="F11747" t="e">
        <f>INDEX(RawData!F$2:F$1048576,MATCH(FmtData!$B$4+(ROW()-10),RawData!$A$2:$A$1048576,0))</f>
        <v>#N/A</v>
      </c>
      <c r="G11747" t="e">
        <f>INDEX(RawData!G$2:G$1048576,MATCH(FmtData!$B$4+(ROW()-10),RawData!$A$2:$A$1048576,0))</f>
        <v>#N/A</v>
      </c>
      <c r="H11747" t="e">
        <f>INDEX(RawData!H$2:H$1048576,MATCH(FmtData!$B$4+(ROW()-10),RawData!$A$2:$A$1048576,0))</f>
        <v>#N/A</v>
      </c>
      <c r="I11747" t="e">
        <f>INDEX(RawData!I$2:I$1048576,MATCH(FmtData!$B$4+(ROW()-10),RawData!$A$2:$A$1048576,0))</f>
        <v>#N/A</v>
      </c>
      <c r="J11747" t="e">
        <f>INDEX(RawData!J$2:J$1048576,MATCH(FmtData!$B$4+(ROW()-10),RawData!$A$2:$A$1048576,0))</f>
        <v>#N/A</v>
      </c>
      <c r="K11747" t="e">
        <f>INDEX(RawData!K$2:K$1048576,MATCH(FmtData!$B$4+(ROW()-10),RawData!$A$2:$A$1048576,0))</f>
        <v>#N/A</v>
      </c>
      <c r="L11747" t="e">
        <f>INDEX(RawData!L$2:L$1048576,MATCH(FmtData!$B$4+(ROW()-10),RawData!$A$2:$A$1048576,0))</f>
        <v>#N/A</v>
      </c>
      <c r="M11747" t="e">
        <f>INDEX(RawData!M$2:M$1048576,MATCH(FmtData!$B$4+(ROW()-10),RawData!$A$2:$A$1048576,0))</f>
        <v>#N/A</v>
      </c>
      <c r="N11747" t="e">
        <f>INDEX(RawData!N$2:N$1048576,MATCH(FmtData!$B$4+(ROW()-10),RawData!$A$2:$A$1048576,0))</f>
        <v>#N/A</v>
      </c>
      <c r="O11747" t="e">
        <f>INDEX(RawData!O$2:O$1048576,MATCH(FmtData!$B$4+(ROW()-10),RawData!$A$2:$A$1048576,0))</f>
        <v>#N/A</v>
      </c>
      <c r="P11747" t="e">
        <f>INDEX(RawData!P$2:P$1048576,MATCH(FmtData!$B$4+(ROW()-10),RawData!$A$2:$A$1048576,0))</f>
        <v>#N/A</v>
      </c>
      <c r="Q11747" t="e">
        <f>INDEX(RawData!Q$2:Q$1048576,MATCH(FmtData!$B$4+(ROW()-10),RawData!$A$2:$A$1048576,0))</f>
        <v>#N/A</v>
      </c>
      <c r="R11747" t="e">
        <f>INDEX(RawData!R$2:R$1048576,MATCH(FmtData!$B$4+(ROW()-10),RawData!$A$2:$A$1048576,0))</f>
        <v>#N/A</v>
      </c>
      <c r="S11747" t="e">
        <f>INDEX(RawData!S$2:S$1048576,MATCH(FmtData!$B$4+(ROW()-10),RawData!$A$2:$A$1048576,0))</f>
        <v>#N/A</v>
      </c>
      <c r="T11747" t="e">
        <f>INDEX(RawData!T$2:T$1048576,MATCH(FmtData!$B$4+(ROW()-10),RawData!$A$2:$A$1048576,0))</f>
        <v>#N/A</v>
      </c>
      <c r="U11747" t="e">
        <f>INDEX(RawData!U$2:U$1048576,MATCH(FmtData!$B$4+(ROW()-10),RawData!$A$2:$A$1048576,0))</f>
        <v>#N/A</v>
      </c>
      <c r="V11747" t="e">
        <f>INDEX(RawData!V$2:V$1048576,MATCH(FmtData!$B$4+(ROW()-10),RawData!$A$2:$A$1048576,0))</f>
        <v>#N/A</v>
      </c>
      <c r="W11747" s="8" t="e">
        <f t="shared" si="3882"/>
        <v>#N/A</v>
      </c>
      <c r="X11747" s="8" t="e">
        <f t="shared" si="3883"/>
        <v>#N/A</v>
      </c>
      <c r="Y11747" s="8" t="e">
        <f t="shared" si="3884"/>
        <v>#N/A</v>
      </c>
      <c r="Z11747" s="8" t="e">
        <f t="shared" si="3885"/>
        <v>#N/A</v>
      </c>
      <c r="AA11747" s="8" t="e">
        <f t="shared" si="3886"/>
        <v>#N/A</v>
      </c>
      <c r="AB11747" s="8" t="e">
        <f t="shared" si="3887"/>
        <v>#N/A</v>
      </c>
      <c r="AC11747" s="6" t="e">
        <f t="shared" si="3888"/>
        <v>#N/A</v>
      </c>
      <c r="AD11747" s="41" t="e">
        <f t="shared" si="3889"/>
        <v>#N/A</v>
      </c>
      <c r="AE11747" s="15" t="e">
        <f t="shared" si="3890"/>
        <v>#N/A</v>
      </c>
      <c r="AF11747" s="15" t="e">
        <f t="shared" si="3891"/>
        <v>#N/A</v>
      </c>
      <c r="AG11747" s="15" t="e">
        <f t="shared" si="3892"/>
        <v>#N/A</v>
      </c>
      <c r="AH11747" s="15" t="e">
        <f t="shared" si="3880"/>
        <v>#N/A</v>
      </c>
      <c r="AI11747" s="17" t="e">
        <f t="shared" si="3893"/>
        <v>#N/A</v>
      </c>
      <c r="AJ11747" s="17" t="e">
        <f t="shared" si="3894"/>
        <v>#N/A</v>
      </c>
      <c r="AK11747" s="17" t="e">
        <f t="shared" si="3895"/>
        <v>#N/A</v>
      </c>
      <c r="AL11747" s="17" t="e">
        <f t="shared" si="3896"/>
        <v>#N/A</v>
      </c>
      <c r="AM11747" s="17" t="e">
        <f t="shared" si="3897"/>
        <v>#N/A</v>
      </c>
      <c r="AN11747" s="17" t="e">
        <f t="shared" si="3881"/>
        <v>#N/A</v>
      </c>
      <c r="AO11747" s="17" t="e">
        <f>$AM$6*E11747^3+$AN$6*E11747^2+$AO$6*E11747</f>
        <v>#N/A</v>
      </c>
      <c r="AP11747" s="17" t="e">
        <f t="shared" si="3898"/>
        <v>#N/A</v>
      </c>
      <c r="AQ11747" s="17" t="e">
        <f t="shared" si="3899"/>
        <v>#N/A</v>
      </c>
      <c r="AR11747" s="17" t="e">
        <f t="shared" si="3900"/>
        <v>#N/A</v>
      </c>
    </row>
    <row r="11748" spans="2:44" x14ac:dyDescent="0.25">
      <c r="B11748" t="e">
        <f>INDEX(RawData!$A$2:$A$1048576,MATCH(FmtData!$B$4+(ROW()-10),RawData!$A$2:$A$1048576,0))</f>
        <v>#N/A</v>
      </c>
      <c r="C11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8)</f>
        <v>#N/A</v>
      </c>
      <c r="D11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8" s="63" t="e">
        <f>INDEX(RawData!E$2:E$1048576,MATCH(FmtData!$B$4+(ROW()-10),RawData!$A$2:$A$1048576,0))</f>
        <v>#N/A</v>
      </c>
      <c r="F11748" t="e">
        <f>INDEX(RawData!F$2:F$1048576,MATCH(FmtData!$B$4+(ROW()-10),RawData!$A$2:$A$1048576,0))</f>
        <v>#N/A</v>
      </c>
      <c r="G11748" t="e">
        <f>INDEX(RawData!G$2:G$1048576,MATCH(FmtData!$B$4+(ROW()-10),RawData!$A$2:$A$1048576,0))</f>
        <v>#N/A</v>
      </c>
      <c r="H11748" t="e">
        <f>INDEX(RawData!H$2:H$1048576,MATCH(FmtData!$B$4+(ROW()-10),RawData!$A$2:$A$1048576,0))</f>
        <v>#N/A</v>
      </c>
      <c r="I11748" t="e">
        <f>INDEX(RawData!I$2:I$1048576,MATCH(FmtData!$B$4+(ROW()-10),RawData!$A$2:$A$1048576,0))</f>
        <v>#N/A</v>
      </c>
      <c r="J11748" t="e">
        <f>INDEX(RawData!J$2:J$1048576,MATCH(FmtData!$B$4+(ROW()-10),RawData!$A$2:$A$1048576,0))</f>
        <v>#N/A</v>
      </c>
      <c r="K11748" t="e">
        <f>INDEX(RawData!K$2:K$1048576,MATCH(FmtData!$B$4+(ROW()-10),RawData!$A$2:$A$1048576,0))</f>
        <v>#N/A</v>
      </c>
      <c r="L11748" t="e">
        <f>INDEX(RawData!L$2:L$1048576,MATCH(FmtData!$B$4+(ROW()-10),RawData!$A$2:$A$1048576,0))</f>
        <v>#N/A</v>
      </c>
      <c r="M11748" t="e">
        <f>INDEX(RawData!M$2:M$1048576,MATCH(FmtData!$B$4+(ROW()-10),RawData!$A$2:$A$1048576,0))</f>
        <v>#N/A</v>
      </c>
      <c r="N11748" t="e">
        <f>INDEX(RawData!N$2:N$1048576,MATCH(FmtData!$B$4+(ROW()-10),RawData!$A$2:$A$1048576,0))</f>
        <v>#N/A</v>
      </c>
      <c r="O11748" t="e">
        <f>INDEX(RawData!O$2:O$1048576,MATCH(FmtData!$B$4+(ROW()-10),RawData!$A$2:$A$1048576,0))</f>
        <v>#N/A</v>
      </c>
      <c r="P11748" t="e">
        <f>INDEX(RawData!P$2:P$1048576,MATCH(FmtData!$B$4+(ROW()-10),RawData!$A$2:$A$1048576,0))</f>
        <v>#N/A</v>
      </c>
      <c r="Q11748" t="e">
        <f>INDEX(RawData!Q$2:Q$1048576,MATCH(FmtData!$B$4+(ROW()-10),RawData!$A$2:$A$1048576,0))</f>
        <v>#N/A</v>
      </c>
      <c r="R11748" t="e">
        <f>INDEX(RawData!R$2:R$1048576,MATCH(FmtData!$B$4+(ROW()-10),RawData!$A$2:$A$1048576,0))</f>
        <v>#N/A</v>
      </c>
      <c r="S11748" t="e">
        <f>INDEX(RawData!S$2:S$1048576,MATCH(FmtData!$B$4+(ROW()-10),RawData!$A$2:$A$1048576,0))</f>
        <v>#N/A</v>
      </c>
      <c r="T11748" t="e">
        <f>INDEX(RawData!T$2:T$1048576,MATCH(FmtData!$B$4+(ROW()-10),RawData!$A$2:$A$1048576,0))</f>
        <v>#N/A</v>
      </c>
      <c r="U11748" t="e">
        <f>INDEX(RawData!U$2:U$1048576,MATCH(FmtData!$B$4+(ROW()-10),RawData!$A$2:$A$1048576,0))</f>
        <v>#N/A</v>
      </c>
      <c r="V11748" t="e">
        <f>INDEX(RawData!V$2:V$1048576,MATCH(FmtData!$B$4+(ROW()-10),RawData!$A$2:$A$1048576,0))</f>
        <v>#N/A</v>
      </c>
      <c r="W11748" s="8" t="e">
        <f t="shared" si="3882"/>
        <v>#N/A</v>
      </c>
      <c r="X11748" s="8" t="e">
        <f t="shared" si="3883"/>
        <v>#N/A</v>
      </c>
      <c r="Y11748" s="8" t="e">
        <f t="shared" si="3884"/>
        <v>#N/A</v>
      </c>
      <c r="Z11748" s="8" t="e">
        <f t="shared" si="3885"/>
        <v>#N/A</v>
      </c>
      <c r="AA11748" s="8" t="e">
        <f t="shared" si="3886"/>
        <v>#N/A</v>
      </c>
      <c r="AB11748" s="8" t="e">
        <f t="shared" si="3887"/>
        <v>#N/A</v>
      </c>
      <c r="AC11748" s="6" t="e">
        <f t="shared" si="3888"/>
        <v>#N/A</v>
      </c>
      <c r="AD11748" s="41" t="e">
        <f t="shared" si="3889"/>
        <v>#N/A</v>
      </c>
      <c r="AE11748" s="15" t="e">
        <f t="shared" si="3890"/>
        <v>#N/A</v>
      </c>
      <c r="AF11748" s="15" t="e">
        <f t="shared" si="3891"/>
        <v>#N/A</v>
      </c>
      <c r="AG11748" s="15" t="e">
        <f t="shared" si="3892"/>
        <v>#N/A</v>
      </c>
      <c r="AH11748" s="15" t="e">
        <f t="shared" si="3880"/>
        <v>#N/A</v>
      </c>
      <c r="AI11748" s="17" t="e">
        <f t="shared" si="3893"/>
        <v>#N/A</v>
      </c>
      <c r="AJ11748" s="17" t="e">
        <f t="shared" si="3894"/>
        <v>#N/A</v>
      </c>
      <c r="AK11748" s="17" t="e">
        <f t="shared" si="3895"/>
        <v>#N/A</v>
      </c>
      <c r="AL11748" s="17" t="e">
        <f t="shared" si="3896"/>
        <v>#N/A</v>
      </c>
      <c r="AM11748" s="17" t="e">
        <f t="shared" si="3897"/>
        <v>#N/A</v>
      </c>
      <c r="AN11748" s="17" t="e">
        <f t="shared" si="3881"/>
        <v>#N/A</v>
      </c>
      <c r="AO11748" s="17" t="e">
        <f>$AM$6*E11748^3+$AN$6*E11748^2+$AO$6*E11748</f>
        <v>#N/A</v>
      </c>
      <c r="AP11748" s="17" t="e">
        <f t="shared" si="3898"/>
        <v>#N/A</v>
      </c>
      <c r="AQ11748" s="17" t="e">
        <f t="shared" si="3899"/>
        <v>#N/A</v>
      </c>
      <c r="AR11748" s="17" t="e">
        <f t="shared" si="3900"/>
        <v>#N/A</v>
      </c>
    </row>
    <row r="11749" spans="2:44" x14ac:dyDescent="0.25">
      <c r="B11749" t="e">
        <f>INDEX(RawData!$A$2:$A$1048576,MATCH(FmtData!$B$4+(ROW()-10),RawData!$A$2:$A$1048576,0))</f>
        <v>#N/A</v>
      </c>
      <c r="C11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9)</f>
        <v>#N/A</v>
      </c>
      <c r="D11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9" s="63" t="e">
        <f>INDEX(RawData!E$2:E$1048576,MATCH(FmtData!$B$4+(ROW()-10),RawData!$A$2:$A$1048576,0))</f>
        <v>#N/A</v>
      </c>
      <c r="F11749" t="e">
        <f>INDEX(RawData!F$2:F$1048576,MATCH(FmtData!$B$4+(ROW()-10),RawData!$A$2:$A$1048576,0))</f>
        <v>#N/A</v>
      </c>
      <c r="G11749" t="e">
        <f>INDEX(RawData!G$2:G$1048576,MATCH(FmtData!$B$4+(ROW()-10),RawData!$A$2:$A$1048576,0))</f>
        <v>#N/A</v>
      </c>
      <c r="H11749" t="e">
        <f>INDEX(RawData!H$2:H$1048576,MATCH(FmtData!$B$4+(ROW()-10),RawData!$A$2:$A$1048576,0))</f>
        <v>#N/A</v>
      </c>
      <c r="I11749" t="e">
        <f>INDEX(RawData!I$2:I$1048576,MATCH(FmtData!$B$4+(ROW()-10),RawData!$A$2:$A$1048576,0))</f>
        <v>#N/A</v>
      </c>
      <c r="J11749" t="e">
        <f>INDEX(RawData!J$2:J$1048576,MATCH(FmtData!$B$4+(ROW()-10),RawData!$A$2:$A$1048576,0))</f>
        <v>#N/A</v>
      </c>
      <c r="K11749" t="e">
        <f>INDEX(RawData!K$2:K$1048576,MATCH(FmtData!$B$4+(ROW()-10),RawData!$A$2:$A$1048576,0))</f>
        <v>#N/A</v>
      </c>
      <c r="L11749" t="e">
        <f>INDEX(RawData!L$2:L$1048576,MATCH(FmtData!$B$4+(ROW()-10),RawData!$A$2:$A$1048576,0))</f>
        <v>#N/A</v>
      </c>
      <c r="M11749" t="e">
        <f>INDEX(RawData!M$2:M$1048576,MATCH(FmtData!$B$4+(ROW()-10),RawData!$A$2:$A$1048576,0))</f>
        <v>#N/A</v>
      </c>
      <c r="N11749" t="e">
        <f>INDEX(RawData!N$2:N$1048576,MATCH(FmtData!$B$4+(ROW()-10),RawData!$A$2:$A$1048576,0))</f>
        <v>#N/A</v>
      </c>
      <c r="O11749" t="e">
        <f>INDEX(RawData!O$2:O$1048576,MATCH(FmtData!$B$4+(ROW()-10),RawData!$A$2:$A$1048576,0))</f>
        <v>#N/A</v>
      </c>
      <c r="P11749" t="e">
        <f>INDEX(RawData!P$2:P$1048576,MATCH(FmtData!$B$4+(ROW()-10),RawData!$A$2:$A$1048576,0))</f>
        <v>#N/A</v>
      </c>
      <c r="Q11749" t="e">
        <f>INDEX(RawData!Q$2:Q$1048576,MATCH(FmtData!$B$4+(ROW()-10),RawData!$A$2:$A$1048576,0))</f>
        <v>#N/A</v>
      </c>
      <c r="R11749" t="e">
        <f>INDEX(RawData!R$2:R$1048576,MATCH(FmtData!$B$4+(ROW()-10),RawData!$A$2:$A$1048576,0))</f>
        <v>#N/A</v>
      </c>
      <c r="S11749" t="e">
        <f>INDEX(RawData!S$2:S$1048576,MATCH(FmtData!$B$4+(ROW()-10),RawData!$A$2:$A$1048576,0))</f>
        <v>#N/A</v>
      </c>
      <c r="T11749" t="e">
        <f>INDEX(RawData!T$2:T$1048576,MATCH(FmtData!$B$4+(ROW()-10),RawData!$A$2:$A$1048576,0))</f>
        <v>#N/A</v>
      </c>
      <c r="U11749" t="e">
        <f>INDEX(RawData!U$2:U$1048576,MATCH(FmtData!$B$4+(ROW()-10),RawData!$A$2:$A$1048576,0))</f>
        <v>#N/A</v>
      </c>
      <c r="V11749" t="e">
        <f>INDEX(RawData!V$2:V$1048576,MATCH(FmtData!$B$4+(ROW()-10),RawData!$A$2:$A$1048576,0))</f>
        <v>#N/A</v>
      </c>
      <c r="W11749" s="8" t="e">
        <f t="shared" si="3882"/>
        <v>#N/A</v>
      </c>
      <c r="X11749" s="8" t="e">
        <f t="shared" si="3883"/>
        <v>#N/A</v>
      </c>
      <c r="Y11749" s="8" t="e">
        <f t="shared" si="3884"/>
        <v>#N/A</v>
      </c>
      <c r="Z11749" s="8" t="e">
        <f t="shared" si="3885"/>
        <v>#N/A</v>
      </c>
      <c r="AA11749" s="8" t="e">
        <f t="shared" si="3886"/>
        <v>#N/A</v>
      </c>
      <c r="AB11749" s="8" t="e">
        <f t="shared" si="3887"/>
        <v>#N/A</v>
      </c>
      <c r="AC11749" s="6" t="e">
        <f t="shared" si="3888"/>
        <v>#N/A</v>
      </c>
      <c r="AD11749" s="41" t="e">
        <f t="shared" si="3889"/>
        <v>#N/A</v>
      </c>
      <c r="AE11749" s="15" t="e">
        <f t="shared" si="3890"/>
        <v>#N/A</v>
      </c>
      <c r="AF11749" s="15" t="e">
        <f t="shared" si="3891"/>
        <v>#N/A</v>
      </c>
      <c r="AG11749" s="15" t="e">
        <f t="shared" si="3892"/>
        <v>#N/A</v>
      </c>
      <c r="AH11749" s="15" t="e">
        <f t="shared" si="3880"/>
        <v>#N/A</v>
      </c>
      <c r="AI11749" s="17" t="e">
        <f t="shared" si="3893"/>
        <v>#N/A</v>
      </c>
      <c r="AJ11749" s="17" t="e">
        <f t="shared" si="3894"/>
        <v>#N/A</v>
      </c>
      <c r="AK11749" s="17" t="e">
        <f t="shared" si="3895"/>
        <v>#N/A</v>
      </c>
      <c r="AL11749" s="17" t="e">
        <f t="shared" si="3896"/>
        <v>#N/A</v>
      </c>
      <c r="AM11749" s="17" t="e">
        <f t="shared" si="3897"/>
        <v>#N/A</v>
      </c>
      <c r="AN11749" s="17" t="e">
        <f t="shared" si="3881"/>
        <v>#N/A</v>
      </c>
      <c r="AO11749" s="17" t="e">
        <f>$AM$6*E11749^3+$AN$6*E11749^2+$AO$6*E11749</f>
        <v>#N/A</v>
      </c>
      <c r="AP11749" s="17" t="e">
        <f t="shared" si="3898"/>
        <v>#N/A</v>
      </c>
      <c r="AQ11749" s="17" t="e">
        <f t="shared" si="3899"/>
        <v>#N/A</v>
      </c>
      <c r="AR11749" s="17" t="e">
        <f t="shared" si="3900"/>
        <v>#N/A</v>
      </c>
    </row>
    <row r="11750" spans="2:44" x14ac:dyDescent="0.25">
      <c r="B11750" t="e">
        <f>INDEX(RawData!$A$2:$A$1048576,MATCH(FmtData!$B$4+(ROW()-10),RawData!$A$2:$A$1048576,0))</f>
        <v>#N/A</v>
      </c>
      <c r="C11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0)</f>
        <v>#N/A</v>
      </c>
      <c r="D11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0" s="63" t="e">
        <f>INDEX(RawData!E$2:E$1048576,MATCH(FmtData!$B$4+(ROW()-10),RawData!$A$2:$A$1048576,0))</f>
        <v>#N/A</v>
      </c>
      <c r="F11750" t="e">
        <f>INDEX(RawData!F$2:F$1048576,MATCH(FmtData!$B$4+(ROW()-10),RawData!$A$2:$A$1048576,0))</f>
        <v>#N/A</v>
      </c>
      <c r="G11750" t="e">
        <f>INDEX(RawData!G$2:G$1048576,MATCH(FmtData!$B$4+(ROW()-10),RawData!$A$2:$A$1048576,0))</f>
        <v>#N/A</v>
      </c>
      <c r="H11750" t="e">
        <f>INDEX(RawData!H$2:H$1048576,MATCH(FmtData!$B$4+(ROW()-10),RawData!$A$2:$A$1048576,0))</f>
        <v>#N/A</v>
      </c>
      <c r="I11750" t="e">
        <f>INDEX(RawData!I$2:I$1048576,MATCH(FmtData!$B$4+(ROW()-10),RawData!$A$2:$A$1048576,0))</f>
        <v>#N/A</v>
      </c>
      <c r="J11750" t="e">
        <f>INDEX(RawData!J$2:J$1048576,MATCH(FmtData!$B$4+(ROW()-10),RawData!$A$2:$A$1048576,0))</f>
        <v>#N/A</v>
      </c>
      <c r="K11750" t="e">
        <f>INDEX(RawData!K$2:K$1048576,MATCH(FmtData!$B$4+(ROW()-10),RawData!$A$2:$A$1048576,0))</f>
        <v>#N/A</v>
      </c>
      <c r="L11750" t="e">
        <f>INDEX(RawData!L$2:L$1048576,MATCH(FmtData!$B$4+(ROW()-10),RawData!$A$2:$A$1048576,0))</f>
        <v>#N/A</v>
      </c>
      <c r="M11750" t="e">
        <f>INDEX(RawData!M$2:M$1048576,MATCH(FmtData!$B$4+(ROW()-10),RawData!$A$2:$A$1048576,0))</f>
        <v>#N/A</v>
      </c>
      <c r="N11750" t="e">
        <f>INDEX(RawData!N$2:N$1048576,MATCH(FmtData!$B$4+(ROW()-10),RawData!$A$2:$A$1048576,0))</f>
        <v>#N/A</v>
      </c>
      <c r="O11750" t="e">
        <f>INDEX(RawData!O$2:O$1048576,MATCH(FmtData!$B$4+(ROW()-10),RawData!$A$2:$A$1048576,0))</f>
        <v>#N/A</v>
      </c>
      <c r="P11750" t="e">
        <f>INDEX(RawData!P$2:P$1048576,MATCH(FmtData!$B$4+(ROW()-10),RawData!$A$2:$A$1048576,0))</f>
        <v>#N/A</v>
      </c>
      <c r="Q11750" t="e">
        <f>INDEX(RawData!Q$2:Q$1048576,MATCH(FmtData!$B$4+(ROW()-10),RawData!$A$2:$A$1048576,0))</f>
        <v>#N/A</v>
      </c>
      <c r="R11750" t="e">
        <f>INDEX(RawData!R$2:R$1048576,MATCH(FmtData!$B$4+(ROW()-10),RawData!$A$2:$A$1048576,0))</f>
        <v>#N/A</v>
      </c>
      <c r="S11750" t="e">
        <f>INDEX(RawData!S$2:S$1048576,MATCH(FmtData!$B$4+(ROW()-10),RawData!$A$2:$A$1048576,0))</f>
        <v>#N/A</v>
      </c>
      <c r="T11750" t="e">
        <f>INDEX(RawData!T$2:T$1048576,MATCH(FmtData!$B$4+(ROW()-10),RawData!$A$2:$A$1048576,0))</f>
        <v>#N/A</v>
      </c>
      <c r="U11750" t="e">
        <f>INDEX(RawData!U$2:U$1048576,MATCH(FmtData!$B$4+(ROW()-10),RawData!$A$2:$A$1048576,0))</f>
        <v>#N/A</v>
      </c>
      <c r="V11750" t="e">
        <f>INDEX(RawData!V$2:V$1048576,MATCH(FmtData!$B$4+(ROW()-10),RawData!$A$2:$A$1048576,0))</f>
        <v>#N/A</v>
      </c>
      <c r="W11750" s="8" t="e">
        <f t="shared" si="3882"/>
        <v>#N/A</v>
      </c>
      <c r="X11750" s="8" t="e">
        <f t="shared" si="3883"/>
        <v>#N/A</v>
      </c>
      <c r="Y11750" s="8" t="e">
        <f t="shared" si="3884"/>
        <v>#N/A</v>
      </c>
      <c r="Z11750" s="8" t="e">
        <f t="shared" si="3885"/>
        <v>#N/A</v>
      </c>
      <c r="AA11750" s="8" t="e">
        <f t="shared" si="3886"/>
        <v>#N/A</v>
      </c>
      <c r="AB11750" s="8" t="e">
        <f t="shared" si="3887"/>
        <v>#N/A</v>
      </c>
      <c r="AC11750" s="6" t="e">
        <f t="shared" si="3888"/>
        <v>#N/A</v>
      </c>
      <c r="AD11750" s="41" t="e">
        <f t="shared" si="3889"/>
        <v>#N/A</v>
      </c>
      <c r="AE11750" s="15" t="e">
        <f t="shared" si="3890"/>
        <v>#N/A</v>
      </c>
      <c r="AF11750" s="15" t="e">
        <f t="shared" si="3891"/>
        <v>#N/A</v>
      </c>
      <c r="AG11750" s="15" t="e">
        <f t="shared" si="3892"/>
        <v>#N/A</v>
      </c>
      <c r="AH11750" s="15" t="e">
        <f t="shared" si="3880"/>
        <v>#N/A</v>
      </c>
      <c r="AI11750" s="17" t="e">
        <f t="shared" si="3893"/>
        <v>#N/A</v>
      </c>
      <c r="AJ11750" s="17" t="e">
        <f t="shared" si="3894"/>
        <v>#N/A</v>
      </c>
      <c r="AK11750" s="17" t="e">
        <f t="shared" si="3895"/>
        <v>#N/A</v>
      </c>
      <c r="AL11750" s="17" t="e">
        <f t="shared" si="3896"/>
        <v>#N/A</v>
      </c>
      <c r="AM11750" s="17" t="e">
        <f t="shared" si="3897"/>
        <v>#N/A</v>
      </c>
      <c r="AN11750" s="17" t="e">
        <f t="shared" si="3881"/>
        <v>#N/A</v>
      </c>
      <c r="AO11750" s="17" t="e">
        <f>$AM$6*E11750^3+$AN$6*E11750^2+$AO$6*E11750</f>
        <v>#N/A</v>
      </c>
      <c r="AP11750" s="17" t="e">
        <f t="shared" si="3898"/>
        <v>#N/A</v>
      </c>
      <c r="AQ11750" s="17" t="e">
        <f t="shared" si="3899"/>
        <v>#N/A</v>
      </c>
      <c r="AR11750" s="17" t="e">
        <f t="shared" si="3900"/>
        <v>#N/A</v>
      </c>
    </row>
    <row r="11751" spans="2:44" x14ac:dyDescent="0.25">
      <c r="B11751" t="e">
        <f>INDEX(RawData!$A$2:$A$1048576,MATCH(FmtData!$B$4+(ROW()-10),RawData!$A$2:$A$1048576,0))</f>
        <v>#N/A</v>
      </c>
      <c r="C11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1)</f>
        <v>#N/A</v>
      </c>
      <c r="D11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1" s="63" t="e">
        <f>INDEX(RawData!E$2:E$1048576,MATCH(FmtData!$B$4+(ROW()-10),RawData!$A$2:$A$1048576,0))</f>
        <v>#N/A</v>
      </c>
      <c r="F11751" t="e">
        <f>INDEX(RawData!F$2:F$1048576,MATCH(FmtData!$B$4+(ROW()-10),RawData!$A$2:$A$1048576,0))</f>
        <v>#N/A</v>
      </c>
      <c r="G11751" t="e">
        <f>INDEX(RawData!G$2:G$1048576,MATCH(FmtData!$B$4+(ROW()-10),RawData!$A$2:$A$1048576,0))</f>
        <v>#N/A</v>
      </c>
      <c r="H11751" t="e">
        <f>INDEX(RawData!H$2:H$1048576,MATCH(FmtData!$B$4+(ROW()-10),RawData!$A$2:$A$1048576,0))</f>
        <v>#N/A</v>
      </c>
      <c r="I11751" t="e">
        <f>INDEX(RawData!I$2:I$1048576,MATCH(FmtData!$B$4+(ROW()-10),RawData!$A$2:$A$1048576,0))</f>
        <v>#N/A</v>
      </c>
      <c r="J11751" t="e">
        <f>INDEX(RawData!J$2:J$1048576,MATCH(FmtData!$B$4+(ROW()-10),RawData!$A$2:$A$1048576,0))</f>
        <v>#N/A</v>
      </c>
      <c r="K11751" t="e">
        <f>INDEX(RawData!K$2:K$1048576,MATCH(FmtData!$B$4+(ROW()-10),RawData!$A$2:$A$1048576,0))</f>
        <v>#N/A</v>
      </c>
      <c r="L11751" t="e">
        <f>INDEX(RawData!L$2:L$1048576,MATCH(FmtData!$B$4+(ROW()-10),RawData!$A$2:$A$1048576,0))</f>
        <v>#N/A</v>
      </c>
      <c r="M11751" t="e">
        <f>INDEX(RawData!M$2:M$1048576,MATCH(FmtData!$B$4+(ROW()-10),RawData!$A$2:$A$1048576,0))</f>
        <v>#N/A</v>
      </c>
      <c r="N11751" t="e">
        <f>INDEX(RawData!N$2:N$1048576,MATCH(FmtData!$B$4+(ROW()-10),RawData!$A$2:$A$1048576,0))</f>
        <v>#N/A</v>
      </c>
      <c r="O11751" t="e">
        <f>INDEX(RawData!O$2:O$1048576,MATCH(FmtData!$B$4+(ROW()-10),RawData!$A$2:$A$1048576,0))</f>
        <v>#N/A</v>
      </c>
      <c r="P11751" t="e">
        <f>INDEX(RawData!P$2:P$1048576,MATCH(FmtData!$B$4+(ROW()-10),RawData!$A$2:$A$1048576,0))</f>
        <v>#N/A</v>
      </c>
      <c r="Q11751" t="e">
        <f>INDEX(RawData!Q$2:Q$1048576,MATCH(FmtData!$B$4+(ROW()-10),RawData!$A$2:$A$1048576,0))</f>
        <v>#N/A</v>
      </c>
      <c r="R11751" t="e">
        <f>INDEX(RawData!R$2:R$1048576,MATCH(FmtData!$B$4+(ROW()-10),RawData!$A$2:$A$1048576,0))</f>
        <v>#N/A</v>
      </c>
      <c r="S11751" t="e">
        <f>INDEX(RawData!S$2:S$1048576,MATCH(FmtData!$B$4+(ROW()-10),RawData!$A$2:$A$1048576,0))</f>
        <v>#N/A</v>
      </c>
      <c r="T11751" t="e">
        <f>INDEX(RawData!T$2:T$1048576,MATCH(FmtData!$B$4+(ROW()-10),RawData!$A$2:$A$1048576,0))</f>
        <v>#N/A</v>
      </c>
      <c r="U11751" t="e">
        <f>INDEX(RawData!U$2:U$1048576,MATCH(FmtData!$B$4+(ROW()-10),RawData!$A$2:$A$1048576,0))</f>
        <v>#N/A</v>
      </c>
      <c r="V11751" t="e">
        <f>INDEX(RawData!V$2:V$1048576,MATCH(FmtData!$B$4+(ROW()-10),RawData!$A$2:$A$1048576,0))</f>
        <v>#N/A</v>
      </c>
      <c r="W11751" s="8" t="e">
        <f t="shared" si="3882"/>
        <v>#N/A</v>
      </c>
      <c r="X11751" s="8" t="e">
        <f t="shared" si="3883"/>
        <v>#N/A</v>
      </c>
      <c r="Y11751" s="8" t="e">
        <f t="shared" si="3884"/>
        <v>#N/A</v>
      </c>
      <c r="Z11751" s="8" t="e">
        <f t="shared" si="3885"/>
        <v>#N/A</v>
      </c>
      <c r="AA11751" s="8" t="e">
        <f t="shared" si="3886"/>
        <v>#N/A</v>
      </c>
      <c r="AB11751" s="8" t="e">
        <f t="shared" si="3887"/>
        <v>#N/A</v>
      </c>
      <c r="AC11751" s="6" t="e">
        <f t="shared" si="3888"/>
        <v>#N/A</v>
      </c>
      <c r="AD11751" s="41" t="e">
        <f t="shared" si="3889"/>
        <v>#N/A</v>
      </c>
      <c r="AE11751" s="15" t="e">
        <f t="shared" si="3890"/>
        <v>#N/A</v>
      </c>
      <c r="AF11751" s="15" t="e">
        <f t="shared" si="3891"/>
        <v>#N/A</v>
      </c>
      <c r="AG11751" s="15" t="e">
        <f t="shared" si="3892"/>
        <v>#N/A</v>
      </c>
      <c r="AH11751" s="15" t="e">
        <f t="shared" si="3880"/>
        <v>#N/A</v>
      </c>
      <c r="AI11751" s="17" t="e">
        <f t="shared" si="3893"/>
        <v>#N/A</v>
      </c>
      <c r="AJ11751" s="17" t="e">
        <f t="shared" si="3894"/>
        <v>#N/A</v>
      </c>
      <c r="AK11751" s="17" t="e">
        <f t="shared" si="3895"/>
        <v>#N/A</v>
      </c>
      <c r="AL11751" s="17" t="e">
        <f t="shared" si="3896"/>
        <v>#N/A</v>
      </c>
      <c r="AM11751" s="17" t="e">
        <f t="shared" si="3897"/>
        <v>#N/A</v>
      </c>
      <c r="AN11751" s="17" t="e">
        <f t="shared" si="3881"/>
        <v>#N/A</v>
      </c>
      <c r="AO11751" s="17" t="e">
        <f>$AM$6*E11751^3+$AN$6*E11751^2+$AO$6*E11751</f>
        <v>#N/A</v>
      </c>
      <c r="AP11751" s="17" t="e">
        <f t="shared" si="3898"/>
        <v>#N/A</v>
      </c>
      <c r="AQ11751" s="17" t="e">
        <f t="shared" si="3899"/>
        <v>#N/A</v>
      </c>
      <c r="AR11751" s="17" t="e">
        <f t="shared" si="3900"/>
        <v>#N/A</v>
      </c>
    </row>
    <row r="11752" spans="2:44" x14ac:dyDescent="0.25">
      <c r="B11752" t="e">
        <f>INDEX(RawData!$A$2:$A$1048576,MATCH(FmtData!$B$4+(ROW()-10),RawData!$A$2:$A$1048576,0))</f>
        <v>#N/A</v>
      </c>
      <c r="C11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2)</f>
        <v>#N/A</v>
      </c>
      <c r="D11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2" s="63" t="e">
        <f>INDEX(RawData!E$2:E$1048576,MATCH(FmtData!$B$4+(ROW()-10),RawData!$A$2:$A$1048576,0))</f>
        <v>#N/A</v>
      </c>
      <c r="F11752" t="e">
        <f>INDEX(RawData!F$2:F$1048576,MATCH(FmtData!$B$4+(ROW()-10),RawData!$A$2:$A$1048576,0))</f>
        <v>#N/A</v>
      </c>
      <c r="G11752" t="e">
        <f>INDEX(RawData!G$2:G$1048576,MATCH(FmtData!$B$4+(ROW()-10),RawData!$A$2:$A$1048576,0))</f>
        <v>#N/A</v>
      </c>
      <c r="H11752" t="e">
        <f>INDEX(RawData!H$2:H$1048576,MATCH(FmtData!$B$4+(ROW()-10),RawData!$A$2:$A$1048576,0))</f>
        <v>#N/A</v>
      </c>
      <c r="I11752" t="e">
        <f>INDEX(RawData!I$2:I$1048576,MATCH(FmtData!$B$4+(ROW()-10),RawData!$A$2:$A$1048576,0))</f>
        <v>#N/A</v>
      </c>
      <c r="J11752" t="e">
        <f>INDEX(RawData!J$2:J$1048576,MATCH(FmtData!$B$4+(ROW()-10),RawData!$A$2:$A$1048576,0))</f>
        <v>#N/A</v>
      </c>
      <c r="K11752" t="e">
        <f>INDEX(RawData!K$2:K$1048576,MATCH(FmtData!$B$4+(ROW()-10),RawData!$A$2:$A$1048576,0))</f>
        <v>#N/A</v>
      </c>
      <c r="L11752" t="e">
        <f>INDEX(RawData!L$2:L$1048576,MATCH(FmtData!$B$4+(ROW()-10),RawData!$A$2:$A$1048576,0))</f>
        <v>#N/A</v>
      </c>
      <c r="M11752" t="e">
        <f>INDEX(RawData!M$2:M$1048576,MATCH(FmtData!$B$4+(ROW()-10),RawData!$A$2:$A$1048576,0))</f>
        <v>#N/A</v>
      </c>
      <c r="N11752" t="e">
        <f>INDEX(RawData!N$2:N$1048576,MATCH(FmtData!$B$4+(ROW()-10),RawData!$A$2:$A$1048576,0))</f>
        <v>#N/A</v>
      </c>
      <c r="O11752" t="e">
        <f>INDEX(RawData!O$2:O$1048576,MATCH(FmtData!$B$4+(ROW()-10),RawData!$A$2:$A$1048576,0))</f>
        <v>#N/A</v>
      </c>
      <c r="P11752" t="e">
        <f>INDEX(RawData!P$2:P$1048576,MATCH(FmtData!$B$4+(ROW()-10),RawData!$A$2:$A$1048576,0))</f>
        <v>#N/A</v>
      </c>
      <c r="Q11752" t="e">
        <f>INDEX(RawData!Q$2:Q$1048576,MATCH(FmtData!$B$4+(ROW()-10),RawData!$A$2:$A$1048576,0))</f>
        <v>#N/A</v>
      </c>
      <c r="R11752" t="e">
        <f>INDEX(RawData!R$2:R$1048576,MATCH(FmtData!$B$4+(ROW()-10),RawData!$A$2:$A$1048576,0))</f>
        <v>#N/A</v>
      </c>
      <c r="S11752" t="e">
        <f>INDEX(RawData!S$2:S$1048576,MATCH(FmtData!$B$4+(ROW()-10),RawData!$A$2:$A$1048576,0))</f>
        <v>#N/A</v>
      </c>
      <c r="T11752" t="e">
        <f>INDEX(RawData!T$2:T$1048576,MATCH(FmtData!$B$4+(ROW()-10),RawData!$A$2:$A$1048576,0))</f>
        <v>#N/A</v>
      </c>
      <c r="U11752" t="e">
        <f>INDEX(RawData!U$2:U$1048576,MATCH(FmtData!$B$4+(ROW()-10),RawData!$A$2:$A$1048576,0))</f>
        <v>#N/A</v>
      </c>
      <c r="V11752" t="e">
        <f>INDEX(RawData!V$2:V$1048576,MATCH(FmtData!$B$4+(ROW()-10),RawData!$A$2:$A$1048576,0))</f>
        <v>#N/A</v>
      </c>
      <c r="W11752" s="8" t="e">
        <f t="shared" si="3882"/>
        <v>#N/A</v>
      </c>
      <c r="X11752" s="8" t="e">
        <f t="shared" si="3883"/>
        <v>#N/A</v>
      </c>
      <c r="Y11752" s="8" t="e">
        <f t="shared" si="3884"/>
        <v>#N/A</v>
      </c>
      <c r="Z11752" s="8" t="e">
        <f t="shared" si="3885"/>
        <v>#N/A</v>
      </c>
      <c r="AA11752" s="8" t="e">
        <f t="shared" si="3886"/>
        <v>#N/A</v>
      </c>
      <c r="AB11752" s="8" t="e">
        <f t="shared" si="3887"/>
        <v>#N/A</v>
      </c>
      <c r="AC11752" s="6" t="e">
        <f t="shared" si="3888"/>
        <v>#N/A</v>
      </c>
      <c r="AD11752" s="41" t="e">
        <f t="shared" si="3889"/>
        <v>#N/A</v>
      </c>
      <c r="AE11752" s="15" t="e">
        <f t="shared" si="3890"/>
        <v>#N/A</v>
      </c>
      <c r="AF11752" s="15" t="e">
        <f t="shared" si="3891"/>
        <v>#N/A</v>
      </c>
      <c r="AG11752" s="15" t="e">
        <f t="shared" si="3892"/>
        <v>#N/A</v>
      </c>
      <c r="AH11752" s="15" t="e">
        <f t="shared" si="3880"/>
        <v>#N/A</v>
      </c>
      <c r="AI11752" s="17" t="e">
        <f t="shared" si="3893"/>
        <v>#N/A</v>
      </c>
      <c r="AJ11752" s="17" t="e">
        <f t="shared" si="3894"/>
        <v>#N/A</v>
      </c>
      <c r="AK11752" s="17" t="e">
        <f t="shared" si="3895"/>
        <v>#N/A</v>
      </c>
      <c r="AL11752" s="17" t="e">
        <f t="shared" si="3896"/>
        <v>#N/A</v>
      </c>
      <c r="AM11752" s="17" t="e">
        <f t="shared" si="3897"/>
        <v>#N/A</v>
      </c>
      <c r="AN11752" s="17" t="e">
        <f t="shared" si="3881"/>
        <v>#N/A</v>
      </c>
      <c r="AO11752" s="17" t="e">
        <f>$AM$6*E11752^3+$AN$6*E11752^2+$AO$6*E11752</f>
        <v>#N/A</v>
      </c>
      <c r="AP11752" s="17" t="e">
        <f t="shared" si="3898"/>
        <v>#N/A</v>
      </c>
      <c r="AQ11752" s="17" t="e">
        <f t="shared" si="3899"/>
        <v>#N/A</v>
      </c>
      <c r="AR11752" s="17" t="e">
        <f t="shared" si="3900"/>
        <v>#N/A</v>
      </c>
    </row>
    <row r="11753" spans="2:44" x14ac:dyDescent="0.25">
      <c r="B11753" t="e">
        <f>INDEX(RawData!$A$2:$A$1048576,MATCH(FmtData!$B$4+(ROW()-10),RawData!$A$2:$A$1048576,0))</f>
        <v>#N/A</v>
      </c>
      <c r="C11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3)</f>
        <v>#N/A</v>
      </c>
      <c r="D11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3" s="63" t="e">
        <f>INDEX(RawData!E$2:E$1048576,MATCH(FmtData!$B$4+(ROW()-10),RawData!$A$2:$A$1048576,0))</f>
        <v>#N/A</v>
      </c>
      <c r="F11753" t="e">
        <f>INDEX(RawData!F$2:F$1048576,MATCH(FmtData!$B$4+(ROW()-10),RawData!$A$2:$A$1048576,0))</f>
        <v>#N/A</v>
      </c>
      <c r="G11753" t="e">
        <f>INDEX(RawData!G$2:G$1048576,MATCH(FmtData!$B$4+(ROW()-10),RawData!$A$2:$A$1048576,0))</f>
        <v>#N/A</v>
      </c>
      <c r="H11753" t="e">
        <f>INDEX(RawData!H$2:H$1048576,MATCH(FmtData!$B$4+(ROW()-10),RawData!$A$2:$A$1048576,0))</f>
        <v>#N/A</v>
      </c>
      <c r="I11753" t="e">
        <f>INDEX(RawData!I$2:I$1048576,MATCH(FmtData!$B$4+(ROW()-10),RawData!$A$2:$A$1048576,0))</f>
        <v>#N/A</v>
      </c>
      <c r="J11753" t="e">
        <f>INDEX(RawData!J$2:J$1048576,MATCH(FmtData!$B$4+(ROW()-10),RawData!$A$2:$A$1048576,0))</f>
        <v>#N/A</v>
      </c>
      <c r="K11753" t="e">
        <f>INDEX(RawData!K$2:K$1048576,MATCH(FmtData!$B$4+(ROW()-10),RawData!$A$2:$A$1048576,0))</f>
        <v>#N/A</v>
      </c>
      <c r="L11753" t="e">
        <f>INDEX(RawData!L$2:L$1048576,MATCH(FmtData!$B$4+(ROW()-10),RawData!$A$2:$A$1048576,0))</f>
        <v>#N/A</v>
      </c>
      <c r="M11753" t="e">
        <f>INDEX(RawData!M$2:M$1048576,MATCH(FmtData!$B$4+(ROW()-10),RawData!$A$2:$A$1048576,0))</f>
        <v>#N/A</v>
      </c>
      <c r="N11753" t="e">
        <f>INDEX(RawData!N$2:N$1048576,MATCH(FmtData!$B$4+(ROW()-10),RawData!$A$2:$A$1048576,0))</f>
        <v>#N/A</v>
      </c>
      <c r="O11753" t="e">
        <f>INDEX(RawData!O$2:O$1048576,MATCH(FmtData!$B$4+(ROW()-10),RawData!$A$2:$A$1048576,0))</f>
        <v>#N/A</v>
      </c>
      <c r="P11753" t="e">
        <f>INDEX(RawData!P$2:P$1048576,MATCH(FmtData!$B$4+(ROW()-10),RawData!$A$2:$A$1048576,0))</f>
        <v>#N/A</v>
      </c>
      <c r="Q11753" t="e">
        <f>INDEX(RawData!Q$2:Q$1048576,MATCH(FmtData!$B$4+(ROW()-10),RawData!$A$2:$A$1048576,0))</f>
        <v>#N/A</v>
      </c>
      <c r="R11753" t="e">
        <f>INDEX(RawData!R$2:R$1048576,MATCH(FmtData!$B$4+(ROW()-10),RawData!$A$2:$A$1048576,0))</f>
        <v>#N/A</v>
      </c>
      <c r="S11753" t="e">
        <f>INDEX(RawData!S$2:S$1048576,MATCH(FmtData!$B$4+(ROW()-10),RawData!$A$2:$A$1048576,0))</f>
        <v>#N/A</v>
      </c>
      <c r="T11753" t="e">
        <f>INDEX(RawData!T$2:T$1048576,MATCH(FmtData!$B$4+(ROW()-10),RawData!$A$2:$A$1048576,0))</f>
        <v>#N/A</v>
      </c>
      <c r="U11753" t="e">
        <f>INDEX(RawData!U$2:U$1048576,MATCH(FmtData!$B$4+(ROW()-10),RawData!$A$2:$A$1048576,0))</f>
        <v>#N/A</v>
      </c>
      <c r="V11753" t="e">
        <f>INDEX(RawData!V$2:V$1048576,MATCH(FmtData!$B$4+(ROW()-10),RawData!$A$2:$A$1048576,0))</f>
        <v>#N/A</v>
      </c>
      <c r="W11753" s="8" t="e">
        <f t="shared" si="3882"/>
        <v>#N/A</v>
      </c>
      <c r="X11753" s="8" t="e">
        <f t="shared" si="3883"/>
        <v>#N/A</v>
      </c>
      <c r="Y11753" s="8" t="e">
        <f t="shared" si="3884"/>
        <v>#N/A</v>
      </c>
      <c r="Z11753" s="8" t="e">
        <f t="shared" si="3885"/>
        <v>#N/A</v>
      </c>
      <c r="AA11753" s="8" t="e">
        <f t="shared" si="3886"/>
        <v>#N/A</v>
      </c>
      <c r="AB11753" s="8" t="e">
        <f t="shared" si="3887"/>
        <v>#N/A</v>
      </c>
      <c r="AC11753" s="6" t="e">
        <f t="shared" si="3888"/>
        <v>#N/A</v>
      </c>
      <c r="AD11753" s="41" t="e">
        <f t="shared" si="3889"/>
        <v>#N/A</v>
      </c>
      <c r="AE11753" s="15" t="e">
        <f t="shared" si="3890"/>
        <v>#N/A</v>
      </c>
      <c r="AF11753" s="15" t="e">
        <f t="shared" si="3891"/>
        <v>#N/A</v>
      </c>
      <c r="AG11753" s="15" t="e">
        <f t="shared" si="3892"/>
        <v>#N/A</v>
      </c>
      <c r="AH11753" s="15" t="e">
        <f t="shared" si="3880"/>
        <v>#N/A</v>
      </c>
      <c r="AI11753" s="17" t="e">
        <f t="shared" si="3893"/>
        <v>#N/A</v>
      </c>
      <c r="AJ11753" s="17" t="e">
        <f t="shared" si="3894"/>
        <v>#N/A</v>
      </c>
      <c r="AK11753" s="17" t="e">
        <f t="shared" si="3895"/>
        <v>#N/A</v>
      </c>
      <c r="AL11753" s="17" t="e">
        <f t="shared" si="3896"/>
        <v>#N/A</v>
      </c>
      <c r="AM11753" s="17" t="e">
        <f t="shared" si="3897"/>
        <v>#N/A</v>
      </c>
      <c r="AN11753" s="17" t="e">
        <f t="shared" si="3881"/>
        <v>#N/A</v>
      </c>
      <c r="AO11753" s="17" t="e">
        <f>$AM$6*E11753^3+$AN$6*E11753^2+$AO$6*E11753</f>
        <v>#N/A</v>
      </c>
      <c r="AP11753" s="17" t="e">
        <f t="shared" si="3898"/>
        <v>#N/A</v>
      </c>
      <c r="AQ11753" s="17" t="e">
        <f t="shared" si="3899"/>
        <v>#N/A</v>
      </c>
      <c r="AR11753" s="17" t="e">
        <f t="shared" si="3900"/>
        <v>#N/A</v>
      </c>
    </row>
    <row r="11754" spans="2:44" x14ac:dyDescent="0.25">
      <c r="B11754" t="e">
        <f>INDEX(RawData!$A$2:$A$1048576,MATCH(FmtData!$B$4+(ROW()-10),RawData!$A$2:$A$1048576,0))</f>
        <v>#N/A</v>
      </c>
      <c r="C11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4)</f>
        <v>#N/A</v>
      </c>
      <c r="D11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4" s="63" t="e">
        <f>INDEX(RawData!E$2:E$1048576,MATCH(FmtData!$B$4+(ROW()-10),RawData!$A$2:$A$1048576,0))</f>
        <v>#N/A</v>
      </c>
      <c r="F11754" t="e">
        <f>INDEX(RawData!F$2:F$1048576,MATCH(FmtData!$B$4+(ROW()-10),RawData!$A$2:$A$1048576,0))</f>
        <v>#N/A</v>
      </c>
      <c r="G11754" t="e">
        <f>INDEX(RawData!G$2:G$1048576,MATCH(FmtData!$B$4+(ROW()-10),RawData!$A$2:$A$1048576,0))</f>
        <v>#N/A</v>
      </c>
      <c r="H11754" t="e">
        <f>INDEX(RawData!H$2:H$1048576,MATCH(FmtData!$B$4+(ROW()-10),RawData!$A$2:$A$1048576,0))</f>
        <v>#N/A</v>
      </c>
      <c r="I11754" t="e">
        <f>INDEX(RawData!I$2:I$1048576,MATCH(FmtData!$B$4+(ROW()-10),RawData!$A$2:$A$1048576,0))</f>
        <v>#N/A</v>
      </c>
      <c r="J11754" t="e">
        <f>INDEX(RawData!J$2:J$1048576,MATCH(FmtData!$B$4+(ROW()-10),RawData!$A$2:$A$1048576,0))</f>
        <v>#N/A</v>
      </c>
      <c r="K11754" t="e">
        <f>INDEX(RawData!K$2:K$1048576,MATCH(FmtData!$B$4+(ROW()-10),RawData!$A$2:$A$1048576,0))</f>
        <v>#N/A</v>
      </c>
      <c r="L11754" t="e">
        <f>INDEX(RawData!L$2:L$1048576,MATCH(FmtData!$B$4+(ROW()-10),RawData!$A$2:$A$1048576,0))</f>
        <v>#N/A</v>
      </c>
      <c r="M11754" t="e">
        <f>INDEX(RawData!M$2:M$1048576,MATCH(FmtData!$B$4+(ROW()-10),RawData!$A$2:$A$1048576,0))</f>
        <v>#N/A</v>
      </c>
      <c r="N11754" t="e">
        <f>INDEX(RawData!N$2:N$1048576,MATCH(FmtData!$B$4+(ROW()-10),RawData!$A$2:$A$1048576,0))</f>
        <v>#N/A</v>
      </c>
      <c r="O11754" t="e">
        <f>INDEX(RawData!O$2:O$1048576,MATCH(FmtData!$B$4+(ROW()-10),RawData!$A$2:$A$1048576,0))</f>
        <v>#N/A</v>
      </c>
      <c r="P11754" t="e">
        <f>INDEX(RawData!P$2:P$1048576,MATCH(FmtData!$B$4+(ROW()-10),RawData!$A$2:$A$1048576,0))</f>
        <v>#N/A</v>
      </c>
      <c r="Q11754" t="e">
        <f>INDEX(RawData!Q$2:Q$1048576,MATCH(FmtData!$B$4+(ROW()-10),RawData!$A$2:$A$1048576,0))</f>
        <v>#N/A</v>
      </c>
      <c r="R11754" t="e">
        <f>INDEX(RawData!R$2:R$1048576,MATCH(FmtData!$B$4+(ROW()-10),RawData!$A$2:$A$1048576,0))</f>
        <v>#N/A</v>
      </c>
      <c r="S11754" t="e">
        <f>INDEX(RawData!S$2:S$1048576,MATCH(FmtData!$B$4+(ROW()-10),RawData!$A$2:$A$1048576,0))</f>
        <v>#N/A</v>
      </c>
      <c r="T11754" t="e">
        <f>INDEX(RawData!T$2:T$1048576,MATCH(FmtData!$B$4+(ROW()-10),RawData!$A$2:$A$1048576,0))</f>
        <v>#N/A</v>
      </c>
      <c r="U11754" t="e">
        <f>INDEX(RawData!U$2:U$1048576,MATCH(FmtData!$B$4+(ROW()-10),RawData!$A$2:$A$1048576,0))</f>
        <v>#N/A</v>
      </c>
      <c r="V11754" t="e">
        <f>INDEX(RawData!V$2:V$1048576,MATCH(FmtData!$B$4+(ROW()-10),RawData!$A$2:$A$1048576,0))</f>
        <v>#N/A</v>
      </c>
      <c r="W11754" s="8" t="e">
        <f t="shared" si="3882"/>
        <v>#N/A</v>
      </c>
      <c r="X11754" s="8" t="e">
        <f t="shared" si="3883"/>
        <v>#N/A</v>
      </c>
      <c r="Y11754" s="8" t="e">
        <f t="shared" si="3884"/>
        <v>#N/A</v>
      </c>
      <c r="Z11754" s="8" t="e">
        <f t="shared" si="3885"/>
        <v>#N/A</v>
      </c>
      <c r="AA11754" s="8" t="e">
        <f t="shared" si="3886"/>
        <v>#N/A</v>
      </c>
      <c r="AB11754" s="8" t="e">
        <f t="shared" si="3887"/>
        <v>#N/A</v>
      </c>
      <c r="AC11754" s="6" t="e">
        <f t="shared" si="3888"/>
        <v>#N/A</v>
      </c>
      <c r="AD11754" s="41" t="e">
        <f t="shared" si="3889"/>
        <v>#N/A</v>
      </c>
      <c r="AE11754" s="15" t="e">
        <f t="shared" si="3890"/>
        <v>#N/A</v>
      </c>
      <c r="AF11754" s="15" t="e">
        <f t="shared" si="3891"/>
        <v>#N/A</v>
      </c>
      <c r="AG11754" s="15" t="e">
        <f t="shared" si="3892"/>
        <v>#N/A</v>
      </c>
      <c r="AH11754" s="15" t="e">
        <f t="shared" si="3880"/>
        <v>#N/A</v>
      </c>
      <c r="AI11754" s="17" t="e">
        <f t="shared" si="3893"/>
        <v>#N/A</v>
      </c>
      <c r="AJ11754" s="17" t="e">
        <f t="shared" si="3894"/>
        <v>#N/A</v>
      </c>
      <c r="AK11754" s="17" t="e">
        <f t="shared" si="3895"/>
        <v>#N/A</v>
      </c>
      <c r="AL11754" s="17" t="e">
        <f t="shared" si="3896"/>
        <v>#N/A</v>
      </c>
      <c r="AM11754" s="17" t="e">
        <f t="shared" si="3897"/>
        <v>#N/A</v>
      </c>
      <c r="AN11754" s="17" t="e">
        <f t="shared" si="3881"/>
        <v>#N/A</v>
      </c>
      <c r="AO11754" s="17" t="e">
        <f>$AM$6*E11754^3+$AN$6*E11754^2+$AO$6*E11754</f>
        <v>#N/A</v>
      </c>
      <c r="AP11754" s="17" t="e">
        <f t="shared" si="3898"/>
        <v>#N/A</v>
      </c>
      <c r="AQ11754" s="17" t="e">
        <f t="shared" si="3899"/>
        <v>#N/A</v>
      </c>
      <c r="AR11754" s="17" t="e">
        <f t="shared" si="3900"/>
        <v>#N/A</v>
      </c>
    </row>
    <row r="11755" spans="2:44" x14ac:dyDescent="0.25">
      <c r="B11755" t="e">
        <f>INDEX(RawData!$A$2:$A$1048576,MATCH(FmtData!$B$4+(ROW()-10),RawData!$A$2:$A$1048576,0))</f>
        <v>#N/A</v>
      </c>
      <c r="C11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5)</f>
        <v>#N/A</v>
      </c>
      <c r="D11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5" s="63" t="e">
        <f>INDEX(RawData!E$2:E$1048576,MATCH(FmtData!$B$4+(ROW()-10),RawData!$A$2:$A$1048576,0))</f>
        <v>#N/A</v>
      </c>
      <c r="F11755" t="e">
        <f>INDEX(RawData!F$2:F$1048576,MATCH(FmtData!$B$4+(ROW()-10),RawData!$A$2:$A$1048576,0))</f>
        <v>#N/A</v>
      </c>
      <c r="G11755" t="e">
        <f>INDEX(RawData!G$2:G$1048576,MATCH(FmtData!$B$4+(ROW()-10),RawData!$A$2:$A$1048576,0))</f>
        <v>#N/A</v>
      </c>
      <c r="H11755" t="e">
        <f>INDEX(RawData!H$2:H$1048576,MATCH(FmtData!$B$4+(ROW()-10),RawData!$A$2:$A$1048576,0))</f>
        <v>#N/A</v>
      </c>
      <c r="I11755" t="e">
        <f>INDEX(RawData!I$2:I$1048576,MATCH(FmtData!$B$4+(ROW()-10),RawData!$A$2:$A$1048576,0))</f>
        <v>#N/A</v>
      </c>
      <c r="J11755" t="e">
        <f>INDEX(RawData!J$2:J$1048576,MATCH(FmtData!$B$4+(ROW()-10),RawData!$A$2:$A$1048576,0))</f>
        <v>#N/A</v>
      </c>
      <c r="K11755" t="e">
        <f>INDEX(RawData!K$2:K$1048576,MATCH(FmtData!$B$4+(ROW()-10),RawData!$A$2:$A$1048576,0))</f>
        <v>#N/A</v>
      </c>
      <c r="L11755" t="e">
        <f>INDEX(RawData!L$2:L$1048576,MATCH(FmtData!$B$4+(ROW()-10),RawData!$A$2:$A$1048576,0))</f>
        <v>#N/A</v>
      </c>
      <c r="M11755" t="e">
        <f>INDEX(RawData!M$2:M$1048576,MATCH(FmtData!$B$4+(ROW()-10),RawData!$A$2:$A$1048576,0))</f>
        <v>#N/A</v>
      </c>
      <c r="N11755" t="e">
        <f>INDEX(RawData!N$2:N$1048576,MATCH(FmtData!$B$4+(ROW()-10),RawData!$A$2:$A$1048576,0))</f>
        <v>#N/A</v>
      </c>
      <c r="O11755" t="e">
        <f>INDEX(RawData!O$2:O$1048576,MATCH(FmtData!$B$4+(ROW()-10),RawData!$A$2:$A$1048576,0))</f>
        <v>#N/A</v>
      </c>
      <c r="P11755" t="e">
        <f>INDEX(RawData!P$2:P$1048576,MATCH(FmtData!$B$4+(ROW()-10),RawData!$A$2:$A$1048576,0))</f>
        <v>#N/A</v>
      </c>
      <c r="Q11755" t="e">
        <f>INDEX(RawData!Q$2:Q$1048576,MATCH(FmtData!$B$4+(ROW()-10),RawData!$A$2:$A$1048576,0))</f>
        <v>#N/A</v>
      </c>
      <c r="R11755" t="e">
        <f>INDEX(RawData!R$2:R$1048576,MATCH(FmtData!$B$4+(ROW()-10),RawData!$A$2:$A$1048576,0))</f>
        <v>#N/A</v>
      </c>
      <c r="S11755" t="e">
        <f>INDEX(RawData!S$2:S$1048576,MATCH(FmtData!$B$4+(ROW()-10),RawData!$A$2:$A$1048576,0))</f>
        <v>#N/A</v>
      </c>
      <c r="T11755" t="e">
        <f>INDEX(RawData!T$2:T$1048576,MATCH(FmtData!$B$4+(ROW()-10),RawData!$A$2:$A$1048576,0))</f>
        <v>#N/A</v>
      </c>
      <c r="U11755" t="e">
        <f>INDEX(RawData!U$2:U$1048576,MATCH(FmtData!$B$4+(ROW()-10),RawData!$A$2:$A$1048576,0))</f>
        <v>#N/A</v>
      </c>
      <c r="V11755" t="e">
        <f>INDEX(RawData!V$2:V$1048576,MATCH(FmtData!$B$4+(ROW()-10),RawData!$A$2:$A$1048576,0))</f>
        <v>#N/A</v>
      </c>
      <c r="W11755" s="8" t="e">
        <f t="shared" si="3882"/>
        <v>#N/A</v>
      </c>
      <c r="X11755" s="8" t="e">
        <f t="shared" si="3883"/>
        <v>#N/A</v>
      </c>
      <c r="Y11755" s="8" t="e">
        <f t="shared" si="3884"/>
        <v>#N/A</v>
      </c>
      <c r="Z11755" s="8" t="e">
        <f t="shared" si="3885"/>
        <v>#N/A</v>
      </c>
      <c r="AA11755" s="8" t="e">
        <f t="shared" si="3886"/>
        <v>#N/A</v>
      </c>
      <c r="AB11755" s="8" t="e">
        <f t="shared" si="3887"/>
        <v>#N/A</v>
      </c>
      <c r="AC11755" s="6" t="e">
        <f t="shared" si="3888"/>
        <v>#N/A</v>
      </c>
      <c r="AD11755" s="41" t="e">
        <f t="shared" si="3889"/>
        <v>#N/A</v>
      </c>
      <c r="AE11755" s="15" t="e">
        <f t="shared" si="3890"/>
        <v>#N/A</v>
      </c>
      <c r="AF11755" s="15" t="e">
        <f t="shared" si="3891"/>
        <v>#N/A</v>
      </c>
      <c r="AG11755" s="15" t="e">
        <f t="shared" si="3892"/>
        <v>#N/A</v>
      </c>
      <c r="AH11755" s="15" t="e">
        <f t="shared" si="3880"/>
        <v>#N/A</v>
      </c>
      <c r="AI11755" s="17" t="e">
        <f t="shared" si="3893"/>
        <v>#N/A</v>
      </c>
      <c r="AJ11755" s="17" t="e">
        <f t="shared" si="3894"/>
        <v>#N/A</v>
      </c>
      <c r="AK11755" s="17" t="e">
        <f t="shared" si="3895"/>
        <v>#N/A</v>
      </c>
      <c r="AL11755" s="17" t="e">
        <f t="shared" si="3896"/>
        <v>#N/A</v>
      </c>
      <c r="AM11755" s="17" t="e">
        <f t="shared" si="3897"/>
        <v>#N/A</v>
      </c>
      <c r="AN11755" s="17" t="e">
        <f t="shared" si="3881"/>
        <v>#N/A</v>
      </c>
      <c r="AO11755" s="17" t="e">
        <f>$AM$6*E11755^3+$AN$6*E11755^2+$AO$6*E11755</f>
        <v>#N/A</v>
      </c>
      <c r="AP11755" s="17" t="e">
        <f t="shared" si="3898"/>
        <v>#N/A</v>
      </c>
      <c r="AQ11755" s="17" t="e">
        <f t="shared" si="3899"/>
        <v>#N/A</v>
      </c>
      <c r="AR11755" s="17" t="e">
        <f t="shared" si="3900"/>
        <v>#N/A</v>
      </c>
    </row>
    <row r="11756" spans="2:44" x14ac:dyDescent="0.25">
      <c r="B11756" t="e">
        <f>INDEX(RawData!$A$2:$A$1048576,MATCH(FmtData!$B$4+(ROW()-10),RawData!$A$2:$A$1048576,0))</f>
        <v>#N/A</v>
      </c>
      <c r="C11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6)</f>
        <v>#N/A</v>
      </c>
      <c r="D11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6" s="63" t="e">
        <f>INDEX(RawData!E$2:E$1048576,MATCH(FmtData!$B$4+(ROW()-10),RawData!$A$2:$A$1048576,0))</f>
        <v>#N/A</v>
      </c>
      <c r="F11756" t="e">
        <f>INDEX(RawData!F$2:F$1048576,MATCH(FmtData!$B$4+(ROW()-10),RawData!$A$2:$A$1048576,0))</f>
        <v>#N/A</v>
      </c>
      <c r="G11756" t="e">
        <f>INDEX(RawData!G$2:G$1048576,MATCH(FmtData!$B$4+(ROW()-10),RawData!$A$2:$A$1048576,0))</f>
        <v>#N/A</v>
      </c>
      <c r="H11756" t="e">
        <f>INDEX(RawData!H$2:H$1048576,MATCH(FmtData!$B$4+(ROW()-10),RawData!$A$2:$A$1048576,0))</f>
        <v>#N/A</v>
      </c>
      <c r="I11756" t="e">
        <f>INDEX(RawData!I$2:I$1048576,MATCH(FmtData!$B$4+(ROW()-10),RawData!$A$2:$A$1048576,0))</f>
        <v>#N/A</v>
      </c>
      <c r="J11756" t="e">
        <f>INDEX(RawData!J$2:J$1048576,MATCH(FmtData!$B$4+(ROW()-10),RawData!$A$2:$A$1048576,0))</f>
        <v>#N/A</v>
      </c>
      <c r="K11756" t="e">
        <f>INDEX(RawData!K$2:K$1048576,MATCH(FmtData!$B$4+(ROW()-10),RawData!$A$2:$A$1048576,0))</f>
        <v>#N/A</v>
      </c>
      <c r="L11756" t="e">
        <f>INDEX(RawData!L$2:L$1048576,MATCH(FmtData!$B$4+(ROW()-10),RawData!$A$2:$A$1048576,0))</f>
        <v>#N/A</v>
      </c>
      <c r="M11756" t="e">
        <f>INDEX(RawData!M$2:M$1048576,MATCH(FmtData!$B$4+(ROW()-10),RawData!$A$2:$A$1048576,0))</f>
        <v>#N/A</v>
      </c>
      <c r="N11756" t="e">
        <f>INDEX(RawData!N$2:N$1048576,MATCH(FmtData!$B$4+(ROW()-10),RawData!$A$2:$A$1048576,0))</f>
        <v>#N/A</v>
      </c>
      <c r="O11756" t="e">
        <f>INDEX(RawData!O$2:O$1048576,MATCH(FmtData!$B$4+(ROW()-10),RawData!$A$2:$A$1048576,0))</f>
        <v>#N/A</v>
      </c>
      <c r="P11756" t="e">
        <f>INDEX(RawData!P$2:P$1048576,MATCH(FmtData!$B$4+(ROW()-10),RawData!$A$2:$A$1048576,0))</f>
        <v>#N/A</v>
      </c>
      <c r="Q11756" t="e">
        <f>INDEX(RawData!Q$2:Q$1048576,MATCH(FmtData!$B$4+(ROW()-10),RawData!$A$2:$A$1048576,0))</f>
        <v>#N/A</v>
      </c>
      <c r="R11756" t="e">
        <f>INDEX(RawData!R$2:R$1048576,MATCH(FmtData!$B$4+(ROW()-10),RawData!$A$2:$A$1048576,0))</f>
        <v>#N/A</v>
      </c>
      <c r="S11756" t="e">
        <f>INDEX(RawData!S$2:S$1048576,MATCH(FmtData!$B$4+(ROW()-10),RawData!$A$2:$A$1048576,0))</f>
        <v>#N/A</v>
      </c>
      <c r="T11756" t="e">
        <f>INDEX(RawData!T$2:T$1048576,MATCH(FmtData!$B$4+(ROW()-10),RawData!$A$2:$A$1048576,0))</f>
        <v>#N/A</v>
      </c>
      <c r="U11756" t="e">
        <f>INDEX(RawData!U$2:U$1048576,MATCH(FmtData!$B$4+(ROW()-10),RawData!$A$2:$A$1048576,0))</f>
        <v>#N/A</v>
      </c>
      <c r="V11756" t="e">
        <f>INDEX(RawData!V$2:V$1048576,MATCH(FmtData!$B$4+(ROW()-10),RawData!$A$2:$A$1048576,0))</f>
        <v>#N/A</v>
      </c>
      <c r="W11756" s="8" t="e">
        <f t="shared" si="3882"/>
        <v>#N/A</v>
      </c>
      <c r="X11756" s="8" t="e">
        <f t="shared" si="3883"/>
        <v>#N/A</v>
      </c>
      <c r="Y11756" s="8" t="e">
        <f t="shared" si="3884"/>
        <v>#N/A</v>
      </c>
      <c r="Z11756" s="8" t="e">
        <f t="shared" si="3885"/>
        <v>#N/A</v>
      </c>
      <c r="AA11756" s="8" t="e">
        <f t="shared" si="3886"/>
        <v>#N/A</v>
      </c>
      <c r="AB11756" s="8" t="e">
        <f t="shared" si="3887"/>
        <v>#N/A</v>
      </c>
      <c r="AC11756" s="6" t="e">
        <f t="shared" si="3888"/>
        <v>#N/A</v>
      </c>
      <c r="AD11756" s="41" t="e">
        <f t="shared" si="3889"/>
        <v>#N/A</v>
      </c>
      <c r="AE11756" s="15" t="e">
        <f t="shared" si="3890"/>
        <v>#N/A</v>
      </c>
      <c r="AF11756" s="15" t="e">
        <f t="shared" si="3891"/>
        <v>#N/A</v>
      </c>
      <c r="AG11756" s="15" t="e">
        <f t="shared" si="3892"/>
        <v>#N/A</v>
      </c>
      <c r="AH11756" s="15" t="e">
        <f t="shared" si="3880"/>
        <v>#N/A</v>
      </c>
      <c r="AI11756" s="17" t="e">
        <f t="shared" si="3893"/>
        <v>#N/A</v>
      </c>
      <c r="AJ11756" s="17" t="e">
        <f t="shared" si="3894"/>
        <v>#N/A</v>
      </c>
      <c r="AK11756" s="17" t="e">
        <f t="shared" si="3895"/>
        <v>#N/A</v>
      </c>
      <c r="AL11756" s="17" t="e">
        <f t="shared" si="3896"/>
        <v>#N/A</v>
      </c>
      <c r="AM11756" s="17" t="e">
        <f t="shared" si="3897"/>
        <v>#N/A</v>
      </c>
      <c r="AN11756" s="17" t="e">
        <f t="shared" si="3881"/>
        <v>#N/A</v>
      </c>
      <c r="AO11756" s="17" t="e">
        <f>$AM$6*E11756^3+$AN$6*E11756^2+$AO$6*E11756</f>
        <v>#N/A</v>
      </c>
      <c r="AP11756" s="17" t="e">
        <f t="shared" si="3898"/>
        <v>#N/A</v>
      </c>
      <c r="AQ11756" s="17" t="e">
        <f t="shared" si="3899"/>
        <v>#N/A</v>
      </c>
      <c r="AR11756" s="17" t="e">
        <f t="shared" si="3900"/>
        <v>#N/A</v>
      </c>
    </row>
    <row r="11757" spans="2:44" x14ac:dyDescent="0.25">
      <c r="B11757" t="e">
        <f>INDEX(RawData!$A$2:$A$1048576,MATCH(FmtData!$B$4+(ROW()-10),RawData!$A$2:$A$1048576,0))</f>
        <v>#N/A</v>
      </c>
      <c r="C11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7)</f>
        <v>#N/A</v>
      </c>
      <c r="D11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7" s="63" t="e">
        <f>INDEX(RawData!E$2:E$1048576,MATCH(FmtData!$B$4+(ROW()-10),RawData!$A$2:$A$1048576,0))</f>
        <v>#N/A</v>
      </c>
      <c r="F11757" t="e">
        <f>INDEX(RawData!F$2:F$1048576,MATCH(FmtData!$B$4+(ROW()-10),RawData!$A$2:$A$1048576,0))</f>
        <v>#N/A</v>
      </c>
      <c r="G11757" t="e">
        <f>INDEX(RawData!G$2:G$1048576,MATCH(FmtData!$B$4+(ROW()-10),RawData!$A$2:$A$1048576,0))</f>
        <v>#N/A</v>
      </c>
      <c r="H11757" t="e">
        <f>INDEX(RawData!H$2:H$1048576,MATCH(FmtData!$B$4+(ROW()-10),RawData!$A$2:$A$1048576,0))</f>
        <v>#N/A</v>
      </c>
      <c r="I11757" t="e">
        <f>INDEX(RawData!I$2:I$1048576,MATCH(FmtData!$B$4+(ROW()-10),RawData!$A$2:$A$1048576,0))</f>
        <v>#N/A</v>
      </c>
      <c r="J11757" t="e">
        <f>INDEX(RawData!J$2:J$1048576,MATCH(FmtData!$B$4+(ROW()-10),RawData!$A$2:$A$1048576,0))</f>
        <v>#N/A</v>
      </c>
      <c r="K11757" t="e">
        <f>INDEX(RawData!K$2:K$1048576,MATCH(FmtData!$B$4+(ROW()-10),RawData!$A$2:$A$1048576,0))</f>
        <v>#N/A</v>
      </c>
      <c r="L11757" t="e">
        <f>INDEX(RawData!L$2:L$1048576,MATCH(FmtData!$B$4+(ROW()-10),RawData!$A$2:$A$1048576,0))</f>
        <v>#N/A</v>
      </c>
      <c r="M11757" t="e">
        <f>INDEX(RawData!M$2:M$1048576,MATCH(FmtData!$B$4+(ROW()-10),RawData!$A$2:$A$1048576,0))</f>
        <v>#N/A</v>
      </c>
      <c r="N11757" t="e">
        <f>INDEX(RawData!N$2:N$1048576,MATCH(FmtData!$B$4+(ROW()-10),RawData!$A$2:$A$1048576,0))</f>
        <v>#N/A</v>
      </c>
      <c r="O11757" t="e">
        <f>INDEX(RawData!O$2:O$1048576,MATCH(FmtData!$B$4+(ROW()-10),RawData!$A$2:$A$1048576,0))</f>
        <v>#N/A</v>
      </c>
      <c r="P11757" t="e">
        <f>INDEX(RawData!P$2:P$1048576,MATCH(FmtData!$B$4+(ROW()-10),RawData!$A$2:$A$1048576,0))</f>
        <v>#N/A</v>
      </c>
      <c r="Q11757" t="e">
        <f>INDEX(RawData!Q$2:Q$1048576,MATCH(FmtData!$B$4+(ROW()-10),RawData!$A$2:$A$1048576,0))</f>
        <v>#N/A</v>
      </c>
      <c r="R11757" t="e">
        <f>INDEX(RawData!R$2:R$1048576,MATCH(FmtData!$B$4+(ROW()-10),RawData!$A$2:$A$1048576,0))</f>
        <v>#N/A</v>
      </c>
      <c r="S11757" t="e">
        <f>INDEX(RawData!S$2:S$1048576,MATCH(FmtData!$B$4+(ROW()-10),RawData!$A$2:$A$1048576,0))</f>
        <v>#N/A</v>
      </c>
      <c r="T11757" t="e">
        <f>INDEX(RawData!T$2:T$1048576,MATCH(FmtData!$B$4+(ROW()-10),RawData!$A$2:$A$1048576,0))</f>
        <v>#N/A</v>
      </c>
      <c r="U11757" t="e">
        <f>INDEX(RawData!U$2:U$1048576,MATCH(FmtData!$B$4+(ROW()-10),RawData!$A$2:$A$1048576,0))</f>
        <v>#N/A</v>
      </c>
      <c r="V11757" t="e">
        <f>INDEX(RawData!V$2:V$1048576,MATCH(FmtData!$B$4+(ROW()-10),RawData!$A$2:$A$1048576,0))</f>
        <v>#N/A</v>
      </c>
      <c r="W11757" s="8" t="e">
        <f t="shared" si="3882"/>
        <v>#N/A</v>
      </c>
      <c r="X11757" s="8" t="e">
        <f t="shared" si="3883"/>
        <v>#N/A</v>
      </c>
      <c r="Y11757" s="8" t="e">
        <f t="shared" si="3884"/>
        <v>#N/A</v>
      </c>
      <c r="Z11757" s="8" t="e">
        <f t="shared" si="3885"/>
        <v>#N/A</v>
      </c>
      <c r="AA11757" s="8" t="e">
        <f t="shared" si="3886"/>
        <v>#N/A</v>
      </c>
      <c r="AB11757" s="8" t="e">
        <f t="shared" si="3887"/>
        <v>#N/A</v>
      </c>
      <c r="AC11757" s="6" t="e">
        <f t="shared" si="3888"/>
        <v>#N/A</v>
      </c>
      <c r="AD11757" s="41" t="e">
        <f t="shared" si="3889"/>
        <v>#N/A</v>
      </c>
      <c r="AE11757" s="15" t="e">
        <f t="shared" si="3890"/>
        <v>#N/A</v>
      </c>
      <c r="AF11757" s="15" t="e">
        <f t="shared" si="3891"/>
        <v>#N/A</v>
      </c>
      <c r="AG11757" s="15" t="e">
        <f t="shared" si="3892"/>
        <v>#N/A</v>
      </c>
      <c r="AH11757" s="15" t="e">
        <f t="shared" si="3880"/>
        <v>#N/A</v>
      </c>
      <c r="AI11757" s="17" t="e">
        <f t="shared" si="3893"/>
        <v>#N/A</v>
      </c>
      <c r="AJ11757" s="17" t="e">
        <f t="shared" si="3894"/>
        <v>#N/A</v>
      </c>
      <c r="AK11757" s="17" t="e">
        <f t="shared" si="3895"/>
        <v>#N/A</v>
      </c>
      <c r="AL11757" s="17" t="e">
        <f t="shared" si="3896"/>
        <v>#N/A</v>
      </c>
      <c r="AM11757" s="17" t="e">
        <f t="shared" si="3897"/>
        <v>#N/A</v>
      </c>
      <c r="AN11757" s="17" t="e">
        <f t="shared" si="3881"/>
        <v>#N/A</v>
      </c>
      <c r="AO11757" s="17" t="e">
        <f>$AM$6*E11757^3+$AN$6*E11757^2+$AO$6*E11757</f>
        <v>#N/A</v>
      </c>
      <c r="AP11757" s="17" t="e">
        <f t="shared" si="3898"/>
        <v>#N/A</v>
      </c>
      <c r="AQ11757" s="17" t="e">
        <f t="shared" si="3899"/>
        <v>#N/A</v>
      </c>
      <c r="AR11757" s="17" t="e">
        <f t="shared" si="3900"/>
        <v>#N/A</v>
      </c>
    </row>
    <row r="11758" spans="2:44" x14ac:dyDescent="0.25">
      <c r="B11758" t="e">
        <f>INDEX(RawData!$A$2:$A$1048576,MATCH(FmtData!$B$4+(ROW()-10),RawData!$A$2:$A$1048576,0))</f>
        <v>#N/A</v>
      </c>
      <c r="C11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8)</f>
        <v>#N/A</v>
      </c>
      <c r="D11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8" s="63" t="e">
        <f>INDEX(RawData!E$2:E$1048576,MATCH(FmtData!$B$4+(ROW()-10),RawData!$A$2:$A$1048576,0))</f>
        <v>#N/A</v>
      </c>
      <c r="F11758" t="e">
        <f>INDEX(RawData!F$2:F$1048576,MATCH(FmtData!$B$4+(ROW()-10),RawData!$A$2:$A$1048576,0))</f>
        <v>#N/A</v>
      </c>
      <c r="G11758" t="e">
        <f>INDEX(RawData!G$2:G$1048576,MATCH(FmtData!$B$4+(ROW()-10),RawData!$A$2:$A$1048576,0))</f>
        <v>#N/A</v>
      </c>
      <c r="H11758" t="e">
        <f>INDEX(RawData!H$2:H$1048576,MATCH(FmtData!$B$4+(ROW()-10),RawData!$A$2:$A$1048576,0))</f>
        <v>#N/A</v>
      </c>
      <c r="I11758" t="e">
        <f>INDEX(RawData!I$2:I$1048576,MATCH(FmtData!$B$4+(ROW()-10),RawData!$A$2:$A$1048576,0))</f>
        <v>#N/A</v>
      </c>
      <c r="J11758" t="e">
        <f>INDEX(RawData!J$2:J$1048576,MATCH(FmtData!$B$4+(ROW()-10),RawData!$A$2:$A$1048576,0))</f>
        <v>#N/A</v>
      </c>
      <c r="K11758" t="e">
        <f>INDEX(RawData!K$2:K$1048576,MATCH(FmtData!$B$4+(ROW()-10),RawData!$A$2:$A$1048576,0))</f>
        <v>#N/A</v>
      </c>
      <c r="L11758" t="e">
        <f>INDEX(RawData!L$2:L$1048576,MATCH(FmtData!$B$4+(ROW()-10),RawData!$A$2:$A$1048576,0))</f>
        <v>#N/A</v>
      </c>
      <c r="M11758" t="e">
        <f>INDEX(RawData!M$2:M$1048576,MATCH(FmtData!$B$4+(ROW()-10),RawData!$A$2:$A$1048576,0))</f>
        <v>#N/A</v>
      </c>
      <c r="N11758" t="e">
        <f>INDEX(RawData!N$2:N$1048576,MATCH(FmtData!$B$4+(ROW()-10),RawData!$A$2:$A$1048576,0))</f>
        <v>#N/A</v>
      </c>
      <c r="O11758" t="e">
        <f>INDEX(RawData!O$2:O$1048576,MATCH(FmtData!$B$4+(ROW()-10),RawData!$A$2:$A$1048576,0))</f>
        <v>#N/A</v>
      </c>
      <c r="P11758" t="e">
        <f>INDEX(RawData!P$2:P$1048576,MATCH(FmtData!$B$4+(ROW()-10),RawData!$A$2:$A$1048576,0))</f>
        <v>#N/A</v>
      </c>
      <c r="Q11758" t="e">
        <f>INDEX(RawData!Q$2:Q$1048576,MATCH(FmtData!$B$4+(ROW()-10),RawData!$A$2:$A$1048576,0))</f>
        <v>#N/A</v>
      </c>
      <c r="R11758" t="e">
        <f>INDEX(RawData!R$2:R$1048576,MATCH(FmtData!$B$4+(ROW()-10),RawData!$A$2:$A$1048576,0))</f>
        <v>#N/A</v>
      </c>
      <c r="S11758" t="e">
        <f>INDEX(RawData!S$2:S$1048576,MATCH(FmtData!$B$4+(ROW()-10),RawData!$A$2:$A$1048576,0))</f>
        <v>#N/A</v>
      </c>
      <c r="T11758" t="e">
        <f>INDEX(RawData!T$2:T$1048576,MATCH(FmtData!$B$4+(ROW()-10),RawData!$A$2:$A$1048576,0))</f>
        <v>#N/A</v>
      </c>
      <c r="U11758" t="e">
        <f>INDEX(RawData!U$2:U$1048576,MATCH(FmtData!$B$4+(ROW()-10),RawData!$A$2:$A$1048576,0))</f>
        <v>#N/A</v>
      </c>
      <c r="V11758" t="e">
        <f>INDEX(RawData!V$2:V$1048576,MATCH(FmtData!$B$4+(ROW()-10),RawData!$A$2:$A$1048576,0))</f>
        <v>#N/A</v>
      </c>
      <c r="W11758" s="8" t="e">
        <f t="shared" si="3882"/>
        <v>#N/A</v>
      </c>
      <c r="X11758" s="8" t="e">
        <f t="shared" si="3883"/>
        <v>#N/A</v>
      </c>
      <c r="Y11758" s="8" t="e">
        <f t="shared" si="3884"/>
        <v>#N/A</v>
      </c>
      <c r="Z11758" s="8" t="e">
        <f t="shared" si="3885"/>
        <v>#N/A</v>
      </c>
      <c r="AA11758" s="8" t="e">
        <f t="shared" si="3886"/>
        <v>#N/A</v>
      </c>
      <c r="AB11758" s="8" t="e">
        <f t="shared" si="3887"/>
        <v>#N/A</v>
      </c>
      <c r="AC11758" s="6" t="e">
        <f t="shared" si="3888"/>
        <v>#N/A</v>
      </c>
      <c r="AD11758" s="41" t="e">
        <f t="shared" si="3889"/>
        <v>#N/A</v>
      </c>
      <c r="AE11758" s="15" t="e">
        <f t="shared" si="3890"/>
        <v>#N/A</v>
      </c>
      <c r="AF11758" s="15" t="e">
        <f t="shared" si="3891"/>
        <v>#N/A</v>
      </c>
      <c r="AG11758" s="15" t="e">
        <f t="shared" si="3892"/>
        <v>#N/A</v>
      </c>
      <c r="AH11758" s="15" t="e">
        <f t="shared" si="3880"/>
        <v>#N/A</v>
      </c>
      <c r="AI11758" s="17" t="e">
        <f t="shared" si="3893"/>
        <v>#N/A</v>
      </c>
      <c r="AJ11758" s="17" t="e">
        <f t="shared" si="3894"/>
        <v>#N/A</v>
      </c>
      <c r="AK11758" s="17" t="e">
        <f t="shared" si="3895"/>
        <v>#N/A</v>
      </c>
      <c r="AL11758" s="17" t="e">
        <f t="shared" si="3896"/>
        <v>#N/A</v>
      </c>
      <c r="AM11758" s="17" t="e">
        <f t="shared" si="3897"/>
        <v>#N/A</v>
      </c>
      <c r="AN11758" s="17" t="e">
        <f t="shared" si="3881"/>
        <v>#N/A</v>
      </c>
      <c r="AO11758" s="17" t="e">
        <f>$AM$6*E11758^3+$AN$6*E11758^2+$AO$6*E11758</f>
        <v>#N/A</v>
      </c>
      <c r="AP11758" s="17" t="e">
        <f t="shared" si="3898"/>
        <v>#N/A</v>
      </c>
      <c r="AQ11758" s="17" t="e">
        <f t="shared" si="3899"/>
        <v>#N/A</v>
      </c>
      <c r="AR11758" s="17" t="e">
        <f t="shared" si="3900"/>
        <v>#N/A</v>
      </c>
    </row>
    <row r="11759" spans="2:44" x14ac:dyDescent="0.25">
      <c r="B11759" t="e">
        <f>INDEX(RawData!$A$2:$A$1048576,MATCH(FmtData!$B$4+(ROW()-10),RawData!$A$2:$A$1048576,0))</f>
        <v>#N/A</v>
      </c>
      <c r="C11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9)</f>
        <v>#N/A</v>
      </c>
      <c r="D11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9" s="63" t="e">
        <f>INDEX(RawData!E$2:E$1048576,MATCH(FmtData!$B$4+(ROW()-10),RawData!$A$2:$A$1048576,0))</f>
        <v>#N/A</v>
      </c>
      <c r="F11759" t="e">
        <f>INDEX(RawData!F$2:F$1048576,MATCH(FmtData!$B$4+(ROW()-10),RawData!$A$2:$A$1048576,0))</f>
        <v>#N/A</v>
      </c>
      <c r="G11759" t="e">
        <f>INDEX(RawData!G$2:G$1048576,MATCH(FmtData!$B$4+(ROW()-10),RawData!$A$2:$A$1048576,0))</f>
        <v>#N/A</v>
      </c>
      <c r="H11759" t="e">
        <f>INDEX(RawData!H$2:H$1048576,MATCH(FmtData!$B$4+(ROW()-10),RawData!$A$2:$A$1048576,0))</f>
        <v>#N/A</v>
      </c>
      <c r="I11759" t="e">
        <f>INDEX(RawData!I$2:I$1048576,MATCH(FmtData!$B$4+(ROW()-10),RawData!$A$2:$A$1048576,0))</f>
        <v>#N/A</v>
      </c>
      <c r="J11759" t="e">
        <f>INDEX(RawData!J$2:J$1048576,MATCH(FmtData!$B$4+(ROW()-10),RawData!$A$2:$A$1048576,0))</f>
        <v>#N/A</v>
      </c>
      <c r="K11759" t="e">
        <f>INDEX(RawData!K$2:K$1048576,MATCH(FmtData!$B$4+(ROW()-10),RawData!$A$2:$A$1048576,0))</f>
        <v>#N/A</v>
      </c>
      <c r="L11759" t="e">
        <f>INDEX(RawData!L$2:L$1048576,MATCH(FmtData!$B$4+(ROW()-10),RawData!$A$2:$A$1048576,0))</f>
        <v>#N/A</v>
      </c>
      <c r="M11759" t="e">
        <f>INDEX(RawData!M$2:M$1048576,MATCH(FmtData!$B$4+(ROW()-10),RawData!$A$2:$A$1048576,0))</f>
        <v>#N/A</v>
      </c>
      <c r="N11759" t="e">
        <f>INDEX(RawData!N$2:N$1048576,MATCH(FmtData!$B$4+(ROW()-10),RawData!$A$2:$A$1048576,0))</f>
        <v>#N/A</v>
      </c>
      <c r="O11759" t="e">
        <f>INDEX(RawData!O$2:O$1048576,MATCH(FmtData!$B$4+(ROW()-10),RawData!$A$2:$A$1048576,0))</f>
        <v>#N/A</v>
      </c>
      <c r="P11759" t="e">
        <f>INDEX(RawData!P$2:P$1048576,MATCH(FmtData!$B$4+(ROW()-10),RawData!$A$2:$A$1048576,0))</f>
        <v>#N/A</v>
      </c>
      <c r="Q11759" t="e">
        <f>INDEX(RawData!Q$2:Q$1048576,MATCH(FmtData!$B$4+(ROW()-10),RawData!$A$2:$A$1048576,0))</f>
        <v>#N/A</v>
      </c>
      <c r="R11759" t="e">
        <f>INDEX(RawData!R$2:R$1048576,MATCH(FmtData!$B$4+(ROW()-10),RawData!$A$2:$A$1048576,0))</f>
        <v>#N/A</v>
      </c>
      <c r="S11759" t="e">
        <f>INDEX(RawData!S$2:S$1048576,MATCH(FmtData!$B$4+(ROW()-10),RawData!$A$2:$A$1048576,0))</f>
        <v>#N/A</v>
      </c>
      <c r="T11759" t="e">
        <f>INDEX(RawData!T$2:T$1048576,MATCH(FmtData!$B$4+(ROW()-10),RawData!$A$2:$A$1048576,0))</f>
        <v>#N/A</v>
      </c>
      <c r="U11759" t="e">
        <f>INDEX(RawData!U$2:U$1048576,MATCH(FmtData!$B$4+(ROW()-10),RawData!$A$2:$A$1048576,0))</f>
        <v>#N/A</v>
      </c>
      <c r="V11759" t="e">
        <f>INDEX(RawData!V$2:V$1048576,MATCH(FmtData!$B$4+(ROW()-10),RawData!$A$2:$A$1048576,0))</f>
        <v>#N/A</v>
      </c>
      <c r="W11759" s="8" t="e">
        <f t="shared" si="3882"/>
        <v>#N/A</v>
      </c>
      <c r="X11759" s="8" t="e">
        <f t="shared" si="3883"/>
        <v>#N/A</v>
      </c>
      <c r="Y11759" s="8" t="e">
        <f t="shared" si="3884"/>
        <v>#N/A</v>
      </c>
      <c r="Z11759" s="8" t="e">
        <f t="shared" si="3885"/>
        <v>#N/A</v>
      </c>
      <c r="AA11759" s="8" t="e">
        <f t="shared" si="3886"/>
        <v>#N/A</v>
      </c>
      <c r="AB11759" s="8" t="e">
        <f t="shared" si="3887"/>
        <v>#N/A</v>
      </c>
      <c r="AC11759" s="6" t="e">
        <f t="shared" si="3888"/>
        <v>#N/A</v>
      </c>
      <c r="AD11759" s="41" t="e">
        <f t="shared" si="3889"/>
        <v>#N/A</v>
      </c>
      <c r="AE11759" s="15" t="e">
        <f t="shared" si="3890"/>
        <v>#N/A</v>
      </c>
      <c r="AF11759" s="15" t="e">
        <f t="shared" si="3891"/>
        <v>#N/A</v>
      </c>
      <c r="AG11759" s="15" t="e">
        <f t="shared" si="3892"/>
        <v>#N/A</v>
      </c>
      <c r="AH11759" s="15" t="e">
        <f t="shared" si="3880"/>
        <v>#N/A</v>
      </c>
      <c r="AI11759" s="17" t="e">
        <f t="shared" si="3893"/>
        <v>#N/A</v>
      </c>
      <c r="AJ11759" s="17" t="e">
        <f t="shared" si="3894"/>
        <v>#N/A</v>
      </c>
      <c r="AK11759" s="17" t="e">
        <f t="shared" si="3895"/>
        <v>#N/A</v>
      </c>
      <c r="AL11759" s="17" t="e">
        <f t="shared" si="3896"/>
        <v>#N/A</v>
      </c>
      <c r="AM11759" s="17" t="e">
        <f t="shared" si="3897"/>
        <v>#N/A</v>
      </c>
      <c r="AN11759" s="17" t="e">
        <f t="shared" si="3881"/>
        <v>#N/A</v>
      </c>
      <c r="AO11759" s="17" t="e">
        <f>$AM$6*E11759^3+$AN$6*E11759^2+$AO$6*E11759</f>
        <v>#N/A</v>
      </c>
      <c r="AP11759" s="17" t="e">
        <f t="shared" si="3898"/>
        <v>#N/A</v>
      </c>
      <c r="AQ11759" s="17" t="e">
        <f t="shared" si="3899"/>
        <v>#N/A</v>
      </c>
      <c r="AR11759" s="17" t="e">
        <f t="shared" si="3900"/>
        <v>#N/A</v>
      </c>
    </row>
    <row r="11760" spans="2:44" x14ac:dyDescent="0.25">
      <c r="B11760" t="e">
        <f>INDEX(RawData!$A$2:$A$1048576,MATCH(FmtData!$B$4+(ROW()-10),RawData!$A$2:$A$1048576,0))</f>
        <v>#N/A</v>
      </c>
      <c r="C11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0)</f>
        <v>#N/A</v>
      </c>
      <c r="D11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0" s="63" t="e">
        <f>INDEX(RawData!E$2:E$1048576,MATCH(FmtData!$B$4+(ROW()-10),RawData!$A$2:$A$1048576,0))</f>
        <v>#N/A</v>
      </c>
      <c r="F11760" t="e">
        <f>INDEX(RawData!F$2:F$1048576,MATCH(FmtData!$B$4+(ROW()-10),RawData!$A$2:$A$1048576,0))</f>
        <v>#N/A</v>
      </c>
      <c r="G11760" t="e">
        <f>INDEX(RawData!G$2:G$1048576,MATCH(FmtData!$B$4+(ROW()-10),RawData!$A$2:$A$1048576,0))</f>
        <v>#N/A</v>
      </c>
      <c r="H11760" t="e">
        <f>INDEX(RawData!H$2:H$1048576,MATCH(FmtData!$B$4+(ROW()-10),RawData!$A$2:$A$1048576,0))</f>
        <v>#N/A</v>
      </c>
      <c r="I11760" t="e">
        <f>INDEX(RawData!I$2:I$1048576,MATCH(FmtData!$B$4+(ROW()-10),RawData!$A$2:$A$1048576,0))</f>
        <v>#N/A</v>
      </c>
      <c r="J11760" t="e">
        <f>INDEX(RawData!J$2:J$1048576,MATCH(FmtData!$B$4+(ROW()-10),RawData!$A$2:$A$1048576,0))</f>
        <v>#N/A</v>
      </c>
      <c r="K11760" t="e">
        <f>INDEX(RawData!K$2:K$1048576,MATCH(FmtData!$B$4+(ROW()-10),RawData!$A$2:$A$1048576,0))</f>
        <v>#N/A</v>
      </c>
      <c r="L11760" t="e">
        <f>INDEX(RawData!L$2:L$1048576,MATCH(FmtData!$B$4+(ROW()-10),RawData!$A$2:$A$1048576,0))</f>
        <v>#N/A</v>
      </c>
      <c r="M11760" t="e">
        <f>INDEX(RawData!M$2:M$1048576,MATCH(FmtData!$B$4+(ROW()-10),RawData!$A$2:$A$1048576,0))</f>
        <v>#N/A</v>
      </c>
      <c r="N11760" t="e">
        <f>INDEX(RawData!N$2:N$1048576,MATCH(FmtData!$B$4+(ROW()-10),RawData!$A$2:$A$1048576,0))</f>
        <v>#N/A</v>
      </c>
      <c r="O11760" t="e">
        <f>INDEX(RawData!O$2:O$1048576,MATCH(FmtData!$B$4+(ROW()-10),RawData!$A$2:$A$1048576,0))</f>
        <v>#N/A</v>
      </c>
      <c r="P11760" t="e">
        <f>INDEX(RawData!P$2:P$1048576,MATCH(FmtData!$B$4+(ROW()-10),RawData!$A$2:$A$1048576,0))</f>
        <v>#N/A</v>
      </c>
      <c r="Q11760" t="e">
        <f>INDEX(RawData!Q$2:Q$1048576,MATCH(FmtData!$B$4+(ROW()-10),RawData!$A$2:$A$1048576,0))</f>
        <v>#N/A</v>
      </c>
      <c r="R11760" t="e">
        <f>INDEX(RawData!R$2:R$1048576,MATCH(FmtData!$B$4+(ROW()-10),RawData!$A$2:$A$1048576,0))</f>
        <v>#N/A</v>
      </c>
      <c r="S11760" t="e">
        <f>INDEX(RawData!S$2:S$1048576,MATCH(FmtData!$B$4+(ROW()-10),RawData!$A$2:$A$1048576,0))</f>
        <v>#N/A</v>
      </c>
      <c r="T11760" t="e">
        <f>INDEX(RawData!T$2:T$1048576,MATCH(FmtData!$B$4+(ROW()-10),RawData!$A$2:$A$1048576,0))</f>
        <v>#N/A</v>
      </c>
      <c r="U11760" t="e">
        <f>INDEX(RawData!U$2:U$1048576,MATCH(FmtData!$B$4+(ROW()-10),RawData!$A$2:$A$1048576,0))</f>
        <v>#N/A</v>
      </c>
      <c r="V11760" t="e">
        <f>INDEX(RawData!V$2:V$1048576,MATCH(FmtData!$B$4+(ROW()-10),RawData!$A$2:$A$1048576,0))</f>
        <v>#N/A</v>
      </c>
      <c r="W11760" s="8" t="e">
        <f t="shared" si="3882"/>
        <v>#N/A</v>
      </c>
      <c r="X11760" s="8" t="e">
        <f t="shared" si="3883"/>
        <v>#N/A</v>
      </c>
      <c r="Y11760" s="8" t="e">
        <f t="shared" si="3884"/>
        <v>#N/A</v>
      </c>
      <c r="Z11760" s="8" t="e">
        <f t="shared" si="3885"/>
        <v>#N/A</v>
      </c>
      <c r="AA11760" s="8" t="e">
        <f t="shared" si="3886"/>
        <v>#N/A</v>
      </c>
      <c r="AB11760" s="8" t="e">
        <f t="shared" si="3887"/>
        <v>#N/A</v>
      </c>
      <c r="AC11760" s="6" t="e">
        <f t="shared" si="3888"/>
        <v>#N/A</v>
      </c>
      <c r="AD11760" s="41" t="e">
        <f t="shared" si="3889"/>
        <v>#N/A</v>
      </c>
      <c r="AE11760" s="15" t="e">
        <f t="shared" si="3890"/>
        <v>#N/A</v>
      </c>
      <c r="AF11760" s="15" t="e">
        <f t="shared" si="3891"/>
        <v>#N/A</v>
      </c>
      <c r="AG11760" s="15" t="e">
        <f t="shared" si="3892"/>
        <v>#N/A</v>
      </c>
      <c r="AH11760" s="15" t="e">
        <f t="shared" si="3880"/>
        <v>#N/A</v>
      </c>
      <c r="AI11760" s="17" t="e">
        <f t="shared" si="3893"/>
        <v>#N/A</v>
      </c>
      <c r="AJ11760" s="17" t="e">
        <f t="shared" si="3894"/>
        <v>#N/A</v>
      </c>
      <c r="AK11760" s="17" t="e">
        <f t="shared" si="3895"/>
        <v>#N/A</v>
      </c>
      <c r="AL11760" s="17" t="e">
        <f t="shared" si="3896"/>
        <v>#N/A</v>
      </c>
      <c r="AM11760" s="17" t="e">
        <f t="shared" si="3897"/>
        <v>#N/A</v>
      </c>
      <c r="AN11760" s="17" t="e">
        <f t="shared" si="3881"/>
        <v>#N/A</v>
      </c>
      <c r="AO11760" s="17" t="e">
        <f>$AM$6*E11760^3+$AN$6*E11760^2+$AO$6*E11760</f>
        <v>#N/A</v>
      </c>
      <c r="AP11760" s="17" t="e">
        <f t="shared" si="3898"/>
        <v>#N/A</v>
      </c>
      <c r="AQ11760" s="17" t="e">
        <f t="shared" si="3899"/>
        <v>#N/A</v>
      </c>
      <c r="AR11760" s="17" t="e">
        <f t="shared" si="3900"/>
        <v>#N/A</v>
      </c>
    </row>
    <row r="11761" spans="2:44" x14ac:dyDescent="0.25">
      <c r="B11761" t="e">
        <f>INDEX(RawData!$A$2:$A$1048576,MATCH(FmtData!$B$4+(ROW()-10),RawData!$A$2:$A$1048576,0))</f>
        <v>#N/A</v>
      </c>
      <c r="C11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1)</f>
        <v>#N/A</v>
      </c>
      <c r="D11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1" s="63" t="e">
        <f>INDEX(RawData!E$2:E$1048576,MATCH(FmtData!$B$4+(ROW()-10),RawData!$A$2:$A$1048576,0))</f>
        <v>#N/A</v>
      </c>
      <c r="F11761" t="e">
        <f>INDEX(RawData!F$2:F$1048576,MATCH(FmtData!$B$4+(ROW()-10),RawData!$A$2:$A$1048576,0))</f>
        <v>#N/A</v>
      </c>
      <c r="G11761" t="e">
        <f>INDEX(RawData!G$2:G$1048576,MATCH(FmtData!$B$4+(ROW()-10),RawData!$A$2:$A$1048576,0))</f>
        <v>#N/A</v>
      </c>
      <c r="H11761" t="e">
        <f>INDEX(RawData!H$2:H$1048576,MATCH(FmtData!$B$4+(ROW()-10),RawData!$A$2:$A$1048576,0))</f>
        <v>#N/A</v>
      </c>
      <c r="I11761" t="e">
        <f>INDEX(RawData!I$2:I$1048576,MATCH(FmtData!$B$4+(ROW()-10),RawData!$A$2:$A$1048576,0))</f>
        <v>#N/A</v>
      </c>
      <c r="J11761" t="e">
        <f>INDEX(RawData!J$2:J$1048576,MATCH(FmtData!$B$4+(ROW()-10),RawData!$A$2:$A$1048576,0))</f>
        <v>#N/A</v>
      </c>
      <c r="K11761" t="e">
        <f>INDEX(RawData!K$2:K$1048576,MATCH(FmtData!$B$4+(ROW()-10),RawData!$A$2:$A$1048576,0))</f>
        <v>#N/A</v>
      </c>
      <c r="L11761" t="e">
        <f>INDEX(RawData!L$2:L$1048576,MATCH(FmtData!$B$4+(ROW()-10),RawData!$A$2:$A$1048576,0))</f>
        <v>#N/A</v>
      </c>
      <c r="M11761" t="e">
        <f>INDEX(RawData!M$2:M$1048576,MATCH(FmtData!$B$4+(ROW()-10),RawData!$A$2:$A$1048576,0))</f>
        <v>#N/A</v>
      </c>
      <c r="N11761" t="e">
        <f>INDEX(RawData!N$2:N$1048576,MATCH(FmtData!$B$4+(ROW()-10),RawData!$A$2:$A$1048576,0))</f>
        <v>#N/A</v>
      </c>
      <c r="O11761" t="e">
        <f>INDEX(RawData!O$2:O$1048576,MATCH(FmtData!$B$4+(ROW()-10),RawData!$A$2:$A$1048576,0))</f>
        <v>#N/A</v>
      </c>
      <c r="P11761" t="e">
        <f>INDEX(RawData!P$2:P$1048576,MATCH(FmtData!$B$4+(ROW()-10),RawData!$A$2:$A$1048576,0))</f>
        <v>#N/A</v>
      </c>
      <c r="Q11761" t="e">
        <f>INDEX(RawData!Q$2:Q$1048576,MATCH(FmtData!$B$4+(ROW()-10),RawData!$A$2:$A$1048576,0))</f>
        <v>#N/A</v>
      </c>
      <c r="R11761" t="e">
        <f>INDEX(RawData!R$2:R$1048576,MATCH(FmtData!$B$4+(ROW()-10),RawData!$A$2:$A$1048576,0))</f>
        <v>#N/A</v>
      </c>
      <c r="S11761" t="e">
        <f>INDEX(RawData!S$2:S$1048576,MATCH(FmtData!$B$4+(ROW()-10),RawData!$A$2:$A$1048576,0))</f>
        <v>#N/A</v>
      </c>
      <c r="T11761" t="e">
        <f>INDEX(RawData!T$2:T$1048576,MATCH(FmtData!$B$4+(ROW()-10),RawData!$A$2:$A$1048576,0))</f>
        <v>#N/A</v>
      </c>
      <c r="U11761" t="e">
        <f>INDEX(RawData!U$2:U$1048576,MATCH(FmtData!$B$4+(ROW()-10),RawData!$A$2:$A$1048576,0))</f>
        <v>#N/A</v>
      </c>
      <c r="V11761" t="e">
        <f>INDEX(RawData!V$2:V$1048576,MATCH(FmtData!$B$4+(ROW()-10),RawData!$A$2:$A$1048576,0))</f>
        <v>#N/A</v>
      </c>
      <c r="W11761" s="8" t="e">
        <f t="shared" si="3882"/>
        <v>#N/A</v>
      </c>
      <c r="X11761" s="8" t="e">
        <f t="shared" si="3883"/>
        <v>#N/A</v>
      </c>
      <c r="Y11761" s="8" t="e">
        <f t="shared" si="3884"/>
        <v>#N/A</v>
      </c>
      <c r="Z11761" s="8" t="e">
        <f t="shared" si="3885"/>
        <v>#N/A</v>
      </c>
      <c r="AA11761" s="8" t="e">
        <f t="shared" si="3886"/>
        <v>#N/A</v>
      </c>
      <c r="AB11761" s="8" t="e">
        <f t="shared" si="3887"/>
        <v>#N/A</v>
      </c>
      <c r="AC11761" s="6" t="e">
        <f t="shared" si="3888"/>
        <v>#N/A</v>
      </c>
      <c r="AD11761" s="41" t="e">
        <f t="shared" si="3889"/>
        <v>#N/A</v>
      </c>
      <c r="AE11761" s="15" t="e">
        <f t="shared" si="3890"/>
        <v>#N/A</v>
      </c>
      <c r="AF11761" s="15" t="e">
        <f t="shared" si="3891"/>
        <v>#N/A</v>
      </c>
      <c r="AG11761" s="15" t="e">
        <f t="shared" si="3892"/>
        <v>#N/A</v>
      </c>
      <c r="AH11761" s="15" t="e">
        <f t="shared" si="3880"/>
        <v>#N/A</v>
      </c>
      <c r="AI11761" s="17" t="e">
        <f t="shared" si="3893"/>
        <v>#N/A</v>
      </c>
      <c r="AJ11761" s="17" t="e">
        <f t="shared" si="3894"/>
        <v>#N/A</v>
      </c>
      <c r="AK11761" s="17" t="e">
        <f t="shared" si="3895"/>
        <v>#N/A</v>
      </c>
      <c r="AL11761" s="17" t="e">
        <f t="shared" si="3896"/>
        <v>#N/A</v>
      </c>
      <c r="AM11761" s="17" t="e">
        <f t="shared" si="3897"/>
        <v>#N/A</v>
      </c>
      <c r="AN11761" s="17" t="e">
        <f t="shared" si="3881"/>
        <v>#N/A</v>
      </c>
      <c r="AO11761" s="17" t="e">
        <f>$AM$6*E11761^3+$AN$6*E11761^2+$AO$6*E11761</f>
        <v>#N/A</v>
      </c>
      <c r="AP11761" s="17" t="e">
        <f t="shared" si="3898"/>
        <v>#N/A</v>
      </c>
      <c r="AQ11761" s="17" t="e">
        <f t="shared" si="3899"/>
        <v>#N/A</v>
      </c>
      <c r="AR11761" s="17" t="e">
        <f t="shared" si="3900"/>
        <v>#N/A</v>
      </c>
    </row>
    <row r="11762" spans="2:44" x14ac:dyDescent="0.25">
      <c r="B11762" t="e">
        <f>INDEX(RawData!$A$2:$A$1048576,MATCH(FmtData!$B$4+(ROW()-10),RawData!$A$2:$A$1048576,0))</f>
        <v>#N/A</v>
      </c>
      <c r="C11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2)</f>
        <v>#N/A</v>
      </c>
      <c r="D11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2" s="63" t="e">
        <f>INDEX(RawData!E$2:E$1048576,MATCH(FmtData!$B$4+(ROW()-10),RawData!$A$2:$A$1048576,0))</f>
        <v>#N/A</v>
      </c>
      <c r="F11762" t="e">
        <f>INDEX(RawData!F$2:F$1048576,MATCH(FmtData!$B$4+(ROW()-10),RawData!$A$2:$A$1048576,0))</f>
        <v>#N/A</v>
      </c>
      <c r="G11762" t="e">
        <f>INDEX(RawData!G$2:G$1048576,MATCH(FmtData!$B$4+(ROW()-10),RawData!$A$2:$A$1048576,0))</f>
        <v>#N/A</v>
      </c>
      <c r="H11762" t="e">
        <f>INDEX(RawData!H$2:H$1048576,MATCH(FmtData!$B$4+(ROW()-10),RawData!$A$2:$A$1048576,0))</f>
        <v>#N/A</v>
      </c>
      <c r="I11762" t="e">
        <f>INDEX(RawData!I$2:I$1048576,MATCH(FmtData!$B$4+(ROW()-10),RawData!$A$2:$A$1048576,0))</f>
        <v>#N/A</v>
      </c>
      <c r="J11762" t="e">
        <f>INDEX(RawData!J$2:J$1048576,MATCH(FmtData!$B$4+(ROW()-10),RawData!$A$2:$A$1048576,0))</f>
        <v>#N/A</v>
      </c>
      <c r="K11762" t="e">
        <f>INDEX(RawData!K$2:K$1048576,MATCH(FmtData!$B$4+(ROW()-10),RawData!$A$2:$A$1048576,0))</f>
        <v>#N/A</v>
      </c>
      <c r="L11762" t="e">
        <f>INDEX(RawData!L$2:L$1048576,MATCH(FmtData!$B$4+(ROW()-10),RawData!$A$2:$A$1048576,0))</f>
        <v>#N/A</v>
      </c>
      <c r="M11762" t="e">
        <f>INDEX(RawData!M$2:M$1048576,MATCH(FmtData!$B$4+(ROW()-10),RawData!$A$2:$A$1048576,0))</f>
        <v>#N/A</v>
      </c>
      <c r="N11762" t="e">
        <f>INDEX(RawData!N$2:N$1048576,MATCH(FmtData!$B$4+(ROW()-10),RawData!$A$2:$A$1048576,0))</f>
        <v>#N/A</v>
      </c>
      <c r="O11762" t="e">
        <f>INDEX(RawData!O$2:O$1048576,MATCH(FmtData!$B$4+(ROW()-10),RawData!$A$2:$A$1048576,0))</f>
        <v>#N/A</v>
      </c>
      <c r="P11762" t="e">
        <f>INDEX(RawData!P$2:P$1048576,MATCH(FmtData!$B$4+(ROW()-10),RawData!$A$2:$A$1048576,0))</f>
        <v>#N/A</v>
      </c>
      <c r="Q11762" t="e">
        <f>INDEX(RawData!Q$2:Q$1048576,MATCH(FmtData!$B$4+(ROW()-10),RawData!$A$2:$A$1048576,0))</f>
        <v>#N/A</v>
      </c>
      <c r="R11762" t="e">
        <f>INDEX(RawData!R$2:R$1048576,MATCH(FmtData!$B$4+(ROW()-10),RawData!$A$2:$A$1048576,0))</f>
        <v>#N/A</v>
      </c>
      <c r="S11762" t="e">
        <f>INDEX(RawData!S$2:S$1048576,MATCH(FmtData!$B$4+(ROW()-10),RawData!$A$2:$A$1048576,0))</f>
        <v>#N/A</v>
      </c>
      <c r="T11762" t="e">
        <f>INDEX(RawData!T$2:T$1048576,MATCH(FmtData!$B$4+(ROW()-10),RawData!$A$2:$A$1048576,0))</f>
        <v>#N/A</v>
      </c>
      <c r="U11762" t="e">
        <f>INDEX(RawData!U$2:U$1048576,MATCH(FmtData!$B$4+(ROW()-10),RawData!$A$2:$A$1048576,0))</f>
        <v>#N/A</v>
      </c>
      <c r="V11762" t="e">
        <f>INDEX(RawData!V$2:V$1048576,MATCH(FmtData!$B$4+(ROW()-10),RawData!$A$2:$A$1048576,0))</f>
        <v>#N/A</v>
      </c>
      <c r="W11762" s="8" t="e">
        <f t="shared" si="3882"/>
        <v>#N/A</v>
      </c>
      <c r="X11762" s="8" t="e">
        <f t="shared" si="3883"/>
        <v>#N/A</v>
      </c>
      <c r="Y11762" s="8" t="e">
        <f t="shared" si="3884"/>
        <v>#N/A</v>
      </c>
      <c r="Z11762" s="8" t="e">
        <f t="shared" si="3885"/>
        <v>#N/A</v>
      </c>
      <c r="AA11762" s="8" t="e">
        <f t="shared" si="3886"/>
        <v>#N/A</v>
      </c>
      <c r="AB11762" s="8" t="e">
        <f t="shared" si="3887"/>
        <v>#N/A</v>
      </c>
      <c r="AC11762" s="6" t="e">
        <f t="shared" si="3888"/>
        <v>#N/A</v>
      </c>
      <c r="AD11762" s="41" t="e">
        <f t="shared" si="3889"/>
        <v>#N/A</v>
      </c>
      <c r="AE11762" s="15" t="e">
        <f t="shared" si="3890"/>
        <v>#N/A</v>
      </c>
      <c r="AF11762" s="15" t="e">
        <f t="shared" si="3891"/>
        <v>#N/A</v>
      </c>
      <c r="AG11762" s="15" t="e">
        <f t="shared" si="3892"/>
        <v>#N/A</v>
      </c>
      <c r="AH11762" s="15" t="e">
        <f t="shared" si="3880"/>
        <v>#N/A</v>
      </c>
      <c r="AI11762" s="17" t="e">
        <f t="shared" si="3893"/>
        <v>#N/A</v>
      </c>
      <c r="AJ11762" s="17" t="e">
        <f t="shared" si="3894"/>
        <v>#N/A</v>
      </c>
      <c r="AK11762" s="17" t="e">
        <f t="shared" si="3895"/>
        <v>#N/A</v>
      </c>
      <c r="AL11762" s="17" t="e">
        <f t="shared" si="3896"/>
        <v>#N/A</v>
      </c>
      <c r="AM11762" s="17" t="e">
        <f t="shared" si="3897"/>
        <v>#N/A</v>
      </c>
      <c r="AN11762" s="17" t="e">
        <f t="shared" si="3881"/>
        <v>#N/A</v>
      </c>
      <c r="AO11762" s="17" t="e">
        <f>$AM$6*E11762^3+$AN$6*E11762^2+$AO$6*E11762</f>
        <v>#N/A</v>
      </c>
      <c r="AP11762" s="17" t="e">
        <f t="shared" si="3898"/>
        <v>#N/A</v>
      </c>
      <c r="AQ11762" s="17" t="e">
        <f t="shared" si="3899"/>
        <v>#N/A</v>
      </c>
      <c r="AR11762" s="17" t="e">
        <f t="shared" si="3900"/>
        <v>#N/A</v>
      </c>
    </row>
    <row r="11763" spans="2:44" x14ac:dyDescent="0.25">
      <c r="B11763" t="e">
        <f>INDEX(RawData!$A$2:$A$1048576,MATCH(FmtData!$B$4+(ROW()-10),RawData!$A$2:$A$1048576,0))</f>
        <v>#N/A</v>
      </c>
      <c r="C11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3)</f>
        <v>#N/A</v>
      </c>
      <c r="D11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3" s="63" t="e">
        <f>INDEX(RawData!E$2:E$1048576,MATCH(FmtData!$B$4+(ROW()-10),RawData!$A$2:$A$1048576,0))</f>
        <v>#N/A</v>
      </c>
      <c r="F11763" t="e">
        <f>INDEX(RawData!F$2:F$1048576,MATCH(FmtData!$B$4+(ROW()-10),RawData!$A$2:$A$1048576,0))</f>
        <v>#N/A</v>
      </c>
      <c r="G11763" t="e">
        <f>INDEX(RawData!G$2:G$1048576,MATCH(FmtData!$B$4+(ROW()-10),RawData!$A$2:$A$1048576,0))</f>
        <v>#N/A</v>
      </c>
      <c r="H11763" t="e">
        <f>INDEX(RawData!H$2:H$1048576,MATCH(FmtData!$B$4+(ROW()-10),RawData!$A$2:$A$1048576,0))</f>
        <v>#N/A</v>
      </c>
      <c r="I11763" t="e">
        <f>INDEX(RawData!I$2:I$1048576,MATCH(FmtData!$B$4+(ROW()-10),RawData!$A$2:$A$1048576,0))</f>
        <v>#N/A</v>
      </c>
      <c r="J11763" t="e">
        <f>INDEX(RawData!J$2:J$1048576,MATCH(FmtData!$B$4+(ROW()-10),RawData!$A$2:$A$1048576,0))</f>
        <v>#N/A</v>
      </c>
      <c r="K11763" t="e">
        <f>INDEX(RawData!K$2:K$1048576,MATCH(FmtData!$B$4+(ROW()-10),RawData!$A$2:$A$1048576,0))</f>
        <v>#N/A</v>
      </c>
      <c r="L11763" t="e">
        <f>INDEX(RawData!L$2:L$1048576,MATCH(FmtData!$B$4+(ROW()-10),RawData!$A$2:$A$1048576,0))</f>
        <v>#N/A</v>
      </c>
      <c r="M11763" t="e">
        <f>INDEX(RawData!M$2:M$1048576,MATCH(FmtData!$B$4+(ROW()-10),RawData!$A$2:$A$1048576,0))</f>
        <v>#N/A</v>
      </c>
      <c r="N11763" t="e">
        <f>INDEX(RawData!N$2:N$1048576,MATCH(FmtData!$B$4+(ROW()-10),RawData!$A$2:$A$1048576,0))</f>
        <v>#N/A</v>
      </c>
      <c r="O11763" t="e">
        <f>INDEX(RawData!O$2:O$1048576,MATCH(FmtData!$B$4+(ROW()-10),RawData!$A$2:$A$1048576,0))</f>
        <v>#N/A</v>
      </c>
      <c r="P11763" t="e">
        <f>INDEX(RawData!P$2:P$1048576,MATCH(FmtData!$B$4+(ROW()-10),RawData!$A$2:$A$1048576,0))</f>
        <v>#N/A</v>
      </c>
      <c r="Q11763" t="e">
        <f>INDEX(RawData!Q$2:Q$1048576,MATCH(FmtData!$B$4+(ROW()-10),RawData!$A$2:$A$1048576,0))</f>
        <v>#N/A</v>
      </c>
      <c r="R11763" t="e">
        <f>INDEX(RawData!R$2:R$1048576,MATCH(FmtData!$B$4+(ROW()-10),RawData!$A$2:$A$1048576,0))</f>
        <v>#N/A</v>
      </c>
      <c r="S11763" t="e">
        <f>INDEX(RawData!S$2:S$1048576,MATCH(FmtData!$B$4+(ROW()-10),RawData!$A$2:$A$1048576,0))</f>
        <v>#N/A</v>
      </c>
      <c r="T11763" t="e">
        <f>INDEX(RawData!T$2:T$1048576,MATCH(FmtData!$B$4+(ROW()-10),RawData!$A$2:$A$1048576,0))</f>
        <v>#N/A</v>
      </c>
      <c r="U11763" t="e">
        <f>INDEX(RawData!U$2:U$1048576,MATCH(FmtData!$B$4+(ROW()-10),RawData!$A$2:$A$1048576,0))</f>
        <v>#N/A</v>
      </c>
      <c r="V11763" t="e">
        <f>INDEX(RawData!V$2:V$1048576,MATCH(FmtData!$B$4+(ROW()-10),RawData!$A$2:$A$1048576,0))</f>
        <v>#N/A</v>
      </c>
      <c r="W11763" s="8" t="e">
        <f t="shared" si="3882"/>
        <v>#N/A</v>
      </c>
      <c r="X11763" s="8" t="e">
        <f t="shared" si="3883"/>
        <v>#N/A</v>
      </c>
      <c r="Y11763" s="8" t="e">
        <f t="shared" si="3884"/>
        <v>#N/A</v>
      </c>
      <c r="Z11763" s="8" t="e">
        <f t="shared" si="3885"/>
        <v>#N/A</v>
      </c>
      <c r="AA11763" s="8" t="e">
        <f t="shared" si="3886"/>
        <v>#N/A</v>
      </c>
      <c r="AB11763" s="8" t="e">
        <f t="shared" si="3887"/>
        <v>#N/A</v>
      </c>
      <c r="AC11763" s="6" t="e">
        <f t="shared" si="3888"/>
        <v>#N/A</v>
      </c>
      <c r="AD11763" s="41" t="e">
        <f t="shared" si="3889"/>
        <v>#N/A</v>
      </c>
      <c r="AE11763" s="15" t="e">
        <f t="shared" si="3890"/>
        <v>#N/A</v>
      </c>
      <c r="AF11763" s="15" t="e">
        <f t="shared" si="3891"/>
        <v>#N/A</v>
      </c>
      <c r="AG11763" s="15" t="e">
        <f t="shared" si="3892"/>
        <v>#N/A</v>
      </c>
      <c r="AH11763" s="15" t="e">
        <f t="shared" si="3880"/>
        <v>#N/A</v>
      </c>
      <c r="AI11763" s="17" t="e">
        <f t="shared" si="3893"/>
        <v>#N/A</v>
      </c>
      <c r="AJ11763" s="17" t="e">
        <f t="shared" si="3894"/>
        <v>#N/A</v>
      </c>
      <c r="AK11763" s="17" t="e">
        <f t="shared" si="3895"/>
        <v>#N/A</v>
      </c>
      <c r="AL11763" s="17" t="e">
        <f t="shared" si="3896"/>
        <v>#N/A</v>
      </c>
      <c r="AM11763" s="17" t="e">
        <f t="shared" si="3897"/>
        <v>#N/A</v>
      </c>
      <c r="AN11763" s="17" t="e">
        <f t="shared" si="3881"/>
        <v>#N/A</v>
      </c>
      <c r="AO11763" s="17" t="e">
        <f>$AM$6*E11763^3+$AN$6*E11763^2+$AO$6*E11763</f>
        <v>#N/A</v>
      </c>
      <c r="AP11763" s="17" t="e">
        <f t="shared" si="3898"/>
        <v>#N/A</v>
      </c>
      <c r="AQ11763" s="17" t="e">
        <f t="shared" si="3899"/>
        <v>#N/A</v>
      </c>
      <c r="AR11763" s="17" t="e">
        <f t="shared" si="3900"/>
        <v>#N/A</v>
      </c>
    </row>
    <row r="11764" spans="2:44" x14ac:dyDescent="0.25">
      <c r="B11764" t="e">
        <f>INDEX(RawData!$A$2:$A$1048576,MATCH(FmtData!$B$4+(ROW()-10),RawData!$A$2:$A$1048576,0))</f>
        <v>#N/A</v>
      </c>
      <c r="C11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4)</f>
        <v>#N/A</v>
      </c>
      <c r="D11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4" s="63" t="e">
        <f>INDEX(RawData!E$2:E$1048576,MATCH(FmtData!$B$4+(ROW()-10),RawData!$A$2:$A$1048576,0))</f>
        <v>#N/A</v>
      </c>
      <c r="F11764" t="e">
        <f>INDEX(RawData!F$2:F$1048576,MATCH(FmtData!$B$4+(ROW()-10),RawData!$A$2:$A$1048576,0))</f>
        <v>#N/A</v>
      </c>
      <c r="G11764" t="e">
        <f>INDEX(RawData!G$2:G$1048576,MATCH(FmtData!$B$4+(ROW()-10),RawData!$A$2:$A$1048576,0))</f>
        <v>#N/A</v>
      </c>
      <c r="H11764" t="e">
        <f>INDEX(RawData!H$2:H$1048576,MATCH(FmtData!$B$4+(ROW()-10),RawData!$A$2:$A$1048576,0))</f>
        <v>#N/A</v>
      </c>
      <c r="I11764" t="e">
        <f>INDEX(RawData!I$2:I$1048576,MATCH(FmtData!$B$4+(ROW()-10),RawData!$A$2:$A$1048576,0))</f>
        <v>#N/A</v>
      </c>
      <c r="J11764" t="e">
        <f>INDEX(RawData!J$2:J$1048576,MATCH(FmtData!$B$4+(ROW()-10),RawData!$A$2:$A$1048576,0))</f>
        <v>#N/A</v>
      </c>
      <c r="K11764" t="e">
        <f>INDEX(RawData!K$2:K$1048576,MATCH(FmtData!$B$4+(ROW()-10),RawData!$A$2:$A$1048576,0))</f>
        <v>#N/A</v>
      </c>
      <c r="L11764" t="e">
        <f>INDEX(RawData!L$2:L$1048576,MATCH(FmtData!$B$4+(ROW()-10),RawData!$A$2:$A$1048576,0))</f>
        <v>#N/A</v>
      </c>
      <c r="M11764" t="e">
        <f>INDEX(RawData!M$2:M$1048576,MATCH(FmtData!$B$4+(ROW()-10),RawData!$A$2:$A$1048576,0))</f>
        <v>#N/A</v>
      </c>
      <c r="N11764" t="e">
        <f>INDEX(RawData!N$2:N$1048576,MATCH(FmtData!$B$4+(ROW()-10),RawData!$A$2:$A$1048576,0))</f>
        <v>#N/A</v>
      </c>
      <c r="O11764" t="e">
        <f>INDEX(RawData!O$2:O$1048576,MATCH(FmtData!$B$4+(ROW()-10),RawData!$A$2:$A$1048576,0))</f>
        <v>#N/A</v>
      </c>
      <c r="P11764" t="e">
        <f>INDEX(RawData!P$2:P$1048576,MATCH(FmtData!$B$4+(ROW()-10),RawData!$A$2:$A$1048576,0))</f>
        <v>#N/A</v>
      </c>
      <c r="Q11764" t="e">
        <f>INDEX(RawData!Q$2:Q$1048576,MATCH(FmtData!$B$4+(ROW()-10),RawData!$A$2:$A$1048576,0))</f>
        <v>#N/A</v>
      </c>
      <c r="R11764" t="e">
        <f>INDEX(RawData!R$2:R$1048576,MATCH(FmtData!$B$4+(ROW()-10),RawData!$A$2:$A$1048576,0))</f>
        <v>#N/A</v>
      </c>
      <c r="S11764" t="e">
        <f>INDEX(RawData!S$2:S$1048576,MATCH(FmtData!$B$4+(ROW()-10),RawData!$A$2:$A$1048576,0))</f>
        <v>#N/A</v>
      </c>
      <c r="T11764" t="e">
        <f>INDEX(RawData!T$2:T$1048576,MATCH(FmtData!$B$4+(ROW()-10),RawData!$A$2:$A$1048576,0))</f>
        <v>#N/A</v>
      </c>
      <c r="U11764" t="e">
        <f>INDEX(RawData!U$2:U$1048576,MATCH(FmtData!$B$4+(ROW()-10),RawData!$A$2:$A$1048576,0))</f>
        <v>#N/A</v>
      </c>
      <c r="V11764" t="e">
        <f>INDEX(RawData!V$2:V$1048576,MATCH(FmtData!$B$4+(ROW()-10),RawData!$A$2:$A$1048576,0))</f>
        <v>#N/A</v>
      </c>
      <c r="W11764" s="8" t="e">
        <f t="shared" si="3882"/>
        <v>#N/A</v>
      </c>
      <c r="X11764" s="8" t="e">
        <f t="shared" si="3883"/>
        <v>#N/A</v>
      </c>
      <c r="Y11764" s="8" t="e">
        <f t="shared" si="3884"/>
        <v>#N/A</v>
      </c>
      <c r="Z11764" s="8" t="e">
        <f t="shared" si="3885"/>
        <v>#N/A</v>
      </c>
      <c r="AA11764" s="8" t="e">
        <f t="shared" si="3886"/>
        <v>#N/A</v>
      </c>
      <c r="AB11764" s="8" t="e">
        <f t="shared" si="3887"/>
        <v>#N/A</v>
      </c>
      <c r="AC11764" s="6" t="e">
        <f t="shared" si="3888"/>
        <v>#N/A</v>
      </c>
      <c r="AD11764" s="41" t="e">
        <f t="shared" si="3889"/>
        <v>#N/A</v>
      </c>
      <c r="AE11764" s="15" t="e">
        <f t="shared" si="3890"/>
        <v>#N/A</v>
      </c>
      <c r="AF11764" s="15" t="e">
        <f t="shared" si="3891"/>
        <v>#N/A</v>
      </c>
      <c r="AG11764" s="15" t="e">
        <f t="shared" si="3892"/>
        <v>#N/A</v>
      </c>
      <c r="AH11764" s="15" t="e">
        <f t="shared" si="3880"/>
        <v>#N/A</v>
      </c>
      <c r="AI11764" s="17" t="e">
        <f t="shared" si="3893"/>
        <v>#N/A</v>
      </c>
      <c r="AJ11764" s="17" t="e">
        <f t="shared" si="3894"/>
        <v>#N/A</v>
      </c>
      <c r="AK11764" s="17" t="e">
        <f t="shared" si="3895"/>
        <v>#N/A</v>
      </c>
      <c r="AL11764" s="17" t="e">
        <f t="shared" si="3896"/>
        <v>#N/A</v>
      </c>
      <c r="AM11764" s="17" t="e">
        <f t="shared" si="3897"/>
        <v>#N/A</v>
      </c>
      <c r="AN11764" s="17" t="e">
        <f t="shared" si="3881"/>
        <v>#N/A</v>
      </c>
      <c r="AO11764" s="17" t="e">
        <f>$AM$6*E11764^3+$AN$6*E11764^2+$AO$6*E11764</f>
        <v>#N/A</v>
      </c>
      <c r="AP11764" s="17" t="e">
        <f t="shared" si="3898"/>
        <v>#N/A</v>
      </c>
      <c r="AQ11764" s="17" t="e">
        <f t="shared" si="3899"/>
        <v>#N/A</v>
      </c>
      <c r="AR11764" s="17" t="e">
        <f t="shared" si="3900"/>
        <v>#N/A</v>
      </c>
    </row>
    <row r="11765" spans="2:44" x14ac:dyDescent="0.25">
      <c r="B11765" t="e">
        <f>INDEX(RawData!$A$2:$A$1048576,MATCH(FmtData!$B$4+(ROW()-10),RawData!$A$2:$A$1048576,0))</f>
        <v>#N/A</v>
      </c>
      <c r="C11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5)</f>
        <v>#N/A</v>
      </c>
      <c r="D11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5" s="63" t="e">
        <f>INDEX(RawData!E$2:E$1048576,MATCH(FmtData!$B$4+(ROW()-10),RawData!$A$2:$A$1048576,0))</f>
        <v>#N/A</v>
      </c>
      <c r="F11765" t="e">
        <f>INDEX(RawData!F$2:F$1048576,MATCH(FmtData!$B$4+(ROW()-10),RawData!$A$2:$A$1048576,0))</f>
        <v>#N/A</v>
      </c>
      <c r="G11765" t="e">
        <f>INDEX(RawData!G$2:G$1048576,MATCH(FmtData!$B$4+(ROW()-10),RawData!$A$2:$A$1048576,0))</f>
        <v>#N/A</v>
      </c>
      <c r="H11765" t="e">
        <f>INDEX(RawData!H$2:H$1048576,MATCH(FmtData!$B$4+(ROW()-10),RawData!$A$2:$A$1048576,0))</f>
        <v>#N/A</v>
      </c>
      <c r="I11765" t="e">
        <f>INDEX(RawData!I$2:I$1048576,MATCH(FmtData!$B$4+(ROW()-10),RawData!$A$2:$A$1048576,0))</f>
        <v>#N/A</v>
      </c>
      <c r="J11765" t="e">
        <f>INDEX(RawData!J$2:J$1048576,MATCH(FmtData!$B$4+(ROW()-10),RawData!$A$2:$A$1048576,0))</f>
        <v>#N/A</v>
      </c>
      <c r="K11765" t="e">
        <f>INDEX(RawData!K$2:K$1048576,MATCH(FmtData!$B$4+(ROW()-10),RawData!$A$2:$A$1048576,0))</f>
        <v>#N/A</v>
      </c>
      <c r="L11765" t="e">
        <f>INDEX(RawData!L$2:L$1048576,MATCH(FmtData!$B$4+(ROW()-10),RawData!$A$2:$A$1048576,0))</f>
        <v>#N/A</v>
      </c>
      <c r="M11765" t="e">
        <f>INDEX(RawData!M$2:M$1048576,MATCH(FmtData!$B$4+(ROW()-10),RawData!$A$2:$A$1048576,0))</f>
        <v>#N/A</v>
      </c>
      <c r="N11765" t="e">
        <f>INDEX(RawData!N$2:N$1048576,MATCH(FmtData!$B$4+(ROW()-10),RawData!$A$2:$A$1048576,0))</f>
        <v>#N/A</v>
      </c>
      <c r="O11765" t="e">
        <f>INDEX(RawData!O$2:O$1048576,MATCH(FmtData!$B$4+(ROW()-10),RawData!$A$2:$A$1048576,0))</f>
        <v>#N/A</v>
      </c>
      <c r="P11765" t="e">
        <f>INDEX(RawData!P$2:P$1048576,MATCH(FmtData!$B$4+(ROW()-10),RawData!$A$2:$A$1048576,0))</f>
        <v>#N/A</v>
      </c>
      <c r="Q11765" t="e">
        <f>INDEX(RawData!Q$2:Q$1048576,MATCH(FmtData!$B$4+(ROW()-10),RawData!$A$2:$A$1048576,0))</f>
        <v>#N/A</v>
      </c>
      <c r="R11765" t="e">
        <f>INDEX(RawData!R$2:R$1048576,MATCH(FmtData!$B$4+(ROW()-10),RawData!$A$2:$A$1048576,0))</f>
        <v>#N/A</v>
      </c>
      <c r="S11765" t="e">
        <f>INDEX(RawData!S$2:S$1048576,MATCH(FmtData!$B$4+(ROW()-10),RawData!$A$2:$A$1048576,0))</f>
        <v>#N/A</v>
      </c>
      <c r="T11765" t="e">
        <f>INDEX(RawData!T$2:T$1048576,MATCH(FmtData!$B$4+(ROW()-10),RawData!$A$2:$A$1048576,0))</f>
        <v>#N/A</v>
      </c>
      <c r="U11765" t="e">
        <f>INDEX(RawData!U$2:U$1048576,MATCH(FmtData!$B$4+(ROW()-10),RawData!$A$2:$A$1048576,0))</f>
        <v>#N/A</v>
      </c>
      <c r="V11765" t="e">
        <f>INDEX(RawData!V$2:V$1048576,MATCH(FmtData!$B$4+(ROW()-10),RawData!$A$2:$A$1048576,0))</f>
        <v>#N/A</v>
      </c>
      <c r="W11765" s="8" t="e">
        <f t="shared" si="3882"/>
        <v>#N/A</v>
      </c>
      <c r="X11765" s="8" t="e">
        <f t="shared" si="3883"/>
        <v>#N/A</v>
      </c>
      <c r="Y11765" s="8" t="e">
        <f t="shared" si="3884"/>
        <v>#N/A</v>
      </c>
      <c r="Z11765" s="8" t="e">
        <f t="shared" si="3885"/>
        <v>#N/A</v>
      </c>
      <c r="AA11765" s="8" t="e">
        <f t="shared" si="3886"/>
        <v>#N/A</v>
      </c>
      <c r="AB11765" s="8" t="e">
        <f t="shared" si="3887"/>
        <v>#N/A</v>
      </c>
      <c r="AC11765" s="6" t="e">
        <f t="shared" si="3888"/>
        <v>#N/A</v>
      </c>
      <c r="AD11765" s="41" t="e">
        <f t="shared" si="3889"/>
        <v>#N/A</v>
      </c>
      <c r="AE11765" s="15" t="e">
        <f t="shared" si="3890"/>
        <v>#N/A</v>
      </c>
      <c r="AF11765" s="15" t="e">
        <f t="shared" si="3891"/>
        <v>#N/A</v>
      </c>
      <c r="AG11765" s="15" t="e">
        <f t="shared" si="3892"/>
        <v>#N/A</v>
      </c>
      <c r="AH11765" s="15" t="e">
        <f t="shared" si="3880"/>
        <v>#N/A</v>
      </c>
      <c r="AI11765" s="17" t="e">
        <f t="shared" si="3893"/>
        <v>#N/A</v>
      </c>
      <c r="AJ11765" s="17" t="e">
        <f t="shared" si="3894"/>
        <v>#N/A</v>
      </c>
      <c r="AK11765" s="17" t="e">
        <f t="shared" si="3895"/>
        <v>#N/A</v>
      </c>
      <c r="AL11765" s="17" t="e">
        <f t="shared" si="3896"/>
        <v>#N/A</v>
      </c>
      <c r="AM11765" s="17" t="e">
        <f t="shared" si="3897"/>
        <v>#N/A</v>
      </c>
      <c r="AN11765" s="17" t="e">
        <f t="shared" si="3881"/>
        <v>#N/A</v>
      </c>
      <c r="AO11765" s="17" t="e">
        <f>$AM$6*E11765^3+$AN$6*E11765^2+$AO$6*E11765</f>
        <v>#N/A</v>
      </c>
      <c r="AP11765" s="17" t="e">
        <f t="shared" si="3898"/>
        <v>#N/A</v>
      </c>
      <c r="AQ11765" s="17" t="e">
        <f t="shared" si="3899"/>
        <v>#N/A</v>
      </c>
      <c r="AR11765" s="17" t="e">
        <f t="shared" si="3900"/>
        <v>#N/A</v>
      </c>
    </row>
    <row r="11766" spans="2:44" x14ac:dyDescent="0.25">
      <c r="B11766" t="e">
        <f>INDEX(RawData!$A$2:$A$1048576,MATCH(FmtData!$B$4+(ROW()-10),RawData!$A$2:$A$1048576,0))</f>
        <v>#N/A</v>
      </c>
      <c r="C11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6)</f>
        <v>#N/A</v>
      </c>
      <c r="D11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6" s="63" t="e">
        <f>INDEX(RawData!E$2:E$1048576,MATCH(FmtData!$B$4+(ROW()-10),RawData!$A$2:$A$1048576,0))</f>
        <v>#N/A</v>
      </c>
      <c r="F11766" t="e">
        <f>INDEX(RawData!F$2:F$1048576,MATCH(FmtData!$B$4+(ROW()-10),RawData!$A$2:$A$1048576,0))</f>
        <v>#N/A</v>
      </c>
      <c r="G11766" t="e">
        <f>INDEX(RawData!G$2:G$1048576,MATCH(FmtData!$B$4+(ROW()-10),RawData!$A$2:$A$1048576,0))</f>
        <v>#N/A</v>
      </c>
      <c r="H11766" t="e">
        <f>INDEX(RawData!H$2:H$1048576,MATCH(FmtData!$B$4+(ROW()-10),RawData!$A$2:$A$1048576,0))</f>
        <v>#N/A</v>
      </c>
      <c r="I11766" t="e">
        <f>INDEX(RawData!I$2:I$1048576,MATCH(FmtData!$B$4+(ROW()-10),RawData!$A$2:$A$1048576,0))</f>
        <v>#N/A</v>
      </c>
      <c r="J11766" t="e">
        <f>INDEX(RawData!J$2:J$1048576,MATCH(FmtData!$B$4+(ROW()-10),RawData!$A$2:$A$1048576,0))</f>
        <v>#N/A</v>
      </c>
      <c r="K11766" t="e">
        <f>INDEX(RawData!K$2:K$1048576,MATCH(FmtData!$B$4+(ROW()-10),RawData!$A$2:$A$1048576,0))</f>
        <v>#N/A</v>
      </c>
      <c r="L11766" t="e">
        <f>INDEX(RawData!L$2:L$1048576,MATCH(FmtData!$B$4+(ROW()-10),RawData!$A$2:$A$1048576,0))</f>
        <v>#N/A</v>
      </c>
      <c r="M11766" t="e">
        <f>INDEX(RawData!M$2:M$1048576,MATCH(FmtData!$B$4+(ROW()-10),RawData!$A$2:$A$1048576,0))</f>
        <v>#N/A</v>
      </c>
      <c r="N11766" t="e">
        <f>INDEX(RawData!N$2:N$1048576,MATCH(FmtData!$B$4+(ROW()-10),RawData!$A$2:$A$1048576,0))</f>
        <v>#N/A</v>
      </c>
      <c r="O11766" t="e">
        <f>INDEX(RawData!O$2:O$1048576,MATCH(FmtData!$B$4+(ROW()-10),RawData!$A$2:$A$1048576,0))</f>
        <v>#N/A</v>
      </c>
      <c r="P11766" t="e">
        <f>INDEX(RawData!P$2:P$1048576,MATCH(FmtData!$B$4+(ROW()-10),RawData!$A$2:$A$1048576,0))</f>
        <v>#N/A</v>
      </c>
      <c r="Q11766" t="e">
        <f>INDEX(RawData!Q$2:Q$1048576,MATCH(FmtData!$B$4+(ROW()-10),RawData!$A$2:$A$1048576,0))</f>
        <v>#N/A</v>
      </c>
      <c r="R11766" t="e">
        <f>INDEX(RawData!R$2:R$1048576,MATCH(FmtData!$B$4+(ROW()-10),RawData!$A$2:$A$1048576,0))</f>
        <v>#N/A</v>
      </c>
      <c r="S11766" t="e">
        <f>INDEX(RawData!S$2:S$1048576,MATCH(FmtData!$B$4+(ROW()-10),RawData!$A$2:$A$1048576,0))</f>
        <v>#N/A</v>
      </c>
      <c r="T11766" t="e">
        <f>INDEX(RawData!T$2:T$1048576,MATCH(FmtData!$B$4+(ROW()-10),RawData!$A$2:$A$1048576,0))</f>
        <v>#N/A</v>
      </c>
      <c r="U11766" t="e">
        <f>INDEX(RawData!U$2:U$1048576,MATCH(FmtData!$B$4+(ROW()-10),RawData!$A$2:$A$1048576,0))</f>
        <v>#N/A</v>
      </c>
      <c r="V11766" t="e">
        <f>INDEX(RawData!V$2:V$1048576,MATCH(FmtData!$B$4+(ROW()-10),RawData!$A$2:$A$1048576,0))</f>
        <v>#N/A</v>
      </c>
      <c r="W11766" s="8" t="e">
        <f t="shared" si="3882"/>
        <v>#N/A</v>
      </c>
      <c r="X11766" s="8" t="e">
        <f t="shared" si="3883"/>
        <v>#N/A</v>
      </c>
      <c r="Y11766" s="8" t="e">
        <f t="shared" si="3884"/>
        <v>#N/A</v>
      </c>
      <c r="Z11766" s="8" t="e">
        <f t="shared" si="3885"/>
        <v>#N/A</v>
      </c>
      <c r="AA11766" s="8" t="e">
        <f t="shared" si="3886"/>
        <v>#N/A</v>
      </c>
      <c r="AB11766" s="8" t="e">
        <f t="shared" si="3887"/>
        <v>#N/A</v>
      </c>
      <c r="AC11766" s="6" t="e">
        <f t="shared" si="3888"/>
        <v>#N/A</v>
      </c>
      <c r="AD11766" s="41" t="e">
        <f t="shared" si="3889"/>
        <v>#N/A</v>
      </c>
      <c r="AE11766" s="15" t="e">
        <f t="shared" si="3890"/>
        <v>#N/A</v>
      </c>
      <c r="AF11766" s="15" t="e">
        <f t="shared" si="3891"/>
        <v>#N/A</v>
      </c>
      <c r="AG11766" s="15" t="e">
        <f t="shared" si="3892"/>
        <v>#N/A</v>
      </c>
      <c r="AH11766" s="15" t="e">
        <f t="shared" si="3880"/>
        <v>#N/A</v>
      </c>
      <c r="AI11766" s="17" t="e">
        <f t="shared" si="3893"/>
        <v>#N/A</v>
      </c>
      <c r="AJ11766" s="17" t="e">
        <f t="shared" si="3894"/>
        <v>#N/A</v>
      </c>
      <c r="AK11766" s="17" t="e">
        <f t="shared" si="3895"/>
        <v>#N/A</v>
      </c>
      <c r="AL11766" s="17" t="e">
        <f t="shared" si="3896"/>
        <v>#N/A</v>
      </c>
      <c r="AM11766" s="17" t="e">
        <f t="shared" si="3897"/>
        <v>#N/A</v>
      </c>
      <c r="AN11766" s="17" t="e">
        <f t="shared" si="3881"/>
        <v>#N/A</v>
      </c>
      <c r="AO11766" s="17" t="e">
        <f>$AM$6*E11766^3+$AN$6*E11766^2+$AO$6*E11766</f>
        <v>#N/A</v>
      </c>
      <c r="AP11766" s="17" t="e">
        <f t="shared" si="3898"/>
        <v>#N/A</v>
      </c>
      <c r="AQ11766" s="17" t="e">
        <f t="shared" si="3899"/>
        <v>#N/A</v>
      </c>
      <c r="AR11766" s="17" t="e">
        <f t="shared" si="3900"/>
        <v>#N/A</v>
      </c>
    </row>
    <row r="11767" spans="2:44" x14ac:dyDescent="0.25">
      <c r="B11767" t="e">
        <f>INDEX(RawData!$A$2:$A$1048576,MATCH(FmtData!$B$4+(ROW()-10),RawData!$A$2:$A$1048576,0))</f>
        <v>#N/A</v>
      </c>
      <c r="C11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7)</f>
        <v>#N/A</v>
      </c>
      <c r="D11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7" s="63" t="e">
        <f>INDEX(RawData!E$2:E$1048576,MATCH(FmtData!$B$4+(ROW()-10),RawData!$A$2:$A$1048576,0))</f>
        <v>#N/A</v>
      </c>
      <c r="F11767" t="e">
        <f>INDEX(RawData!F$2:F$1048576,MATCH(FmtData!$B$4+(ROW()-10),RawData!$A$2:$A$1048576,0))</f>
        <v>#N/A</v>
      </c>
      <c r="G11767" t="e">
        <f>INDEX(RawData!G$2:G$1048576,MATCH(FmtData!$B$4+(ROW()-10),RawData!$A$2:$A$1048576,0))</f>
        <v>#N/A</v>
      </c>
      <c r="H11767" t="e">
        <f>INDEX(RawData!H$2:H$1048576,MATCH(FmtData!$B$4+(ROW()-10),RawData!$A$2:$A$1048576,0))</f>
        <v>#N/A</v>
      </c>
      <c r="I11767" t="e">
        <f>INDEX(RawData!I$2:I$1048576,MATCH(FmtData!$B$4+(ROW()-10),RawData!$A$2:$A$1048576,0))</f>
        <v>#N/A</v>
      </c>
      <c r="J11767" t="e">
        <f>INDEX(RawData!J$2:J$1048576,MATCH(FmtData!$B$4+(ROW()-10),RawData!$A$2:$A$1048576,0))</f>
        <v>#N/A</v>
      </c>
      <c r="K11767" t="e">
        <f>INDEX(RawData!K$2:K$1048576,MATCH(FmtData!$B$4+(ROW()-10),RawData!$A$2:$A$1048576,0))</f>
        <v>#N/A</v>
      </c>
      <c r="L11767" t="e">
        <f>INDEX(RawData!L$2:L$1048576,MATCH(FmtData!$B$4+(ROW()-10),RawData!$A$2:$A$1048576,0))</f>
        <v>#N/A</v>
      </c>
      <c r="M11767" t="e">
        <f>INDEX(RawData!M$2:M$1048576,MATCH(FmtData!$B$4+(ROW()-10),RawData!$A$2:$A$1048576,0))</f>
        <v>#N/A</v>
      </c>
      <c r="N11767" t="e">
        <f>INDEX(RawData!N$2:N$1048576,MATCH(FmtData!$B$4+(ROW()-10),RawData!$A$2:$A$1048576,0))</f>
        <v>#N/A</v>
      </c>
      <c r="O11767" t="e">
        <f>INDEX(RawData!O$2:O$1048576,MATCH(FmtData!$B$4+(ROW()-10),RawData!$A$2:$A$1048576,0))</f>
        <v>#N/A</v>
      </c>
      <c r="P11767" t="e">
        <f>INDEX(RawData!P$2:P$1048576,MATCH(FmtData!$B$4+(ROW()-10),RawData!$A$2:$A$1048576,0))</f>
        <v>#N/A</v>
      </c>
      <c r="Q11767" t="e">
        <f>INDEX(RawData!Q$2:Q$1048576,MATCH(FmtData!$B$4+(ROW()-10),RawData!$A$2:$A$1048576,0))</f>
        <v>#N/A</v>
      </c>
      <c r="R11767" t="e">
        <f>INDEX(RawData!R$2:R$1048576,MATCH(FmtData!$B$4+(ROW()-10),RawData!$A$2:$A$1048576,0))</f>
        <v>#N/A</v>
      </c>
      <c r="S11767" t="e">
        <f>INDEX(RawData!S$2:S$1048576,MATCH(FmtData!$B$4+(ROW()-10),RawData!$A$2:$A$1048576,0))</f>
        <v>#N/A</v>
      </c>
      <c r="T11767" t="e">
        <f>INDEX(RawData!T$2:T$1048576,MATCH(FmtData!$B$4+(ROW()-10),RawData!$A$2:$A$1048576,0))</f>
        <v>#N/A</v>
      </c>
      <c r="U11767" t="e">
        <f>INDEX(RawData!U$2:U$1048576,MATCH(FmtData!$B$4+(ROW()-10),RawData!$A$2:$A$1048576,0))</f>
        <v>#N/A</v>
      </c>
      <c r="V11767" t="e">
        <f>INDEX(RawData!V$2:V$1048576,MATCH(FmtData!$B$4+(ROW()-10),RawData!$A$2:$A$1048576,0))</f>
        <v>#N/A</v>
      </c>
      <c r="W11767" s="8" t="e">
        <f t="shared" si="3882"/>
        <v>#N/A</v>
      </c>
      <c r="X11767" s="8" t="e">
        <f t="shared" si="3883"/>
        <v>#N/A</v>
      </c>
      <c r="Y11767" s="8" t="e">
        <f t="shared" si="3884"/>
        <v>#N/A</v>
      </c>
      <c r="Z11767" s="8" t="e">
        <f t="shared" si="3885"/>
        <v>#N/A</v>
      </c>
      <c r="AA11767" s="8" t="e">
        <f t="shared" si="3886"/>
        <v>#N/A</v>
      </c>
      <c r="AB11767" s="8" t="e">
        <f t="shared" si="3887"/>
        <v>#N/A</v>
      </c>
      <c r="AC11767" s="6" t="e">
        <f t="shared" si="3888"/>
        <v>#N/A</v>
      </c>
      <c r="AD11767" s="41" t="e">
        <f t="shared" si="3889"/>
        <v>#N/A</v>
      </c>
      <c r="AE11767" s="15" t="e">
        <f t="shared" si="3890"/>
        <v>#N/A</v>
      </c>
      <c r="AF11767" s="15" t="e">
        <f t="shared" si="3891"/>
        <v>#N/A</v>
      </c>
      <c r="AG11767" s="15" t="e">
        <f t="shared" si="3892"/>
        <v>#N/A</v>
      </c>
      <c r="AH11767" s="15" t="e">
        <f t="shared" si="3880"/>
        <v>#N/A</v>
      </c>
      <c r="AI11767" s="17" t="e">
        <f t="shared" si="3893"/>
        <v>#N/A</v>
      </c>
      <c r="AJ11767" s="17" t="e">
        <f t="shared" si="3894"/>
        <v>#N/A</v>
      </c>
      <c r="AK11767" s="17" t="e">
        <f t="shared" si="3895"/>
        <v>#N/A</v>
      </c>
      <c r="AL11767" s="17" t="e">
        <f t="shared" si="3896"/>
        <v>#N/A</v>
      </c>
      <c r="AM11767" s="17" t="e">
        <f t="shared" si="3897"/>
        <v>#N/A</v>
      </c>
      <c r="AN11767" s="17" t="e">
        <f t="shared" si="3881"/>
        <v>#N/A</v>
      </c>
      <c r="AO11767" s="17" t="e">
        <f>$AM$6*E11767^3+$AN$6*E11767^2+$AO$6*E11767</f>
        <v>#N/A</v>
      </c>
      <c r="AP11767" s="17" t="e">
        <f t="shared" si="3898"/>
        <v>#N/A</v>
      </c>
      <c r="AQ11767" s="17" t="e">
        <f t="shared" si="3899"/>
        <v>#N/A</v>
      </c>
      <c r="AR11767" s="17" t="e">
        <f t="shared" si="3900"/>
        <v>#N/A</v>
      </c>
    </row>
    <row r="11768" spans="2:44" x14ac:dyDescent="0.25">
      <c r="B11768" t="e">
        <f>INDEX(RawData!$A$2:$A$1048576,MATCH(FmtData!$B$4+(ROW()-10),RawData!$A$2:$A$1048576,0))</f>
        <v>#N/A</v>
      </c>
      <c r="C11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8)</f>
        <v>#N/A</v>
      </c>
      <c r="D11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8" s="63" t="e">
        <f>INDEX(RawData!E$2:E$1048576,MATCH(FmtData!$B$4+(ROW()-10),RawData!$A$2:$A$1048576,0))</f>
        <v>#N/A</v>
      </c>
      <c r="F11768" t="e">
        <f>INDEX(RawData!F$2:F$1048576,MATCH(FmtData!$B$4+(ROW()-10),RawData!$A$2:$A$1048576,0))</f>
        <v>#N/A</v>
      </c>
      <c r="G11768" t="e">
        <f>INDEX(RawData!G$2:G$1048576,MATCH(FmtData!$B$4+(ROW()-10),RawData!$A$2:$A$1048576,0))</f>
        <v>#N/A</v>
      </c>
      <c r="H11768" t="e">
        <f>INDEX(RawData!H$2:H$1048576,MATCH(FmtData!$B$4+(ROW()-10),RawData!$A$2:$A$1048576,0))</f>
        <v>#N/A</v>
      </c>
      <c r="I11768" t="e">
        <f>INDEX(RawData!I$2:I$1048576,MATCH(FmtData!$B$4+(ROW()-10),RawData!$A$2:$A$1048576,0))</f>
        <v>#N/A</v>
      </c>
      <c r="J11768" t="e">
        <f>INDEX(RawData!J$2:J$1048576,MATCH(FmtData!$B$4+(ROW()-10),RawData!$A$2:$A$1048576,0))</f>
        <v>#N/A</v>
      </c>
      <c r="K11768" t="e">
        <f>INDEX(RawData!K$2:K$1048576,MATCH(FmtData!$B$4+(ROW()-10),RawData!$A$2:$A$1048576,0))</f>
        <v>#N/A</v>
      </c>
      <c r="L11768" t="e">
        <f>INDEX(RawData!L$2:L$1048576,MATCH(FmtData!$B$4+(ROW()-10),RawData!$A$2:$A$1048576,0))</f>
        <v>#N/A</v>
      </c>
      <c r="M11768" t="e">
        <f>INDEX(RawData!M$2:M$1048576,MATCH(FmtData!$B$4+(ROW()-10),RawData!$A$2:$A$1048576,0))</f>
        <v>#N/A</v>
      </c>
      <c r="N11768" t="e">
        <f>INDEX(RawData!N$2:N$1048576,MATCH(FmtData!$B$4+(ROW()-10),RawData!$A$2:$A$1048576,0))</f>
        <v>#N/A</v>
      </c>
      <c r="O11768" t="e">
        <f>INDEX(RawData!O$2:O$1048576,MATCH(FmtData!$B$4+(ROW()-10),RawData!$A$2:$A$1048576,0))</f>
        <v>#N/A</v>
      </c>
      <c r="P11768" t="e">
        <f>INDEX(RawData!P$2:P$1048576,MATCH(FmtData!$B$4+(ROW()-10),RawData!$A$2:$A$1048576,0))</f>
        <v>#N/A</v>
      </c>
      <c r="Q11768" t="e">
        <f>INDEX(RawData!Q$2:Q$1048576,MATCH(FmtData!$B$4+(ROW()-10),RawData!$A$2:$A$1048576,0))</f>
        <v>#N/A</v>
      </c>
      <c r="R11768" t="e">
        <f>INDEX(RawData!R$2:R$1048576,MATCH(FmtData!$B$4+(ROW()-10),RawData!$A$2:$A$1048576,0))</f>
        <v>#N/A</v>
      </c>
      <c r="S11768" t="e">
        <f>INDEX(RawData!S$2:S$1048576,MATCH(FmtData!$B$4+(ROW()-10),RawData!$A$2:$A$1048576,0))</f>
        <v>#N/A</v>
      </c>
      <c r="T11768" t="e">
        <f>INDEX(RawData!T$2:T$1048576,MATCH(FmtData!$B$4+(ROW()-10),RawData!$A$2:$A$1048576,0))</f>
        <v>#N/A</v>
      </c>
      <c r="U11768" t="e">
        <f>INDEX(RawData!U$2:U$1048576,MATCH(FmtData!$B$4+(ROW()-10),RawData!$A$2:$A$1048576,0))</f>
        <v>#N/A</v>
      </c>
      <c r="V11768" t="e">
        <f>INDEX(RawData!V$2:V$1048576,MATCH(FmtData!$B$4+(ROW()-10),RawData!$A$2:$A$1048576,0))</f>
        <v>#N/A</v>
      </c>
      <c r="W11768" s="8" t="e">
        <f t="shared" si="3882"/>
        <v>#N/A</v>
      </c>
      <c r="X11768" s="8" t="e">
        <f t="shared" si="3883"/>
        <v>#N/A</v>
      </c>
      <c r="Y11768" s="8" t="e">
        <f t="shared" si="3884"/>
        <v>#N/A</v>
      </c>
      <c r="Z11768" s="8" t="e">
        <f t="shared" si="3885"/>
        <v>#N/A</v>
      </c>
      <c r="AA11768" s="8" t="e">
        <f t="shared" si="3886"/>
        <v>#N/A</v>
      </c>
      <c r="AB11768" s="8" t="e">
        <f t="shared" si="3887"/>
        <v>#N/A</v>
      </c>
      <c r="AC11768" s="6" t="e">
        <f t="shared" si="3888"/>
        <v>#N/A</v>
      </c>
      <c r="AD11768" s="41" t="e">
        <f t="shared" si="3889"/>
        <v>#N/A</v>
      </c>
      <c r="AE11768" s="15" t="e">
        <f t="shared" si="3890"/>
        <v>#N/A</v>
      </c>
      <c r="AF11768" s="15" t="e">
        <f t="shared" si="3891"/>
        <v>#N/A</v>
      </c>
      <c r="AG11768" s="15" t="e">
        <f t="shared" si="3892"/>
        <v>#N/A</v>
      </c>
      <c r="AH11768" s="15" t="e">
        <f t="shared" si="3880"/>
        <v>#N/A</v>
      </c>
      <c r="AI11768" s="17" t="e">
        <f t="shared" si="3893"/>
        <v>#N/A</v>
      </c>
      <c r="AJ11768" s="17" t="e">
        <f t="shared" si="3894"/>
        <v>#N/A</v>
      </c>
      <c r="AK11768" s="17" t="e">
        <f t="shared" si="3895"/>
        <v>#N/A</v>
      </c>
      <c r="AL11768" s="17" t="e">
        <f t="shared" si="3896"/>
        <v>#N/A</v>
      </c>
      <c r="AM11768" s="17" t="e">
        <f t="shared" si="3897"/>
        <v>#N/A</v>
      </c>
      <c r="AN11768" s="17" t="e">
        <f t="shared" si="3881"/>
        <v>#N/A</v>
      </c>
      <c r="AO11768" s="17" t="e">
        <f>$AM$6*E11768^3+$AN$6*E11768^2+$AO$6*E11768</f>
        <v>#N/A</v>
      </c>
      <c r="AP11768" s="17" t="e">
        <f t="shared" si="3898"/>
        <v>#N/A</v>
      </c>
      <c r="AQ11768" s="17" t="e">
        <f t="shared" si="3899"/>
        <v>#N/A</v>
      </c>
      <c r="AR11768" s="17" t="e">
        <f t="shared" si="3900"/>
        <v>#N/A</v>
      </c>
    </row>
    <row r="11769" spans="2:44" x14ac:dyDescent="0.25">
      <c r="B11769" t="e">
        <f>INDEX(RawData!$A$2:$A$1048576,MATCH(FmtData!$B$4+(ROW()-10),RawData!$A$2:$A$1048576,0))</f>
        <v>#N/A</v>
      </c>
      <c r="C11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9)</f>
        <v>#N/A</v>
      </c>
      <c r="D11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9" s="63" t="e">
        <f>INDEX(RawData!E$2:E$1048576,MATCH(FmtData!$B$4+(ROW()-10),RawData!$A$2:$A$1048576,0))</f>
        <v>#N/A</v>
      </c>
      <c r="F11769" t="e">
        <f>INDEX(RawData!F$2:F$1048576,MATCH(FmtData!$B$4+(ROW()-10),RawData!$A$2:$A$1048576,0))</f>
        <v>#N/A</v>
      </c>
      <c r="G11769" t="e">
        <f>INDEX(RawData!G$2:G$1048576,MATCH(FmtData!$B$4+(ROW()-10),RawData!$A$2:$A$1048576,0))</f>
        <v>#N/A</v>
      </c>
      <c r="H11769" t="e">
        <f>INDEX(RawData!H$2:H$1048576,MATCH(FmtData!$B$4+(ROW()-10),RawData!$A$2:$A$1048576,0))</f>
        <v>#N/A</v>
      </c>
      <c r="I11769" t="e">
        <f>INDEX(RawData!I$2:I$1048576,MATCH(FmtData!$B$4+(ROW()-10),RawData!$A$2:$A$1048576,0))</f>
        <v>#N/A</v>
      </c>
      <c r="J11769" t="e">
        <f>INDEX(RawData!J$2:J$1048576,MATCH(FmtData!$B$4+(ROW()-10),RawData!$A$2:$A$1048576,0))</f>
        <v>#N/A</v>
      </c>
      <c r="K11769" t="e">
        <f>INDEX(RawData!K$2:K$1048576,MATCH(FmtData!$B$4+(ROW()-10),RawData!$A$2:$A$1048576,0))</f>
        <v>#N/A</v>
      </c>
      <c r="L11769" t="e">
        <f>INDEX(RawData!L$2:L$1048576,MATCH(FmtData!$B$4+(ROW()-10),RawData!$A$2:$A$1048576,0))</f>
        <v>#N/A</v>
      </c>
      <c r="M11769" t="e">
        <f>INDEX(RawData!M$2:M$1048576,MATCH(FmtData!$B$4+(ROW()-10),RawData!$A$2:$A$1048576,0))</f>
        <v>#N/A</v>
      </c>
      <c r="N11769" t="e">
        <f>INDEX(RawData!N$2:N$1048576,MATCH(FmtData!$B$4+(ROW()-10),RawData!$A$2:$A$1048576,0))</f>
        <v>#N/A</v>
      </c>
      <c r="O11769" t="e">
        <f>INDEX(RawData!O$2:O$1048576,MATCH(FmtData!$B$4+(ROW()-10),RawData!$A$2:$A$1048576,0))</f>
        <v>#N/A</v>
      </c>
      <c r="P11769" t="e">
        <f>INDEX(RawData!P$2:P$1048576,MATCH(FmtData!$B$4+(ROW()-10),RawData!$A$2:$A$1048576,0))</f>
        <v>#N/A</v>
      </c>
      <c r="Q11769" t="e">
        <f>INDEX(RawData!Q$2:Q$1048576,MATCH(FmtData!$B$4+(ROW()-10),RawData!$A$2:$A$1048576,0))</f>
        <v>#N/A</v>
      </c>
      <c r="R11769" t="e">
        <f>INDEX(RawData!R$2:R$1048576,MATCH(FmtData!$B$4+(ROW()-10),RawData!$A$2:$A$1048576,0))</f>
        <v>#N/A</v>
      </c>
      <c r="S11769" t="e">
        <f>INDEX(RawData!S$2:S$1048576,MATCH(FmtData!$B$4+(ROW()-10),RawData!$A$2:$A$1048576,0))</f>
        <v>#N/A</v>
      </c>
      <c r="T11769" t="e">
        <f>INDEX(RawData!T$2:T$1048576,MATCH(FmtData!$B$4+(ROW()-10),RawData!$A$2:$A$1048576,0))</f>
        <v>#N/A</v>
      </c>
      <c r="U11769" t="e">
        <f>INDEX(RawData!U$2:U$1048576,MATCH(FmtData!$B$4+(ROW()-10),RawData!$A$2:$A$1048576,0))</f>
        <v>#N/A</v>
      </c>
      <c r="V11769" t="e">
        <f>INDEX(RawData!V$2:V$1048576,MATCH(FmtData!$B$4+(ROW()-10),RawData!$A$2:$A$1048576,0))</f>
        <v>#N/A</v>
      </c>
      <c r="W11769" s="8" t="e">
        <f t="shared" si="3882"/>
        <v>#N/A</v>
      </c>
      <c r="X11769" s="8" t="e">
        <f t="shared" si="3883"/>
        <v>#N/A</v>
      </c>
      <c r="Y11769" s="8" t="e">
        <f t="shared" si="3884"/>
        <v>#N/A</v>
      </c>
      <c r="Z11769" s="8" t="e">
        <f t="shared" si="3885"/>
        <v>#N/A</v>
      </c>
      <c r="AA11769" s="8" t="e">
        <f t="shared" si="3886"/>
        <v>#N/A</v>
      </c>
      <c r="AB11769" s="8" t="e">
        <f t="shared" si="3887"/>
        <v>#N/A</v>
      </c>
      <c r="AC11769" s="6" t="e">
        <f t="shared" si="3888"/>
        <v>#N/A</v>
      </c>
      <c r="AD11769" s="41" t="e">
        <f t="shared" si="3889"/>
        <v>#N/A</v>
      </c>
      <c r="AE11769" s="15" t="e">
        <f t="shared" si="3890"/>
        <v>#N/A</v>
      </c>
      <c r="AF11769" s="15" t="e">
        <f t="shared" si="3891"/>
        <v>#N/A</v>
      </c>
      <c r="AG11769" s="15" t="e">
        <f t="shared" si="3892"/>
        <v>#N/A</v>
      </c>
      <c r="AH11769" s="15" t="e">
        <f t="shared" si="3880"/>
        <v>#N/A</v>
      </c>
      <c r="AI11769" s="17" t="e">
        <f t="shared" si="3893"/>
        <v>#N/A</v>
      </c>
      <c r="AJ11769" s="17" t="e">
        <f t="shared" si="3894"/>
        <v>#N/A</v>
      </c>
      <c r="AK11769" s="17" t="e">
        <f t="shared" si="3895"/>
        <v>#N/A</v>
      </c>
      <c r="AL11769" s="17" t="e">
        <f t="shared" si="3896"/>
        <v>#N/A</v>
      </c>
      <c r="AM11769" s="17" t="e">
        <f t="shared" si="3897"/>
        <v>#N/A</v>
      </c>
      <c r="AN11769" s="17" t="e">
        <f t="shared" si="3881"/>
        <v>#N/A</v>
      </c>
      <c r="AO11769" s="17" t="e">
        <f>$AM$6*E11769^3+$AN$6*E11769^2+$AO$6*E11769</f>
        <v>#N/A</v>
      </c>
      <c r="AP11769" s="17" t="e">
        <f t="shared" si="3898"/>
        <v>#N/A</v>
      </c>
      <c r="AQ11769" s="17" t="e">
        <f t="shared" si="3899"/>
        <v>#N/A</v>
      </c>
      <c r="AR11769" s="17" t="e">
        <f t="shared" si="3900"/>
        <v>#N/A</v>
      </c>
    </row>
    <row r="11770" spans="2:44" x14ac:dyDescent="0.25">
      <c r="B11770" t="e">
        <f>INDEX(RawData!$A$2:$A$1048576,MATCH(FmtData!$B$4+(ROW()-10),RawData!$A$2:$A$1048576,0))</f>
        <v>#N/A</v>
      </c>
      <c r="C11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0)</f>
        <v>#N/A</v>
      </c>
      <c r="D11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0" s="63" t="e">
        <f>INDEX(RawData!E$2:E$1048576,MATCH(FmtData!$B$4+(ROW()-10),RawData!$A$2:$A$1048576,0))</f>
        <v>#N/A</v>
      </c>
      <c r="F11770" t="e">
        <f>INDEX(RawData!F$2:F$1048576,MATCH(FmtData!$B$4+(ROW()-10),RawData!$A$2:$A$1048576,0))</f>
        <v>#N/A</v>
      </c>
      <c r="G11770" t="e">
        <f>INDEX(RawData!G$2:G$1048576,MATCH(FmtData!$B$4+(ROW()-10),RawData!$A$2:$A$1048576,0))</f>
        <v>#N/A</v>
      </c>
      <c r="H11770" t="e">
        <f>INDEX(RawData!H$2:H$1048576,MATCH(FmtData!$B$4+(ROW()-10),RawData!$A$2:$A$1048576,0))</f>
        <v>#N/A</v>
      </c>
      <c r="I11770" t="e">
        <f>INDEX(RawData!I$2:I$1048576,MATCH(FmtData!$B$4+(ROW()-10),RawData!$A$2:$A$1048576,0))</f>
        <v>#N/A</v>
      </c>
      <c r="J11770" t="e">
        <f>INDEX(RawData!J$2:J$1048576,MATCH(FmtData!$B$4+(ROW()-10),RawData!$A$2:$A$1048576,0))</f>
        <v>#N/A</v>
      </c>
      <c r="K11770" t="e">
        <f>INDEX(RawData!K$2:K$1048576,MATCH(FmtData!$B$4+(ROW()-10),RawData!$A$2:$A$1048576,0))</f>
        <v>#N/A</v>
      </c>
      <c r="L11770" t="e">
        <f>INDEX(RawData!L$2:L$1048576,MATCH(FmtData!$B$4+(ROW()-10),RawData!$A$2:$A$1048576,0))</f>
        <v>#N/A</v>
      </c>
      <c r="M11770" t="e">
        <f>INDEX(RawData!M$2:M$1048576,MATCH(FmtData!$B$4+(ROW()-10),RawData!$A$2:$A$1048576,0))</f>
        <v>#N/A</v>
      </c>
      <c r="N11770" t="e">
        <f>INDEX(RawData!N$2:N$1048576,MATCH(FmtData!$B$4+(ROW()-10),RawData!$A$2:$A$1048576,0))</f>
        <v>#N/A</v>
      </c>
      <c r="O11770" t="e">
        <f>INDEX(RawData!O$2:O$1048576,MATCH(FmtData!$B$4+(ROW()-10),RawData!$A$2:$A$1048576,0))</f>
        <v>#N/A</v>
      </c>
      <c r="P11770" t="e">
        <f>INDEX(RawData!P$2:P$1048576,MATCH(FmtData!$B$4+(ROW()-10),RawData!$A$2:$A$1048576,0))</f>
        <v>#N/A</v>
      </c>
      <c r="Q11770" t="e">
        <f>INDEX(RawData!Q$2:Q$1048576,MATCH(FmtData!$B$4+(ROW()-10),RawData!$A$2:$A$1048576,0))</f>
        <v>#N/A</v>
      </c>
      <c r="R11770" t="e">
        <f>INDEX(RawData!R$2:R$1048576,MATCH(FmtData!$B$4+(ROW()-10),RawData!$A$2:$A$1048576,0))</f>
        <v>#N/A</v>
      </c>
      <c r="S11770" t="e">
        <f>INDEX(RawData!S$2:S$1048576,MATCH(FmtData!$B$4+(ROW()-10),RawData!$A$2:$A$1048576,0))</f>
        <v>#N/A</v>
      </c>
      <c r="T11770" t="e">
        <f>INDEX(RawData!T$2:T$1048576,MATCH(FmtData!$B$4+(ROW()-10),RawData!$A$2:$A$1048576,0))</f>
        <v>#N/A</v>
      </c>
      <c r="U11770" t="e">
        <f>INDEX(RawData!U$2:U$1048576,MATCH(FmtData!$B$4+(ROW()-10),RawData!$A$2:$A$1048576,0))</f>
        <v>#N/A</v>
      </c>
      <c r="V11770" t="e">
        <f>INDEX(RawData!V$2:V$1048576,MATCH(FmtData!$B$4+(ROW()-10),RawData!$A$2:$A$1048576,0))</f>
        <v>#N/A</v>
      </c>
      <c r="W11770" s="8" t="e">
        <f t="shared" si="3882"/>
        <v>#N/A</v>
      </c>
      <c r="X11770" s="8" t="e">
        <f t="shared" si="3883"/>
        <v>#N/A</v>
      </c>
      <c r="Y11770" s="8" t="e">
        <f t="shared" si="3884"/>
        <v>#N/A</v>
      </c>
      <c r="Z11770" s="8" t="e">
        <f t="shared" si="3885"/>
        <v>#N/A</v>
      </c>
      <c r="AA11770" s="8" t="e">
        <f t="shared" si="3886"/>
        <v>#N/A</v>
      </c>
      <c r="AB11770" s="8" t="e">
        <f t="shared" si="3887"/>
        <v>#N/A</v>
      </c>
      <c r="AC11770" s="6" t="e">
        <f t="shared" si="3888"/>
        <v>#N/A</v>
      </c>
      <c r="AD11770" s="41" t="e">
        <f t="shared" si="3889"/>
        <v>#N/A</v>
      </c>
      <c r="AE11770" s="15" t="e">
        <f t="shared" si="3890"/>
        <v>#N/A</v>
      </c>
      <c r="AF11770" s="15" t="e">
        <f t="shared" si="3891"/>
        <v>#N/A</v>
      </c>
      <c r="AG11770" s="15" t="e">
        <f t="shared" si="3892"/>
        <v>#N/A</v>
      </c>
      <c r="AH11770" s="15" t="e">
        <f t="shared" si="3880"/>
        <v>#N/A</v>
      </c>
      <c r="AI11770" s="17" t="e">
        <f t="shared" si="3893"/>
        <v>#N/A</v>
      </c>
      <c r="AJ11770" s="17" t="e">
        <f t="shared" si="3894"/>
        <v>#N/A</v>
      </c>
      <c r="AK11770" s="17" t="e">
        <f t="shared" si="3895"/>
        <v>#N/A</v>
      </c>
      <c r="AL11770" s="17" t="e">
        <f t="shared" si="3896"/>
        <v>#N/A</v>
      </c>
      <c r="AM11770" s="17" t="e">
        <f t="shared" si="3897"/>
        <v>#N/A</v>
      </c>
      <c r="AN11770" s="17" t="e">
        <f t="shared" si="3881"/>
        <v>#N/A</v>
      </c>
      <c r="AO11770" s="17" t="e">
        <f>$AM$6*E11770^3+$AN$6*E11770^2+$AO$6*E11770</f>
        <v>#N/A</v>
      </c>
      <c r="AP11770" s="17" t="e">
        <f t="shared" si="3898"/>
        <v>#N/A</v>
      </c>
      <c r="AQ11770" s="17" t="e">
        <f t="shared" si="3899"/>
        <v>#N/A</v>
      </c>
      <c r="AR11770" s="17" t="e">
        <f t="shared" si="3900"/>
        <v>#N/A</v>
      </c>
    </row>
    <row r="11771" spans="2:44" x14ac:dyDescent="0.25">
      <c r="B11771" t="e">
        <f>INDEX(RawData!$A$2:$A$1048576,MATCH(FmtData!$B$4+(ROW()-10),RawData!$A$2:$A$1048576,0))</f>
        <v>#N/A</v>
      </c>
      <c r="C11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1)</f>
        <v>#N/A</v>
      </c>
      <c r="D11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1" s="63" t="e">
        <f>INDEX(RawData!E$2:E$1048576,MATCH(FmtData!$B$4+(ROW()-10),RawData!$A$2:$A$1048576,0))</f>
        <v>#N/A</v>
      </c>
      <c r="F11771" t="e">
        <f>INDEX(RawData!F$2:F$1048576,MATCH(FmtData!$B$4+(ROW()-10),RawData!$A$2:$A$1048576,0))</f>
        <v>#N/A</v>
      </c>
      <c r="G11771" t="e">
        <f>INDEX(RawData!G$2:G$1048576,MATCH(FmtData!$B$4+(ROW()-10),RawData!$A$2:$A$1048576,0))</f>
        <v>#N/A</v>
      </c>
      <c r="H11771" t="e">
        <f>INDEX(RawData!H$2:H$1048576,MATCH(FmtData!$B$4+(ROW()-10),RawData!$A$2:$A$1048576,0))</f>
        <v>#N/A</v>
      </c>
      <c r="I11771" t="e">
        <f>INDEX(RawData!I$2:I$1048576,MATCH(FmtData!$B$4+(ROW()-10),RawData!$A$2:$A$1048576,0))</f>
        <v>#N/A</v>
      </c>
      <c r="J11771" t="e">
        <f>INDEX(RawData!J$2:J$1048576,MATCH(FmtData!$B$4+(ROW()-10),RawData!$A$2:$A$1048576,0))</f>
        <v>#N/A</v>
      </c>
      <c r="K11771" t="e">
        <f>INDEX(RawData!K$2:K$1048576,MATCH(FmtData!$B$4+(ROW()-10),RawData!$A$2:$A$1048576,0))</f>
        <v>#N/A</v>
      </c>
      <c r="L11771" t="e">
        <f>INDEX(RawData!L$2:L$1048576,MATCH(FmtData!$B$4+(ROW()-10),RawData!$A$2:$A$1048576,0))</f>
        <v>#N/A</v>
      </c>
      <c r="M11771" t="e">
        <f>INDEX(RawData!M$2:M$1048576,MATCH(FmtData!$B$4+(ROW()-10),RawData!$A$2:$A$1048576,0))</f>
        <v>#N/A</v>
      </c>
      <c r="N11771" t="e">
        <f>INDEX(RawData!N$2:N$1048576,MATCH(FmtData!$B$4+(ROW()-10),RawData!$A$2:$A$1048576,0))</f>
        <v>#N/A</v>
      </c>
      <c r="O11771" t="e">
        <f>INDEX(RawData!O$2:O$1048576,MATCH(FmtData!$B$4+(ROW()-10),RawData!$A$2:$A$1048576,0))</f>
        <v>#N/A</v>
      </c>
      <c r="P11771" t="e">
        <f>INDEX(RawData!P$2:P$1048576,MATCH(FmtData!$B$4+(ROW()-10),RawData!$A$2:$A$1048576,0))</f>
        <v>#N/A</v>
      </c>
      <c r="Q11771" t="e">
        <f>INDEX(RawData!Q$2:Q$1048576,MATCH(FmtData!$B$4+(ROW()-10),RawData!$A$2:$A$1048576,0))</f>
        <v>#N/A</v>
      </c>
      <c r="R11771" t="e">
        <f>INDEX(RawData!R$2:R$1048576,MATCH(FmtData!$B$4+(ROW()-10),RawData!$A$2:$A$1048576,0))</f>
        <v>#N/A</v>
      </c>
      <c r="S11771" t="e">
        <f>INDEX(RawData!S$2:S$1048576,MATCH(FmtData!$B$4+(ROW()-10),RawData!$A$2:$A$1048576,0))</f>
        <v>#N/A</v>
      </c>
      <c r="T11771" t="e">
        <f>INDEX(RawData!T$2:T$1048576,MATCH(FmtData!$B$4+(ROW()-10),RawData!$A$2:$A$1048576,0))</f>
        <v>#N/A</v>
      </c>
      <c r="U11771" t="e">
        <f>INDEX(RawData!U$2:U$1048576,MATCH(FmtData!$B$4+(ROW()-10),RawData!$A$2:$A$1048576,0))</f>
        <v>#N/A</v>
      </c>
      <c r="V11771" t="e">
        <f>INDEX(RawData!V$2:V$1048576,MATCH(FmtData!$B$4+(ROW()-10),RawData!$A$2:$A$1048576,0))</f>
        <v>#N/A</v>
      </c>
      <c r="W11771" s="8" t="e">
        <f t="shared" si="3882"/>
        <v>#N/A</v>
      </c>
      <c r="X11771" s="8" t="e">
        <f t="shared" si="3883"/>
        <v>#N/A</v>
      </c>
      <c r="Y11771" s="8" t="e">
        <f t="shared" si="3884"/>
        <v>#N/A</v>
      </c>
      <c r="Z11771" s="8" t="e">
        <f t="shared" si="3885"/>
        <v>#N/A</v>
      </c>
      <c r="AA11771" s="8" t="e">
        <f t="shared" si="3886"/>
        <v>#N/A</v>
      </c>
      <c r="AB11771" s="8" t="e">
        <f t="shared" si="3887"/>
        <v>#N/A</v>
      </c>
      <c r="AC11771" s="6" t="e">
        <f t="shared" si="3888"/>
        <v>#N/A</v>
      </c>
      <c r="AD11771" s="41" t="e">
        <f t="shared" si="3889"/>
        <v>#N/A</v>
      </c>
      <c r="AE11771" s="15" t="e">
        <f t="shared" si="3890"/>
        <v>#N/A</v>
      </c>
      <c r="AF11771" s="15" t="e">
        <f t="shared" si="3891"/>
        <v>#N/A</v>
      </c>
      <c r="AG11771" s="15" t="e">
        <f t="shared" si="3892"/>
        <v>#N/A</v>
      </c>
      <c r="AH11771" s="15" t="e">
        <f t="shared" si="3880"/>
        <v>#N/A</v>
      </c>
      <c r="AI11771" s="17" t="e">
        <f t="shared" si="3893"/>
        <v>#N/A</v>
      </c>
      <c r="AJ11771" s="17" t="e">
        <f t="shared" si="3894"/>
        <v>#N/A</v>
      </c>
      <c r="AK11771" s="17" t="e">
        <f t="shared" si="3895"/>
        <v>#N/A</v>
      </c>
      <c r="AL11771" s="17" t="e">
        <f t="shared" si="3896"/>
        <v>#N/A</v>
      </c>
      <c r="AM11771" s="17" t="e">
        <f t="shared" si="3897"/>
        <v>#N/A</v>
      </c>
      <c r="AN11771" s="17" t="e">
        <f t="shared" si="3881"/>
        <v>#N/A</v>
      </c>
      <c r="AO11771" s="17" t="e">
        <f>$AM$6*E11771^3+$AN$6*E11771^2+$AO$6*E11771</f>
        <v>#N/A</v>
      </c>
      <c r="AP11771" s="17" t="e">
        <f t="shared" si="3898"/>
        <v>#N/A</v>
      </c>
      <c r="AQ11771" s="17" t="e">
        <f t="shared" si="3899"/>
        <v>#N/A</v>
      </c>
      <c r="AR11771" s="17" t="e">
        <f t="shared" si="3900"/>
        <v>#N/A</v>
      </c>
    </row>
    <row r="11772" spans="2:44" x14ac:dyDescent="0.25">
      <c r="B11772" t="e">
        <f>INDEX(RawData!$A$2:$A$1048576,MATCH(FmtData!$B$4+(ROW()-10),RawData!$A$2:$A$1048576,0))</f>
        <v>#N/A</v>
      </c>
      <c r="C11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2)</f>
        <v>#N/A</v>
      </c>
      <c r="D11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2" s="63" t="e">
        <f>INDEX(RawData!E$2:E$1048576,MATCH(FmtData!$B$4+(ROW()-10),RawData!$A$2:$A$1048576,0))</f>
        <v>#N/A</v>
      </c>
      <c r="F11772" t="e">
        <f>INDEX(RawData!F$2:F$1048576,MATCH(FmtData!$B$4+(ROW()-10),RawData!$A$2:$A$1048576,0))</f>
        <v>#N/A</v>
      </c>
      <c r="G11772" t="e">
        <f>INDEX(RawData!G$2:G$1048576,MATCH(FmtData!$B$4+(ROW()-10),RawData!$A$2:$A$1048576,0))</f>
        <v>#N/A</v>
      </c>
      <c r="H11772" t="e">
        <f>INDEX(RawData!H$2:H$1048576,MATCH(FmtData!$B$4+(ROW()-10),RawData!$A$2:$A$1048576,0))</f>
        <v>#N/A</v>
      </c>
      <c r="I11772" t="e">
        <f>INDEX(RawData!I$2:I$1048576,MATCH(FmtData!$B$4+(ROW()-10),RawData!$A$2:$A$1048576,0))</f>
        <v>#N/A</v>
      </c>
      <c r="J11772" t="e">
        <f>INDEX(RawData!J$2:J$1048576,MATCH(FmtData!$B$4+(ROW()-10),RawData!$A$2:$A$1048576,0))</f>
        <v>#N/A</v>
      </c>
      <c r="K11772" t="e">
        <f>INDEX(RawData!K$2:K$1048576,MATCH(FmtData!$B$4+(ROW()-10),RawData!$A$2:$A$1048576,0))</f>
        <v>#N/A</v>
      </c>
      <c r="L11772" t="e">
        <f>INDEX(RawData!L$2:L$1048576,MATCH(FmtData!$B$4+(ROW()-10),RawData!$A$2:$A$1048576,0))</f>
        <v>#N/A</v>
      </c>
      <c r="M11772" t="e">
        <f>INDEX(RawData!M$2:M$1048576,MATCH(FmtData!$B$4+(ROW()-10),RawData!$A$2:$A$1048576,0))</f>
        <v>#N/A</v>
      </c>
      <c r="N11772" t="e">
        <f>INDEX(RawData!N$2:N$1048576,MATCH(FmtData!$B$4+(ROW()-10),RawData!$A$2:$A$1048576,0))</f>
        <v>#N/A</v>
      </c>
      <c r="O11772" t="e">
        <f>INDEX(RawData!O$2:O$1048576,MATCH(FmtData!$B$4+(ROW()-10),RawData!$A$2:$A$1048576,0))</f>
        <v>#N/A</v>
      </c>
      <c r="P11772" t="e">
        <f>INDEX(RawData!P$2:P$1048576,MATCH(FmtData!$B$4+(ROW()-10),RawData!$A$2:$A$1048576,0))</f>
        <v>#N/A</v>
      </c>
      <c r="Q11772" t="e">
        <f>INDEX(RawData!Q$2:Q$1048576,MATCH(FmtData!$B$4+(ROW()-10),RawData!$A$2:$A$1048576,0))</f>
        <v>#N/A</v>
      </c>
      <c r="R11772" t="e">
        <f>INDEX(RawData!R$2:R$1048576,MATCH(FmtData!$B$4+(ROW()-10),RawData!$A$2:$A$1048576,0))</f>
        <v>#N/A</v>
      </c>
      <c r="S11772" t="e">
        <f>INDEX(RawData!S$2:S$1048576,MATCH(FmtData!$B$4+(ROW()-10),RawData!$A$2:$A$1048576,0))</f>
        <v>#N/A</v>
      </c>
      <c r="T11772" t="e">
        <f>INDEX(RawData!T$2:T$1048576,MATCH(FmtData!$B$4+(ROW()-10),RawData!$A$2:$A$1048576,0))</f>
        <v>#N/A</v>
      </c>
      <c r="U11772" t="e">
        <f>INDEX(RawData!U$2:U$1048576,MATCH(FmtData!$B$4+(ROW()-10),RawData!$A$2:$A$1048576,0))</f>
        <v>#N/A</v>
      </c>
      <c r="V11772" t="e">
        <f>INDEX(RawData!V$2:V$1048576,MATCH(FmtData!$B$4+(ROW()-10),RawData!$A$2:$A$1048576,0))</f>
        <v>#N/A</v>
      </c>
      <c r="W11772" s="8" t="e">
        <f t="shared" si="3882"/>
        <v>#N/A</v>
      </c>
      <c r="X11772" s="8" t="e">
        <f t="shared" si="3883"/>
        <v>#N/A</v>
      </c>
      <c r="Y11772" s="8" t="e">
        <f t="shared" si="3884"/>
        <v>#N/A</v>
      </c>
      <c r="Z11772" s="8" t="e">
        <f t="shared" si="3885"/>
        <v>#N/A</v>
      </c>
      <c r="AA11772" s="8" t="e">
        <f t="shared" si="3886"/>
        <v>#N/A</v>
      </c>
      <c r="AB11772" s="8" t="e">
        <f t="shared" si="3887"/>
        <v>#N/A</v>
      </c>
      <c r="AC11772" s="6" t="e">
        <f t="shared" si="3888"/>
        <v>#N/A</v>
      </c>
      <c r="AD11772" s="41" t="e">
        <f t="shared" si="3889"/>
        <v>#N/A</v>
      </c>
      <c r="AE11772" s="15" t="e">
        <f t="shared" si="3890"/>
        <v>#N/A</v>
      </c>
      <c r="AF11772" s="15" t="e">
        <f t="shared" si="3891"/>
        <v>#N/A</v>
      </c>
      <c r="AG11772" s="15" t="e">
        <f t="shared" si="3892"/>
        <v>#N/A</v>
      </c>
      <c r="AH11772" s="15" t="e">
        <f t="shared" si="3880"/>
        <v>#N/A</v>
      </c>
      <c r="AI11772" s="17" t="e">
        <f t="shared" si="3893"/>
        <v>#N/A</v>
      </c>
      <c r="AJ11772" s="17" t="e">
        <f t="shared" si="3894"/>
        <v>#N/A</v>
      </c>
      <c r="AK11772" s="17" t="e">
        <f t="shared" si="3895"/>
        <v>#N/A</v>
      </c>
      <c r="AL11772" s="17" t="e">
        <f t="shared" si="3896"/>
        <v>#N/A</v>
      </c>
      <c r="AM11772" s="17" t="e">
        <f t="shared" si="3897"/>
        <v>#N/A</v>
      </c>
      <c r="AN11772" s="17" t="e">
        <f t="shared" si="3881"/>
        <v>#N/A</v>
      </c>
      <c r="AO11772" s="17" t="e">
        <f>$AM$6*E11772^3+$AN$6*E11772^2+$AO$6*E11772</f>
        <v>#N/A</v>
      </c>
      <c r="AP11772" s="17" t="e">
        <f t="shared" si="3898"/>
        <v>#N/A</v>
      </c>
      <c r="AQ11772" s="17" t="e">
        <f t="shared" si="3899"/>
        <v>#N/A</v>
      </c>
      <c r="AR11772" s="17" t="e">
        <f t="shared" si="3900"/>
        <v>#N/A</v>
      </c>
    </row>
    <row r="11773" spans="2:44" x14ac:dyDescent="0.25">
      <c r="B11773" t="e">
        <f>INDEX(RawData!$A$2:$A$1048576,MATCH(FmtData!$B$4+(ROW()-10),RawData!$A$2:$A$1048576,0))</f>
        <v>#N/A</v>
      </c>
      <c r="C11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3)</f>
        <v>#N/A</v>
      </c>
      <c r="D11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3" s="63" t="e">
        <f>INDEX(RawData!E$2:E$1048576,MATCH(FmtData!$B$4+(ROW()-10),RawData!$A$2:$A$1048576,0))</f>
        <v>#N/A</v>
      </c>
      <c r="F11773" t="e">
        <f>INDEX(RawData!F$2:F$1048576,MATCH(FmtData!$B$4+(ROW()-10),RawData!$A$2:$A$1048576,0))</f>
        <v>#N/A</v>
      </c>
      <c r="G11773" t="e">
        <f>INDEX(RawData!G$2:G$1048576,MATCH(FmtData!$B$4+(ROW()-10),RawData!$A$2:$A$1048576,0))</f>
        <v>#N/A</v>
      </c>
      <c r="H11773" t="e">
        <f>INDEX(RawData!H$2:H$1048576,MATCH(FmtData!$B$4+(ROW()-10),RawData!$A$2:$A$1048576,0))</f>
        <v>#N/A</v>
      </c>
      <c r="I11773" t="e">
        <f>INDEX(RawData!I$2:I$1048576,MATCH(FmtData!$B$4+(ROW()-10),RawData!$A$2:$A$1048576,0))</f>
        <v>#N/A</v>
      </c>
      <c r="J11773" t="e">
        <f>INDEX(RawData!J$2:J$1048576,MATCH(FmtData!$B$4+(ROW()-10),RawData!$A$2:$A$1048576,0))</f>
        <v>#N/A</v>
      </c>
      <c r="K11773" t="e">
        <f>INDEX(RawData!K$2:K$1048576,MATCH(FmtData!$B$4+(ROW()-10),RawData!$A$2:$A$1048576,0))</f>
        <v>#N/A</v>
      </c>
      <c r="L11773" t="e">
        <f>INDEX(RawData!L$2:L$1048576,MATCH(FmtData!$B$4+(ROW()-10),RawData!$A$2:$A$1048576,0))</f>
        <v>#N/A</v>
      </c>
      <c r="M11773" t="e">
        <f>INDEX(RawData!M$2:M$1048576,MATCH(FmtData!$B$4+(ROW()-10),RawData!$A$2:$A$1048576,0))</f>
        <v>#N/A</v>
      </c>
      <c r="N11773" t="e">
        <f>INDEX(RawData!N$2:N$1048576,MATCH(FmtData!$B$4+(ROW()-10),RawData!$A$2:$A$1048576,0))</f>
        <v>#N/A</v>
      </c>
      <c r="O11773" t="e">
        <f>INDEX(RawData!O$2:O$1048576,MATCH(FmtData!$B$4+(ROW()-10),RawData!$A$2:$A$1048576,0))</f>
        <v>#N/A</v>
      </c>
      <c r="P11773" t="e">
        <f>INDEX(RawData!P$2:P$1048576,MATCH(FmtData!$B$4+(ROW()-10),RawData!$A$2:$A$1048576,0))</f>
        <v>#N/A</v>
      </c>
      <c r="Q11773" t="e">
        <f>INDEX(RawData!Q$2:Q$1048576,MATCH(FmtData!$B$4+(ROW()-10),RawData!$A$2:$A$1048576,0))</f>
        <v>#N/A</v>
      </c>
      <c r="R11773" t="e">
        <f>INDEX(RawData!R$2:R$1048576,MATCH(FmtData!$B$4+(ROW()-10),RawData!$A$2:$A$1048576,0))</f>
        <v>#N/A</v>
      </c>
      <c r="S11773" t="e">
        <f>INDEX(RawData!S$2:S$1048576,MATCH(FmtData!$B$4+(ROW()-10),RawData!$A$2:$A$1048576,0))</f>
        <v>#N/A</v>
      </c>
      <c r="T11773" t="e">
        <f>INDEX(RawData!T$2:T$1048576,MATCH(FmtData!$B$4+(ROW()-10),RawData!$A$2:$A$1048576,0))</f>
        <v>#N/A</v>
      </c>
      <c r="U11773" t="e">
        <f>INDEX(RawData!U$2:U$1048576,MATCH(FmtData!$B$4+(ROW()-10),RawData!$A$2:$A$1048576,0))</f>
        <v>#N/A</v>
      </c>
      <c r="V11773" t="e">
        <f>INDEX(RawData!V$2:V$1048576,MATCH(FmtData!$B$4+(ROW()-10),RawData!$A$2:$A$1048576,0))</f>
        <v>#N/A</v>
      </c>
      <c r="W11773" s="8" t="e">
        <f t="shared" si="3882"/>
        <v>#N/A</v>
      </c>
      <c r="X11773" s="8" t="e">
        <f t="shared" si="3883"/>
        <v>#N/A</v>
      </c>
      <c r="Y11773" s="8" t="e">
        <f t="shared" si="3884"/>
        <v>#N/A</v>
      </c>
      <c r="Z11773" s="8" t="e">
        <f t="shared" si="3885"/>
        <v>#N/A</v>
      </c>
      <c r="AA11773" s="8" t="e">
        <f t="shared" si="3886"/>
        <v>#N/A</v>
      </c>
      <c r="AB11773" s="8" t="e">
        <f t="shared" si="3887"/>
        <v>#N/A</v>
      </c>
      <c r="AC11773" s="6" t="e">
        <f t="shared" si="3888"/>
        <v>#N/A</v>
      </c>
      <c r="AD11773" s="41" t="e">
        <f t="shared" si="3889"/>
        <v>#N/A</v>
      </c>
      <c r="AE11773" s="15" t="e">
        <f t="shared" si="3890"/>
        <v>#N/A</v>
      </c>
      <c r="AF11773" s="15" t="e">
        <f t="shared" si="3891"/>
        <v>#N/A</v>
      </c>
      <c r="AG11773" s="15" t="e">
        <f t="shared" si="3892"/>
        <v>#N/A</v>
      </c>
      <c r="AH11773" s="15" t="e">
        <f t="shared" si="3880"/>
        <v>#N/A</v>
      </c>
      <c r="AI11773" s="17" t="e">
        <f t="shared" si="3893"/>
        <v>#N/A</v>
      </c>
      <c r="AJ11773" s="17" t="e">
        <f t="shared" si="3894"/>
        <v>#N/A</v>
      </c>
      <c r="AK11773" s="17" t="e">
        <f t="shared" si="3895"/>
        <v>#N/A</v>
      </c>
      <c r="AL11773" s="17" t="e">
        <f t="shared" si="3896"/>
        <v>#N/A</v>
      </c>
      <c r="AM11773" s="17" t="e">
        <f t="shared" si="3897"/>
        <v>#N/A</v>
      </c>
      <c r="AN11773" s="17" t="e">
        <f t="shared" si="3881"/>
        <v>#N/A</v>
      </c>
      <c r="AO11773" s="17" t="e">
        <f>$AM$6*E11773^3+$AN$6*E11773^2+$AO$6*E11773</f>
        <v>#N/A</v>
      </c>
      <c r="AP11773" s="17" t="e">
        <f t="shared" si="3898"/>
        <v>#N/A</v>
      </c>
      <c r="AQ11773" s="17" t="e">
        <f t="shared" si="3899"/>
        <v>#N/A</v>
      </c>
      <c r="AR11773" s="17" t="e">
        <f t="shared" si="3900"/>
        <v>#N/A</v>
      </c>
    </row>
    <row r="11774" spans="2:44" x14ac:dyDescent="0.25">
      <c r="B11774" t="e">
        <f>INDEX(RawData!$A$2:$A$1048576,MATCH(FmtData!$B$4+(ROW()-10),RawData!$A$2:$A$1048576,0))</f>
        <v>#N/A</v>
      </c>
      <c r="C11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4)</f>
        <v>#N/A</v>
      </c>
      <c r="D11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4" s="63" t="e">
        <f>INDEX(RawData!E$2:E$1048576,MATCH(FmtData!$B$4+(ROW()-10),RawData!$A$2:$A$1048576,0))</f>
        <v>#N/A</v>
      </c>
      <c r="F11774" t="e">
        <f>INDEX(RawData!F$2:F$1048576,MATCH(FmtData!$B$4+(ROW()-10),RawData!$A$2:$A$1048576,0))</f>
        <v>#N/A</v>
      </c>
      <c r="G11774" t="e">
        <f>INDEX(RawData!G$2:G$1048576,MATCH(FmtData!$B$4+(ROW()-10),RawData!$A$2:$A$1048576,0))</f>
        <v>#N/A</v>
      </c>
      <c r="H11774" t="e">
        <f>INDEX(RawData!H$2:H$1048576,MATCH(FmtData!$B$4+(ROW()-10),RawData!$A$2:$A$1048576,0))</f>
        <v>#N/A</v>
      </c>
      <c r="I11774" t="e">
        <f>INDEX(RawData!I$2:I$1048576,MATCH(FmtData!$B$4+(ROW()-10),RawData!$A$2:$A$1048576,0))</f>
        <v>#N/A</v>
      </c>
      <c r="J11774" t="e">
        <f>INDEX(RawData!J$2:J$1048576,MATCH(FmtData!$B$4+(ROW()-10),RawData!$A$2:$A$1048576,0))</f>
        <v>#N/A</v>
      </c>
      <c r="K11774" t="e">
        <f>INDEX(RawData!K$2:K$1048576,MATCH(FmtData!$B$4+(ROW()-10),RawData!$A$2:$A$1048576,0))</f>
        <v>#N/A</v>
      </c>
      <c r="L11774" t="e">
        <f>INDEX(RawData!L$2:L$1048576,MATCH(FmtData!$B$4+(ROW()-10),RawData!$A$2:$A$1048576,0))</f>
        <v>#N/A</v>
      </c>
      <c r="M11774" t="e">
        <f>INDEX(RawData!M$2:M$1048576,MATCH(FmtData!$B$4+(ROW()-10),RawData!$A$2:$A$1048576,0))</f>
        <v>#N/A</v>
      </c>
      <c r="N11774" t="e">
        <f>INDEX(RawData!N$2:N$1048576,MATCH(FmtData!$B$4+(ROW()-10),RawData!$A$2:$A$1048576,0))</f>
        <v>#N/A</v>
      </c>
      <c r="O11774" t="e">
        <f>INDEX(RawData!O$2:O$1048576,MATCH(FmtData!$B$4+(ROW()-10),RawData!$A$2:$A$1048576,0))</f>
        <v>#N/A</v>
      </c>
      <c r="P11774" t="e">
        <f>INDEX(RawData!P$2:P$1048576,MATCH(FmtData!$B$4+(ROW()-10),RawData!$A$2:$A$1048576,0))</f>
        <v>#N/A</v>
      </c>
      <c r="Q11774" t="e">
        <f>INDEX(RawData!Q$2:Q$1048576,MATCH(FmtData!$B$4+(ROW()-10),RawData!$A$2:$A$1048576,0))</f>
        <v>#N/A</v>
      </c>
      <c r="R11774" t="e">
        <f>INDEX(RawData!R$2:R$1048576,MATCH(FmtData!$B$4+(ROW()-10),RawData!$A$2:$A$1048576,0))</f>
        <v>#N/A</v>
      </c>
      <c r="S11774" t="e">
        <f>INDEX(RawData!S$2:S$1048576,MATCH(FmtData!$B$4+(ROW()-10),RawData!$A$2:$A$1048576,0))</f>
        <v>#N/A</v>
      </c>
      <c r="T11774" t="e">
        <f>INDEX(RawData!T$2:T$1048576,MATCH(FmtData!$B$4+(ROW()-10),RawData!$A$2:$A$1048576,0))</f>
        <v>#N/A</v>
      </c>
      <c r="U11774" t="e">
        <f>INDEX(RawData!U$2:U$1048576,MATCH(FmtData!$B$4+(ROW()-10),RawData!$A$2:$A$1048576,0))</f>
        <v>#N/A</v>
      </c>
      <c r="V11774" t="e">
        <f>INDEX(RawData!V$2:V$1048576,MATCH(FmtData!$B$4+(ROW()-10),RawData!$A$2:$A$1048576,0))</f>
        <v>#N/A</v>
      </c>
      <c r="W11774" s="8" t="e">
        <f t="shared" si="3882"/>
        <v>#N/A</v>
      </c>
      <c r="X11774" s="8" t="e">
        <f t="shared" si="3883"/>
        <v>#N/A</v>
      </c>
      <c r="Y11774" s="8" t="e">
        <f t="shared" si="3884"/>
        <v>#N/A</v>
      </c>
      <c r="Z11774" s="8" t="e">
        <f t="shared" si="3885"/>
        <v>#N/A</v>
      </c>
      <c r="AA11774" s="8" t="e">
        <f t="shared" si="3886"/>
        <v>#N/A</v>
      </c>
      <c r="AB11774" s="8" t="e">
        <f t="shared" si="3887"/>
        <v>#N/A</v>
      </c>
      <c r="AC11774" s="6" t="e">
        <f t="shared" si="3888"/>
        <v>#N/A</v>
      </c>
      <c r="AD11774" s="41" t="e">
        <f t="shared" si="3889"/>
        <v>#N/A</v>
      </c>
      <c r="AE11774" s="15" t="e">
        <f t="shared" si="3890"/>
        <v>#N/A</v>
      </c>
      <c r="AF11774" s="15" t="e">
        <f t="shared" si="3891"/>
        <v>#N/A</v>
      </c>
      <c r="AG11774" s="15" t="e">
        <f t="shared" si="3892"/>
        <v>#N/A</v>
      </c>
      <c r="AH11774" s="15" t="e">
        <f t="shared" si="3880"/>
        <v>#N/A</v>
      </c>
      <c r="AI11774" s="17" t="e">
        <f t="shared" si="3893"/>
        <v>#N/A</v>
      </c>
      <c r="AJ11774" s="17" t="e">
        <f t="shared" si="3894"/>
        <v>#N/A</v>
      </c>
      <c r="AK11774" s="17" t="e">
        <f t="shared" si="3895"/>
        <v>#N/A</v>
      </c>
      <c r="AL11774" s="17" t="e">
        <f t="shared" si="3896"/>
        <v>#N/A</v>
      </c>
      <c r="AM11774" s="17" t="e">
        <f t="shared" si="3897"/>
        <v>#N/A</v>
      </c>
      <c r="AN11774" s="17" t="e">
        <f t="shared" si="3881"/>
        <v>#N/A</v>
      </c>
      <c r="AO11774" s="17" t="e">
        <f>$AM$6*E11774^3+$AN$6*E11774^2+$AO$6*E11774</f>
        <v>#N/A</v>
      </c>
      <c r="AP11774" s="17" t="e">
        <f t="shared" si="3898"/>
        <v>#N/A</v>
      </c>
      <c r="AQ11774" s="17" t="e">
        <f t="shared" si="3899"/>
        <v>#N/A</v>
      </c>
      <c r="AR11774" s="17" t="e">
        <f t="shared" si="3900"/>
        <v>#N/A</v>
      </c>
    </row>
    <row r="11775" spans="2:44" x14ac:dyDescent="0.25">
      <c r="B11775" t="e">
        <f>INDEX(RawData!$A$2:$A$1048576,MATCH(FmtData!$B$4+(ROW()-10),RawData!$A$2:$A$1048576,0))</f>
        <v>#N/A</v>
      </c>
      <c r="C11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5)</f>
        <v>#N/A</v>
      </c>
      <c r="D11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5" s="63" t="e">
        <f>INDEX(RawData!E$2:E$1048576,MATCH(FmtData!$B$4+(ROW()-10),RawData!$A$2:$A$1048576,0))</f>
        <v>#N/A</v>
      </c>
      <c r="F11775" t="e">
        <f>INDEX(RawData!F$2:F$1048576,MATCH(FmtData!$B$4+(ROW()-10),RawData!$A$2:$A$1048576,0))</f>
        <v>#N/A</v>
      </c>
      <c r="G11775" t="e">
        <f>INDEX(RawData!G$2:G$1048576,MATCH(FmtData!$B$4+(ROW()-10),RawData!$A$2:$A$1048576,0))</f>
        <v>#N/A</v>
      </c>
      <c r="H11775" t="e">
        <f>INDEX(RawData!H$2:H$1048576,MATCH(FmtData!$B$4+(ROW()-10),RawData!$A$2:$A$1048576,0))</f>
        <v>#N/A</v>
      </c>
      <c r="I11775" t="e">
        <f>INDEX(RawData!I$2:I$1048576,MATCH(FmtData!$B$4+(ROW()-10),RawData!$A$2:$A$1048576,0))</f>
        <v>#N/A</v>
      </c>
      <c r="J11775" t="e">
        <f>INDEX(RawData!J$2:J$1048576,MATCH(FmtData!$B$4+(ROW()-10),RawData!$A$2:$A$1048576,0))</f>
        <v>#N/A</v>
      </c>
      <c r="K11775" t="e">
        <f>INDEX(RawData!K$2:K$1048576,MATCH(FmtData!$B$4+(ROW()-10),RawData!$A$2:$A$1048576,0))</f>
        <v>#N/A</v>
      </c>
      <c r="L11775" t="e">
        <f>INDEX(RawData!L$2:L$1048576,MATCH(FmtData!$B$4+(ROW()-10),RawData!$A$2:$A$1048576,0))</f>
        <v>#N/A</v>
      </c>
      <c r="M11775" t="e">
        <f>INDEX(RawData!M$2:M$1048576,MATCH(FmtData!$B$4+(ROW()-10),RawData!$A$2:$A$1048576,0))</f>
        <v>#N/A</v>
      </c>
      <c r="N11775" t="e">
        <f>INDEX(RawData!N$2:N$1048576,MATCH(FmtData!$B$4+(ROW()-10),RawData!$A$2:$A$1048576,0))</f>
        <v>#N/A</v>
      </c>
      <c r="O11775" t="e">
        <f>INDEX(RawData!O$2:O$1048576,MATCH(FmtData!$B$4+(ROW()-10),RawData!$A$2:$A$1048576,0))</f>
        <v>#N/A</v>
      </c>
      <c r="P11775" t="e">
        <f>INDEX(RawData!P$2:P$1048576,MATCH(FmtData!$B$4+(ROW()-10),RawData!$A$2:$A$1048576,0))</f>
        <v>#N/A</v>
      </c>
      <c r="Q11775" t="e">
        <f>INDEX(RawData!Q$2:Q$1048576,MATCH(FmtData!$B$4+(ROW()-10),RawData!$A$2:$A$1048576,0))</f>
        <v>#N/A</v>
      </c>
      <c r="R11775" t="e">
        <f>INDEX(RawData!R$2:R$1048576,MATCH(FmtData!$B$4+(ROW()-10),RawData!$A$2:$A$1048576,0))</f>
        <v>#N/A</v>
      </c>
      <c r="S11775" t="e">
        <f>INDEX(RawData!S$2:S$1048576,MATCH(FmtData!$B$4+(ROW()-10),RawData!$A$2:$A$1048576,0))</f>
        <v>#N/A</v>
      </c>
      <c r="T11775" t="e">
        <f>INDEX(RawData!T$2:T$1048576,MATCH(FmtData!$B$4+(ROW()-10),RawData!$A$2:$A$1048576,0))</f>
        <v>#N/A</v>
      </c>
      <c r="U11775" t="e">
        <f>INDEX(RawData!U$2:U$1048576,MATCH(FmtData!$B$4+(ROW()-10),RawData!$A$2:$A$1048576,0))</f>
        <v>#N/A</v>
      </c>
      <c r="V11775" t="e">
        <f>INDEX(RawData!V$2:V$1048576,MATCH(FmtData!$B$4+(ROW()-10),RawData!$A$2:$A$1048576,0))</f>
        <v>#N/A</v>
      </c>
      <c r="W11775" s="8" t="e">
        <f t="shared" si="3882"/>
        <v>#N/A</v>
      </c>
      <c r="X11775" s="8" t="e">
        <f t="shared" si="3883"/>
        <v>#N/A</v>
      </c>
      <c r="Y11775" s="8" t="e">
        <f t="shared" si="3884"/>
        <v>#N/A</v>
      </c>
      <c r="Z11775" s="8" t="e">
        <f t="shared" si="3885"/>
        <v>#N/A</v>
      </c>
      <c r="AA11775" s="8" t="e">
        <f t="shared" si="3886"/>
        <v>#N/A</v>
      </c>
      <c r="AB11775" s="8" t="e">
        <f t="shared" si="3887"/>
        <v>#N/A</v>
      </c>
      <c r="AC11775" s="6" t="e">
        <f t="shared" si="3888"/>
        <v>#N/A</v>
      </c>
      <c r="AD11775" s="41" t="e">
        <f t="shared" si="3889"/>
        <v>#N/A</v>
      </c>
      <c r="AE11775" s="15" t="e">
        <f t="shared" si="3890"/>
        <v>#N/A</v>
      </c>
      <c r="AF11775" s="15" t="e">
        <f t="shared" si="3891"/>
        <v>#N/A</v>
      </c>
      <c r="AG11775" s="15" t="e">
        <f t="shared" si="3892"/>
        <v>#N/A</v>
      </c>
      <c r="AH11775" s="15" t="e">
        <f t="shared" si="3880"/>
        <v>#N/A</v>
      </c>
      <c r="AI11775" s="17" t="e">
        <f t="shared" si="3893"/>
        <v>#N/A</v>
      </c>
      <c r="AJ11775" s="17" t="e">
        <f t="shared" si="3894"/>
        <v>#N/A</v>
      </c>
      <c r="AK11775" s="17" t="e">
        <f t="shared" si="3895"/>
        <v>#N/A</v>
      </c>
      <c r="AL11775" s="17" t="e">
        <f t="shared" si="3896"/>
        <v>#N/A</v>
      </c>
      <c r="AM11775" s="17" t="e">
        <f t="shared" si="3897"/>
        <v>#N/A</v>
      </c>
      <c r="AN11775" s="17" t="e">
        <f t="shared" si="3881"/>
        <v>#N/A</v>
      </c>
      <c r="AO11775" s="17" t="e">
        <f>$AM$6*E11775^3+$AN$6*E11775^2+$AO$6*E11775</f>
        <v>#N/A</v>
      </c>
      <c r="AP11775" s="17" t="e">
        <f t="shared" si="3898"/>
        <v>#N/A</v>
      </c>
      <c r="AQ11775" s="17" t="e">
        <f t="shared" si="3899"/>
        <v>#N/A</v>
      </c>
      <c r="AR11775" s="17" t="e">
        <f t="shared" si="3900"/>
        <v>#N/A</v>
      </c>
    </row>
    <row r="11776" spans="2:44" x14ac:dyDescent="0.25">
      <c r="B11776" t="e">
        <f>INDEX(RawData!$A$2:$A$1048576,MATCH(FmtData!$B$4+(ROW()-10),RawData!$A$2:$A$1048576,0))</f>
        <v>#N/A</v>
      </c>
      <c r="C11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6)</f>
        <v>#N/A</v>
      </c>
      <c r="D11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6" s="63" t="e">
        <f>INDEX(RawData!E$2:E$1048576,MATCH(FmtData!$B$4+(ROW()-10),RawData!$A$2:$A$1048576,0))</f>
        <v>#N/A</v>
      </c>
      <c r="F11776" t="e">
        <f>INDEX(RawData!F$2:F$1048576,MATCH(FmtData!$B$4+(ROW()-10),RawData!$A$2:$A$1048576,0))</f>
        <v>#N/A</v>
      </c>
      <c r="G11776" t="e">
        <f>INDEX(RawData!G$2:G$1048576,MATCH(FmtData!$B$4+(ROW()-10),RawData!$A$2:$A$1048576,0))</f>
        <v>#N/A</v>
      </c>
      <c r="H11776" t="e">
        <f>INDEX(RawData!H$2:H$1048576,MATCH(FmtData!$B$4+(ROW()-10),RawData!$A$2:$A$1048576,0))</f>
        <v>#N/A</v>
      </c>
      <c r="I11776" t="e">
        <f>INDEX(RawData!I$2:I$1048576,MATCH(FmtData!$B$4+(ROW()-10),RawData!$A$2:$A$1048576,0))</f>
        <v>#N/A</v>
      </c>
      <c r="J11776" t="e">
        <f>INDEX(RawData!J$2:J$1048576,MATCH(FmtData!$B$4+(ROW()-10),RawData!$A$2:$A$1048576,0))</f>
        <v>#N/A</v>
      </c>
      <c r="K11776" t="e">
        <f>INDEX(RawData!K$2:K$1048576,MATCH(FmtData!$B$4+(ROW()-10),RawData!$A$2:$A$1048576,0))</f>
        <v>#N/A</v>
      </c>
      <c r="L11776" t="e">
        <f>INDEX(RawData!L$2:L$1048576,MATCH(FmtData!$B$4+(ROW()-10),RawData!$A$2:$A$1048576,0))</f>
        <v>#N/A</v>
      </c>
      <c r="M11776" t="e">
        <f>INDEX(RawData!M$2:M$1048576,MATCH(FmtData!$B$4+(ROW()-10),RawData!$A$2:$A$1048576,0))</f>
        <v>#N/A</v>
      </c>
      <c r="N11776" t="e">
        <f>INDEX(RawData!N$2:N$1048576,MATCH(FmtData!$B$4+(ROW()-10),RawData!$A$2:$A$1048576,0))</f>
        <v>#N/A</v>
      </c>
      <c r="O11776" t="e">
        <f>INDEX(RawData!O$2:O$1048576,MATCH(FmtData!$B$4+(ROW()-10),RawData!$A$2:$A$1048576,0))</f>
        <v>#N/A</v>
      </c>
      <c r="P11776" t="e">
        <f>INDEX(RawData!P$2:P$1048576,MATCH(FmtData!$B$4+(ROW()-10),RawData!$A$2:$A$1048576,0))</f>
        <v>#N/A</v>
      </c>
      <c r="Q11776" t="e">
        <f>INDEX(RawData!Q$2:Q$1048576,MATCH(FmtData!$B$4+(ROW()-10),RawData!$A$2:$A$1048576,0))</f>
        <v>#N/A</v>
      </c>
      <c r="R11776" t="e">
        <f>INDEX(RawData!R$2:R$1048576,MATCH(FmtData!$B$4+(ROW()-10),RawData!$A$2:$A$1048576,0))</f>
        <v>#N/A</v>
      </c>
      <c r="S11776" t="e">
        <f>INDEX(RawData!S$2:S$1048576,MATCH(FmtData!$B$4+(ROW()-10),RawData!$A$2:$A$1048576,0))</f>
        <v>#N/A</v>
      </c>
      <c r="T11776" t="e">
        <f>INDEX(RawData!T$2:T$1048576,MATCH(FmtData!$B$4+(ROW()-10),RawData!$A$2:$A$1048576,0))</f>
        <v>#N/A</v>
      </c>
      <c r="U11776" t="e">
        <f>INDEX(RawData!U$2:U$1048576,MATCH(FmtData!$B$4+(ROW()-10),RawData!$A$2:$A$1048576,0))</f>
        <v>#N/A</v>
      </c>
      <c r="V11776" t="e">
        <f>INDEX(RawData!V$2:V$1048576,MATCH(FmtData!$B$4+(ROW()-10),RawData!$A$2:$A$1048576,0))</f>
        <v>#N/A</v>
      </c>
      <c r="W11776" s="8" t="e">
        <f t="shared" si="3882"/>
        <v>#N/A</v>
      </c>
      <c r="X11776" s="8" t="e">
        <f t="shared" si="3883"/>
        <v>#N/A</v>
      </c>
      <c r="Y11776" s="8" t="e">
        <f t="shared" si="3884"/>
        <v>#N/A</v>
      </c>
      <c r="Z11776" s="8" t="e">
        <f t="shared" si="3885"/>
        <v>#N/A</v>
      </c>
      <c r="AA11776" s="8" t="e">
        <f t="shared" si="3886"/>
        <v>#N/A</v>
      </c>
      <c r="AB11776" s="8" t="e">
        <f t="shared" si="3887"/>
        <v>#N/A</v>
      </c>
      <c r="AC11776" s="6" t="e">
        <f t="shared" si="3888"/>
        <v>#N/A</v>
      </c>
      <c r="AD11776" s="41" t="e">
        <f t="shared" si="3889"/>
        <v>#N/A</v>
      </c>
      <c r="AE11776" s="15" t="e">
        <f t="shared" si="3890"/>
        <v>#N/A</v>
      </c>
      <c r="AF11776" s="15" t="e">
        <f t="shared" si="3891"/>
        <v>#N/A</v>
      </c>
      <c r="AG11776" s="15" t="e">
        <f t="shared" si="3892"/>
        <v>#N/A</v>
      </c>
      <c r="AH11776" s="15" t="e">
        <f t="shared" si="3880"/>
        <v>#N/A</v>
      </c>
      <c r="AI11776" s="17" t="e">
        <f t="shared" si="3893"/>
        <v>#N/A</v>
      </c>
      <c r="AJ11776" s="17" t="e">
        <f t="shared" si="3894"/>
        <v>#N/A</v>
      </c>
      <c r="AK11776" s="17" t="e">
        <f t="shared" si="3895"/>
        <v>#N/A</v>
      </c>
      <c r="AL11776" s="17" t="e">
        <f t="shared" si="3896"/>
        <v>#N/A</v>
      </c>
      <c r="AM11776" s="17" t="e">
        <f t="shared" si="3897"/>
        <v>#N/A</v>
      </c>
      <c r="AN11776" s="17" t="e">
        <f t="shared" si="3881"/>
        <v>#N/A</v>
      </c>
      <c r="AO11776" s="17" t="e">
        <f>$AM$6*E11776^3+$AN$6*E11776^2+$AO$6*E11776</f>
        <v>#N/A</v>
      </c>
      <c r="AP11776" s="17" t="e">
        <f t="shared" si="3898"/>
        <v>#N/A</v>
      </c>
      <c r="AQ11776" s="17" t="e">
        <f t="shared" si="3899"/>
        <v>#N/A</v>
      </c>
      <c r="AR11776" s="17" t="e">
        <f t="shared" si="3900"/>
        <v>#N/A</v>
      </c>
    </row>
    <row r="11777" spans="2:44" x14ac:dyDescent="0.25">
      <c r="B11777" t="e">
        <f>INDEX(RawData!$A$2:$A$1048576,MATCH(FmtData!$B$4+(ROW()-10),RawData!$A$2:$A$1048576,0))</f>
        <v>#N/A</v>
      </c>
      <c r="C11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7)</f>
        <v>#N/A</v>
      </c>
      <c r="D11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7" s="63" t="e">
        <f>INDEX(RawData!E$2:E$1048576,MATCH(FmtData!$B$4+(ROW()-10),RawData!$A$2:$A$1048576,0))</f>
        <v>#N/A</v>
      </c>
      <c r="F11777" t="e">
        <f>INDEX(RawData!F$2:F$1048576,MATCH(FmtData!$B$4+(ROW()-10),RawData!$A$2:$A$1048576,0))</f>
        <v>#N/A</v>
      </c>
      <c r="G11777" t="e">
        <f>INDEX(RawData!G$2:G$1048576,MATCH(FmtData!$B$4+(ROW()-10),RawData!$A$2:$A$1048576,0))</f>
        <v>#N/A</v>
      </c>
      <c r="H11777" t="e">
        <f>INDEX(RawData!H$2:H$1048576,MATCH(FmtData!$B$4+(ROW()-10),RawData!$A$2:$A$1048576,0))</f>
        <v>#N/A</v>
      </c>
      <c r="I11777" t="e">
        <f>INDEX(RawData!I$2:I$1048576,MATCH(FmtData!$B$4+(ROW()-10),RawData!$A$2:$A$1048576,0))</f>
        <v>#N/A</v>
      </c>
      <c r="J11777" t="e">
        <f>INDEX(RawData!J$2:J$1048576,MATCH(FmtData!$B$4+(ROW()-10),RawData!$A$2:$A$1048576,0))</f>
        <v>#N/A</v>
      </c>
      <c r="K11777" t="e">
        <f>INDEX(RawData!K$2:K$1048576,MATCH(FmtData!$B$4+(ROW()-10),RawData!$A$2:$A$1048576,0))</f>
        <v>#N/A</v>
      </c>
      <c r="L11777" t="e">
        <f>INDEX(RawData!L$2:L$1048576,MATCH(FmtData!$B$4+(ROW()-10),RawData!$A$2:$A$1048576,0))</f>
        <v>#N/A</v>
      </c>
      <c r="M11777" t="e">
        <f>INDEX(RawData!M$2:M$1048576,MATCH(FmtData!$B$4+(ROW()-10),RawData!$A$2:$A$1048576,0))</f>
        <v>#N/A</v>
      </c>
      <c r="N11777" t="e">
        <f>INDEX(RawData!N$2:N$1048576,MATCH(FmtData!$B$4+(ROW()-10),RawData!$A$2:$A$1048576,0))</f>
        <v>#N/A</v>
      </c>
      <c r="O11777" t="e">
        <f>INDEX(RawData!O$2:O$1048576,MATCH(FmtData!$B$4+(ROW()-10),RawData!$A$2:$A$1048576,0))</f>
        <v>#N/A</v>
      </c>
      <c r="P11777" t="e">
        <f>INDEX(RawData!P$2:P$1048576,MATCH(FmtData!$B$4+(ROW()-10),RawData!$A$2:$A$1048576,0))</f>
        <v>#N/A</v>
      </c>
      <c r="Q11777" t="e">
        <f>INDEX(RawData!Q$2:Q$1048576,MATCH(FmtData!$B$4+(ROW()-10),RawData!$A$2:$A$1048576,0))</f>
        <v>#N/A</v>
      </c>
      <c r="R11777" t="e">
        <f>INDEX(RawData!R$2:R$1048576,MATCH(FmtData!$B$4+(ROW()-10),RawData!$A$2:$A$1048576,0))</f>
        <v>#N/A</v>
      </c>
      <c r="S11777" t="e">
        <f>INDEX(RawData!S$2:S$1048576,MATCH(FmtData!$B$4+(ROW()-10),RawData!$A$2:$A$1048576,0))</f>
        <v>#N/A</v>
      </c>
      <c r="T11777" t="e">
        <f>INDEX(RawData!T$2:T$1048576,MATCH(FmtData!$B$4+(ROW()-10),RawData!$A$2:$A$1048576,0))</f>
        <v>#N/A</v>
      </c>
      <c r="U11777" t="e">
        <f>INDEX(RawData!U$2:U$1048576,MATCH(FmtData!$B$4+(ROW()-10),RawData!$A$2:$A$1048576,0))</f>
        <v>#N/A</v>
      </c>
      <c r="V11777" t="e">
        <f>INDEX(RawData!V$2:V$1048576,MATCH(FmtData!$B$4+(ROW()-10),RawData!$A$2:$A$1048576,0))</f>
        <v>#N/A</v>
      </c>
      <c r="W11777" s="8" t="e">
        <f t="shared" si="3882"/>
        <v>#N/A</v>
      </c>
      <c r="X11777" s="8" t="e">
        <f t="shared" si="3883"/>
        <v>#N/A</v>
      </c>
      <c r="Y11777" s="8" t="e">
        <f t="shared" si="3884"/>
        <v>#N/A</v>
      </c>
      <c r="Z11777" s="8" t="e">
        <f t="shared" si="3885"/>
        <v>#N/A</v>
      </c>
      <c r="AA11777" s="8" t="e">
        <f t="shared" si="3886"/>
        <v>#N/A</v>
      </c>
      <c r="AB11777" s="8" t="e">
        <f t="shared" si="3887"/>
        <v>#N/A</v>
      </c>
      <c r="AC11777" s="6" t="e">
        <f t="shared" si="3888"/>
        <v>#N/A</v>
      </c>
      <c r="AD11777" s="41" t="e">
        <f t="shared" si="3889"/>
        <v>#N/A</v>
      </c>
      <c r="AE11777" s="15" t="e">
        <f t="shared" si="3890"/>
        <v>#N/A</v>
      </c>
      <c r="AF11777" s="15" t="e">
        <f t="shared" si="3891"/>
        <v>#N/A</v>
      </c>
      <c r="AG11777" s="15" t="e">
        <f t="shared" si="3892"/>
        <v>#N/A</v>
      </c>
      <c r="AH11777" s="15" t="e">
        <f t="shared" si="3880"/>
        <v>#N/A</v>
      </c>
      <c r="AI11777" s="17" t="e">
        <f t="shared" si="3893"/>
        <v>#N/A</v>
      </c>
      <c r="AJ11777" s="17" t="e">
        <f t="shared" si="3894"/>
        <v>#N/A</v>
      </c>
      <c r="AK11777" s="17" t="e">
        <f t="shared" si="3895"/>
        <v>#N/A</v>
      </c>
      <c r="AL11777" s="17" t="e">
        <f t="shared" si="3896"/>
        <v>#N/A</v>
      </c>
      <c r="AM11777" s="17" t="e">
        <f t="shared" si="3897"/>
        <v>#N/A</v>
      </c>
      <c r="AN11777" s="17" t="e">
        <f t="shared" si="3881"/>
        <v>#N/A</v>
      </c>
      <c r="AO11777" s="17" t="e">
        <f>$AM$6*E11777^3+$AN$6*E11777^2+$AO$6*E11777</f>
        <v>#N/A</v>
      </c>
      <c r="AP11777" s="17" t="e">
        <f t="shared" si="3898"/>
        <v>#N/A</v>
      </c>
      <c r="AQ11777" s="17" t="e">
        <f t="shared" si="3899"/>
        <v>#N/A</v>
      </c>
      <c r="AR11777" s="17" t="e">
        <f t="shared" si="3900"/>
        <v>#N/A</v>
      </c>
    </row>
    <row r="11778" spans="2:44" x14ac:dyDescent="0.25">
      <c r="B11778" t="e">
        <f>INDEX(RawData!$A$2:$A$1048576,MATCH(FmtData!$B$4+(ROW()-10),RawData!$A$2:$A$1048576,0))</f>
        <v>#N/A</v>
      </c>
      <c r="C11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8)</f>
        <v>#N/A</v>
      </c>
      <c r="D11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8" s="63" t="e">
        <f>INDEX(RawData!E$2:E$1048576,MATCH(FmtData!$B$4+(ROW()-10),RawData!$A$2:$A$1048576,0))</f>
        <v>#N/A</v>
      </c>
      <c r="F11778" t="e">
        <f>INDEX(RawData!F$2:F$1048576,MATCH(FmtData!$B$4+(ROW()-10),RawData!$A$2:$A$1048576,0))</f>
        <v>#N/A</v>
      </c>
      <c r="G11778" t="e">
        <f>INDEX(RawData!G$2:G$1048576,MATCH(FmtData!$B$4+(ROW()-10),RawData!$A$2:$A$1048576,0))</f>
        <v>#N/A</v>
      </c>
      <c r="H11778" t="e">
        <f>INDEX(RawData!H$2:H$1048576,MATCH(FmtData!$B$4+(ROW()-10),RawData!$A$2:$A$1048576,0))</f>
        <v>#N/A</v>
      </c>
      <c r="I11778" t="e">
        <f>INDEX(RawData!I$2:I$1048576,MATCH(FmtData!$B$4+(ROW()-10),RawData!$A$2:$A$1048576,0))</f>
        <v>#N/A</v>
      </c>
      <c r="J11778" t="e">
        <f>INDEX(RawData!J$2:J$1048576,MATCH(FmtData!$B$4+(ROW()-10),RawData!$A$2:$A$1048576,0))</f>
        <v>#N/A</v>
      </c>
      <c r="K11778" t="e">
        <f>INDEX(RawData!K$2:K$1048576,MATCH(FmtData!$B$4+(ROW()-10),RawData!$A$2:$A$1048576,0))</f>
        <v>#N/A</v>
      </c>
      <c r="L11778" t="e">
        <f>INDEX(RawData!L$2:L$1048576,MATCH(FmtData!$B$4+(ROW()-10),RawData!$A$2:$A$1048576,0))</f>
        <v>#N/A</v>
      </c>
      <c r="M11778" t="e">
        <f>INDEX(RawData!M$2:M$1048576,MATCH(FmtData!$B$4+(ROW()-10),RawData!$A$2:$A$1048576,0))</f>
        <v>#N/A</v>
      </c>
      <c r="N11778" t="e">
        <f>INDEX(RawData!N$2:N$1048576,MATCH(FmtData!$B$4+(ROW()-10),RawData!$A$2:$A$1048576,0))</f>
        <v>#N/A</v>
      </c>
      <c r="O11778" t="e">
        <f>INDEX(RawData!O$2:O$1048576,MATCH(FmtData!$B$4+(ROW()-10),RawData!$A$2:$A$1048576,0))</f>
        <v>#N/A</v>
      </c>
      <c r="P11778" t="e">
        <f>INDEX(RawData!P$2:P$1048576,MATCH(FmtData!$B$4+(ROW()-10),RawData!$A$2:$A$1048576,0))</f>
        <v>#N/A</v>
      </c>
      <c r="Q11778" t="e">
        <f>INDEX(RawData!Q$2:Q$1048576,MATCH(FmtData!$B$4+(ROW()-10),RawData!$A$2:$A$1048576,0))</f>
        <v>#N/A</v>
      </c>
      <c r="R11778" t="e">
        <f>INDEX(RawData!R$2:R$1048576,MATCH(FmtData!$B$4+(ROW()-10),RawData!$A$2:$A$1048576,0))</f>
        <v>#N/A</v>
      </c>
      <c r="S11778" t="e">
        <f>INDEX(RawData!S$2:S$1048576,MATCH(FmtData!$B$4+(ROW()-10),RawData!$A$2:$A$1048576,0))</f>
        <v>#N/A</v>
      </c>
      <c r="T11778" t="e">
        <f>INDEX(RawData!T$2:T$1048576,MATCH(FmtData!$B$4+(ROW()-10),RawData!$A$2:$A$1048576,0))</f>
        <v>#N/A</v>
      </c>
      <c r="U11778" t="e">
        <f>INDEX(RawData!U$2:U$1048576,MATCH(FmtData!$B$4+(ROW()-10),RawData!$A$2:$A$1048576,0))</f>
        <v>#N/A</v>
      </c>
      <c r="V11778" t="e">
        <f>INDEX(RawData!V$2:V$1048576,MATCH(FmtData!$B$4+(ROW()-10),RawData!$A$2:$A$1048576,0))</f>
        <v>#N/A</v>
      </c>
      <c r="W11778" s="8" t="e">
        <f t="shared" si="3882"/>
        <v>#N/A</v>
      </c>
      <c r="X11778" s="8" t="e">
        <f t="shared" si="3883"/>
        <v>#N/A</v>
      </c>
      <c r="Y11778" s="8" t="e">
        <f t="shared" si="3884"/>
        <v>#N/A</v>
      </c>
      <c r="Z11778" s="8" t="e">
        <f t="shared" si="3885"/>
        <v>#N/A</v>
      </c>
      <c r="AA11778" s="8" t="e">
        <f t="shared" si="3886"/>
        <v>#N/A</v>
      </c>
      <c r="AB11778" s="8" t="e">
        <f t="shared" si="3887"/>
        <v>#N/A</v>
      </c>
      <c r="AC11778" s="6" t="e">
        <f t="shared" si="3888"/>
        <v>#N/A</v>
      </c>
      <c r="AD11778" s="41" t="e">
        <f t="shared" si="3889"/>
        <v>#N/A</v>
      </c>
      <c r="AE11778" s="15" t="e">
        <f t="shared" si="3890"/>
        <v>#N/A</v>
      </c>
      <c r="AF11778" s="15" t="e">
        <f t="shared" si="3891"/>
        <v>#N/A</v>
      </c>
      <c r="AG11778" s="15" t="e">
        <f t="shared" si="3892"/>
        <v>#N/A</v>
      </c>
      <c r="AH11778" s="15" t="e">
        <f t="shared" si="3880"/>
        <v>#N/A</v>
      </c>
      <c r="AI11778" s="17" t="e">
        <f t="shared" si="3893"/>
        <v>#N/A</v>
      </c>
      <c r="AJ11778" s="17" t="e">
        <f t="shared" si="3894"/>
        <v>#N/A</v>
      </c>
      <c r="AK11778" s="17" t="e">
        <f t="shared" si="3895"/>
        <v>#N/A</v>
      </c>
      <c r="AL11778" s="17" t="e">
        <f t="shared" si="3896"/>
        <v>#N/A</v>
      </c>
      <c r="AM11778" s="17" t="e">
        <f t="shared" si="3897"/>
        <v>#N/A</v>
      </c>
      <c r="AN11778" s="17" t="e">
        <f t="shared" si="3881"/>
        <v>#N/A</v>
      </c>
      <c r="AO11778" s="17" t="e">
        <f>$AM$6*E11778^3+$AN$6*E11778^2+$AO$6*E11778</f>
        <v>#N/A</v>
      </c>
      <c r="AP11778" s="17" t="e">
        <f t="shared" si="3898"/>
        <v>#N/A</v>
      </c>
      <c r="AQ11778" s="17" t="e">
        <f t="shared" si="3899"/>
        <v>#N/A</v>
      </c>
      <c r="AR11778" s="17" t="e">
        <f t="shared" si="3900"/>
        <v>#N/A</v>
      </c>
    </row>
    <row r="11779" spans="2:44" x14ac:dyDescent="0.25">
      <c r="B11779" t="e">
        <f>INDEX(RawData!$A$2:$A$1048576,MATCH(FmtData!$B$4+(ROW()-10),RawData!$A$2:$A$1048576,0))</f>
        <v>#N/A</v>
      </c>
      <c r="C11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9)</f>
        <v>#N/A</v>
      </c>
      <c r="D11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9" s="63" t="e">
        <f>INDEX(RawData!E$2:E$1048576,MATCH(FmtData!$B$4+(ROW()-10),RawData!$A$2:$A$1048576,0))</f>
        <v>#N/A</v>
      </c>
      <c r="F11779" t="e">
        <f>INDEX(RawData!F$2:F$1048576,MATCH(FmtData!$B$4+(ROW()-10),RawData!$A$2:$A$1048576,0))</f>
        <v>#N/A</v>
      </c>
      <c r="G11779" t="e">
        <f>INDEX(RawData!G$2:G$1048576,MATCH(FmtData!$B$4+(ROW()-10),RawData!$A$2:$A$1048576,0))</f>
        <v>#N/A</v>
      </c>
      <c r="H11779" t="e">
        <f>INDEX(RawData!H$2:H$1048576,MATCH(FmtData!$B$4+(ROW()-10),RawData!$A$2:$A$1048576,0))</f>
        <v>#N/A</v>
      </c>
      <c r="I11779" t="e">
        <f>INDEX(RawData!I$2:I$1048576,MATCH(FmtData!$B$4+(ROW()-10),RawData!$A$2:$A$1048576,0))</f>
        <v>#N/A</v>
      </c>
      <c r="J11779" t="e">
        <f>INDEX(RawData!J$2:J$1048576,MATCH(FmtData!$B$4+(ROW()-10),RawData!$A$2:$A$1048576,0))</f>
        <v>#N/A</v>
      </c>
      <c r="K11779" t="e">
        <f>INDEX(RawData!K$2:K$1048576,MATCH(FmtData!$B$4+(ROW()-10),RawData!$A$2:$A$1048576,0))</f>
        <v>#N/A</v>
      </c>
      <c r="L11779" t="e">
        <f>INDEX(RawData!L$2:L$1048576,MATCH(FmtData!$B$4+(ROW()-10),RawData!$A$2:$A$1048576,0))</f>
        <v>#N/A</v>
      </c>
      <c r="M11779" t="e">
        <f>INDEX(RawData!M$2:M$1048576,MATCH(FmtData!$B$4+(ROW()-10),RawData!$A$2:$A$1048576,0))</f>
        <v>#N/A</v>
      </c>
      <c r="N11779" t="e">
        <f>INDEX(RawData!N$2:N$1048576,MATCH(FmtData!$B$4+(ROW()-10),RawData!$A$2:$A$1048576,0))</f>
        <v>#N/A</v>
      </c>
      <c r="O11779" t="e">
        <f>INDEX(RawData!O$2:O$1048576,MATCH(FmtData!$B$4+(ROW()-10),RawData!$A$2:$A$1048576,0))</f>
        <v>#N/A</v>
      </c>
      <c r="P11779" t="e">
        <f>INDEX(RawData!P$2:P$1048576,MATCH(FmtData!$B$4+(ROW()-10),RawData!$A$2:$A$1048576,0))</f>
        <v>#N/A</v>
      </c>
      <c r="Q11779" t="e">
        <f>INDEX(RawData!Q$2:Q$1048576,MATCH(FmtData!$B$4+(ROW()-10),RawData!$A$2:$A$1048576,0))</f>
        <v>#N/A</v>
      </c>
      <c r="R11779" t="e">
        <f>INDEX(RawData!R$2:R$1048576,MATCH(FmtData!$B$4+(ROW()-10),RawData!$A$2:$A$1048576,0))</f>
        <v>#N/A</v>
      </c>
      <c r="S11779" t="e">
        <f>INDEX(RawData!S$2:S$1048576,MATCH(FmtData!$B$4+(ROW()-10),RawData!$A$2:$A$1048576,0))</f>
        <v>#N/A</v>
      </c>
      <c r="T11779" t="e">
        <f>INDEX(RawData!T$2:T$1048576,MATCH(FmtData!$B$4+(ROW()-10),RawData!$A$2:$A$1048576,0))</f>
        <v>#N/A</v>
      </c>
      <c r="U11779" t="e">
        <f>INDEX(RawData!U$2:U$1048576,MATCH(FmtData!$B$4+(ROW()-10),RawData!$A$2:$A$1048576,0))</f>
        <v>#N/A</v>
      </c>
      <c r="V11779" t="e">
        <f>INDEX(RawData!V$2:V$1048576,MATCH(FmtData!$B$4+(ROW()-10),RawData!$A$2:$A$1048576,0))</f>
        <v>#N/A</v>
      </c>
      <c r="W11779" s="8" t="e">
        <f t="shared" si="3882"/>
        <v>#N/A</v>
      </c>
      <c r="X11779" s="8" t="e">
        <f t="shared" si="3883"/>
        <v>#N/A</v>
      </c>
      <c r="Y11779" s="8" t="e">
        <f t="shared" si="3884"/>
        <v>#N/A</v>
      </c>
      <c r="Z11779" s="8" t="e">
        <f t="shared" si="3885"/>
        <v>#N/A</v>
      </c>
      <c r="AA11779" s="8" t="e">
        <f t="shared" si="3886"/>
        <v>#N/A</v>
      </c>
      <c r="AB11779" s="8" t="e">
        <f t="shared" si="3887"/>
        <v>#N/A</v>
      </c>
      <c r="AC11779" s="6" t="e">
        <f t="shared" si="3888"/>
        <v>#N/A</v>
      </c>
      <c r="AD11779" s="41" t="e">
        <f t="shared" si="3889"/>
        <v>#N/A</v>
      </c>
      <c r="AE11779" s="15" t="e">
        <f t="shared" si="3890"/>
        <v>#N/A</v>
      </c>
      <c r="AF11779" s="15" t="e">
        <f t="shared" si="3891"/>
        <v>#N/A</v>
      </c>
      <c r="AG11779" s="15" t="e">
        <f t="shared" si="3892"/>
        <v>#N/A</v>
      </c>
      <c r="AH11779" s="15" t="e">
        <f t="shared" si="3880"/>
        <v>#N/A</v>
      </c>
      <c r="AI11779" s="17" t="e">
        <f t="shared" si="3893"/>
        <v>#N/A</v>
      </c>
      <c r="AJ11779" s="17" t="e">
        <f t="shared" si="3894"/>
        <v>#N/A</v>
      </c>
      <c r="AK11779" s="17" t="e">
        <f t="shared" si="3895"/>
        <v>#N/A</v>
      </c>
      <c r="AL11779" s="17" t="e">
        <f t="shared" si="3896"/>
        <v>#N/A</v>
      </c>
      <c r="AM11779" s="17" t="e">
        <f t="shared" si="3897"/>
        <v>#N/A</v>
      </c>
      <c r="AN11779" s="17" t="e">
        <f t="shared" si="3881"/>
        <v>#N/A</v>
      </c>
      <c r="AO11779" s="17" t="e">
        <f>$AM$6*E11779^3+$AN$6*E11779^2+$AO$6*E11779</f>
        <v>#N/A</v>
      </c>
      <c r="AP11779" s="17" t="e">
        <f t="shared" si="3898"/>
        <v>#N/A</v>
      </c>
      <c r="AQ11779" s="17" t="e">
        <f t="shared" si="3899"/>
        <v>#N/A</v>
      </c>
      <c r="AR11779" s="17" t="e">
        <f t="shared" si="3900"/>
        <v>#N/A</v>
      </c>
    </row>
    <row r="11780" spans="2:44" x14ac:dyDescent="0.25">
      <c r="B11780" t="e">
        <f>INDEX(RawData!$A$2:$A$1048576,MATCH(FmtData!$B$4+(ROW()-10),RawData!$A$2:$A$1048576,0))</f>
        <v>#N/A</v>
      </c>
      <c r="C11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0)</f>
        <v>#N/A</v>
      </c>
      <c r="D11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0" s="63" t="e">
        <f>INDEX(RawData!E$2:E$1048576,MATCH(FmtData!$B$4+(ROW()-10),RawData!$A$2:$A$1048576,0))</f>
        <v>#N/A</v>
      </c>
      <c r="F11780" t="e">
        <f>INDEX(RawData!F$2:F$1048576,MATCH(FmtData!$B$4+(ROW()-10),RawData!$A$2:$A$1048576,0))</f>
        <v>#N/A</v>
      </c>
      <c r="G11780" t="e">
        <f>INDEX(RawData!G$2:G$1048576,MATCH(FmtData!$B$4+(ROW()-10),RawData!$A$2:$A$1048576,0))</f>
        <v>#N/A</v>
      </c>
      <c r="H11780" t="e">
        <f>INDEX(RawData!H$2:H$1048576,MATCH(FmtData!$B$4+(ROW()-10),RawData!$A$2:$A$1048576,0))</f>
        <v>#N/A</v>
      </c>
      <c r="I11780" t="e">
        <f>INDEX(RawData!I$2:I$1048576,MATCH(FmtData!$B$4+(ROW()-10),RawData!$A$2:$A$1048576,0))</f>
        <v>#N/A</v>
      </c>
      <c r="J11780" t="e">
        <f>INDEX(RawData!J$2:J$1048576,MATCH(FmtData!$B$4+(ROW()-10),RawData!$A$2:$A$1048576,0))</f>
        <v>#N/A</v>
      </c>
      <c r="K11780" t="e">
        <f>INDEX(RawData!K$2:K$1048576,MATCH(FmtData!$B$4+(ROW()-10),RawData!$A$2:$A$1048576,0))</f>
        <v>#N/A</v>
      </c>
      <c r="L11780" t="e">
        <f>INDEX(RawData!L$2:L$1048576,MATCH(FmtData!$B$4+(ROW()-10),RawData!$A$2:$A$1048576,0))</f>
        <v>#N/A</v>
      </c>
      <c r="M11780" t="e">
        <f>INDEX(RawData!M$2:M$1048576,MATCH(FmtData!$B$4+(ROW()-10),RawData!$A$2:$A$1048576,0))</f>
        <v>#N/A</v>
      </c>
      <c r="N11780" t="e">
        <f>INDEX(RawData!N$2:N$1048576,MATCH(FmtData!$B$4+(ROW()-10),RawData!$A$2:$A$1048576,0))</f>
        <v>#N/A</v>
      </c>
      <c r="O11780" t="e">
        <f>INDEX(RawData!O$2:O$1048576,MATCH(FmtData!$B$4+(ROW()-10),RawData!$A$2:$A$1048576,0))</f>
        <v>#N/A</v>
      </c>
      <c r="P11780" t="e">
        <f>INDEX(RawData!P$2:P$1048576,MATCH(FmtData!$B$4+(ROW()-10),RawData!$A$2:$A$1048576,0))</f>
        <v>#N/A</v>
      </c>
      <c r="Q11780" t="e">
        <f>INDEX(RawData!Q$2:Q$1048576,MATCH(FmtData!$B$4+(ROW()-10),RawData!$A$2:$A$1048576,0))</f>
        <v>#N/A</v>
      </c>
      <c r="R11780" t="e">
        <f>INDEX(RawData!R$2:R$1048576,MATCH(FmtData!$B$4+(ROW()-10),RawData!$A$2:$A$1048576,0))</f>
        <v>#N/A</v>
      </c>
      <c r="S11780" t="e">
        <f>INDEX(RawData!S$2:S$1048576,MATCH(FmtData!$B$4+(ROW()-10),RawData!$A$2:$A$1048576,0))</f>
        <v>#N/A</v>
      </c>
      <c r="T11780" t="e">
        <f>INDEX(RawData!T$2:T$1048576,MATCH(FmtData!$B$4+(ROW()-10),RawData!$A$2:$A$1048576,0))</f>
        <v>#N/A</v>
      </c>
      <c r="U11780" t="e">
        <f>INDEX(RawData!U$2:U$1048576,MATCH(FmtData!$B$4+(ROW()-10),RawData!$A$2:$A$1048576,0))</f>
        <v>#N/A</v>
      </c>
      <c r="V11780" t="e">
        <f>INDEX(RawData!V$2:V$1048576,MATCH(FmtData!$B$4+(ROW()-10),RawData!$A$2:$A$1048576,0))</f>
        <v>#N/A</v>
      </c>
      <c r="W11780" s="8" t="e">
        <f t="shared" si="3882"/>
        <v>#N/A</v>
      </c>
      <c r="X11780" s="8" t="e">
        <f t="shared" si="3883"/>
        <v>#N/A</v>
      </c>
      <c r="Y11780" s="8" t="e">
        <f t="shared" si="3884"/>
        <v>#N/A</v>
      </c>
      <c r="Z11780" s="8" t="e">
        <f t="shared" si="3885"/>
        <v>#N/A</v>
      </c>
      <c r="AA11780" s="8" t="e">
        <f t="shared" si="3886"/>
        <v>#N/A</v>
      </c>
      <c r="AB11780" s="8" t="e">
        <f t="shared" si="3887"/>
        <v>#N/A</v>
      </c>
      <c r="AC11780" s="6" t="e">
        <f t="shared" si="3888"/>
        <v>#N/A</v>
      </c>
      <c r="AD11780" s="41" t="e">
        <f t="shared" si="3889"/>
        <v>#N/A</v>
      </c>
      <c r="AE11780" s="15" t="e">
        <f t="shared" si="3890"/>
        <v>#N/A</v>
      </c>
      <c r="AF11780" s="15" t="e">
        <f t="shared" si="3891"/>
        <v>#N/A</v>
      </c>
      <c r="AG11780" s="15" t="e">
        <f t="shared" si="3892"/>
        <v>#N/A</v>
      </c>
      <c r="AH11780" s="15" t="e">
        <f t="shared" si="3880"/>
        <v>#N/A</v>
      </c>
      <c r="AI11780" s="17" t="e">
        <f t="shared" si="3893"/>
        <v>#N/A</v>
      </c>
      <c r="AJ11780" s="17" t="e">
        <f t="shared" si="3894"/>
        <v>#N/A</v>
      </c>
      <c r="AK11780" s="17" t="e">
        <f t="shared" si="3895"/>
        <v>#N/A</v>
      </c>
      <c r="AL11780" s="17" t="e">
        <f t="shared" si="3896"/>
        <v>#N/A</v>
      </c>
      <c r="AM11780" s="17" t="e">
        <f t="shared" si="3897"/>
        <v>#N/A</v>
      </c>
      <c r="AN11780" s="17" t="e">
        <f t="shared" si="3881"/>
        <v>#N/A</v>
      </c>
      <c r="AO11780" s="17" t="e">
        <f>$AM$6*E11780^3+$AN$6*E11780^2+$AO$6*E11780</f>
        <v>#N/A</v>
      </c>
      <c r="AP11780" s="17" t="e">
        <f t="shared" si="3898"/>
        <v>#N/A</v>
      </c>
      <c r="AQ11780" s="17" t="e">
        <f t="shared" si="3899"/>
        <v>#N/A</v>
      </c>
      <c r="AR11780" s="17" t="e">
        <f t="shared" si="3900"/>
        <v>#N/A</v>
      </c>
    </row>
    <row r="11781" spans="2:44" x14ac:dyDescent="0.25">
      <c r="B11781" t="e">
        <f>INDEX(RawData!$A$2:$A$1048576,MATCH(FmtData!$B$4+(ROW()-10),RawData!$A$2:$A$1048576,0))</f>
        <v>#N/A</v>
      </c>
      <c r="C11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1)</f>
        <v>#N/A</v>
      </c>
      <c r="D11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1" s="63" t="e">
        <f>INDEX(RawData!E$2:E$1048576,MATCH(FmtData!$B$4+(ROW()-10),RawData!$A$2:$A$1048576,0))</f>
        <v>#N/A</v>
      </c>
      <c r="F11781" t="e">
        <f>INDEX(RawData!F$2:F$1048576,MATCH(FmtData!$B$4+(ROW()-10),RawData!$A$2:$A$1048576,0))</f>
        <v>#N/A</v>
      </c>
      <c r="G11781" t="e">
        <f>INDEX(RawData!G$2:G$1048576,MATCH(FmtData!$B$4+(ROW()-10),RawData!$A$2:$A$1048576,0))</f>
        <v>#N/A</v>
      </c>
      <c r="H11781" t="e">
        <f>INDEX(RawData!H$2:H$1048576,MATCH(FmtData!$B$4+(ROW()-10),RawData!$A$2:$A$1048576,0))</f>
        <v>#N/A</v>
      </c>
      <c r="I11781" t="e">
        <f>INDEX(RawData!I$2:I$1048576,MATCH(FmtData!$B$4+(ROW()-10),RawData!$A$2:$A$1048576,0))</f>
        <v>#N/A</v>
      </c>
      <c r="J11781" t="e">
        <f>INDEX(RawData!J$2:J$1048576,MATCH(FmtData!$B$4+(ROW()-10),RawData!$A$2:$A$1048576,0))</f>
        <v>#N/A</v>
      </c>
      <c r="K11781" t="e">
        <f>INDEX(RawData!K$2:K$1048576,MATCH(FmtData!$B$4+(ROW()-10),RawData!$A$2:$A$1048576,0))</f>
        <v>#N/A</v>
      </c>
      <c r="L11781" t="e">
        <f>INDEX(RawData!L$2:L$1048576,MATCH(FmtData!$B$4+(ROW()-10),RawData!$A$2:$A$1048576,0))</f>
        <v>#N/A</v>
      </c>
      <c r="M11781" t="e">
        <f>INDEX(RawData!M$2:M$1048576,MATCH(FmtData!$B$4+(ROW()-10),RawData!$A$2:$A$1048576,0))</f>
        <v>#N/A</v>
      </c>
      <c r="N11781" t="e">
        <f>INDEX(RawData!N$2:N$1048576,MATCH(FmtData!$B$4+(ROW()-10),RawData!$A$2:$A$1048576,0))</f>
        <v>#N/A</v>
      </c>
      <c r="O11781" t="e">
        <f>INDEX(RawData!O$2:O$1048576,MATCH(FmtData!$B$4+(ROW()-10),RawData!$A$2:$A$1048576,0))</f>
        <v>#N/A</v>
      </c>
      <c r="P11781" t="e">
        <f>INDEX(RawData!P$2:P$1048576,MATCH(FmtData!$B$4+(ROW()-10),RawData!$A$2:$A$1048576,0))</f>
        <v>#N/A</v>
      </c>
      <c r="Q11781" t="e">
        <f>INDEX(RawData!Q$2:Q$1048576,MATCH(FmtData!$B$4+(ROW()-10),RawData!$A$2:$A$1048576,0))</f>
        <v>#N/A</v>
      </c>
      <c r="R11781" t="e">
        <f>INDEX(RawData!R$2:R$1048576,MATCH(FmtData!$B$4+(ROW()-10),RawData!$A$2:$A$1048576,0))</f>
        <v>#N/A</v>
      </c>
      <c r="S11781" t="e">
        <f>INDEX(RawData!S$2:S$1048576,MATCH(FmtData!$B$4+(ROW()-10),RawData!$A$2:$A$1048576,0))</f>
        <v>#N/A</v>
      </c>
      <c r="T11781" t="e">
        <f>INDEX(RawData!T$2:T$1048576,MATCH(FmtData!$B$4+(ROW()-10),RawData!$A$2:$A$1048576,0))</f>
        <v>#N/A</v>
      </c>
      <c r="U11781" t="e">
        <f>INDEX(RawData!U$2:U$1048576,MATCH(FmtData!$B$4+(ROW()-10),RawData!$A$2:$A$1048576,0))</f>
        <v>#N/A</v>
      </c>
      <c r="V11781" t="e">
        <f>INDEX(RawData!V$2:V$1048576,MATCH(FmtData!$B$4+(ROW()-10),RawData!$A$2:$A$1048576,0))</f>
        <v>#N/A</v>
      </c>
      <c r="W11781" s="8" t="e">
        <f t="shared" si="3882"/>
        <v>#N/A</v>
      </c>
      <c r="X11781" s="8" t="e">
        <f t="shared" si="3883"/>
        <v>#N/A</v>
      </c>
      <c r="Y11781" s="8" t="e">
        <f t="shared" si="3884"/>
        <v>#N/A</v>
      </c>
      <c r="Z11781" s="8" t="e">
        <f t="shared" si="3885"/>
        <v>#N/A</v>
      </c>
      <c r="AA11781" s="8" t="e">
        <f t="shared" si="3886"/>
        <v>#N/A</v>
      </c>
      <c r="AB11781" s="8" t="e">
        <f t="shared" si="3887"/>
        <v>#N/A</v>
      </c>
      <c r="AC11781" s="6" t="e">
        <f t="shared" si="3888"/>
        <v>#N/A</v>
      </c>
      <c r="AD11781" s="41" t="e">
        <f t="shared" si="3889"/>
        <v>#N/A</v>
      </c>
      <c r="AE11781" s="15" t="e">
        <f t="shared" si="3890"/>
        <v>#N/A</v>
      </c>
      <c r="AF11781" s="15" t="e">
        <f t="shared" si="3891"/>
        <v>#N/A</v>
      </c>
      <c r="AG11781" s="15" t="e">
        <f t="shared" si="3892"/>
        <v>#N/A</v>
      </c>
      <c r="AH11781" s="15" t="e">
        <f t="shared" si="3880"/>
        <v>#N/A</v>
      </c>
      <c r="AI11781" s="17" t="e">
        <f t="shared" si="3893"/>
        <v>#N/A</v>
      </c>
      <c r="AJ11781" s="17" t="e">
        <f t="shared" si="3894"/>
        <v>#N/A</v>
      </c>
      <c r="AK11781" s="17" t="e">
        <f t="shared" si="3895"/>
        <v>#N/A</v>
      </c>
      <c r="AL11781" s="17" t="e">
        <f t="shared" si="3896"/>
        <v>#N/A</v>
      </c>
      <c r="AM11781" s="17" t="e">
        <f t="shared" si="3897"/>
        <v>#N/A</v>
      </c>
      <c r="AN11781" s="17" t="e">
        <f t="shared" si="3881"/>
        <v>#N/A</v>
      </c>
      <c r="AO11781" s="17" t="e">
        <f>$AM$6*E11781^3+$AN$6*E11781^2+$AO$6*E11781</f>
        <v>#N/A</v>
      </c>
      <c r="AP11781" s="17" t="e">
        <f t="shared" si="3898"/>
        <v>#N/A</v>
      </c>
      <c r="AQ11781" s="17" t="e">
        <f t="shared" si="3899"/>
        <v>#N/A</v>
      </c>
      <c r="AR11781" s="17" t="e">
        <f t="shared" si="3900"/>
        <v>#N/A</v>
      </c>
    </row>
    <row r="11782" spans="2:44" x14ac:dyDescent="0.25">
      <c r="B11782" t="e">
        <f>INDEX(RawData!$A$2:$A$1048576,MATCH(FmtData!$B$4+(ROW()-10),RawData!$A$2:$A$1048576,0))</f>
        <v>#N/A</v>
      </c>
      <c r="C11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2)</f>
        <v>#N/A</v>
      </c>
      <c r="D11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2" s="63" t="e">
        <f>INDEX(RawData!E$2:E$1048576,MATCH(FmtData!$B$4+(ROW()-10),RawData!$A$2:$A$1048576,0))</f>
        <v>#N/A</v>
      </c>
      <c r="F11782" t="e">
        <f>INDEX(RawData!F$2:F$1048576,MATCH(FmtData!$B$4+(ROW()-10),RawData!$A$2:$A$1048576,0))</f>
        <v>#N/A</v>
      </c>
      <c r="G11782" t="e">
        <f>INDEX(RawData!G$2:G$1048576,MATCH(FmtData!$B$4+(ROW()-10),RawData!$A$2:$A$1048576,0))</f>
        <v>#N/A</v>
      </c>
      <c r="H11782" t="e">
        <f>INDEX(RawData!H$2:H$1048576,MATCH(FmtData!$B$4+(ROW()-10),RawData!$A$2:$A$1048576,0))</f>
        <v>#N/A</v>
      </c>
      <c r="I11782" t="e">
        <f>INDEX(RawData!I$2:I$1048576,MATCH(FmtData!$B$4+(ROW()-10),RawData!$A$2:$A$1048576,0))</f>
        <v>#N/A</v>
      </c>
      <c r="J11782" t="e">
        <f>INDEX(RawData!J$2:J$1048576,MATCH(FmtData!$B$4+(ROW()-10),RawData!$A$2:$A$1048576,0))</f>
        <v>#N/A</v>
      </c>
      <c r="K11782" t="e">
        <f>INDEX(RawData!K$2:K$1048576,MATCH(FmtData!$B$4+(ROW()-10),RawData!$A$2:$A$1048576,0))</f>
        <v>#N/A</v>
      </c>
      <c r="L11782" t="e">
        <f>INDEX(RawData!L$2:L$1048576,MATCH(FmtData!$B$4+(ROW()-10),RawData!$A$2:$A$1048576,0))</f>
        <v>#N/A</v>
      </c>
      <c r="M11782" t="e">
        <f>INDEX(RawData!M$2:M$1048576,MATCH(FmtData!$B$4+(ROW()-10),RawData!$A$2:$A$1048576,0))</f>
        <v>#N/A</v>
      </c>
      <c r="N11782" t="e">
        <f>INDEX(RawData!N$2:N$1048576,MATCH(FmtData!$B$4+(ROW()-10),RawData!$A$2:$A$1048576,0))</f>
        <v>#N/A</v>
      </c>
      <c r="O11782" t="e">
        <f>INDEX(RawData!O$2:O$1048576,MATCH(FmtData!$B$4+(ROW()-10),RawData!$A$2:$A$1048576,0))</f>
        <v>#N/A</v>
      </c>
      <c r="P11782" t="e">
        <f>INDEX(RawData!P$2:P$1048576,MATCH(FmtData!$B$4+(ROW()-10),RawData!$A$2:$A$1048576,0))</f>
        <v>#N/A</v>
      </c>
      <c r="Q11782" t="e">
        <f>INDEX(RawData!Q$2:Q$1048576,MATCH(FmtData!$B$4+(ROW()-10),RawData!$A$2:$A$1048576,0))</f>
        <v>#N/A</v>
      </c>
      <c r="R11782" t="e">
        <f>INDEX(RawData!R$2:R$1048576,MATCH(FmtData!$B$4+(ROW()-10),RawData!$A$2:$A$1048576,0))</f>
        <v>#N/A</v>
      </c>
      <c r="S11782" t="e">
        <f>INDEX(RawData!S$2:S$1048576,MATCH(FmtData!$B$4+(ROW()-10),RawData!$A$2:$A$1048576,0))</f>
        <v>#N/A</v>
      </c>
      <c r="T11782" t="e">
        <f>INDEX(RawData!T$2:T$1048576,MATCH(FmtData!$B$4+(ROW()-10),RawData!$A$2:$A$1048576,0))</f>
        <v>#N/A</v>
      </c>
      <c r="U11782" t="e">
        <f>INDEX(RawData!U$2:U$1048576,MATCH(FmtData!$B$4+(ROW()-10),RawData!$A$2:$A$1048576,0))</f>
        <v>#N/A</v>
      </c>
      <c r="V11782" t="e">
        <f>INDEX(RawData!V$2:V$1048576,MATCH(FmtData!$B$4+(ROW()-10),RawData!$A$2:$A$1048576,0))</f>
        <v>#N/A</v>
      </c>
      <c r="W11782" s="8" t="e">
        <f t="shared" si="3882"/>
        <v>#N/A</v>
      </c>
      <c r="X11782" s="8" t="e">
        <f t="shared" si="3883"/>
        <v>#N/A</v>
      </c>
      <c r="Y11782" s="8" t="e">
        <f t="shared" si="3884"/>
        <v>#N/A</v>
      </c>
      <c r="Z11782" s="8" t="e">
        <f t="shared" si="3885"/>
        <v>#N/A</v>
      </c>
      <c r="AA11782" s="8" t="e">
        <f t="shared" si="3886"/>
        <v>#N/A</v>
      </c>
      <c r="AB11782" s="8" t="e">
        <f t="shared" si="3887"/>
        <v>#N/A</v>
      </c>
      <c r="AC11782" s="6" t="e">
        <f t="shared" si="3888"/>
        <v>#N/A</v>
      </c>
      <c r="AD11782" s="41" t="e">
        <f t="shared" si="3889"/>
        <v>#N/A</v>
      </c>
      <c r="AE11782" s="15" t="e">
        <f t="shared" si="3890"/>
        <v>#N/A</v>
      </c>
      <c r="AF11782" s="15" t="e">
        <f t="shared" si="3891"/>
        <v>#N/A</v>
      </c>
      <c r="AG11782" s="15" t="e">
        <f t="shared" si="3892"/>
        <v>#N/A</v>
      </c>
      <c r="AH11782" s="15" t="e">
        <f t="shared" si="3880"/>
        <v>#N/A</v>
      </c>
      <c r="AI11782" s="17" t="e">
        <f t="shared" si="3893"/>
        <v>#N/A</v>
      </c>
      <c r="AJ11782" s="17" t="e">
        <f t="shared" si="3894"/>
        <v>#N/A</v>
      </c>
      <c r="AK11782" s="17" t="e">
        <f t="shared" si="3895"/>
        <v>#N/A</v>
      </c>
      <c r="AL11782" s="17" t="e">
        <f t="shared" si="3896"/>
        <v>#N/A</v>
      </c>
      <c r="AM11782" s="17" t="e">
        <f t="shared" si="3897"/>
        <v>#N/A</v>
      </c>
      <c r="AN11782" s="17" t="e">
        <f t="shared" si="3881"/>
        <v>#N/A</v>
      </c>
      <c r="AO11782" s="17" t="e">
        <f>$AM$6*E11782^3+$AN$6*E11782^2+$AO$6*E11782</f>
        <v>#N/A</v>
      </c>
      <c r="AP11782" s="17" t="e">
        <f t="shared" si="3898"/>
        <v>#N/A</v>
      </c>
      <c r="AQ11782" s="17" t="e">
        <f t="shared" si="3899"/>
        <v>#N/A</v>
      </c>
      <c r="AR11782" s="17" t="e">
        <f t="shared" si="3900"/>
        <v>#N/A</v>
      </c>
    </row>
    <row r="11783" spans="2:44" x14ac:dyDescent="0.25">
      <c r="B11783" t="e">
        <f>INDEX(RawData!$A$2:$A$1048576,MATCH(FmtData!$B$4+(ROW()-10),RawData!$A$2:$A$1048576,0))</f>
        <v>#N/A</v>
      </c>
      <c r="C11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3)</f>
        <v>#N/A</v>
      </c>
      <c r="D11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3" s="63" t="e">
        <f>INDEX(RawData!E$2:E$1048576,MATCH(FmtData!$B$4+(ROW()-10),RawData!$A$2:$A$1048576,0))</f>
        <v>#N/A</v>
      </c>
      <c r="F11783" t="e">
        <f>INDEX(RawData!F$2:F$1048576,MATCH(FmtData!$B$4+(ROW()-10),RawData!$A$2:$A$1048576,0))</f>
        <v>#N/A</v>
      </c>
      <c r="G11783" t="e">
        <f>INDEX(RawData!G$2:G$1048576,MATCH(FmtData!$B$4+(ROW()-10),RawData!$A$2:$A$1048576,0))</f>
        <v>#N/A</v>
      </c>
      <c r="H11783" t="e">
        <f>INDEX(RawData!H$2:H$1048576,MATCH(FmtData!$B$4+(ROW()-10),RawData!$A$2:$A$1048576,0))</f>
        <v>#N/A</v>
      </c>
      <c r="I11783" t="e">
        <f>INDEX(RawData!I$2:I$1048576,MATCH(FmtData!$B$4+(ROW()-10),RawData!$A$2:$A$1048576,0))</f>
        <v>#N/A</v>
      </c>
      <c r="J11783" t="e">
        <f>INDEX(RawData!J$2:J$1048576,MATCH(FmtData!$B$4+(ROW()-10),RawData!$A$2:$A$1048576,0))</f>
        <v>#N/A</v>
      </c>
      <c r="K11783" t="e">
        <f>INDEX(RawData!K$2:K$1048576,MATCH(FmtData!$B$4+(ROW()-10),RawData!$A$2:$A$1048576,0))</f>
        <v>#N/A</v>
      </c>
      <c r="L11783" t="e">
        <f>INDEX(RawData!L$2:L$1048576,MATCH(FmtData!$B$4+(ROW()-10),RawData!$A$2:$A$1048576,0))</f>
        <v>#N/A</v>
      </c>
      <c r="M11783" t="e">
        <f>INDEX(RawData!M$2:M$1048576,MATCH(FmtData!$B$4+(ROW()-10),RawData!$A$2:$A$1048576,0))</f>
        <v>#N/A</v>
      </c>
      <c r="N11783" t="e">
        <f>INDEX(RawData!N$2:N$1048576,MATCH(FmtData!$B$4+(ROW()-10),RawData!$A$2:$A$1048576,0))</f>
        <v>#N/A</v>
      </c>
      <c r="O11783" t="e">
        <f>INDEX(RawData!O$2:O$1048576,MATCH(FmtData!$B$4+(ROW()-10),RawData!$A$2:$A$1048576,0))</f>
        <v>#N/A</v>
      </c>
      <c r="P11783" t="e">
        <f>INDEX(RawData!P$2:P$1048576,MATCH(FmtData!$B$4+(ROW()-10),RawData!$A$2:$A$1048576,0))</f>
        <v>#N/A</v>
      </c>
      <c r="Q11783" t="e">
        <f>INDEX(RawData!Q$2:Q$1048576,MATCH(FmtData!$B$4+(ROW()-10),RawData!$A$2:$A$1048576,0))</f>
        <v>#N/A</v>
      </c>
      <c r="R11783" t="e">
        <f>INDEX(RawData!R$2:R$1048576,MATCH(FmtData!$B$4+(ROW()-10),RawData!$A$2:$A$1048576,0))</f>
        <v>#N/A</v>
      </c>
      <c r="S11783" t="e">
        <f>INDEX(RawData!S$2:S$1048576,MATCH(FmtData!$B$4+(ROW()-10),RawData!$A$2:$A$1048576,0))</f>
        <v>#N/A</v>
      </c>
      <c r="T11783" t="e">
        <f>INDEX(RawData!T$2:T$1048576,MATCH(FmtData!$B$4+(ROW()-10),RawData!$A$2:$A$1048576,0))</f>
        <v>#N/A</v>
      </c>
      <c r="U11783" t="e">
        <f>INDEX(RawData!U$2:U$1048576,MATCH(FmtData!$B$4+(ROW()-10),RawData!$A$2:$A$1048576,0))</f>
        <v>#N/A</v>
      </c>
      <c r="V11783" t="e">
        <f>INDEX(RawData!V$2:V$1048576,MATCH(FmtData!$B$4+(ROW()-10),RawData!$A$2:$A$1048576,0))</f>
        <v>#N/A</v>
      </c>
      <c r="W11783" s="8" t="e">
        <f t="shared" si="3882"/>
        <v>#N/A</v>
      </c>
      <c r="X11783" s="8" t="e">
        <f t="shared" si="3883"/>
        <v>#N/A</v>
      </c>
      <c r="Y11783" s="8" t="e">
        <f t="shared" si="3884"/>
        <v>#N/A</v>
      </c>
      <c r="Z11783" s="8" t="e">
        <f t="shared" si="3885"/>
        <v>#N/A</v>
      </c>
      <c r="AA11783" s="8" t="e">
        <f t="shared" si="3886"/>
        <v>#N/A</v>
      </c>
      <c r="AB11783" s="8" t="e">
        <f t="shared" si="3887"/>
        <v>#N/A</v>
      </c>
      <c r="AC11783" s="6" t="e">
        <f t="shared" si="3888"/>
        <v>#N/A</v>
      </c>
      <c r="AD11783" s="41" t="e">
        <f t="shared" si="3889"/>
        <v>#N/A</v>
      </c>
      <c r="AE11783" s="15" t="e">
        <f t="shared" si="3890"/>
        <v>#N/A</v>
      </c>
      <c r="AF11783" s="15" t="e">
        <f t="shared" si="3891"/>
        <v>#N/A</v>
      </c>
      <c r="AG11783" s="15" t="e">
        <f t="shared" si="3892"/>
        <v>#N/A</v>
      </c>
      <c r="AH11783" s="15" t="e">
        <f t="shared" si="3880"/>
        <v>#N/A</v>
      </c>
      <c r="AI11783" s="17" t="e">
        <f t="shared" si="3893"/>
        <v>#N/A</v>
      </c>
      <c r="AJ11783" s="17" t="e">
        <f t="shared" si="3894"/>
        <v>#N/A</v>
      </c>
      <c r="AK11783" s="17" t="e">
        <f t="shared" si="3895"/>
        <v>#N/A</v>
      </c>
      <c r="AL11783" s="17" t="e">
        <f t="shared" si="3896"/>
        <v>#N/A</v>
      </c>
      <c r="AM11783" s="17" t="e">
        <f t="shared" si="3897"/>
        <v>#N/A</v>
      </c>
      <c r="AN11783" s="17" t="e">
        <f t="shared" si="3881"/>
        <v>#N/A</v>
      </c>
      <c r="AO11783" s="17" t="e">
        <f>$AM$6*E11783^3+$AN$6*E11783^2+$AO$6*E11783</f>
        <v>#N/A</v>
      </c>
      <c r="AP11783" s="17" t="e">
        <f t="shared" si="3898"/>
        <v>#N/A</v>
      </c>
      <c r="AQ11783" s="17" t="e">
        <f t="shared" si="3899"/>
        <v>#N/A</v>
      </c>
      <c r="AR11783" s="17" t="e">
        <f t="shared" si="3900"/>
        <v>#N/A</v>
      </c>
    </row>
    <row r="11784" spans="2:44" x14ac:dyDescent="0.25">
      <c r="B11784" t="e">
        <f>INDEX(RawData!$A$2:$A$1048576,MATCH(FmtData!$B$4+(ROW()-10),RawData!$A$2:$A$1048576,0))</f>
        <v>#N/A</v>
      </c>
      <c r="C11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4)</f>
        <v>#N/A</v>
      </c>
      <c r="D11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4" s="63" t="e">
        <f>INDEX(RawData!E$2:E$1048576,MATCH(FmtData!$B$4+(ROW()-10),RawData!$A$2:$A$1048576,0))</f>
        <v>#N/A</v>
      </c>
      <c r="F11784" t="e">
        <f>INDEX(RawData!F$2:F$1048576,MATCH(FmtData!$B$4+(ROW()-10),RawData!$A$2:$A$1048576,0))</f>
        <v>#N/A</v>
      </c>
      <c r="G11784" t="e">
        <f>INDEX(RawData!G$2:G$1048576,MATCH(FmtData!$B$4+(ROW()-10),RawData!$A$2:$A$1048576,0))</f>
        <v>#N/A</v>
      </c>
      <c r="H11784" t="e">
        <f>INDEX(RawData!H$2:H$1048576,MATCH(FmtData!$B$4+(ROW()-10),RawData!$A$2:$A$1048576,0))</f>
        <v>#N/A</v>
      </c>
      <c r="I11784" t="e">
        <f>INDEX(RawData!I$2:I$1048576,MATCH(FmtData!$B$4+(ROW()-10),RawData!$A$2:$A$1048576,0))</f>
        <v>#N/A</v>
      </c>
      <c r="J11784" t="e">
        <f>INDEX(RawData!J$2:J$1048576,MATCH(FmtData!$B$4+(ROW()-10),RawData!$A$2:$A$1048576,0))</f>
        <v>#N/A</v>
      </c>
      <c r="K11784" t="e">
        <f>INDEX(RawData!K$2:K$1048576,MATCH(FmtData!$B$4+(ROW()-10),RawData!$A$2:$A$1048576,0))</f>
        <v>#N/A</v>
      </c>
      <c r="L11784" t="e">
        <f>INDEX(RawData!L$2:L$1048576,MATCH(FmtData!$B$4+(ROW()-10),RawData!$A$2:$A$1048576,0))</f>
        <v>#N/A</v>
      </c>
      <c r="M11784" t="e">
        <f>INDEX(RawData!M$2:M$1048576,MATCH(FmtData!$B$4+(ROW()-10),RawData!$A$2:$A$1048576,0))</f>
        <v>#N/A</v>
      </c>
      <c r="N11784" t="e">
        <f>INDEX(RawData!N$2:N$1048576,MATCH(FmtData!$B$4+(ROW()-10),RawData!$A$2:$A$1048576,0))</f>
        <v>#N/A</v>
      </c>
      <c r="O11784" t="e">
        <f>INDEX(RawData!O$2:O$1048576,MATCH(FmtData!$B$4+(ROW()-10),RawData!$A$2:$A$1048576,0))</f>
        <v>#N/A</v>
      </c>
      <c r="P11784" t="e">
        <f>INDEX(RawData!P$2:P$1048576,MATCH(FmtData!$B$4+(ROW()-10),RawData!$A$2:$A$1048576,0))</f>
        <v>#N/A</v>
      </c>
      <c r="Q11784" t="e">
        <f>INDEX(RawData!Q$2:Q$1048576,MATCH(FmtData!$B$4+(ROW()-10),RawData!$A$2:$A$1048576,0))</f>
        <v>#N/A</v>
      </c>
      <c r="R11784" t="e">
        <f>INDEX(RawData!R$2:R$1048576,MATCH(FmtData!$B$4+(ROW()-10),RawData!$A$2:$A$1048576,0))</f>
        <v>#N/A</v>
      </c>
      <c r="S11784" t="e">
        <f>INDEX(RawData!S$2:S$1048576,MATCH(FmtData!$B$4+(ROW()-10),RawData!$A$2:$A$1048576,0))</f>
        <v>#N/A</v>
      </c>
      <c r="T11784" t="e">
        <f>INDEX(RawData!T$2:T$1048576,MATCH(FmtData!$B$4+(ROW()-10),RawData!$A$2:$A$1048576,0))</f>
        <v>#N/A</v>
      </c>
      <c r="U11784" t="e">
        <f>INDEX(RawData!U$2:U$1048576,MATCH(FmtData!$B$4+(ROW()-10),RawData!$A$2:$A$1048576,0))</f>
        <v>#N/A</v>
      </c>
      <c r="V11784" t="e">
        <f>INDEX(RawData!V$2:V$1048576,MATCH(FmtData!$B$4+(ROW()-10),RawData!$A$2:$A$1048576,0))</f>
        <v>#N/A</v>
      </c>
      <c r="W11784" s="8" t="e">
        <f t="shared" si="3882"/>
        <v>#N/A</v>
      </c>
      <c r="X11784" s="8" t="e">
        <f t="shared" si="3883"/>
        <v>#N/A</v>
      </c>
      <c r="Y11784" s="8" t="e">
        <f t="shared" si="3884"/>
        <v>#N/A</v>
      </c>
      <c r="Z11784" s="8" t="e">
        <f t="shared" si="3885"/>
        <v>#N/A</v>
      </c>
      <c r="AA11784" s="8" t="e">
        <f t="shared" si="3886"/>
        <v>#N/A</v>
      </c>
      <c r="AB11784" s="8" t="e">
        <f t="shared" si="3887"/>
        <v>#N/A</v>
      </c>
      <c r="AC11784" s="6" t="e">
        <f t="shared" si="3888"/>
        <v>#N/A</v>
      </c>
      <c r="AD11784" s="41" t="e">
        <f t="shared" si="3889"/>
        <v>#N/A</v>
      </c>
      <c r="AE11784" s="15" t="e">
        <f t="shared" si="3890"/>
        <v>#N/A</v>
      </c>
      <c r="AF11784" s="15" t="e">
        <f t="shared" si="3891"/>
        <v>#N/A</v>
      </c>
      <c r="AG11784" s="15" t="e">
        <f t="shared" si="3892"/>
        <v>#N/A</v>
      </c>
      <c r="AH11784" s="15" t="e">
        <f t="shared" si="3880"/>
        <v>#N/A</v>
      </c>
      <c r="AI11784" s="17" t="e">
        <f t="shared" si="3893"/>
        <v>#N/A</v>
      </c>
      <c r="AJ11784" s="17" t="e">
        <f t="shared" si="3894"/>
        <v>#N/A</v>
      </c>
      <c r="AK11784" s="17" t="e">
        <f t="shared" si="3895"/>
        <v>#N/A</v>
      </c>
      <c r="AL11784" s="17" t="e">
        <f t="shared" si="3896"/>
        <v>#N/A</v>
      </c>
      <c r="AM11784" s="17" t="e">
        <f t="shared" si="3897"/>
        <v>#N/A</v>
      </c>
      <c r="AN11784" s="17" t="e">
        <f t="shared" si="3881"/>
        <v>#N/A</v>
      </c>
      <c r="AO11784" s="17" t="e">
        <f>$AM$6*E11784^3+$AN$6*E11784^2+$AO$6*E11784</f>
        <v>#N/A</v>
      </c>
      <c r="AP11784" s="17" t="e">
        <f t="shared" si="3898"/>
        <v>#N/A</v>
      </c>
      <c r="AQ11784" s="17" t="e">
        <f t="shared" si="3899"/>
        <v>#N/A</v>
      </c>
      <c r="AR11784" s="17" t="e">
        <f t="shared" si="3900"/>
        <v>#N/A</v>
      </c>
    </row>
    <row r="11785" spans="2:44" x14ac:dyDescent="0.25">
      <c r="B11785" t="e">
        <f>INDEX(RawData!$A$2:$A$1048576,MATCH(FmtData!$B$4+(ROW()-10),RawData!$A$2:$A$1048576,0))</f>
        <v>#N/A</v>
      </c>
      <c r="C11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5)</f>
        <v>#N/A</v>
      </c>
      <c r="D11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5" s="63" t="e">
        <f>INDEX(RawData!E$2:E$1048576,MATCH(FmtData!$B$4+(ROW()-10),RawData!$A$2:$A$1048576,0))</f>
        <v>#N/A</v>
      </c>
      <c r="F11785" t="e">
        <f>INDEX(RawData!F$2:F$1048576,MATCH(FmtData!$B$4+(ROW()-10),RawData!$A$2:$A$1048576,0))</f>
        <v>#N/A</v>
      </c>
      <c r="G11785" t="e">
        <f>INDEX(RawData!G$2:G$1048576,MATCH(FmtData!$B$4+(ROW()-10),RawData!$A$2:$A$1048576,0))</f>
        <v>#N/A</v>
      </c>
      <c r="H11785" t="e">
        <f>INDEX(RawData!H$2:H$1048576,MATCH(FmtData!$B$4+(ROW()-10),RawData!$A$2:$A$1048576,0))</f>
        <v>#N/A</v>
      </c>
      <c r="I11785" t="e">
        <f>INDEX(RawData!I$2:I$1048576,MATCH(FmtData!$B$4+(ROW()-10),RawData!$A$2:$A$1048576,0))</f>
        <v>#N/A</v>
      </c>
      <c r="J11785" t="e">
        <f>INDEX(RawData!J$2:J$1048576,MATCH(FmtData!$B$4+(ROW()-10),RawData!$A$2:$A$1048576,0))</f>
        <v>#N/A</v>
      </c>
      <c r="K11785" t="e">
        <f>INDEX(RawData!K$2:K$1048576,MATCH(FmtData!$B$4+(ROW()-10),RawData!$A$2:$A$1048576,0))</f>
        <v>#N/A</v>
      </c>
      <c r="L11785" t="e">
        <f>INDEX(RawData!L$2:L$1048576,MATCH(FmtData!$B$4+(ROW()-10),RawData!$A$2:$A$1048576,0))</f>
        <v>#N/A</v>
      </c>
      <c r="M11785" t="e">
        <f>INDEX(RawData!M$2:M$1048576,MATCH(FmtData!$B$4+(ROW()-10),RawData!$A$2:$A$1048576,0))</f>
        <v>#N/A</v>
      </c>
      <c r="N11785" t="e">
        <f>INDEX(RawData!N$2:N$1048576,MATCH(FmtData!$B$4+(ROW()-10),RawData!$A$2:$A$1048576,0))</f>
        <v>#N/A</v>
      </c>
      <c r="O11785" t="e">
        <f>INDEX(RawData!O$2:O$1048576,MATCH(FmtData!$B$4+(ROW()-10),RawData!$A$2:$A$1048576,0))</f>
        <v>#N/A</v>
      </c>
      <c r="P11785" t="e">
        <f>INDEX(RawData!P$2:P$1048576,MATCH(FmtData!$B$4+(ROW()-10),RawData!$A$2:$A$1048576,0))</f>
        <v>#N/A</v>
      </c>
      <c r="Q11785" t="e">
        <f>INDEX(RawData!Q$2:Q$1048576,MATCH(FmtData!$B$4+(ROW()-10),RawData!$A$2:$A$1048576,0))</f>
        <v>#N/A</v>
      </c>
      <c r="R11785" t="e">
        <f>INDEX(RawData!R$2:R$1048576,MATCH(FmtData!$B$4+(ROW()-10),RawData!$A$2:$A$1048576,0))</f>
        <v>#N/A</v>
      </c>
      <c r="S11785" t="e">
        <f>INDEX(RawData!S$2:S$1048576,MATCH(FmtData!$B$4+(ROW()-10),RawData!$A$2:$A$1048576,0))</f>
        <v>#N/A</v>
      </c>
      <c r="T11785" t="e">
        <f>INDEX(RawData!T$2:T$1048576,MATCH(FmtData!$B$4+(ROW()-10),RawData!$A$2:$A$1048576,0))</f>
        <v>#N/A</v>
      </c>
      <c r="U11785" t="e">
        <f>INDEX(RawData!U$2:U$1048576,MATCH(FmtData!$B$4+(ROW()-10),RawData!$A$2:$A$1048576,0))</f>
        <v>#N/A</v>
      </c>
      <c r="V11785" t="e">
        <f>INDEX(RawData!V$2:V$1048576,MATCH(FmtData!$B$4+(ROW()-10),RawData!$A$2:$A$1048576,0))</f>
        <v>#N/A</v>
      </c>
      <c r="W11785" s="8" t="e">
        <f t="shared" si="3882"/>
        <v>#N/A</v>
      </c>
      <c r="X11785" s="8" t="e">
        <f t="shared" si="3883"/>
        <v>#N/A</v>
      </c>
      <c r="Y11785" s="8" t="e">
        <f t="shared" si="3884"/>
        <v>#N/A</v>
      </c>
      <c r="Z11785" s="8" t="e">
        <f t="shared" si="3885"/>
        <v>#N/A</v>
      </c>
      <c r="AA11785" s="8" t="e">
        <f t="shared" si="3886"/>
        <v>#N/A</v>
      </c>
      <c r="AB11785" s="8" t="e">
        <f t="shared" si="3887"/>
        <v>#N/A</v>
      </c>
      <c r="AC11785" s="6" t="e">
        <f t="shared" si="3888"/>
        <v>#N/A</v>
      </c>
      <c r="AD11785" s="41" t="e">
        <f t="shared" si="3889"/>
        <v>#N/A</v>
      </c>
      <c r="AE11785" s="15" t="e">
        <f t="shared" si="3890"/>
        <v>#N/A</v>
      </c>
      <c r="AF11785" s="15" t="e">
        <f t="shared" si="3891"/>
        <v>#N/A</v>
      </c>
      <c r="AG11785" s="15" t="e">
        <f t="shared" si="3892"/>
        <v>#N/A</v>
      </c>
      <c r="AH11785" s="15" t="e">
        <f t="shared" si="3880"/>
        <v>#N/A</v>
      </c>
      <c r="AI11785" s="17" t="e">
        <f t="shared" si="3893"/>
        <v>#N/A</v>
      </c>
      <c r="AJ11785" s="17" t="e">
        <f t="shared" si="3894"/>
        <v>#N/A</v>
      </c>
      <c r="AK11785" s="17" t="e">
        <f t="shared" si="3895"/>
        <v>#N/A</v>
      </c>
      <c r="AL11785" s="17" t="e">
        <f t="shared" si="3896"/>
        <v>#N/A</v>
      </c>
      <c r="AM11785" s="17" t="e">
        <f t="shared" si="3897"/>
        <v>#N/A</v>
      </c>
      <c r="AN11785" s="17" t="e">
        <f t="shared" si="3881"/>
        <v>#N/A</v>
      </c>
      <c r="AO11785" s="17" t="e">
        <f>$AM$6*E11785^3+$AN$6*E11785^2+$AO$6*E11785</f>
        <v>#N/A</v>
      </c>
      <c r="AP11785" s="17" t="e">
        <f t="shared" si="3898"/>
        <v>#N/A</v>
      </c>
      <c r="AQ11785" s="17" t="e">
        <f t="shared" si="3899"/>
        <v>#N/A</v>
      </c>
      <c r="AR11785" s="17" t="e">
        <f t="shared" si="3900"/>
        <v>#N/A</v>
      </c>
    </row>
    <row r="11786" spans="2:44" x14ac:dyDescent="0.25">
      <c r="B11786" t="e">
        <f>INDEX(RawData!$A$2:$A$1048576,MATCH(FmtData!$B$4+(ROW()-10),RawData!$A$2:$A$1048576,0))</f>
        <v>#N/A</v>
      </c>
      <c r="C11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6)</f>
        <v>#N/A</v>
      </c>
      <c r="D11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6" s="63" t="e">
        <f>INDEX(RawData!E$2:E$1048576,MATCH(FmtData!$B$4+(ROW()-10),RawData!$A$2:$A$1048576,0))</f>
        <v>#N/A</v>
      </c>
      <c r="F11786" t="e">
        <f>INDEX(RawData!F$2:F$1048576,MATCH(FmtData!$B$4+(ROW()-10),RawData!$A$2:$A$1048576,0))</f>
        <v>#N/A</v>
      </c>
      <c r="G11786" t="e">
        <f>INDEX(RawData!G$2:G$1048576,MATCH(FmtData!$B$4+(ROW()-10),RawData!$A$2:$A$1048576,0))</f>
        <v>#N/A</v>
      </c>
      <c r="H11786" t="e">
        <f>INDEX(RawData!H$2:H$1048576,MATCH(FmtData!$B$4+(ROW()-10),RawData!$A$2:$A$1048576,0))</f>
        <v>#N/A</v>
      </c>
      <c r="I11786" t="e">
        <f>INDEX(RawData!I$2:I$1048576,MATCH(FmtData!$B$4+(ROW()-10),RawData!$A$2:$A$1048576,0))</f>
        <v>#N/A</v>
      </c>
      <c r="J11786" t="e">
        <f>INDEX(RawData!J$2:J$1048576,MATCH(FmtData!$B$4+(ROW()-10),RawData!$A$2:$A$1048576,0))</f>
        <v>#N/A</v>
      </c>
      <c r="K11786" t="e">
        <f>INDEX(RawData!K$2:K$1048576,MATCH(FmtData!$B$4+(ROW()-10),RawData!$A$2:$A$1048576,0))</f>
        <v>#N/A</v>
      </c>
      <c r="L11786" t="e">
        <f>INDEX(RawData!L$2:L$1048576,MATCH(FmtData!$B$4+(ROW()-10),RawData!$A$2:$A$1048576,0))</f>
        <v>#N/A</v>
      </c>
      <c r="M11786" t="e">
        <f>INDEX(RawData!M$2:M$1048576,MATCH(FmtData!$B$4+(ROW()-10),RawData!$A$2:$A$1048576,0))</f>
        <v>#N/A</v>
      </c>
      <c r="N11786" t="e">
        <f>INDEX(RawData!N$2:N$1048576,MATCH(FmtData!$B$4+(ROW()-10),RawData!$A$2:$A$1048576,0))</f>
        <v>#N/A</v>
      </c>
      <c r="O11786" t="e">
        <f>INDEX(RawData!O$2:O$1048576,MATCH(FmtData!$B$4+(ROW()-10),RawData!$A$2:$A$1048576,0))</f>
        <v>#N/A</v>
      </c>
      <c r="P11786" t="e">
        <f>INDEX(RawData!P$2:P$1048576,MATCH(FmtData!$B$4+(ROW()-10),RawData!$A$2:$A$1048576,0))</f>
        <v>#N/A</v>
      </c>
      <c r="Q11786" t="e">
        <f>INDEX(RawData!Q$2:Q$1048576,MATCH(FmtData!$B$4+(ROW()-10),RawData!$A$2:$A$1048576,0))</f>
        <v>#N/A</v>
      </c>
      <c r="R11786" t="e">
        <f>INDEX(RawData!R$2:R$1048576,MATCH(FmtData!$B$4+(ROW()-10),RawData!$A$2:$A$1048576,0))</f>
        <v>#N/A</v>
      </c>
      <c r="S11786" t="e">
        <f>INDEX(RawData!S$2:S$1048576,MATCH(FmtData!$B$4+(ROW()-10),RawData!$A$2:$A$1048576,0))</f>
        <v>#N/A</v>
      </c>
      <c r="T11786" t="e">
        <f>INDEX(RawData!T$2:T$1048576,MATCH(FmtData!$B$4+(ROW()-10),RawData!$A$2:$A$1048576,0))</f>
        <v>#N/A</v>
      </c>
      <c r="U11786" t="e">
        <f>INDEX(RawData!U$2:U$1048576,MATCH(FmtData!$B$4+(ROW()-10),RawData!$A$2:$A$1048576,0))</f>
        <v>#N/A</v>
      </c>
      <c r="V11786" t="e">
        <f>INDEX(RawData!V$2:V$1048576,MATCH(FmtData!$B$4+(ROW()-10),RawData!$A$2:$A$1048576,0))</f>
        <v>#N/A</v>
      </c>
      <c r="W11786" s="8" t="e">
        <f t="shared" si="3882"/>
        <v>#N/A</v>
      </c>
      <c r="X11786" s="8" t="e">
        <f t="shared" si="3883"/>
        <v>#N/A</v>
      </c>
      <c r="Y11786" s="8" t="e">
        <f t="shared" si="3884"/>
        <v>#N/A</v>
      </c>
      <c r="Z11786" s="8" t="e">
        <f t="shared" si="3885"/>
        <v>#N/A</v>
      </c>
      <c r="AA11786" s="8" t="e">
        <f t="shared" si="3886"/>
        <v>#N/A</v>
      </c>
      <c r="AB11786" s="8" t="e">
        <f t="shared" si="3887"/>
        <v>#N/A</v>
      </c>
      <c r="AC11786" s="6" t="e">
        <f t="shared" si="3888"/>
        <v>#N/A</v>
      </c>
      <c r="AD11786" s="41" t="e">
        <f t="shared" si="3889"/>
        <v>#N/A</v>
      </c>
      <c r="AE11786" s="15" t="e">
        <f t="shared" si="3890"/>
        <v>#N/A</v>
      </c>
      <c r="AF11786" s="15" t="e">
        <f t="shared" si="3891"/>
        <v>#N/A</v>
      </c>
      <c r="AG11786" s="15" t="e">
        <f t="shared" si="3892"/>
        <v>#N/A</v>
      </c>
      <c r="AH11786" s="15" t="e">
        <f t="shared" si="3880"/>
        <v>#N/A</v>
      </c>
      <c r="AI11786" s="17" t="e">
        <f t="shared" si="3893"/>
        <v>#N/A</v>
      </c>
      <c r="AJ11786" s="17" t="e">
        <f t="shared" si="3894"/>
        <v>#N/A</v>
      </c>
      <c r="AK11786" s="17" t="e">
        <f t="shared" si="3895"/>
        <v>#N/A</v>
      </c>
      <c r="AL11786" s="17" t="e">
        <f t="shared" si="3896"/>
        <v>#N/A</v>
      </c>
      <c r="AM11786" s="17" t="e">
        <f t="shared" si="3897"/>
        <v>#N/A</v>
      </c>
      <c r="AN11786" s="17" t="e">
        <f t="shared" si="3881"/>
        <v>#N/A</v>
      </c>
      <c r="AO11786" s="17" t="e">
        <f>$AM$6*E11786^3+$AN$6*E11786^2+$AO$6*E11786</f>
        <v>#N/A</v>
      </c>
      <c r="AP11786" s="17" t="e">
        <f t="shared" si="3898"/>
        <v>#N/A</v>
      </c>
      <c r="AQ11786" s="17" t="e">
        <f t="shared" si="3899"/>
        <v>#N/A</v>
      </c>
      <c r="AR11786" s="17" t="e">
        <f t="shared" si="3900"/>
        <v>#N/A</v>
      </c>
    </row>
    <row r="11787" spans="2:44" x14ac:dyDescent="0.25">
      <c r="B11787" t="e">
        <f>INDEX(RawData!$A$2:$A$1048576,MATCH(FmtData!$B$4+(ROW()-10),RawData!$A$2:$A$1048576,0))</f>
        <v>#N/A</v>
      </c>
      <c r="C11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7)</f>
        <v>#N/A</v>
      </c>
      <c r="D11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7" s="63" t="e">
        <f>INDEX(RawData!E$2:E$1048576,MATCH(FmtData!$B$4+(ROW()-10),RawData!$A$2:$A$1048576,0))</f>
        <v>#N/A</v>
      </c>
      <c r="F11787" t="e">
        <f>INDEX(RawData!F$2:F$1048576,MATCH(FmtData!$B$4+(ROW()-10),RawData!$A$2:$A$1048576,0))</f>
        <v>#N/A</v>
      </c>
      <c r="G11787" t="e">
        <f>INDEX(RawData!G$2:G$1048576,MATCH(FmtData!$B$4+(ROW()-10),RawData!$A$2:$A$1048576,0))</f>
        <v>#N/A</v>
      </c>
      <c r="H11787" t="e">
        <f>INDEX(RawData!H$2:H$1048576,MATCH(FmtData!$B$4+(ROW()-10),RawData!$A$2:$A$1048576,0))</f>
        <v>#N/A</v>
      </c>
      <c r="I11787" t="e">
        <f>INDEX(RawData!I$2:I$1048576,MATCH(FmtData!$B$4+(ROW()-10),RawData!$A$2:$A$1048576,0))</f>
        <v>#N/A</v>
      </c>
      <c r="J11787" t="e">
        <f>INDEX(RawData!J$2:J$1048576,MATCH(FmtData!$B$4+(ROW()-10),RawData!$A$2:$A$1048576,0))</f>
        <v>#N/A</v>
      </c>
      <c r="K11787" t="e">
        <f>INDEX(RawData!K$2:K$1048576,MATCH(FmtData!$B$4+(ROW()-10),RawData!$A$2:$A$1048576,0))</f>
        <v>#N/A</v>
      </c>
      <c r="L11787" t="e">
        <f>INDEX(RawData!L$2:L$1048576,MATCH(FmtData!$B$4+(ROW()-10),RawData!$A$2:$A$1048576,0))</f>
        <v>#N/A</v>
      </c>
      <c r="M11787" t="e">
        <f>INDEX(RawData!M$2:M$1048576,MATCH(FmtData!$B$4+(ROW()-10),RawData!$A$2:$A$1048576,0))</f>
        <v>#N/A</v>
      </c>
      <c r="N11787" t="e">
        <f>INDEX(RawData!N$2:N$1048576,MATCH(FmtData!$B$4+(ROW()-10),RawData!$A$2:$A$1048576,0))</f>
        <v>#N/A</v>
      </c>
      <c r="O11787" t="e">
        <f>INDEX(RawData!O$2:O$1048576,MATCH(FmtData!$B$4+(ROW()-10),RawData!$A$2:$A$1048576,0))</f>
        <v>#N/A</v>
      </c>
      <c r="P11787" t="e">
        <f>INDEX(RawData!P$2:P$1048576,MATCH(FmtData!$B$4+(ROW()-10),RawData!$A$2:$A$1048576,0))</f>
        <v>#N/A</v>
      </c>
      <c r="Q11787" t="e">
        <f>INDEX(RawData!Q$2:Q$1048576,MATCH(FmtData!$B$4+(ROW()-10),RawData!$A$2:$A$1048576,0))</f>
        <v>#N/A</v>
      </c>
      <c r="R11787" t="e">
        <f>INDEX(RawData!R$2:R$1048576,MATCH(FmtData!$B$4+(ROW()-10),RawData!$A$2:$A$1048576,0))</f>
        <v>#N/A</v>
      </c>
      <c r="S11787" t="e">
        <f>INDEX(RawData!S$2:S$1048576,MATCH(FmtData!$B$4+(ROW()-10),RawData!$A$2:$A$1048576,0))</f>
        <v>#N/A</v>
      </c>
      <c r="T11787" t="e">
        <f>INDEX(RawData!T$2:T$1048576,MATCH(FmtData!$B$4+(ROW()-10),RawData!$A$2:$A$1048576,0))</f>
        <v>#N/A</v>
      </c>
      <c r="U11787" t="e">
        <f>INDEX(RawData!U$2:U$1048576,MATCH(FmtData!$B$4+(ROW()-10),RawData!$A$2:$A$1048576,0))</f>
        <v>#N/A</v>
      </c>
      <c r="V11787" t="e">
        <f>INDEX(RawData!V$2:V$1048576,MATCH(FmtData!$B$4+(ROW()-10),RawData!$A$2:$A$1048576,0))</f>
        <v>#N/A</v>
      </c>
      <c r="W11787" s="8" t="e">
        <f t="shared" si="3882"/>
        <v>#N/A</v>
      </c>
      <c r="X11787" s="8" t="e">
        <f t="shared" si="3883"/>
        <v>#N/A</v>
      </c>
      <c r="Y11787" s="8" t="e">
        <f t="shared" si="3884"/>
        <v>#N/A</v>
      </c>
      <c r="Z11787" s="8" t="e">
        <f t="shared" si="3885"/>
        <v>#N/A</v>
      </c>
      <c r="AA11787" s="8" t="e">
        <f t="shared" si="3886"/>
        <v>#N/A</v>
      </c>
      <c r="AB11787" s="8" t="e">
        <f t="shared" si="3887"/>
        <v>#N/A</v>
      </c>
      <c r="AC11787" s="6" t="e">
        <f t="shared" si="3888"/>
        <v>#N/A</v>
      </c>
      <c r="AD11787" s="41" t="e">
        <f t="shared" si="3889"/>
        <v>#N/A</v>
      </c>
      <c r="AE11787" s="15" t="e">
        <f t="shared" si="3890"/>
        <v>#N/A</v>
      </c>
      <c r="AF11787" s="15" t="e">
        <f t="shared" si="3891"/>
        <v>#N/A</v>
      </c>
      <c r="AG11787" s="15" t="e">
        <f t="shared" si="3892"/>
        <v>#N/A</v>
      </c>
      <c r="AH11787" s="15" t="e">
        <f t="shared" ref="AH11787:AH11850" si="3901">AC11787-AO11787</f>
        <v>#N/A</v>
      </c>
      <c r="AI11787" s="17" t="e">
        <f t="shared" si="3893"/>
        <v>#N/A</v>
      </c>
      <c r="AJ11787" s="17" t="e">
        <f t="shared" si="3894"/>
        <v>#N/A</v>
      </c>
      <c r="AK11787" s="17" t="e">
        <f t="shared" si="3895"/>
        <v>#N/A</v>
      </c>
      <c r="AL11787" s="17" t="e">
        <f t="shared" si="3896"/>
        <v>#N/A</v>
      </c>
      <c r="AM11787" s="17" t="e">
        <f t="shared" si="3897"/>
        <v>#N/A</v>
      </c>
      <c r="AN11787" s="17" t="e">
        <f t="shared" ref="AN11787:AN11850" si="3902">$L$6/(($S$5+AH11787)*2160)*100^3+(171.2-163)*0.0129</f>
        <v>#N/A</v>
      </c>
      <c r="AO11787" s="17" t="e">
        <f>$AM$6*E11787^3+$AN$6*E11787^2+$AO$6*E11787</f>
        <v>#N/A</v>
      </c>
      <c r="AP11787" s="17" t="e">
        <f t="shared" si="3898"/>
        <v>#N/A</v>
      </c>
      <c r="AQ11787" s="17" t="e">
        <f t="shared" si="3899"/>
        <v>#N/A</v>
      </c>
      <c r="AR11787" s="17" t="e">
        <f t="shared" si="3900"/>
        <v>#N/A</v>
      </c>
    </row>
    <row r="11788" spans="2:44" x14ac:dyDescent="0.25">
      <c r="B11788" t="e">
        <f>INDEX(RawData!$A$2:$A$1048576,MATCH(FmtData!$B$4+(ROW()-10),RawData!$A$2:$A$1048576,0))</f>
        <v>#N/A</v>
      </c>
      <c r="C11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8)</f>
        <v>#N/A</v>
      </c>
      <c r="D11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8" s="63" t="e">
        <f>INDEX(RawData!E$2:E$1048576,MATCH(FmtData!$B$4+(ROW()-10),RawData!$A$2:$A$1048576,0))</f>
        <v>#N/A</v>
      </c>
      <c r="F11788" t="e">
        <f>INDEX(RawData!F$2:F$1048576,MATCH(FmtData!$B$4+(ROW()-10),RawData!$A$2:$A$1048576,0))</f>
        <v>#N/A</v>
      </c>
      <c r="G11788" t="e">
        <f>INDEX(RawData!G$2:G$1048576,MATCH(FmtData!$B$4+(ROW()-10),RawData!$A$2:$A$1048576,0))</f>
        <v>#N/A</v>
      </c>
      <c r="H11788" t="e">
        <f>INDEX(RawData!H$2:H$1048576,MATCH(FmtData!$B$4+(ROW()-10),RawData!$A$2:$A$1048576,0))</f>
        <v>#N/A</v>
      </c>
      <c r="I11788" t="e">
        <f>INDEX(RawData!I$2:I$1048576,MATCH(FmtData!$B$4+(ROW()-10),RawData!$A$2:$A$1048576,0))</f>
        <v>#N/A</v>
      </c>
      <c r="J11788" t="e">
        <f>INDEX(RawData!J$2:J$1048576,MATCH(FmtData!$B$4+(ROW()-10),RawData!$A$2:$A$1048576,0))</f>
        <v>#N/A</v>
      </c>
      <c r="K11788" t="e">
        <f>INDEX(RawData!K$2:K$1048576,MATCH(FmtData!$B$4+(ROW()-10),RawData!$A$2:$A$1048576,0))</f>
        <v>#N/A</v>
      </c>
      <c r="L11788" t="e">
        <f>INDEX(RawData!L$2:L$1048576,MATCH(FmtData!$B$4+(ROW()-10),RawData!$A$2:$A$1048576,0))</f>
        <v>#N/A</v>
      </c>
      <c r="M11788" t="e">
        <f>INDEX(RawData!M$2:M$1048576,MATCH(FmtData!$B$4+(ROW()-10),RawData!$A$2:$A$1048576,0))</f>
        <v>#N/A</v>
      </c>
      <c r="N11788" t="e">
        <f>INDEX(RawData!N$2:N$1048576,MATCH(FmtData!$B$4+(ROW()-10),RawData!$A$2:$A$1048576,0))</f>
        <v>#N/A</v>
      </c>
      <c r="O11788" t="e">
        <f>INDEX(RawData!O$2:O$1048576,MATCH(FmtData!$B$4+(ROW()-10),RawData!$A$2:$A$1048576,0))</f>
        <v>#N/A</v>
      </c>
      <c r="P11788" t="e">
        <f>INDEX(RawData!P$2:P$1048576,MATCH(FmtData!$B$4+(ROW()-10),RawData!$A$2:$A$1048576,0))</f>
        <v>#N/A</v>
      </c>
      <c r="Q11788" t="e">
        <f>INDEX(RawData!Q$2:Q$1048576,MATCH(FmtData!$B$4+(ROW()-10),RawData!$A$2:$A$1048576,0))</f>
        <v>#N/A</v>
      </c>
      <c r="R11788" t="e">
        <f>INDEX(RawData!R$2:R$1048576,MATCH(FmtData!$B$4+(ROW()-10),RawData!$A$2:$A$1048576,0))</f>
        <v>#N/A</v>
      </c>
      <c r="S11788" t="e">
        <f>INDEX(RawData!S$2:S$1048576,MATCH(FmtData!$B$4+(ROW()-10),RawData!$A$2:$A$1048576,0))</f>
        <v>#N/A</v>
      </c>
      <c r="T11788" t="e">
        <f>INDEX(RawData!T$2:T$1048576,MATCH(FmtData!$B$4+(ROW()-10),RawData!$A$2:$A$1048576,0))</f>
        <v>#N/A</v>
      </c>
      <c r="U11788" t="e">
        <f>INDEX(RawData!U$2:U$1048576,MATCH(FmtData!$B$4+(ROW()-10),RawData!$A$2:$A$1048576,0))</f>
        <v>#N/A</v>
      </c>
      <c r="V11788" t="e">
        <f>INDEX(RawData!V$2:V$1048576,MATCH(FmtData!$B$4+(ROW()-10),RawData!$A$2:$A$1048576,0))</f>
        <v>#N/A</v>
      </c>
      <c r="W11788" s="8" t="e">
        <f t="shared" si="3882"/>
        <v>#N/A</v>
      </c>
      <c r="X11788" s="8" t="e">
        <f t="shared" si="3883"/>
        <v>#N/A</v>
      </c>
      <c r="Y11788" s="8" t="e">
        <f t="shared" si="3884"/>
        <v>#N/A</v>
      </c>
      <c r="Z11788" s="8" t="e">
        <f t="shared" si="3885"/>
        <v>#N/A</v>
      </c>
      <c r="AA11788" s="8" t="e">
        <f t="shared" si="3886"/>
        <v>#N/A</v>
      </c>
      <c r="AB11788" s="8" t="e">
        <f t="shared" si="3887"/>
        <v>#N/A</v>
      </c>
      <c r="AC11788" s="6" t="e">
        <f t="shared" si="3888"/>
        <v>#N/A</v>
      </c>
      <c r="AD11788" s="41" t="e">
        <f t="shared" si="3889"/>
        <v>#N/A</v>
      </c>
      <c r="AE11788" s="15" t="e">
        <f t="shared" si="3890"/>
        <v>#N/A</v>
      </c>
      <c r="AF11788" s="15" t="e">
        <f t="shared" si="3891"/>
        <v>#N/A</v>
      </c>
      <c r="AG11788" s="15" t="e">
        <f t="shared" si="3892"/>
        <v>#N/A</v>
      </c>
      <c r="AH11788" s="15" t="e">
        <f t="shared" si="3901"/>
        <v>#N/A</v>
      </c>
      <c r="AI11788" s="17" t="e">
        <f t="shared" si="3893"/>
        <v>#N/A</v>
      </c>
      <c r="AJ11788" s="17" t="e">
        <f t="shared" si="3894"/>
        <v>#N/A</v>
      </c>
      <c r="AK11788" s="17" t="e">
        <f t="shared" si="3895"/>
        <v>#N/A</v>
      </c>
      <c r="AL11788" s="17" t="e">
        <f t="shared" si="3896"/>
        <v>#N/A</v>
      </c>
      <c r="AM11788" s="17" t="e">
        <f t="shared" si="3897"/>
        <v>#N/A</v>
      </c>
      <c r="AN11788" s="17" t="e">
        <f t="shared" si="3902"/>
        <v>#N/A</v>
      </c>
      <c r="AO11788" s="17" t="e">
        <f>$AM$6*E11788^3+$AN$6*E11788^2+$AO$6*E11788</f>
        <v>#N/A</v>
      </c>
      <c r="AP11788" s="17" t="e">
        <f t="shared" si="3898"/>
        <v>#N/A</v>
      </c>
      <c r="AQ11788" s="17" t="e">
        <f t="shared" si="3899"/>
        <v>#N/A</v>
      </c>
      <c r="AR11788" s="17" t="e">
        <f t="shared" si="3900"/>
        <v>#N/A</v>
      </c>
    </row>
    <row r="11789" spans="2:44" x14ac:dyDescent="0.25">
      <c r="B11789" t="e">
        <f>INDEX(RawData!$A$2:$A$1048576,MATCH(FmtData!$B$4+(ROW()-10),RawData!$A$2:$A$1048576,0))</f>
        <v>#N/A</v>
      </c>
      <c r="C11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9)</f>
        <v>#N/A</v>
      </c>
      <c r="D11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9" s="63" t="e">
        <f>INDEX(RawData!E$2:E$1048576,MATCH(FmtData!$B$4+(ROW()-10),RawData!$A$2:$A$1048576,0))</f>
        <v>#N/A</v>
      </c>
      <c r="F11789" t="e">
        <f>INDEX(RawData!F$2:F$1048576,MATCH(FmtData!$B$4+(ROW()-10),RawData!$A$2:$A$1048576,0))</f>
        <v>#N/A</v>
      </c>
      <c r="G11789" t="e">
        <f>INDEX(RawData!G$2:G$1048576,MATCH(FmtData!$B$4+(ROW()-10),RawData!$A$2:$A$1048576,0))</f>
        <v>#N/A</v>
      </c>
      <c r="H11789" t="e">
        <f>INDEX(RawData!H$2:H$1048576,MATCH(FmtData!$B$4+(ROW()-10),RawData!$A$2:$A$1048576,0))</f>
        <v>#N/A</v>
      </c>
      <c r="I11789" t="e">
        <f>INDEX(RawData!I$2:I$1048576,MATCH(FmtData!$B$4+(ROW()-10),RawData!$A$2:$A$1048576,0))</f>
        <v>#N/A</v>
      </c>
      <c r="J11789" t="e">
        <f>INDEX(RawData!J$2:J$1048576,MATCH(FmtData!$B$4+(ROW()-10),RawData!$A$2:$A$1048576,0))</f>
        <v>#N/A</v>
      </c>
      <c r="K11789" t="e">
        <f>INDEX(RawData!K$2:K$1048576,MATCH(FmtData!$B$4+(ROW()-10),RawData!$A$2:$A$1048576,0))</f>
        <v>#N/A</v>
      </c>
      <c r="L11789" t="e">
        <f>INDEX(RawData!L$2:L$1048576,MATCH(FmtData!$B$4+(ROW()-10),RawData!$A$2:$A$1048576,0))</f>
        <v>#N/A</v>
      </c>
      <c r="M11789" t="e">
        <f>INDEX(RawData!M$2:M$1048576,MATCH(FmtData!$B$4+(ROW()-10),RawData!$A$2:$A$1048576,0))</f>
        <v>#N/A</v>
      </c>
      <c r="N11789" t="e">
        <f>INDEX(RawData!N$2:N$1048576,MATCH(FmtData!$B$4+(ROW()-10),RawData!$A$2:$A$1048576,0))</f>
        <v>#N/A</v>
      </c>
      <c r="O11789" t="e">
        <f>INDEX(RawData!O$2:O$1048576,MATCH(FmtData!$B$4+(ROW()-10),RawData!$A$2:$A$1048576,0))</f>
        <v>#N/A</v>
      </c>
      <c r="P11789" t="e">
        <f>INDEX(RawData!P$2:P$1048576,MATCH(FmtData!$B$4+(ROW()-10),RawData!$A$2:$A$1048576,0))</f>
        <v>#N/A</v>
      </c>
      <c r="Q11789" t="e">
        <f>INDEX(RawData!Q$2:Q$1048576,MATCH(FmtData!$B$4+(ROW()-10),RawData!$A$2:$A$1048576,0))</f>
        <v>#N/A</v>
      </c>
      <c r="R11789" t="e">
        <f>INDEX(RawData!R$2:R$1048576,MATCH(FmtData!$B$4+(ROW()-10),RawData!$A$2:$A$1048576,0))</f>
        <v>#N/A</v>
      </c>
      <c r="S11789" t="e">
        <f>INDEX(RawData!S$2:S$1048576,MATCH(FmtData!$B$4+(ROW()-10),RawData!$A$2:$A$1048576,0))</f>
        <v>#N/A</v>
      </c>
      <c r="T11789" t="e">
        <f>INDEX(RawData!T$2:T$1048576,MATCH(FmtData!$B$4+(ROW()-10),RawData!$A$2:$A$1048576,0))</f>
        <v>#N/A</v>
      </c>
      <c r="U11789" t="e">
        <f>INDEX(RawData!U$2:U$1048576,MATCH(FmtData!$B$4+(ROW()-10),RawData!$A$2:$A$1048576,0))</f>
        <v>#N/A</v>
      </c>
      <c r="V11789" t="e">
        <f>INDEX(RawData!V$2:V$1048576,MATCH(FmtData!$B$4+(ROW()-10),RawData!$A$2:$A$1048576,0))</f>
        <v>#N/A</v>
      </c>
      <c r="W11789" s="8" t="e">
        <f t="shared" si="3882"/>
        <v>#N/A</v>
      </c>
      <c r="X11789" s="8" t="e">
        <f t="shared" si="3883"/>
        <v>#N/A</v>
      </c>
      <c r="Y11789" s="8" t="e">
        <f t="shared" si="3884"/>
        <v>#N/A</v>
      </c>
      <c r="Z11789" s="8" t="e">
        <f t="shared" si="3885"/>
        <v>#N/A</v>
      </c>
      <c r="AA11789" s="8" t="e">
        <f t="shared" si="3886"/>
        <v>#N/A</v>
      </c>
      <c r="AB11789" s="8" t="e">
        <f t="shared" si="3887"/>
        <v>#N/A</v>
      </c>
      <c r="AC11789" s="6" t="e">
        <f t="shared" si="3888"/>
        <v>#N/A</v>
      </c>
      <c r="AD11789" s="41" t="e">
        <f t="shared" si="3889"/>
        <v>#N/A</v>
      </c>
      <c r="AE11789" s="15" t="e">
        <f t="shared" si="3890"/>
        <v>#N/A</v>
      </c>
      <c r="AF11789" s="15" t="e">
        <f t="shared" si="3891"/>
        <v>#N/A</v>
      </c>
      <c r="AG11789" s="15" t="e">
        <f t="shared" si="3892"/>
        <v>#N/A</v>
      </c>
      <c r="AH11789" s="15" t="e">
        <f t="shared" si="3901"/>
        <v>#N/A</v>
      </c>
      <c r="AI11789" s="17" t="e">
        <f t="shared" si="3893"/>
        <v>#N/A</v>
      </c>
      <c r="AJ11789" s="17" t="e">
        <f t="shared" si="3894"/>
        <v>#N/A</v>
      </c>
      <c r="AK11789" s="17" t="e">
        <f t="shared" si="3895"/>
        <v>#N/A</v>
      </c>
      <c r="AL11789" s="17" t="e">
        <f t="shared" si="3896"/>
        <v>#N/A</v>
      </c>
      <c r="AM11789" s="17" t="e">
        <f t="shared" si="3897"/>
        <v>#N/A</v>
      </c>
      <c r="AN11789" s="17" t="e">
        <f t="shared" si="3902"/>
        <v>#N/A</v>
      </c>
      <c r="AO11789" s="17" t="e">
        <f>$AM$6*E11789^3+$AN$6*E11789^2+$AO$6*E11789</f>
        <v>#N/A</v>
      </c>
      <c r="AP11789" s="17" t="e">
        <f t="shared" si="3898"/>
        <v>#N/A</v>
      </c>
      <c r="AQ11789" s="17" t="e">
        <f t="shared" si="3899"/>
        <v>#N/A</v>
      </c>
      <c r="AR11789" s="17" t="e">
        <f t="shared" si="3900"/>
        <v>#N/A</v>
      </c>
    </row>
    <row r="11790" spans="2:44" x14ac:dyDescent="0.25">
      <c r="B11790" t="e">
        <f>INDEX(RawData!$A$2:$A$1048576,MATCH(FmtData!$B$4+(ROW()-10),RawData!$A$2:$A$1048576,0))</f>
        <v>#N/A</v>
      </c>
      <c r="C11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0)</f>
        <v>#N/A</v>
      </c>
      <c r="D11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0" s="63" t="e">
        <f>INDEX(RawData!E$2:E$1048576,MATCH(FmtData!$B$4+(ROW()-10),RawData!$A$2:$A$1048576,0))</f>
        <v>#N/A</v>
      </c>
      <c r="F11790" t="e">
        <f>INDEX(RawData!F$2:F$1048576,MATCH(FmtData!$B$4+(ROW()-10),RawData!$A$2:$A$1048576,0))</f>
        <v>#N/A</v>
      </c>
      <c r="G11790" t="e">
        <f>INDEX(RawData!G$2:G$1048576,MATCH(FmtData!$B$4+(ROW()-10),RawData!$A$2:$A$1048576,0))</f>
        <v>#N/A</v>
      </c>
      <c r="H11790" t="e">
        <f>INDEX(RawData!H$2:H$1048576,MATCH(FmtData!$B$4+(ROW()-10),RawData!$A$2:$A$1048576,0))</f>
        <v>#N/A</v>
      </c>
      <c r="I11790" t="e">
        <f>INDEX(RawData!I$2:I$1048576,MATCH(FmtData!$B$4+(ROW()-10),RawData!$A$2:$A$1048576,0))</f>
        <v>#N/A</v>
      </c>
      <c r="J11790" t="e">
        <f>INDEX(RawData!J$2:J$1048576,MATCH(FmtData!$B$4+(ROW()-10),RawData!$A$2:$A$1048576,0))</f>
        <v>#N/A</v>
      </c>
      <c r="K11790" t="e">
        <f>INDEX(RawData!K$2:K$1048576,MATCH(FmtData!$B$4+(ROW()-10),RawData!$A$2:$A$1048576,0))</f>
        <v>#N/A</v>
      </c>
      <c r="L11790" t="e">
        <f>INDEX(RawData!L$2:L$1048576,MATCH(FmtData!$B$4+(ROW()-10),RawData!$A$2:$A$1048576,0))</f>
        <v>#N/A</v>
      </c>
      <c r="M11790" t="e">
        <f>INDEX(RawData!M$2:M$1048576,MATCH(FmtData!$B$4+(ROW()-10),RawData!$A$2:$A$1048576,0))</f>
        <v>#N/A</v>
      </c>
      <c r="N11790" t="e">
        <f>INDEX(RawData!N$2:N$1048576,MATCH(FmtData!$B$4+(ROW()-10),RawData!$A$2:$A$1048576,0))</f>
        <v>#N/A</v>
      </c>
      <c r="O11790" t="e">
        <f>INDEX(RawData!O$2:O$1048576,MATCH(FmtData!$B$4+(ROW()-10),RawData!$A$2:$A$1048576,0))</f>
        <v>#N/A</v>
      </c>
      <c r="P11790" t="e">
        <f>INDEX(RawData!P$2:P$1048576,MATCH(FmtData!$B$4+(ROW()-10),RawData!$A$2:$A$1048576,0))</f>
        <v>#N/A</v>
      </c>
      <c r="Q11790" t="e">
        <f>INDEX(RawData!Q$2:Q$1048576,MATCH(FmtData!$B$4+(ROW()-10),RawData!$A$2:$A$1048576,0))</f>
        <v>#N/A</v>
      </c>
      <c r="R11790" t="e">
        <f>INDEX(RawData!R$2:R$1048576,MATCH(FmtData!$B$4+(ROW()-10),RawData!$A$2:$A$1048576,0))</f>
        <v>#N/A</v>
      </c>
      <c r="S11790" t="e">
        <f>INDEX(RawData!S$2:S$1048576,MATCH(FmtData!$B$4+(ROW()-10),RawData!$A$2:$A$1048576,0))</f>
        <v>#N/A</v>
      </c>
      <c r="T11790" t="e">
        <f>INDEX(RawData!T$2:T$1048576,MATCH(FmtData!$B$4+(ROW()-10),RawData!$A$2:$A$1048576,0))</f>
        <v>#N/A</v>
      </c>
      <c r="U11790" t="e">
        <f>INDEX(RawData!U$2:U$1048576,MATCH(FmtData!$B$4+(ROW()-10),RawData!$A$2:$A$1048576,0))</f>
        <v>#N/A</v>
      </c>
      <c r="V11790" t="e">
        <f>INDEX(RawData!V$2:V$1048576,MATCH(FmtData!$B$4+(ROW()-10),RawData!$A$2:$A$1048576,0))</f>
        <v>#N/A</v>
      </c>
      <c r="W11790" s="8" t="e">
        <f t="shared" si="3882"/>
        <v>#N/A</v>
      </c>
      <c r="X11790" s="8" t="e">
        <f t="shared" si="3883"/>
        <v>#N/A</v>
      </c>
      <c r="Y11790" s="8" t="e">
        <f t="shared" si="3884"/>
        <v>#N/A</v>
      </c>
      <c r="Z11790" s="8" t="e">
        <f t="shared" si="3885"/>
        <v>#N/A</v>
      </c>
      <c r="AA11790" s="8" t="e">
        <f t="shared" si="3886"/>
        <v>#N/A</v>
      </c>
      <c r="AB11790" s="8" t="e">
        <f t="shared" si="3887"/>
        <v>#N/A</v>
      </c>
      <c r="AC11790" s="6" t="e">
        <f t="shared" si="3888"/>
        <v>#N/A</v>
      </c>
      <c r="AD11790" s="41" t="e">
        <f t="shared" si="3889"/>
        <v>#N/A</v>
      </c>
      <c r="AE11790" s="15" t="e">
        <f t="shared" si="3890"/>
        <v>#N/A</v>
      </c>
      <c r="AF11790" s="15" t="e">
        <f t="shared" si="3891"/>
        <v>#N/A</v>
      </c>
      <c r="AG11790" s="15" t="e">
        <f t="shared" si="3892"/>
        <v>#N/A</v>
      </c>
      <c r="AH11790" s="15" t="e">
        <f t="shared" si="3901"/>
        <v>#N/A</v>
      </c>
      <c r="AI11790" s="17" t="e">
        <f t="shared" si="3893"/>
        <v>#N/A</v>
      </c>
      <c r="AJ11790" s="17" t="e">
        <f t="shared" si="3894"/>
        <v>#N/A</v>
      </c>
      <c r="AK11790" s="17" t="e">
        <f t="shared" si="3895"/>
        <v>#N/A</v>
      </c>
      <c r="AL11790" s="17" t="e">
        <f t="shared" si="3896"/>
        <v>#N/A</v>
      </c>
      <c r="AM11790" s="17" t="e">
        <f t="shared" si="3897"/>
        <v>#N/A</v>
      </c>
      <c r="AN11790" s="17" t="e">
        <f t="shared" si="3902"/>
        <v>#N/A</v>
      </c>
      <c r="AO11790" s="17" t="e">
        <f>$AM$6*E11790^3+$AN$6*E11790^2+$AO$6*E11790</f>
        <v>#N/A</v>
      </c>
      <c r="AP11790" s="17" t="e">
        <f t="shared" si="3898"/>
        <v>#N/A</v>
      </c>
      <c r="AQ11790" s="17" t="e">
        <f t="shared" si="3899"/>
        <v>#N/A</v>
      </c>
      <c r="AR11790" s="17" t="e">
        <f t="shared" si="3900"/>
        <v>#N/A</v>
      </c>
    </row>
    <row r="11791" spans="2:44" x14ac:dyDescent="0.25">
      <c r="B11791" t="e">
        <f>INDEX(RawData!$A$2:$A$1048576,MATCH(FmtData!$B$4+(ROW()-10),RawData!$A$2:$A$1048576,0))</f>
        <v>#N/A</v>
      </c>
      <c r="C11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1)</f>
        <v>#N/A</v>
      </c>
      <c r="D11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1" s="63" t="e">
        <f>INDEX(RawData!E$2:E$1048576,MATCH(FmtData!$B$4+(ROW()-10),RawData!$A$2:$A$1048576,0))</f>
        <v>#N/A</v>
      </c>
      <c r="F11791" t="e">
        <f>INDEX(RawData!F$2:F$1048576,MATCH(FmtData!$B$4+(ROW()-10),RawData!$A$2:$A$1048576,0))</f>
        <v>#N/A</v>
      </c>
      <c r="G11791" t="e">
        <f>INDEX(RawData!G$2:G$1048576,MATCH(FmtData!$B$4+(ROW()-10),RawData!$A$2:$A$1048576,0))</f>
        <v>#N/A</v>
      </c>
      <c r="H11791" t="e">
        <f>INDEX(RawData!H$2:H$1048576,MATCH(FmtData!$B$4+(ROW()-10),RawData!$A$2:$A$1048576,0))</f>
        <v>#N/A</v>
      </c>
      <c r="I11791" t="e">
        <f>INDEX(RawData!I$2:I$1048576,MATCH(FmtData!$B$4+(ROW()-10),RawData!$A$2:$A$1048576,0))</f>
        <v>#N/A</v>
      </c>
      <c r="J11791" t="e">
        <f>INDEX(RawData!J$2:J$1048576,MATCH(FmtData!$B$4+(ROW()-10),RawData!$A$2:$A$1048576,0))</f>
        <v>#N/A</v>
      </c>
      <c r="K11791" t="e">
        <f>INDEX(RawData!K$2:K$1048576,MATCH(FmtData!$B$4+(ROW()-10),RawData!$A$2:$A$1048576,0))</f>
        <v>#N/A</v>
      </c>
      <c r="L11791" t="e">
        <f>INDEX(RawData!L$2:L$1048576,MATCH(FmtData!$B$4+(ROW()-10),RawData!$A$2:$A$1048576,0))</f>
        <v>#N/A</v>
      </c>
      <c r="M11791" t="e">
        <f>INDEX(RawData!M$2:M$1048576,MATCH(FmtData!$B$4+(ROW()-10),RawData!$A$2:$A$1048576,0))</f>
        <v>#N/A</v>
      </c>
      <c r="N11791" t="e">
        <f>INDEX(RawData!N$2:N$1048576,MATCH(FmtData!$B$4+(ROW()-10),RawData!$A$2:$A$1048576,0))</f>
        <v>#N/A</v>
      </c>
      <c r="O11791" t="e">
        <f>INDEX(RawData!O$2:O$1048576,MATCH(FmtData!$B$4+(ROW()-10),RawData!$A$2:$A$1048576,0))</f>
        <v>#N/A</v>
      </c>
      <c r="P11791" t="e">
        <f>INDEX(RawData!P$2:P$1048576,MATCH(FmtData!$B$4+(ROW()-10),RawData!$A$2:$A$1048576,0))</f>
        <v>#N/A</v>
      </c>
      <c r="Q11791" t="e">
        <f>INDEX(RawData!Q$2:Q$1048576,MATCH(FmtData!$B$4+(ROW()-10),RawData!$A$2:$A$1048576,0))</f>
        <v>#N/A</v>
      </c>
      <c r="R11791" t="e">
        <f>INDEX(RawData!R$2:R$1048576,MATCH(FmtData!$B$4+(ROW()-10),RawData!$A$2:$A$1048576,0))</f>
        <v>#N/A</v>
      </c>
      <c r="S11791" t="e">
        <f>INDEX(RawData!S$2:S$1048576,MATCH(FmtData!$B$4+(ROW()-10),RawData!$A$2:$A$1048576,0))</f>
        <v>#N/A</v>
      </c>
      <c r="T11791" t="e">
        <f>INDEX(RawData!T$2:T$1048576,MATCH(FmtData!$B$4+(ROW()-10),RawData!$A$2:$A$1048576,0))</f>
        <v>#N/A</v>
      </c>
      <c r="U11791" t="e">
        <f>INDEX(RawData!U$2:U$1048576,MATCH(FmtData!$B$4+(ROW()-10),RawData!$A$2:$A$1048576,0))</f>
        <v>#N/A</v>
      </c>
      <c r="V11791" t="e">
        <f>INDEX(RawData!V$2:V$1048576,MATCH(FmtData!$B$4+(ROW()-10),RawData!$A$2:$A$1048576,0))</f>
        <v>#N/A</v>
      </c>
      <c r="W11791" s="8" t="e">
        <f t="shared" si="3882"/>
        <v>#N/A</v>
      </c>
      <c r="X11791" s="8" t="e">
        <f t="shared" si="3883"/>
        <v>#N/A</v>
      </c>
      <c r="Y11791" s="8" t="e">
        <f t="shared" si="3884"/>
        <v>#N/A</v>
      </c>
      <c r="Z11791" s="8" t="e">
        <f t="shared" si="3885"/>
        <v>#N/A</v>
      </c>
      <c r="AA11791" s="8" t="e">
        <f t="shared" si="3886"/>
        <v>#N/A</v>
      </c>
      <c r="AB11791" s="8" t="e">
        <f t="shared" si="3887"/>
        <v>#N/A</v>
      </c>
      <c r="AC11791" s="6" t="e">
        <f t="shared" si="3888"/>
        <v>#N/A</v>
      </c>
      <c r="AD11791" s="41" t="e">
        <f t="shared" si="3889"/>
        <v>#N/A</v>
      </c>
      <c r="AE11791" s="15" t="e">
        <f t="shared" si="3890"/>
        <v>#N/A</v>
      </c>
      <c r="AF11791" s="15" t="e">
        <f t="shared" si="3891"/>
        <v>#N/A</v>
      </c>
      <c r="AG11791" s="15" t="e">
        <f t="shared" si="3892"/>
        <v>#N/A</v>
      </c>
      <c r="AH11791" s="15" t="e">
        <f t="shared" si="3901"/>
        <v>#N/A</v>
      </c>
      <c r="AI11791" s="17" t="e">
        <f t="shared" si="3893"/>
        <v>#N/A</v>
      </c>
      <c r="AJ11791" s="17" t="e">
        <f t="shared" si="3894"/>
        <v>#N/A</v>
      </c>
      <c r="AK11791" s="17" t="e">
        <f t="shared" si="3895"/>
        <v>#N/A</v>
      </c>
      <c r="AL11791" s="17" t="e">
        <f t="shared" si="3896"/>
        <v>#N/A</v>
      </c>
      <c r="AM11791" s="17" t="e">
        <f t="shared" si="3897"/>
        <v>#N/A</v>
      </c>
      <c r="AN11791" s="17" t="e">
        <f t="shared" si="3902"/>
        <v>#N/A</v>
      </c>
      <c r="AO11791" s="17" t="e">
        <f>$AM$6*E11791^3+$AN$6*E11791^2+$AO$6*E11791</f>
        <v>#N/A</v>
      </c>
      <c r="AP11791" s="17" t="e">
        <f t="shared" si="3898"/>
        <v>#N/A</v>
      </c>
      <c r="AQ11791" s="17" t="e">
        <f t="shared" si="3899"/>
        <v>#N/A</v>
      </c>
      <c r="AR11791" s="17" t="e">
        <f t="shared" si="3900"/>
        <v>#N/A</v>
      </c>
    </row>
    <row r="11792" spans="2:44" x14ac:dyDescent="0.25">
      <c r="B11792" t="e">
        <f>INDEX(RawData!$A$2:$A$1048576,MATCH(FmtData!$B$4+(ROW()-10),RawData!$A$2:$A$1048576,0))</f>
        <v>#N/A</v>
      </c>
      <c r="C11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2)</f>
        <v>#N/A</v>
      </c>
      <c r="D11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2" s="63" t="e">
        <f>INDEX(RawData!E$2:E$1048576,MATCH(FmtData!$B$4+(ROW()-10),RawData!$A$2:$A$1048576,0))</f>
        <v>#N/A</v>
      </c>
      <c r="F11792" t="e">
        <f>INDEX(RawData!F$2:F$1048576,MATCH(FmtData!$B$4+(ROW()-10),RawData!$A$2:$A$1048576,0))</f>
        <v>#N/A</v>
      </c>
      <c r="G11792" t="e">
        <f>INDEX(RawData!G$2:G$1048576,MATCH(FmtData!$B$4+(ROW()-10),RawData!$A$2:$A$1048576,0))</f>
        <v>#N/A</v>
      </c>
      <c r="H11792" t="e">
        <f>INDEX(RawData!H$2:H$1048576,MATCH(FmtData!$B$4+(ROW()-10),RawData!$A$2:$A$1048576,0))</f>
        <v>#N/A</v>
      </c>
      <c r="I11792" t="e">
        <f>INDEX(RawData!I$2:I$1048576,MATCH(FmtData!$B$4+(ROW()-10),RawData!$A$2:$A$1048576,0))</f>
        <v>#N/A</v>
      </c>
      <c r="J11792" t="e">
        <f>INDEX(RawData!J$2:J$1048576,MATCH(FmtData!$B$4+(ROW()-10),RawData!$A$2:$A$1048576,0))</f>
        <v>#N/A</v>
      </c>
      <c r="K11792" t="e">
        <f>INDEX(RawData!K$2:K$1048576,MATCH(FmtData!$B$4+(ROW()-10),RawData!$A$2:$A$1048576,0))</f>
        <v>#N/A</v>
      </c>
      <c r="L11792" t="e">
        <f>INDEX(RawData!L$2:L$1048576,MATCH(FmtData!$B$4+(ROW()-10),RawData!$A$2:$A$1048576,0))</f>
        <v>#N/A</v>
      </c>
      <c r="M11792" t="e">
        <f>INDEX(RawData!M$2:M$1048576,MATCH(FmtData!$B$4+(ROW()-10),RawData!$A$2:$A$1048576,0))</f>
        <v>#N/A</v>
      </c>
      <c r="N11792" t="e">
        <f>INDEX(RawData!N$2:N$1048576,MATCH(FmtData!$B$4+(ROW()-10),RawData!$A$2:$A$1048576,0))</f>
        <v>#N/A</v>
      </c>
      <c r="O11792" t="e">
        <f>INDEX(RawData!O$2:O$1048576,MATCH(FmtData!$B$4+(ROW()-10),RawData!$A$2:$A$1048576,0))</f>
        <v>#N/A</v>
      </c>
      <c r="P11792" t="e">
        <f>INDEX(RawData!P$2:P$1048576,MATCH(FmtData!$B$4+(ROW()-10),RawData!$A$2:$A$1048576,0))</f>
        <v>#N/A</v>
      </c>
      <c r="Q11792" t="e">
        <f>INDEX(RawData!Q$2:Q$1048576,MATCH(FmtData!$B$4+(ROW()-10),RawData!$A$2:$A$1048576,0))</f>
        <v>#N/A</v>
      </c>
      <c r="R11792" t="e">
        <f>INDEX(RawData!R$2:R$1048576,MATCH(FmtData!$B$4+(ROW()-10),RawData!$A$2:$A$1048576,0))</f>
        <v>#N/A</v>
      </c>
      <c r="S11792" t="e">
        <f>INDEX(RawData!S$2:S$1048576,MATCH(FmtData!$B$4+(ROW()-10),RawData!$A$2:$A$1048576,0))</f>
        <v>#N/A</v>
      </c>
      <c r="T11792" t="e">
        <f>INDEX(RawData!T$2:T$1048576,MATCH(FmtData!$B$4+(ROW()-10),RawData!$A$2:$A$1048576,0))</f>
        <v>#N/A</v>
      </c>
      <c r="U11792" t="e">
        <f>INDEX(RawData!U$2:U$1048576,MATCH(FmtData!$B$4+(ROW()-10),RawData!$A$2:$A$1048576,0))</f>
        <v>#N/A</v>
      </c>
      <c r="V11792" t="e">
        <f>INDEX(RawData!V$2:V$1048576,MATCH(FmtData!$B$4+(ROW()-10),RawData!$A$2:$A$1048576,0))</f>
        <v>#N/A</v>
      </c>
      <c r="W11792" s="8" t="e">
        <f t="shared" si="3882"/>
        <v>#N/A</v>
      </c>
      <c r="X11792" s="8" t="e">
        <f t="shared" si="3883"/>
        <v>#N/A</v>
      </c>
      <c r="Y11792" s="8" t="e">
        <f t="shared" si="3884"/>
        <v>#N/A</v>
      </c>
      <c r="Z11792" s="8" t="e">
        <f t="shared" si="3885"/>
        <v>#N/A</v>
      </c>
      <c r="AA11792" s="8" t="e">
        <f t="shared" si="3886"/>
        <v>#N/A</v>
      </c>
      <c r="AB11792" s="8" t="e">
        <f t="shared" si="3887"/>
        <v>#N/A</v>
      </c>
      <c r="AC11792" s="6" t="e">
        <f t="shared" si="3888"/>
        <v>#N/A</v>
      </c>
      <c r="AD11792" s="41" t="e">
        <f t="shared" si="3889"/>
        <v>#N/A</v>
      </c>
      <c r="AE11792" s="15" t="e">
        <f t="shared" si="3890"/>
        <v>#N/A</v>
      </c>
      <c r="AF11792" s="15" t="e">
        <f t="shared" si="3891"/>
        <v>#N/A</v>
      </c>
      <c r="AG11792" s="15" t="e">
        <f t="shared" si="3892"/>
        <v>#N/A</v>
      </c>
      <c r="AH11792" s="15" t="e">
        <f t="shared" si="3901"/>
        <v>#N/A</v>
      </c>
      <c r="AI11792" s="17" t="e">
        <f t="shared" si="3893"/>
        <v>#N/A</v>
      </c>
      <c r="AJ11792" s="17" t="e">
        <f t="shared" si="3894"/>
        <v>#N/A</v>
      </c>
      <c r="AK11792" s="17" t="e">
        <f t="shared" si="3895"/>
        <v>#N/A</v>
      </c>
      <c r="AL11792" s="17" t="e">
        <f t="shared" si="3896"/>
        <v>#N/A</v>
      </c>
      <c r="AM11792" s="17" t="e">
        <f t="shared" si="3897"/>
        <v>#N/A</v>
      </c>
      <c r="AN11792" s="17" t="e">
        <f t="shared" si="3902"/>
        <v>#N/A</v>
      </c>
      <c r="AO11792" s="17" t="e">
        <f>$AM$6*E11792^3+$AN$6*E11792^2+$AO$6*E11792</f>
        <v>#N/A</v>
      </c>
      <c r="AP11792" s="17" t="e">
        <f t="shared" si="3898"/>
        <v>#N/A</v>
      </c>
      <c r="AQ11792" s="17" t="e">
        <f t="shared" si="3899"/>
        <v>#N/A</v>
      </c>
      <c r="AR11792" s="17" t="e">
        <f t="shared" si="3900"/>
        <v>#N/A</v>
      </c>
    </row>
    <row r="11793" spans="2:44" x14ac:dyDescent="0.25">
      <c r="B11793" t="e">
        <f>INDEX(RawData!$A$2:$A$1048576,MATCH(FmtData!$B$4+(ROW()-10),RawData!$A$2:$A$1048576,0))</f>
        <v>#N/A</v>
      </c>
      <c r="C11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3)</f>
        <v>#N/A</v>
      </c>
      <c r="D11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3" s="63" t="e">
        <f>INDEX(RawData!E$2:E$1048576,MATCH(FmtData!$B$4+(ROW()-10),RawData!$A$2:$A$1048576,0))</f>
        <v>#N/A</v>
      </c>
      <c r="F11793" t="e">
        <f>INDEX(RawData!F$2:F$1048576,MATCH(FmtData!$B$4+(ROW()-10),RawData!$A$2:$A$1048576,0))</f>
        <v>#N/A</v>
      </c>
      <c r="G11793" t="e">
        <f>INDEX(RawData!G$2:G$1048576,MATCH(FmtData!$B$4+(ROW()-10),RawData!$A$2:$A$1048576,0))</f>
        <v>#N/A</v>
      </c>
      <c r="H11793" t="e">
        <f>INDEX(RawData!H$2:H$1048576,MATCH(FmtData!$B$4+(ROW()-10),RawData!$A$2:$A$1048576,0))</f>
        <v>#N/A</v>
      </c>
      <c r="I11793" t="e">
        <f>INDEX(RawData!I$2:I$1048576,MATCH(FmtData!$B$4+(ROW()-10),RawData!$A$2:$A$1048576,0))</f>
        <v>#N/A</v>
      </c>
      <c r="J11793" t="e">
        <f>INDEX(RawData!J$2:J$1048576,MATCH(FmtData!$B$4+(ROW()-10),RawData!$A$2:$A$1048576,0))</f>
        <v>#N/A</v>
      </c>
      <c r="K11793" t="e">
        <f>INDEX(RawData!K$2:K$1048576,MATCH(FmtData!$B$4+(ROW()-10),RawData!$A$2:$A$1048576,0))</f>
        <v>#N/A</v>
      </c>
      <c r="L11793" t="e">
        <f>INDEX(RawData!L$2:L$1048576,MATCH(FmtData!$B$4+(ROW()-10),RawData!$A$2:$A$1048576,0))</f>
        <v>#N/A</v>
      </c>
      <c r="M11793" t="e">
        <f>INDEX(RawData!M$2:M$1048576,MATCH(FmtData!$B$4+(ROW()-10),RawData!$A$2:$A$1048576,0))</f>
        <v>#N/A</v>
      </c>
      <c r="N11793" t="e">
        <f>INDEX(RawData!N$2:N$1048576,MATCH(FmtData!$B$4+(ROW()-10),RawData!$A$2:$A$1048576,0))</f>
        <v>#N/A</v>
      </c>
      <c r="O11793" t="e">
        <f>INDEX(RawData!O$2:O$1048576,MATCH(FmtData!$B$4+(ROW()-10),RawData!$A$2:$A$1048576,0))</f>
        <v>#N/A</v>
      </c>
      <c r="P11793" t="e">
        <f>INDEX(RawData!P$2:P$1048576,MATCH(FmtData!$B$4+(ROW()-10),RawData!$A$2:$A$1048576,0))</f>
        <v>#N/A</v>
      </c>
      <c r="Q11793" t="e">
        <f>INDEX(RawData!Q$2:Q$1048576,MATCH(FmtData!$B$4+(ROW()-10),RawData!$A$2:$A$1048576,0))</f>
        <v>#N/A</v>
      </c>
      <c r="R11793" t="e">
        <f>INDEX(RawData!R$2:R$1048576,MATCH(FmtData!$B$4+(ROW()-10),RawData!$A$2:$A$1048576,0))</f>
        <v>#N/A</v>
      </c>
      <c r="S11793" t="e">
        <f>INDEX(RawData!S$2:S$1048576,MATCH(FmtData!$B$4+(ROW()-10),RawData!$A$2:$A$1048576,0))</f>
        <v>#N/A</v>
      </c>
      <c r="T11793" t="e">
        <f>INDEX(RawData!T$2:T$1048576,MATCH(FmtData!$B$4+(ROW()-10),RawData!$A$2:$A$1048576,0))</f>
        <v>#N/A</v>
      </c>
      <c r="U11793" t="e">
        <f>INDEX(RawData!U$2:U$1048576,MATCH(FmtData!$B$4+(ROW()-10),RawData!$A$2:$A$1048576,0))</f>
        <v>#N/A</v>
      </c>
      <c r="V11793" t="e">
        <f>INDEX(RawData!V$2:V$1048576,MATCH(FmtData!$B$4+(ROW()-10),RawData!$A$2:$A$1048576,0))</f>
        <v>#N/A</v>
      </c>
      <c r="W11793" s="8" t="e">
        <f t="shared" si="3882"/>
        <v>#N/A</v>
      </c>
      <c r="X11793" s="8" t="e">
        <f t="shared" si="3883"/>
        <v>#N/A</v>
      </c>
      <c r="Y11793" s="8" t="e">
        <f t="shared" si="3884"/>
        <v>#N/A</v>
      </c>
      <c r="Z11793" s="8" t="e">
        <f t="shared" si="3885"/>
        <v>#N/A</v>
      </c>
      <c r="AA11793" s="8" t="e">
        <f t="shared" si="3886"/>
        <v>#N/A</v>
      </c>
      <c r="AB11793" s="8" t="e">
        <f t="shared" si="3887"/>
        <v>#N/A</v>
      </c>
      <c r="AC11793" s="6" t="e">
        <f t="shared" si="3888"/>
        <v>#N/A</v>
      </c>
      <c r="AD11793" s="41" t="e">
        <f t="shared" si="3889"/>
        <v>#N/A</v>
      </c>
      <c r="AE11793" s="15" t="e">
        <f t="shared" si="3890"/>
        <v>#N/A</v>
      </c>
      <c r="AF11793" s="15" t="e">
        <f t="shared" si="3891"/>
        <v>#N/A</v>
      </c>
      <c r="AG11793" s="15" t="e">
        <f t="shared" si="3892"/>
        <v>#N/A</v>
      </c>
      <c r="AH11793" s="15" t="e">
        <f t="shared" si="3901"/>
        <v>#N/A</v>
      </c>
      <c r="AI11793" s="17" t="e">
        <f t="shared" si="3893"/>
        <v>#N/A</v>
      </c>
      <c r="AJ11793" s="17" t="e">
        <f t="shared" si="3894"/>
        <v>#N/A</v>
      </c>
      <c r="AK11793" s="17" t="e">
        <f t="shared" si="3895"/>
        <v>#N/A</v>
      </c>
      <c r="AL11793" s="17" t="e">
        <f t="shared" si="3896"/>
        <v>#N/A</v>
      </c>
      <c r="AM11793" s="17" t="e">
        <f t="shared" si="3897"/>
        <v>#N/A</v>
      </c>
      <c r="AN11793" s="17" t="e">
        <f t="shared" si="3902"/>
        <v>#N/A</v>
      </c>
      <c r="AO11793" s="17" t="e">
        <f>$AM$6*E11793^3+$AN$6*E11793^2+$AO$6*E11793</f>
        <v>#N/A</v>
      </c>
      <c r="AP11793" s="17" t="e">
        <f t="shared" si="3898"/>
        <v>#N/A</v>
      </c>
      <c r="AQ11793" s="17" t="e">
        <f t="shared" si="3899"/>
        <v>#N/A</v>
      </c>
      <c r="AR11793" s="17" t="e">
        <f t="shared" si="3900"/>
        <v>#N/A</v>
      </c>
    </row>
    <row r="11794" spans="2:44" x14ac:dyDescent="0.25">
      <c r="B11794" t="e">
        <f>INDEX(RawData!$A$2:$A$1048576,MATCH(FmtData!$B$4+(ROW()-10),RawData!$A$2:$A$1048576,0))</f>
        <v>#N/A</v>
      </c>
      <c r="C11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4)</f>
        <v>#N/A</v>
      </c>
      <c r="D11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4" s="63" t="e">
        <f>INDEX(RawData!E$2:E$1048576,MATCH(FmtData!$B$4+(ROW()-10),RawData!$A$2:$A$1048576,0))</f>
        <v>#N/A</v>
      </c>
      <c r="F11794" t="e">
        <f>INDEX(RawData!F$2:F$1048576,MATCH(FmtData!$B$4+(ROW()-10),RawData!$A$2:$A$1048576,0))</f>
        <v>#N/A</v>
      </c>
      <c r="G11794" t="e">
        <f>INDEX(RawData!G$2:G$1048576,MATCH(FmtData!$B$4+(ROW()-10),RawData!$A$2:$A$1048576,0))</f>
        <v>#N/A</v>
      </c>
      <c r="H11794" t="e">
        <f>INDEX(RawData!H$2:H$1048576,MATCH(FmtData!$B$4+(ROW()-10),RawData!$A$2:$A$1048576,0))</f>
        <v>#N/A</v>
      </c>
      <c r="I11794" t="e">
        <f>INDEX(RawData!I$2:I$1048576,MATCH(FmtData!$B$4+(ROW()-10),RawData!$A$2:$A$1048576,0))</f>
        <v>#N/A</v>
      </c>
      <c r="J11794" t="e">
        <f>INDEX(RawData!J$2:J$1048576,MATCH(FmtData!$B$4+(ROW()-10),RawData!$A$2:$A$1048576,0))</f>
        <v>#N/A</v>
      </c>
      <c r="K11794" t="e">
        <f>INDEX(RawData!K$2:K$1048576,MATCH(FmtData!$B$4+(ROW()-10),RawData!$A$2:$A$1048576,0))</f>
        <v>#N/A</v>
      </c>
      <c r="L11794" t="e">
        <f>INDEX(RawData!L$2:L$1048576,MATCH(FmtData!$B$4+(ROW()-10),RawData!$A$2:$A$1048576,0))</f>
        <v>#N/A</v>
      </c>
      <c r="M11794" t="e">
        <f>INDEX(RawData!M$2:M$1048576,MATCH(FmtData!$B$4+(ROW()-10),RawData!$A$2:$A$1048576,0))</f>
        <v>#N/A</v>
      </c>
      <c r="N11794" t="e">
        <f>INDEX(RawData!N$2:N$1048576,MATCH(FmtData!$B$4+(ROW()-10),RawData!$A$2:$A$1048576,0))</f>
        <v>#N/A</v>
      </c>
      <c r="O11794" t="e">
        <f>INDEX(RawData!O$2:O$1048576,MATCH(FmtData!$B$4+(ROW()-10),RawData!$A$2:$A$1048576,0))</f>
        <v>#N/A</v>
      </c>
      <c r="P11794" t="e">
        <f>INDEX(RawData!P$2:P$1048576,MATCH(FmtData!$B$4+(ROW()-10),RawData!$A$2:$A$1048576,0))</f>
        <v>#N/A</v>
      </c>
      <c r="Q11794" t="e">
        <f>INDEX(RawData!Q$2:Q$1048576,MATCH(FmtData!$B$4+(ROW()-10),RawData!$A$2:$A$1048576,0))</f>
        <v>#N/A</v>
      </c>
      <c r="R11794" t="e">
        <f>INDEX(RawData!R$2:R$1048576,MATCH(FmtData!$B$4+(ROW()-10),RawData!$A$2:$A$1048576,0))</f>
        <v>#N/A</v>
      </c>
      <c r="S11794" t="e">
        <f>INDEX(RawData!S$2:S$1048576,MATCH(FmtData!$B$4+(ROW()-10),RawData!$A$2:$A$1048576,0))</f>
        <v>#N/A</v>
      </c>
      <c r="T11794" t="e">
        <f>INDEX(RawData!T$2:T$1048576,MATCH(FmtData!$B$4+(ROW()-10),RawData!$A$2:$A$1048576,0))</f>
        <v>#N/A</v>
      </c>
      <c r="U11794" t="e">
        <f>INDEX(RawData!U$2:U$1048576,MATCH(FmtData!$B$4+(ROW()-10),RawData!$A$2:$A$1048576,0))</f>
        <v>#N/A</v>
      </c>
      <c r="V11794" t="e">
        <f>INDEX(RawData!V$2:V$1048576,MATCH(FmtData!$B$4+(ROW()-10),RawData!$A$2:$A$1048576,0))</f>
        <v>#N/A</v>
      </c>
      <c r="W11794" s="8" t="e">
        <f t="shared" si="3882"/>
        <v>#N/A</v>
      </c>
      <c r="X11794" s="8" t="e">
        <f t="shared" si="3883"/>
        <v>#N/A</v>
      </c>
      <c r="Y11794" s="8" t="e">
        <f t="shared" si="3884"/>
        <v>#N/A</v>
      </c>
      <c r="Z11794" s="8" t="e">
        <f t="shared" si="3885"/>
        <v>#N/A</v>
      </c>
      <c r="AA11794" s="8" t="e">
        <f t="shared" si="3886"/>
        <v>#N/A</v>
      </c>
      <c r="AB11794" s="8" t="e">
        <f t="shared" si="3887"/>
        <v>#N/A</v>
      </c>
      <c r="AC11794" s="6" t="e">
        <f t="shared" si="3888"/>
        <v>#N/A</v>
      </c>
      <c r="AD11794" s="41" t="e">
        <f t="shared" si="3889"/>
        <v>#N/A</v>
      </c>
      <c r="AE11794" s="15" t="e">
        <f t="shared" si="3890"/>
        <v>#N/A</v>
      </c>
      <c r="AF11794" s="15" t="e">
        <f t="shared" si="3891"/>
        <v>#N/A</v>
      </c>
      <c r="AG11794" s="15" t="e">
        <f t="shared" si="3892"/>
        <v>#N/A</v>
      </c>
      <c r="AH11794" s="15" t="e">
        <f t="shared" si="3901"/>
        <v>#N/A</v>
      </c>
      <c r="AI11794" s="17" t="e">
        <f t="shared" si="3893"/>
        <v>#N/A</v>
      </c>
      <c r="AJ11794" s="17" t="e">
        <f t="shared" si="3894"/>
        <v>#N/A</v>
      </c>
      <c r="AK11794" s="17" t="e">
        <f t="shared" si="3895"/>
        <v>#N/A</v>
      </c>
      <c r="AL11794" s="17" t="e">
        <f t="shared" si="3896"/>
        <v>#N/A</v>
      </c>
      <c r="AM11794" s="17" t="e">
        <f t="shared" si="3897"/>
        <v>#N/A</v>
      </c>
      <c r="AN11794" s="17" t="e">
        <f t="shared" si="3902"/>
        <v>#N/A</v>
      </c>
      <c r="AO11794" s="17" t="e">
        <f>$AM$6*E11794^3+$AN$6*E11794^2+$AO$6*E11794</f>
        <v>#N/A</v>
      </c>
      <c r="AP11794" s="17" t="e">
        <f t="shared" si="3898"/>
        <v>#N/A</v>
      </c>
      <c r="AQ11794" s="17" t="e">
        <f t="shared" si="3899"/>
        <v>#N/A</v>
      </c>
      <c r="AR11794" s="17" t="e">
        <f t="shared" si="3900"/>
        <v>#N/A</v>
      </c>
    </row>
    <row r="11795" spans="2:44" x14ac:dyDescent="0.25">
      <c r="B11795" t="e">
        <f>INDEX(RawData!$A$2:$A$1048576,MATCH(FmtData!$B$4+(ROW()-10),RawData!$A$2:$A$1048576,0))</f>
        <v>#N/A</v>
      </c>
      <c r="C11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5)</f>
        <v>#N/A</v>
      </c>
      <c r="D11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5" s="63" t="e">
        <f>INDEX(RawData!E$2:E$1048576,MATCH(FmtData!$B$4+(ROW()-10),RawData!$A$2:$A$1048576,0))</f>
        <v>#N/A</v>
      </c>
      <c r="F11795" t="e">
        <f>INDEX(RawData!F$2:F$1048576,MATCH(FmtData!$B$4+(ROW()-10),RawData!$A$2:$A$1048576,0))</f>
        <v>#N/A</v>
      </c>
      <c r="G11795" t="e">
        <f>INDEX(RawData!G$2:G$1048576,MATCH(FmtData!$B$4+(ROW()-10),RawData!$A$2:$A$1048576,0))</f>
        <v>#N/A</v>
      </c>
      <c r="H11795" t="e">
        <f>INDEX(RawData!H$2:H$1048576,MATCH(FmtData!$B$4+(ROW()-10),RawData!$A$2:$A$1048576,0))</f>
        <v>#N/A</v>
      </c>
      <c r="I11795" t="e">
        <f>INDEX(RawData!I$2:I$1048576,MATCH(FmtData!$B$4+(ROW()-10),RawData!$A$2:$A$1048576,0))</f>
        <v>#N/A</v>
      </c>
      <c r="J11795" t="e">
        <f>INDEX(RawData!J$2:J$1048576,MATCH(FmtData!$B$4+(ROW()-10),RawData!$A$2:$A$1048576,0))</f>
        <v>#N/A</v>
      </c>
      <c r="K11795" t="e">
        <f>INDEX(RawData!K$2:K$1048576,MATCH(FmtData!$B$4+(ROW()-10),RawData!$A$2:$A$1048576,0))</f>
        <v>#N/A</v>
      </c>
      <c r="L11795" t="e">
        <f>INDEX(RawData!L$2:L$1048576,MATCH(FmtData!$B$4+(ROW()-10),RawData!$A$2:$A$1048576,0))</f>
        <v>#N/A</v>
      </c>
      <c r="M11795" t="e">
        <f>INDEX(RawData!M$2:M$1048576,MATCH(FmtData!$B$4+(ROW()-10),RawData!$A$2:$A$1048576,0))</f>
        <v>#N/A</v>
      </c>
      <c r="N11795" t="e">
        <f>INDEX(RawData!N$2:N$1048576,MATCH(FmtData!$B$4+(ROW()-10),RawData!$A$2:$A$1048576,0))</f>
        <v>#N/A</v>
      </c>
      <c r="O11795" t="e">
        <f>INDEX(RawData!O$2:O$1048576,MATCH(FmtData!$B$4+(ROW()-10),RawData!$A$2:$A$1048576,0))</f>
        <v>#N/A</v>
      </c>
      <c r="P11795" t="e">
        <f>INDEX(RawData!P$2:P$1048576,MATCH(FmtData!$B$4+(ROW()-10),RawData!$A$2:$A$1048576,0))</f>
        <v>#N/A</v>
      </c>
      <c r="Q11795" t="e">
        <f>INDEX(RawData!Q$2:Q$1048576,MATCH(FmtData!$B$4+(ROW()-10),RawData!$A$2:$A$1048576,0))</f>
        <v>#N/A</v>
      </c>
      <c r="R11795" t="e">
        <f>INDEX(RawData!R$2:R$1048576,MATCH(FmtData!$B$4+(ROW()-10),RawData!$A$2:$A$1048576,0))</f>
        <v>#N/A</v>
      </c>
      <c r="S11795" t="e">
        <f>INDEX(RawData!S$2:S$1048576,MATCH(FmtData!$B$4+(ROW()-10),RawData!$A$2:$A$1048576,0))</f>
        <v>#N/A</v>
      </c>
      <c r="T11795" t="e">
        <f>INDEX(RawData!T$2:T$1048576,MATCH(FmtData!$B$4+(ROW()-10),RawData!$A$2:$A$1048576,0))</f>
        <v>#N/A</v>
      </c>
      <c r="U11795" t="e">
        <f>INDEX(RawData!U$2:U$1048576,MATCH(FmtData!$B$4+(ROW()-10),RawData!$A$2:$A$1048576,0))</f>
        <v>#N/A</v>
      </c>
      <c r="V11795" t="e">
        <f>INDEX(RawData!V$2:V$1048576,MATCH(FmtData!$B$4+(ROW()-10),RawData!$A$2:$A$1048576,0))</f>
        <v>#N/A</v>
      </c>
      <c r="W11795" s="8" t="e">
        <f t="shared" si="3882"/>
        <v>#N/A</v>
      </c>
      <c r="X11795" s="8" t="e">
        <f t="shared" si="3883"/>
        <v>#N/A</v>
      </c>
      <c r="Y11795" s="8" t="e">
        <f t="shared" si="3884"/>
        <v>#N/A</v>
      </c>
      <c r="Z11795" s="8" t="e">
        <f t="shared" si="3885"/>
        <v>#N/A</v>
      </c>
      <c r="AA11795" s="8" t="e">
        <f t="shared" si="3886"/>
        <v>#N/A</v>
      </c>
      <c r="AB11795" s="8" t="e">
        <f t="shared" si="3887"/>
        <v>#N/A</v>
      </c>
      <c r="AC11795" s="6" t="e">
        <f t="shared" si="3888"/>
        <v>#N/A</v>
      </c>
      <c r="AD11795" s="41" t="e">
        <f t="shared" si="3889"/>
        <v>#N/A</v>
      </c>
      <c r="AE11795" s="15" t="e">
        <f t="shared" si="3890"/>
        <v>#N/A</v>
      </c>
      <c r="AF11795" s="15" t="e">
        <f t="shared" si="3891"/>
        <v>#N/A</v>
      </c>
      <c r="AG11795" s="15" t="e">
        <f t="shared" si="3892"/>
        <v>#N/A</v>
      </c>
      <c r="AH11795" s="15" t="e">
        <f t="shared" si="3901"/>
        <v>#N/A</v>
      </c>
      <c r="AI11795" s="17" t="e">
        <f t="shared" si="3893"/>
        <v>#N/A</v>
      </c>
      <c r="AJ11795" s="17" t="e">
        <f t="shared" si="3894"/>
        <v>#N/A</v>
      </c>
      <c r="AK11795" s="17" t="e">
        <f t="shared" si="3895"/>
        <v>#N/A</v>
      </c>
      <c r="AL11795" s="17" t="e">
        <f t="shared" si="3896"/>
        <v>#N/A</v>
      </c>
      <c r="AM11795" s="17" t="e">
        <f t="shared" si="3897"/>
        <v>#N/A</v>
      </c>
      <c r="AN11795" s="17" t="e">
        <f t="shared" si="3902"/>
        <v>#N/A</v>
      </c>
      <c r="AO11795" s="17" t="e">
        <f>$AM$6*E11795^3+$AN$6*E11795^2+$AO$6*E11795</f>
        <v>#N/A</v>
      </c>
      <c r="AP11795" s="17" t="e">
        <f t="shared" si="3898"/>
        <v>#N/A</v>
      </c>
      <c r="AQ11795" s="17" t="e">
        <f t="shared" si="3899"/>
        <v>#N/A</v>
      </c>
      <c r="AR11795" s="17" t="e">
        <f t="shared" si="3900"/>
        <v>#N/A</v>
      </c>
    </row>
    <row r="11796" spans="2:44" x14ac:dyDescent="0.25">
      <c r="B11796" t="e">
        <f>INDEX(RawData!$A$2:$A$1048576,MATCH(FmtData!$B$4+(ROW()-10),RawData!$A$2:$A$1048576,0))</f>
        <v>#N/A</v>
      </c>
      <c r="C11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6)</f>
        <v>#N/A</v>
      </c>
      <c r="D11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6" s="63" t="e">
        <f>INDEX(RawData!E$2:E$1048576,MATCH(FmtData!$B$4+(ROW()-10),RawData!$A$2:$A$1048576,0))</f>
        <v>#N/A</v>
      </c>
      <c r="F11796" t="e">
        <f>INDEX(RawData!F$2:F$1048576,MATCH(FmtData!$B$4+(ROW()-10),RawData!$A$2:$A$1048576,0))</f>
        <v>#N/A</v>
      </c>
      <c r="G11796" t="e">
        <f>INDEX(RawData!G$2:G$1048576,MATCH(FmtData!$B$4+(ROW()-10),RawData!$A$2:$A$1048576,0))</f>
        <v>#N/A</v>
      </c>
      <c r="H11796" t="e">
        <f>INDEX(RawData!H$2:H$1048576,MATCH(FmtData!$B$4+(ROW()-10),RawData!$A$2:$A$1048576,0))</f>
        <v>#N/A</v>
      </c>
      <c r="I11796" t="e">
        <f>INDEX(RawData!I$2:I$1048576,MATCH(FmtData!$B$4+(ROW()-10),RawData!$A$2:$A$1048576,0))</f>
        <v>#N/A</v>
      </c>
      <c r="J11796" t="e">
        <f>INDEX(RawData!J$2:J$1048576,MATCH(FmtData!$B$4+(ROW()-10),RawData!$A$2:$A$1048576,0))</f>
        <v>#N/A</v>
      </c>
      <c r="K11796" t="e">
        <f>INDEX(RawData!K$2:K$1048576,MATCH(FmtData!$B$4+(ROW()-10),RawData!$A$2:$A$1048576,0))</f>
        <v>#N/A</v>
      </c>
      <c r="L11796" t="e">
        <f>INDEX(RawData!L$2:L$1048576,MATCH(FmtData!$B$4+(ROW()-10),RawData!$A$2:$A$1048576,0))</f>
        <v>#N/A</v>
      </c>
      <c r="M11796" t="e">
        <f>INDEX(RawData!M$2:M$1048576,MATCH(FmtData!$B$4+(ROW()-10),RawData!$A$2:$A$1048576,0))</f>
        <v>#N/A</v>
      </c>
      <c r="N11796" t="e">
        <f>INDEX(RawData!N$2:N$1048576,MATCH(FmtData!$B$4+(ROW()-10),RawData!$A$2:$A$1048576,0))</f>
        <v>#N/A</v>
      </c>
      <c r="O11796" t="e">
        <f>INDEX(RawData!O$2:O$1048576,MATCH(FmtData!$B$4+(ROW()-10),RawData!$A$2:$A$1048576,0))</f>
        <v>#N/A</v>
      </c>
      <c r="P11796" t="e">
        <f>INDEX(RawData!P$2:P$1048576,MATCH(FmtData!$B$4+(ROW()-10),RawData!$A$2:$A$1048576,0))</f>
        <v>#N/A</v>
      </c>
      <c r="Q11796" t="e">
        <f>INDEX(RawData!Q$2:Q$1048576,MATCH(FmtData!$B$4+(ROW()-10),RawData!$A$2:$A$1048576,0))</f>
        <v>#N/A</v>
      </c>
      <c r="R11796" t="e">
        <f>INDEX(RawData!R$2:R$1048576,MATCH(FmtData!$B$4+(ROW()-10),RawData!$A$2:$A$1048576,0))</f>
        <v>#N/A</v>
      </c>
      <c r="S11796" t="e">
        <f>INDEX(RawData!S$2:S$1048576,MATCH(FmtData!$B$4+(ROW()-10),RawData!$A$2:$A$1048576,0))</f>
        <v>#N/A</v>
      </c>
      <c r="T11796" t="e">
        <f>INDEX(RawData!T$2:T$1048576,MATCH(FmtData!$B$4+(ROW()-10),RawData!$A$2:$A$1048576,0))</f>
        <v>#N/A</v>
      </c>
      <c r="U11796" t="e">
        <f>INDEX(RawData!U$2:U$1048576,MATCH(FmtData!$B$4+(ROW()-10),RawData!$A$2:$A$1048576,0))</f>
        <v>#N/A</v>
      </c>
      <c r="V11796" t="e">
        <f>INDEX(RawData!V$2:V$1048576,MATCH(FmtData!$B$4+(ROW()-10),RawData!$A$2:$A$1048576,0))</f>
        <v>#N/A</v>
      </c>
      <c r="W11796" s="8" t="e">
        <f t="shared" si="3882"/>
        <v>#N/A</v>
      </c>
      <c r="X11796" s="8" t="e">
        <f t="shared" si="3883"/>
        <v>#N/A</v>
      </c>
      <c r="Y11796" s="8" t="e">
        <f t="shared" si="3884"/>
        <v>#N/A</v>
      </c>
      <c r="Z11796" s="8" t="e">
        <f t="shared" si="3885"/>
        <v>#N/A</v>
      </c>
      <c r="AA11796" s="8" t="e">
        <f t="shared" si="3886"/>
        <v>#N/A</v>
      </c>
      <c r="AB11796" s="8" t="e">
        <f t="shared" si="3887"/>
        <v>#N/A</v>
      </c>
      <c r="AC11796" s="6" t="e">
        <f t="shared" si="3888"/>
        <v>#N/A</v>
      </c>
      <c r="AD11796" s="41" t="e">
        <f t="shared" si="3889"/>
        <v>#N/A</v>
      </c>
      <c r="AE11796" s="15" t="e">
        <f t="shared" si="3890"/>
        <v>#N/A</v>
      </c>
      <c r="AF11796" s="15" t="e">
        <f t="shared" si="3891"/>
        <v>#N/A</v>
      </c>
      <c r="AG11796" s="15" t="e">
        <f t="shared" si="3892"/>
        <v>#N/A</v>
      </c>
      <c r="AH11796" s="15" t="e">
        <f t="shared" si="3901"/>
        <v>#N/A</v>
      </c>
      <c r="AI11796" s="17" t="e">
        <f t="shared" si="3893"/>
        <v>#N/A</v>
      </c>
      <c r="AJ11796" s="17" t="e">
        <f t="shared" si="3894"/>
        <v>#N/A</v>
      </c>
      <c r="AK11796" s="17" t="e">
        <f t="shared" si="3895"/>
        <v>#N/A</v>
      </c>
      <c r="AL11796" s="17" t="e">
        <f t="shared" si="3896"/>
        <v>#N/A</v>
      </c>
      <c r="AM11796" s="17" t="e">
        <f t="shared" si="3897"/>
        <v>#N/A</v>
      </c>
      <c r="AN11796" s="17" t="e">
        <f t="shared" si="3902"/>
        <v>#N/A</v>
      </c>
      <c r="AO11796" s="17" t="e">
        <f>$AM$6*E11796^3+$AN$6*E11796^2+$AO$6*E11796</f>
        <v>#N/A</v>
      </c>
      <c r="AP11796" s="17" t="e">
        <f t="shared" si="3898"/>
        <v>#N/A</v>
      </c>
      <c r="AQ11796" s="17" t="e">
        <f t="shared" si="3899"/>
        <v>#N/A</v>
      </c>
      <c r="AR11796" s="17" t="e">
        <f t="shared" si="3900"/>
        <v>#N/A</v>
      </c>
    </row>
    <row r="11797" spans="2:44" x14ac:dyDescent="0.25">
      <c r="B11797" t="e">
        <f>INDEX(RawData!$A$2:$A$1048576,MATCH(FmtData!$B$4+(ROW()-10),RawData!$A$2:$A$1048576,0))</f>
        <v>#N/A</v>
      </c>
      <c r="C11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7)</f>
        <v>#N/A</v>
      </c>
      <c r="D11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7" s="63" t="e">
        <f>INDEX(RawData!E$2:E$1048576,MATCH(FmtData!$B$4+(ROW()-10),RawData!$A$2:$A$1048576,0))</f>
        <v>#N/A</v>
      </c>
      <c r="F11797" t="e">
        <f>INDEX(RawData!F$2:F$1048576,MATCH(FmtData!$B$4+(ROW()-10),RawData!$A$2:$A$1048576,0))</f>
        <v>#N/A</v>
      </c>
      <c r="G11797" t="e">
        <f>INDEX(RawData!G$2:G$1048576,MATCH(FmtData!$B$4+(ROW()-10),RawData!$A$2:$A$1048576,0))</f>
        <v>#N/A</v>
      </c>
      <c r="H11797" t="e">
        <f>INDEX(RawData!H$2:H$1048576,MATCH(FmtData!$B$4+(ROW()-10),RawData!$A$2:$A$1048576,0))</f>
        <v>#N/A</v>
      </c>
      <c r="I11797" t="e">
        <f>INDEX(RawData!I$2:I$1048576,MATCH(FmtData!$B$4+(ROW()-10),RawData!$A$2:$A$1048576,0))</f>
        <v>#N/A</v>
      </c>
      <c r="J11797" t="e">
        <f>INDEX(RawData!J$2:J$1048576,MATCH(FmtData!$B$4+(ROW()-10),RawData!$A$2:$A$1048576,0))</f>
        <v>#N/A</v>
      </c>
      <c r="K11797" t="e">
        <f>INDEX(RawData!K$2:K$1048576,MATCH(FmtData!$B$4+(ROW()-10),RawData!$A$2:$A$1048576,0))</f>
        <v>#N/A</v>
      </c>
      <c r="L11797" t="e">
        <f>INDEX(RawData!L$2:L$1048576,MATCH(FmtData!$B$4+(ROW()-10),RawData!$A$2:$A$1048576,0))</f>
        <v>#N/A</v>
      </c>
      <c r="M11797" t="e">
        <f>INDEX(RawData!M$2:M$1048576,MATCH(FmtData!$B$4+(ROW()-10),RawData!$A$2:$A$1048576,0))</f>
        <v>#N/A</v>
      </c>
      <c r="N11797" t="e">
        <f>INDEX(RawData!N$2:N$1048576,MATCH(FmtData!$B$4+(ROW()-10),RawData!$A$2:$A$1048576,0))</f>
        <v>#N/A</v>
      </c>
      <c r="O11797" t="e">
        <f>INDEX(RawData!O$2:O$1048576,MATCH(FmtData!$B$4+(ROW()-10),RawData!$A$2:$A$1048576,0))</f>
        <v>#N/A</v>
      </c>
      <c r="P11797" t="e">
        <f>INDEX(RawData!P$2:P$1048576,MATCH(FmtData!$B$4+(ROW()-10),RawData!$A$2:$A$1048576,0))</f>
        <v>#N/A</v>
      </c>
      <c r="Q11797" t="e">
        <f>INDEX(RawData!Q$2:Q$1048576,MATCH(FmtData!$B$4+(ROW()-10),RawData!$A$2:$A$1048576,0))</f>
        <v>#N/A</v>
      </c>
      <c r="R11797" t="e">
        <f>INDEX(RawData!R$2:R$1048576,MATCH(FmtData!$B$4+(ROW()-10),RawData!$A$2:$A$1048576,0))</f>
        <v>#N/A</v>
      </c>
      <c r="S11797" t="e">
        <f>INDEX(RawData!S$2:S$1048576,MATCH(FmtData!$B$4+(ROW()-10),RawData!$A$2:$A$1048576,0))</f>
        <v>#N/A</v>
      </c>
      <c r="T11797" t="e">
        <f>INDEX(RawData!T$2:T$1048576,MATCH(FmtData!$B$4+(ROW()-10),RawData!$A$2:$A$1048576,0))</f>
        <v>#N/A</v>
      </c>
      <c r="U11797" t="e">
        <f>INDEX(RawData!U$2:U$1048576,MATCH(FmtData!$B$4+(ROW()-10),RawData!$A$2:$A$1048576,0))</f>
        <v>#N/A</v>
      </c>
      <c r="V11797" t="e">
        <f>INDEX(RawData!V$2:V$1048576,MATCH(FmtData!$B$4+(ROW()-10),RawData!$A$2:$A$1048576,0))</f>
        <v>#N/A</v>
      </c>
      <c r="W11797" s="8" t="e">
        <f t="shared" si="3882"/>
        <v>#N/A</v>
      </c>
      <c r="X11797" s="8" t="e">
        <f t="shared" si="3883"/>
        <v>#N/A</v>
      </c>
      <c r="Y11797" s="8" t="e">
        <f t="shared" si="3884"/>
        <v>#N/A</v>
      </c>
      <c r="Z11797" s="8" t="e">
        <f t="shared" si="3885"/>
        <v>#N/A</v>
      </c>
      <c r="AA11797" s="8" t="e">
        <f t="shared" si="3886"/>
        <v>#N/A</v>
      </c>
      <c r="AB11797" s="8" t="e">
        <f t="shared" si="3887"/>
        <v>#N/A</v>
      </c>
      <c r="AC11797" s="6" t="e">
        <f t="shared" si="3888"/>
        <v>#N/A</v>
      </c>
      <c r="AD11797" s="41" t="e">
        <f t="shared" si="3889"/>
        <v>#N/A</v>
      </c>
      <c r="AE11797" s="15" t="e">
        <f t="shared" si="3890"/>
        <v>#N/A</v>
      </c>
      <c r="AF11797" s="15" t="e">
        <f t="shared" si="3891"/>
        <v>#N/A</v>
      </c>
      <c r="AG11797" s="15" t="e">
        <f t="shared" si="3892"/>
        <v>#N/A</v>
      </c>
      <c r="AH11797" s="15" t="e">
        <f t="shared" si="3901"/>
        <v>#N/A</v>
      </c>
      <c r="AI11797" s="17" t="e">
        <f t="shared" si="3893"/>
        <v>#N/A</v>
      </c>
      <c r="AJ11797" s="17" t="e">
        <f t="shared" si="3894"/>
        <v>#N/A</v>
      </c>
      <c r="AK11797" s="17" t="e">
        <f t="shared" si="3895"/>
        <v>#N/A</v>
      </c>
      <c r="AL11797" s="17" t="e">
        <f t="shared" si="3896"/>
        <v>#N/A</v>
      </c>
      <c r="AM11797" s="17" t="e">
        <f t="shared" si="3897"/>
        <v>#N/A</v>
      </c>
      <c r="AN11797" s="17" t="e">
        <f t="shared" si="3902"/>
        <v>#N/A</v>
      </c>
      <c r="AO11797" s="17" t="e">
        <f>$AM$6*E11797^3+$AN$6*E11797^2+$AO$6*E11797</f>
        <v>#N/A</v>
      </c>
      <c r="AP11797" s="17" t="e">
        <f t="shared" si="3898"/>
        <v>#N/A</v>
      </c>
      <c r="AQ11797" s="17" t="e">
        <f t="shared" si="3899"/>
        <v>#N/A</v>
      </c>
      <c r="AR11797" s="17" t="e">
        <f t="shared" si="3900"/>
        <v>#N/A</v>
      </c>
    </row>
    <row r="11798" spans="2:44" x14ac:dyDescent="0.25">
      <c r="B11798" t="e">
        <f>INDEX(RawData!$A$2:$A$1048576,MATCH(FmtData!$B$4+(ROW()-10),RawData!$A$2:$A$1048576,0))</f>
        <v>#N/A</v>
      </c>
      <c r="C11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8)</f>
        <v>#N/A</v>
      </c>
      <c r="D11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8" s="63" t="e">
        <f>INDEX(RawData!E$2:E$1048576,MATCH(FmtData!$B$4+(ROW()-10),RawData!$A$2:$A$1048576,0))</f>
        <v>#N/A</v>
      </c>
      <c r="F11798" t="e">
        <f>INDEX(RawData!F$2:F$1048576,MATCH(FmtData!$B$4+(ROW()-10),RawData!$A$2:$A$1048576,0))</f>
        <v>#N/A</v>
      </c>
      <c r="G11798" t="e">
        <f>INDEX(RawData!G$2:G$1048576,MATCH(FmtData!$B$4+(ROW()-10),RawData!$A$2:$A$1048576,0))</f>
        <v>#N/A</v>
      </c>
      <c r="H11798" t="e">
        <f>INDEX(RawData!H$2:H$1048576,MATCH(FmtData!$B$4+(ROW()-10),RawData!$A$2:$A$1048576,0))</f>
        <v>#N/A</v>
      </c>
      <c r="I11798" t="e">
        <f>INDEX(RawData!I$2:I$1048576,MATCH(FmtData!$B$4+(ROW()-10),RawData!$A$2:$A$1048576,0))</f>
        <v>#N/A</v>
      </c>
      <c r="J11798" t="e">
        <f>INDEX(RawData!J$2:J$1048576,MATCH(FmtData!$B$4+(ROW()-10),RawData!$A$2:$A$1048576,0))</f>
        <v>#N/A</v>
      </c>
      <c r="K11798" t="e">
        <f>INDEX(RawData!K$2:K$1048576,MATCH(FmtData!$B$4+(ROW()-10),RawData!$A$2:$A$1048576,0))</f>
        <v>#N/A</v>
      </c>
      <c r="L11798" t="e">
        <f>INDEX(RawData!L$2:L$1048576,MATCH(FmtData!$B$4+(ROW()-10),RawData!$A$2:$A$1048576,0))</f>
        <v>#N/A</v>
      </c>
      <c r="M11798" t="e">
        <f>INDEX(RawData!M$2:M$1048576,MATCH(FmtData!$B$4+(ROW()-10),RawData!$A$2:$A$1048576,0))</f>
        <v>#N/A</v>
      </c>
      <c r="N11798" t="e">
        <f>INDEX(RawData!N$2:N$1048576,MATCH(FmtData!$B$4+(ROW()-10),RawData!$A$2:$A$1048576,0))</f>
        <v>#N/A</v>
      </c>
      <c r="O11798" t="e">
        <f>INDEX(RawData!O$2:O$1048576,MATCH(FmtData!$B$4+(ROW()-10),RawData!$A$2:$A$1048576,0))</f>
        <v>#N/A</v>
      </c>
      <c r="P11798" t="e">
        <f>INDEX(RawData!P$2:P$1048576,MATCH(FmtData!$B$4+(ROW()-10),RawData!$A$2:$A$1048576,0))</f>
        <v>#N/A</v>
      </c>
      <c r="Q11798" t="e">
        <f>INDEX(RawData!Q$2:Q$1048576,MATCH(FmtData!$B$4+(ROW()-10),RawData!$A$2:$A$1048576,0))</f>
        <v>#N/A</v>
      </c>
      <c r="R11798" t="e">
        <f>INDEX(RawData!R$2:R$1048576,MATCH(FmtData!$B$4+(ROW()-10),RawData!$A$2:$A$1048576,0))</f>
        <v>#N/A</v>
      </c>
      <c r="S11798" t="e">
        <f>INDEX(RawData!S$2:S$1048576,MATCH(FmtData!$B$4+(ROW()-10),RawData!$A$2:$A$1048576,0))</f>
        <v>#N/A</v>
      </c>
      <c r="T11798" t="e">
        <f>INDEX(RawData!T$2:T$1048576,MATCH(FmtData!$B$4+(ROW()-10),RawData!$A$2:$A$1048576,0))</f>
        <v>#N/A</v>
      </c>
      <c r="U11798" t="e">
        <f>INDEX(RawData!U$2:U$1048576,MATCH(FmtData!$B$4+(ROW()-10),RawData!$A$2:$A$1048576,0))</f>
        <v>#N/A</v>
      </c>
      <c r="V11798" t="e">
        <f>INDEX(RawData!V$2:V$1048576,MATCH(FmtData!$B$4+(ROW()-10),RawData!$A$2:$A$1048576,0))</f>
        <v>#N/A</v>
      </c>
      <c r="W11798" s="8" t="e">
        <f t="shared" si="3882"/>
        <v>#N/A</v>
      </c>
      <c r="X11798" s="8" t="e">
        <f t="shared" si="3883"/>
        <v>#N/A</v>
      </c>
      <c r="Y11798" s="8" t="e">
        <f t="shared" si="3884"/>
        <v>#N/A</v>
      </c>
      <c r="Z11798" s="8" t="e">
        <f t="shared" si="3885"/>
        <v>#N/A</v>
      </c>
      <c r="AA11798" s="8" t="e">
        <f t="shared" si="3886"/>
        <v>#N/A</v>
      </c>
      <c r="AB11798" s="8" t="e">
        <f t="shared" si="3887"/>
        <v>#N/A</v>
      </c>
      <c r="AC11798" s="6" t="e">
        <f t="shared" si="3888"/>
        <v>#N/A</v>
      </c>
      <c r="AD11798" s="41" t="e">
        <f t="shared" si="3889"/>
        <v>#N/A</v>
      </c>
      <c r="AE11798" s="15" t="e">
        <f t="shared" si="3890"/>
        <v>#N/A</v>
      </c>
      <c r="AF11798" s="15" t="e">
        <f t="shared" si="3891"/>
        <v>#N/A</v>
      </c>
      <c r="AG11798" s="15" t="e">
        <f t="shared" si="3892"/>
        <v>#N/A</v>
      </c>
      <c r="AH11798" s="15" t="e">
        <f t="shared" si="3901"/>
        <v>#N/A</v>
      </c>
      <c r="AI11798" s="17" t="e">
        <f t="shared" si="3893"/>
        <v>#N/A</v>
      </c>
      <c r="AJ11798" s="17" t="e">
        <f t="shared" si="3894"/>
        <v>#N/A</v>
      </c>
      <c r="AK11798" s="17" t="e">
        <f t="shared" si="3895"/>
        <v>#N/A</v>
      </c>
      <c r="AL11798" s="17" t="e">
        <f t="shared" si="3896"/>
        <v>#N/A</v>
      </c>
      <c r="AM11798" s="17" t="e">
        <f t="shared" si="3897"/>
        <v>#N/A</v>
      </c>
      <c r="AN11798" s="17" t="e">
        <f t="shared" si="3902"/>
        <v>#N/A</v>
      </c>
      <c r="AO11798" s="17" t="e">
        <f>$AM$6*E11798^3+$AN$6*E11798^2+$AO$6*E11798</f>
        <v>#N/A</v>
      </c>
      <c r="AP11798" s="17" t="e">
        <f t="shared" si="3898"/>
        <v>#N/A</v>
      </c>
      <c r="AQ11798" s="17" t="e">
        <f t="shared" si="3899"/>
        <v>#N/A</v>
      </c>
      <c r="AR11798" s="17" t="e">
        <f t="shared" si="3900"/>
        <v>#N/A</v>
      </c>
    </row>
    <row r="11799" spans="2:44" x14ac:dyDescent="0.25">
      <c r="B11799" t="e">
        <f>INDEX(RawData!$A$2:$A$1048576,MATCH(FmtData!$B$4+(ROW()-10),RawData!$A$2:$A$1048576,0))</f>
        <v>#N/A</v>
      </c>
      <c r="C11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9)</f>
        <v>#N/A</v>
      </c>
      <c r="D11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9" s="63" t="e">
        <f>INDEX(RawData!E$2:E$1048576,MATCH(FmtData!$B$4+(ROW()-10),RawData!$A$2:$A$1048576,0))</f>
        <v>#N/A</v>
      </c>
      <c r="F11799" t="e">
        <f>INDEX(RawData!F$2:F$1048576,MATCH(FmtData!$B$4+(ROW()-10),RawData!$A$2:$A$1048576,0))</f>
        <v>#N/A</v>
      </c>
      <c r="G11799" t="e">
        <f>INDEX(RawData!G$2:G$1048576,MATCH(FmtData!$B$4+(ROW()-10),RawData!$A$2:$A$1048576,0))</f>
        <v>#N/A</v>
      </c>
      <c r="H11799" t="e">
        <f>INDEX(RawData!H$2:H$1048576,MATCH(FmtData!$B$4+(ROW()-10),RawData!$A$2:$A$1048576,0))</f>
        <v>#N/A</v>
      </c>
      <c r="I11799" t="e">
        <f>INDEX(RawData!I$2:I$1048576,MATCH(FmtData!$B$4+(ROW()-10),RawData!$A$2:$A$1048576,0))</f>
        <v>#N/A</v>
      </c>
      <c r="J11799" t="e">
        <f>INDEX(RawData!J$2:J$1048576,MATCH(FmtData!$B$4+(ROW()-10),RawData!$A$2:$A$1048576,0))</f>
        <v>#N/A</v>
      </c>
      <c r="K11799" t="e">
        <f>INDEX(RawData!K$2:K$1048576,MATCH(FmtData!$B$4+(ROW()-10),RawData!$A$2:$A$1048576,0))</f>
        <v>#N/A</v>
      </c>
      <c r="L11799" t="e">
        <f>INDEX(RawData!L$2:L$1048576,MATCH(FmtData!$B$4+(ROW()-10),RawData!$A$2:$A$1048576,0))</f>
        <v>#N/A</v>
      </c>
      <c r="M11799" t="e">
        <f>INDEX(RawData!M$2:M$1048576,MATCH(FmtData!$B$4+(ROW()-10),RawData!$A$2:$A$1048576,0))</f>
        <v>#N/A</v>
      </c>
      <c r="N11799" t="e">
        <f>INDEX(RawData!N$2:N$1048576,MATCH(FmtData!$B$4+(ROW()-10),RawData!$A$2:$A$1048576,0))</f>
        <v>#N/A</v>
      </c>
      <c r="O11799" t="e">
        <f>INDEX(RawData!O$2:O$1048576,MATCH(FmtData!$B$4+(ROW()-10),RawData!$A$2:$A$1048576,0))</f>
        <v>#N/A</v>
      </c>
      <c r="P11799" t="e">
        <f>INDEX(RawData!P$2:P$1048576,MATCH(FmtData!$B$4+(ROW()-10),RawData!$A$2:$A$1048576,0))</f>
        <v>#N/A</v>
      </c>
      <c r="Q11799" t="e">
        <f>INDEX(RawData!Q$2:Q$1048576,MATCH(FmtData!$B$4+(ROW()-10),RawData!$A$2:$A$1048576,0))</f>
        <v>#N/A</v>
      </c>
      <c r="R11799" t="e">
        <f>INDEX(RawData!R$2:R$1048576,MATCH(FmtData!$B$4+(ROW()-10),RawData!$A$2:$A$1048576,0))</f>
        <v>#N/A</v>
      </c>
      <c r="S11799" t="e">
        <f>INDEX(RawData!S$2:S$1048576,MATCH(FmtData!$B$4+(ROW()-10),RawData!$A$2:$A$1048576,0))</f>
        <v>#N/A</v>
      </c>
      <c r="T11799" t="e">
        <f>INDEX(RawData!T$2:T$1048576,MATCH(FmtData!$B$4+(ROW()-10),RawData!$A$2:$A$1048576,0))</f>
        <v>#N/A</v>
      </c>
      <c r="U11799" t="e">
        <f>INDEX(RawData!U$2:U$1048576,MATCH(FmtData!$B$4+(ROW()-10),RawData!$A$2:$A$1048576,0))</f>
        <v>#N/A</v>
      </c>
      <c r="V11799" t="e">
        <f>INDEX(RawData!V$2:V$1048576,MATCH(FmtData!$B$4+(ROW()-10),RawData!$A$2:$A$1048576,0))</f>
        <v>#N/A</v>
      </c>
      <c r="W11799" s="8" t="e">
        <f t="shared" si="3882"/>
        <v>#N/A</v>
      </c>
      <c r="X11799" s="8" t="e">
        <f t="shared" si="3883"/>
        <v>#N/A</v>
      </c>
      <c r="Y11799" s="8" t="e">
        <f t="shared" si="3884"/>
        <v>#N/A</v>
      </c>
      <c r="Z11799" s="8" t="e">
        <f t="shared" si="3885"/>
        <v>#N/A</v>
      </c>
      <c r="AA11799" s="8" t="e">
        <f t="shared" si="3886"/>
        <v>#N/A</v>
      </c>
      <c r="AB11799" s="8" t="e">
        <f t="shared" si="3887"/>
        <v>#N/A</v>
      </c>
      <c r="AC11799" s="6" t="e">
        <f t="shared" si="3888"/>
        <v>#N/A</v>
      </c>
      <c r="AD11799" s="41" t="e">
        <f t="shared" si="3889"/>
        <v>#N/A</v>
      </c>
      <c r="AE11799" s="15" t="e">
        <f t="shared" si="3890"/>
        <v>#N/A</v>
      </c>
      <c r="AF11799" s="15" t="e">
        <f t="shared" si="3891"/>
        <v>#N/A</v>
      </c>
      <c r="AG11799" s="15" t="e">
        <f t="shared" si="3892"/>
        <v>#N/A</v>
      </c>
      <c r="AH11799" s="15" t="e">
        <f t="shared" si="3901"/>
        <v>#N/A</v>
      </c>
      <c r="AI11799" s="17" t="e">
        <f t="shared" si="3893"/>
        <v>#N/A</v>
      </c>
      <c r="AJ11799" s="17" t="e">
        <f t="shared" si="3894"/>
        <v>#N/A</v>
      </c>
      <c r="AK11799" s="17" t="e">
        <f t="shared" si="3895"/>
        <v>#N/A</v>
      </c>
      <c r="AL11799" s="17" t="e">
        <f t="shared" si="3896"/>
        <v>#N/A</v>
      </c>
      <c r="AM11799" s="17" t="e">
        <f t="shared" si="3897"/>
        <v>#N/A</v>
      </c>
      <c r="AN11799" s="17" t="e">
        <f t="shared" si="3902"/>
        <v>#N/A</v>
      </c>
      <c r="AO11799" s="17" t="e">
        <f>$AM$6*E11799^3+$AN$6*E11799^2+$AO$6*E11799</f>
        <v>#N/A</v>
      </c>
      <c r="AP11799" s="17" t="e">
        <f t="shared" si="3898"/>
        <v>#N/A</v>
      </c>
      <c r="AQ11799" s="17" t="e">
        <f t="shared" si="3899"/>
        <v>#N/A</v>
      </c>
      <c r="AR11799" s="17" t="e">
        <f t="shared" si="3900"/>
        <v>#N/A</v>
      </c>
    </row>
    <row r="11800" spans="2:44" x14ac:dyDescent="0.25">
      <c r="B11800" t="e">
        <f>INDEX(RawData!$A$2:$A$1048576,MATCH(FmtData!$B$4+(ROW()-10),RawData!$A$2:$A$1048576,0))</f>
        <v>#N/A</v>
      </c>
      <c r="C11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0)</f>
        <v>#N/A</v>
      </c>
      <c r="D11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0" s="63" t="e">
        <f>INDEX(RawData!E$2:E$1048576,MATCH(FmtData!$B$4+(ROW()-10),RawData!$A$2:$A$1048576,0))</f>
        <v>#N/A</v>
      </c>
      <c r="F11800" t="e">
        <f>INDEX(RawData!F$2:F$1048576,MATCH(FmtData!$B$4+(ROW()-10),RawData!$A$2:$A$1048576,0))</f>
        <v>#N/A</v>
      </c>
      <c r="G11800" t="e">
        <f>INDEX(RawData!G$2:G$1048576,MATCH(FmtData!$B$4+(ROW()-10),RawData!$A$2:$A$1048576,0))</f>
        <v>#N/A</v>
      </c>
      <c r="H11800" t="e">
        <f>INDEX(RawData!H$2:H$1048576,MATCH(FmtData!$B$4+(ROW()-10),RawData!$A$2:$A$1048576,0))</f>
        <v>#N/A</v>
      </c>
      <c r="I11800" t="e">
        <f>INDEX(RawData!I$2:I$1048576,MATCH(FmtData!$B$4+(ROW()-10),RawData!$A$2:$A$1048576,0))</f>
        <v>#N/A</v>
      </c>
      <c r="J11800" t="e">
        <f>INDEX(RawData!J$2:J$1048576,MATCH(FmtData!$B$4+(ROW()-10),RawData!$A$2:$A$1048576,0))</f>
        <v>#N/A</v>
      </c>
      <c r="K11800" t="e">
        <f>INDEX(RawData!K$2:K$1048576,MATCH(FmtData!$B$4+(ROW()-10),RawData!$A$2:$A$1048576,0))</f>
        <v>#N/A</v>
      </c>
      <c r="L11800" t="e">
        <f>INDEX(RawData!L$2:L$1048576,MATCH(FmtData!$B$4+(ROW()-10),RawData!$A$2:$A$1048576,0))</f>
        <v>#N/A</v>
      </c>
      <c r="M11800" t="e">
        <f>INDEX(RawData!M$2:M$1048576,MATCH(FmtData!$B$4+(ROW()-10),RawData!$A$2:$A$1048576,0))</f>
        <v>#N/A</v>
      </c>
      <c r="N11800" t="e">
        <f>INDEX(RawData!N$2:N$1048576,MATCH(FmtData!$B$4+(ROW()-10),RawData!$A$2:$A$1048576,0))</f>
        <v>#N/A</v>
      </c>
      <c r="O11800" t="e">
        <f>INDEX(RawData!O$2:O$1048576,MATCH(FmtData!$B$4+(ROW()-10),RawData!$A$2:$A$1048576,0))</f>
        <v>#N/A</v>
      </c>
      <c r="P11800" t="e">
        <f>INDEX(RawData!P$2:P$1048576,MATCH(FmtData!$B$4+(ROW()-10),RawData!$A$2:$A$1048576,0))</f>
        <v>#N/A</v>
      </c>
      <c r="Q11800" t="e">
        <f>INDEX(RawData!Q$2:Q$1048576,MATCH(FmtData!$B$4+(ROW()-10),RawData!$A$2:$A$1048576,0))</f>
        <v>#N/A</v>
      </c>
      <c r="R11800" t="e">
        <f>INDEX(RawData!R$2:R$1048576,MATCH(FmtData!$B$4+(ROW()-10),RawData!$A$2:$A$1048576,0))</f>
        <v>#N/A</v>
      </c>
      <c r="S11800" t="e">
        <f>INDEX(RawData!S$2:S$1048576,MATCH(FmtData!$B$4+(ROW()-10),RawData!$A$2:$A$1048576,0))</f>
        <v>#N/A</v>
      </c>
      <c r="T11800" t="e">
        <f>INDEX(RawData!T$2:T$1048576,MATCH(FmtData!$B$4+(ROW()-10),RawData!$A$2:$A$1048576,0))</f>
        <v>#N/A</v>
      </c>
      <c r="U11800" t="e">
        <f>INDEX(RawData!U$2:U$1048576,MATCH(FmtData!$B$4+(ROW()-10),RawData!$A$2:$A$1048576,0))</f>
        <v>#N/A</v>
      </c>
      <c r="V11800" t="e">
        <f>INDEX(RawData!V$2:V$1048576,MATCH(FmtData!$B$4+(ROW()-10),RawData!$A$2:$A$1048576,0))</f>
        <v>#N/A</v>
      </c>
      <c r="W11800" s="8" t="e">
        <f t="shared" si="3882"/>
        <v>#N/A</v>
      </c>
      <c r="X11800" s="8" t="e">
        <f t="shared" si="3883"/>
        <v>#N/A</v>
      </c>
      <c r="Y11800" s="8" t="e">
        <f t="shared" si="3884"/>
        <v>#N/A</v>
      </c>
      <c r="Z11800" s="8" t="e">
        <f t="shared" si="3885"/>
        <v>#N/A</v>
      </c>
      <c r="AA11800" s="8" t="e">
        <f t="shared" si="3886"/>
        <v>#N/A</v>
      </c>
      <c r="AB11800" s="8" t="e">
        <f t="shared" si="3887"/>
        <v>#N/A</v>
      </c>
      <c r="AC11800" s="6" t="e">
        <f t="shared" si="3888"/>
        <v>#N/A</v>
      </c>
      <c r="AD11800" s="41" t="e">
        <f t="shared" si="3889"/>
        <v>#N/A</v>
      </c>
      <c r="AE11800" s="15" t="e">
        <f t="shared" si="3890"/>
        <v>#N/A</v>
      </c>
      <c r="AF11800" s="15" t="e">
        <f t="shared" si="3891"/>
        <v>#N/A</v>
      </c>
      <c r="AG11800" s="15" t="e">
        <f t="shared" si="3892"/>
        <v>#N/A</v>
      </c>
      <c r="AH11800" s="15" t="e">
        <f t="shared" si="3901"/>
        <v>#N/A</v>
      </c>
      <c r="AI11800" s="17" t="e">
        <f t="shared" si="3893"/>
        <v>#N/A</v>
      </c>
      <c r="AJ11800" s="17" t="e">
        <f t="shared" si="3894"/>
        <v>#N/A</v>
      </c>
      <c r="AK11800" s="17" t="e">
        <f t="shared" si="3895"/>
        <v>#N/A</v>
      </c>
      <c r="AL11800" s="17" t="e">
        <f t="shared" si="3896"/>
        <v>#N/A</v>
      </c>
      <c r="AM11800" s="17" t="e">
        <f t="shared" si="3897"/>
        <v>#N/A</v>
      </c>
      <c r="AN11800" s="17" t="e">
        <f t="shared" si="3902"/>
        <v>#N/A</v>
      </c>
      <c r="AO11800" s="17" t="e">
        <f>$AM$6*E11800^3+$AN$6*E11800^2+$AO$6*E11800</f>
        <v>#N/A</v>
      </c>
      <c r="AP11800" s="17" t="e">
        <f t="shared" si="3898"/>
        <v>#N/A</v>
      </c>
      <c r="AQ11800" s="17" t="e">
        <f t="shared" si="3899"/>
        <v>#N/A</v>
      </c>
      <c r="AR11800" s="17" t="e">
        <f t="shared" si="3900"/>
        <v>#N/A</v>
      </c>
    </row>
    <row r="11801" spans="2:44" x14ac:dyDescent="0.25">
      <c r="B11801" t="e">
        <f>INDEX(RawData!$A$2:$A$1048576,MATCH(FmtData!$B$4+(ROW()-10),RawData!$A$2:$A$1048576,0))</f>
        <v>#N/A</v>
      </c>
      <c r="C11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1)</f>
        <v>#N/A</v>
      </c>
      <c r="D11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1" s="63" t="e">
        <f>INDEX(RawData!E$2:E$1048576,MATCH(FmtData!$B$4+(ROW()-10),RawData!$A$2:$A$1048576,0))</f>
        <v>#N/A</v>
      </c>
      <c r="F11801" t="e">
        <f>INDEX(RawData!F$2:F$1048576,MATCH(FmtData!$B$4+(ROW()-10),RawData!$A$2:$A$1048576,0))</f>
        <v>#N/A</v>
      </c>
      <c r="G11801" t="e">
        <f>INDEX(RawData!G$2:G$1048576,MATCH(FmtData!$B$4+(ROW()-10),RawData!$A$2:$A$1048576,0))</f>
        <v>#N/A</v>
      </c>
      <c r="H11801" t="e">
        <f>INDEX(RawData!H$2:H$1048576,MATCH(FmtData!$B$4+(ROW()-10),RawData!$A$2:$A$1048576,0))</f>
        <v>#N/A</v>
      </c>
      <c r="I11801" t="e">
        <f>INDEX(RawData!I$2:I$1048576,MATCH(FmtData!$B$4+(ROW()-10),RawData!$A$2:$A$1048576,0))</f>
        <v>#N/A</v>
      </c>
      <c r="J11801" t="e">
        <f>INDEX(RawData!J$2:J$1048576,MATCH(FmtData!$B$4+(ROW()-10),RawData!$A$2:$A$1048576,0))</f>
        <v>#N/A</v>
      </c>
      <c r="K11801" t="e">
        <f>INDEX(RawData!K$2:K$1048576,MATCH(FmtData!$B$4+(ROW()-10),RawData!$A$2:$A$1048576,0))</f>
        <v>#N/A</v>
      </c>
      <c r="L11801" t="e">
        <f>INDEX(RawData!L$2:L$1048576,MATCH(FmtData!$B$4+(ROW()-10),RawData!$A$2:$A$1048576,0))</f>
        <v>#N/A</v>
      </c>
      <c r="M11801" t="e">
        <f>INDEX(RawData!M$2:M$1048576,MATCH(FmtData!$B$4+(ROW()-10),RawData!$A$2:$A$1048576,0))</f>
        <v>#N/A</v>
      </c>
      <c r="N11801" t="e">
        <f>INDEX(RawData!N$2:N$1048576,MATCH(FmtData!$B$4+(ROW()-10),RawData!$A$2:$A$1048576,0))</f>
        <v>#N/A</v>
      </c>
      <c r="O11801" t="e">
        <f>INDEX(RawData!O$2:O$1048576,MATCH(FmtData!$B$4+(ROW()-10),RawData!$A$2:$A$1048576,0))</f>
        <v>#N/A</v>
      </c>
      <c r="P11801" t="e">
        <f>INDEX(RawData!P$2:P$1048576,MATCH(FmtData!$B$4+(ROW()-10),RawData!$A$2:$A$1048576,0))</f>
        <v>#N/A</v>
      </c>
      <c r="Q11801" t="e">
        <f>INDEX(RawData!Q$2:Q$1048576,MATCH(FmtData!$B$4+(ROW()-10),RawData!$A$2:$A$1048576,0))</f>
        <v>#N/A</v>
      </c>
      <c r="R11801" t="e">
        <f>INDEX(RawData!R$2:R$1048576,MATCH(FmtData!$B$4+(ROW()-10),RawData!$A$2:$A$1048576,0))</f>
        <v>#N/A</v>
      </c>
      <c r="S11801" t="e">
        <f>INDEX(RawData!S$2:S$1048576,MATCH(FmtData!$B$4+(ROW()-10),RawData!$A$2:$A$1048576,0))</f>
        <v>#N/A</v>
      </c>
      <c r="T11801" t="e">
        <f>INDEX(RawData!T$2:T$1048576,MATCH(FmtData!$B$4+(ROW()-10),RawData!$A$2:$A$1048576,0))</f>
        <v>#N/A</v>
      </c>
      <c r="U11801" t="e">
        <f>INDEX(RawData!U$2:U$1048576,MATCH(FmtData!$B$4+(ROW()-10),RawData!$A$2:$A$1048576,0))</f>
        <v>#N/A</v>
      </c>
      <c r="V11801" t="e">
        <f>INDEX(RawData!V$2:V$1048576,MATCH(FmtData!$B$4+(ROW()-10),RawData!$A$2:$A$1048576,0))</f>
        <v>#N/A</v>
      </c>
      <c r="W11801" s="8" t="e">
        <f t="shared" si="3882"/>
        <v>#N/A</v>
      </c>
      <c r="X11801" s="8" t="e">
        <f t="shared" si="3883"/>
        <v>#N/A</v>
      </c>
      <c r="Y11801" s="8" t="e">
        <f t="shared" si="3884"/>
        <v>#N/A</v>
      </c>
      <c r="Z11801" s="8" t="e">
        <f t="shared" si="3885"/>
        <v>#N/A</v>
      </c>
      <c r="AA11801" s="8" t="e">
        <f t="shared" si="3886"/>
        <v>#N/A</v>
      </c>
      <c r="AB11801" s="8" t="e">
        <f t="shared" si="3887"/>
        <v>#N/A</v>
      </c>
      <c r="AC11801" s="6" t="e">
        <f t="shared" si="3888"/>
        <v>#N/A</v>
      </c>
      <c r="AD11801" s="41" t="e">
        <f t="shared" si="3889"/>
        <v>#N/A</v>
      </c>
      <c r="AE11801" s="15" t="e">
        <f t="shared" si="3890"/>
        <v>#N/A</v>
      </c>
      <c r="AF11801" s="15" t="e">
        <f t="shared" si="3891"/>
        <v>#N/A</v>
      </c>
      <c r="AG11801" s="15" t="e">
        <f t="shared" si="3892"/>
        <v>#N/A</v>
      </c>
      <c r="AH11801" s="15" t="e">
        <f t="shared" si="3901"/>
        <v>#N/A</v>
      </c>
      <c r="AI11801" s="17" t="e">
        <f t="shared" si="3893"/>
        <v>#N/A</v>
      </c>
      <c r="AJ11801" s="17" t="e">
        <f t="shared" si="3894"/>
        <v>#N/A</v>
      </c>
      <c r="AK11801" s="17" t="e">
        <f t="shared" si="3895"/>
        <v>#N/A</v>
      </c>
      <c r="AL11801" s="17" t="e">
        <f t="shared" si="3896"/>
        <v>#N/A</v>
      </c>
      <c r="AM11801" s="17" t="e">
        <f t="shared" si="3897"/>
        <v>#N/A</v>
      </c>
      <c r="AN11801" s="17" t="e">
        <f t="shared" si="3902"/>
        <v>#N/A</v>
      </c>
      <c r="AO11801" s="17" t="e">
        <f>$AM$6*E11801^3+$AN$6*E11801^2+$AO$6*E11801</f>
        <v>#N/A</v>
      </c>
      <c r="AP11801" s="17" t="e">
        <f t="shared" si="3898"/>
        <v>#N/A</v>
      </c>
      <c r="AQ11801" s="17" t="e">
        <f t="shared" si="3899"/>
        <v>#N/A</v>
      </c>
      <c r="AR11801" s="17" t="e">
        <f t="shared" si="3900"/>
        <v>#N/A</v>
      </c>
    </row>
    <row r="11802" spans="2:44" x14ac:dyDescent="0.25">
      <c r="B11802" t="e">
        <f>INDEX(RawData!$A$2:$A$1048576,MATCH(FmtData!$B$4+(ROW()-10),RawData!$A$2:$A$1048576,0))</f>
        <v>#N/A</v>
      </c>
      <c r="C11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2)</f>
        <v>#N/A</v>
      </c>
      <c r="D11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2" s="63" t="e">
        <f>INDEX(RawData!E$2:E$1048576,MATCH(FmtData!$B$4+(ROW()-10),RawData!$A$2:$A$1048576,0))</f>
        <v>#N/A</v>
      </c>
      <c r="F11802" t="e">
        <f>INDEX(RawData!F$2:F$1048576,MATCH(FmtData!$B$4+(ROW()-10),RawData!$A$2:$A$1048576,0))</f>
        <v>#N/A</v>
      </c>
      <c r="G11802" t="e">
        <f>INDEX(RawData!G$2:G$1048576,MATCH(FmtData!$B$4+(ROW()-10),RawData!$A$2:$A$1048576,0))</f>
        <v>#N/A</v>
      </c>
      <c r="H11802" t="e">
        <f>INDEX(RawData!H$2:H$1048576,MATCH(FmtData!$B$4+(ROW()-10),RawData!$A$2:$A$1048576,0))</f>
        <v>#N/A</v>
      </c>
      <c r="I11802" t="e">
        <f>INDEX(RawData!I$2:I$1048576,MATCH(FmtData!$B$4+(ROW()-10),RawData!$A$2:$A$1048576,0))</f>
        <v>#N/A</v>
      </c>
      <c r="J11802" t="e">
        <f>INDEX(RawData!J$2:J$1048576,MATCH(FmtData!$B$4+(ROW()-10),RawData!$A$2:$A$1048576,0))</f>
        <v>#N/A</v>
      </c>
      <c r="K11802" t="e">
        <f>INDEX(RawData!K$2:K$1048576,MATCH(FmtData!$B$4+(ROW()-10),RawData!$A$2:$A$1048576,0))</f>
        <v>#N/A</v>
      </c>
      <c r="L11802" t="e">
        <f>INDEX(RawData!L$2:L$1048576,MATCH(FmtData!$B$4+(ROW()-10),RawData!$A$2:$A$1048576,0))</f>
        <v>#N/A</v>
      </c>
      <c r="M11802" t="e">
        <f>INDEX(RawData!M$2:M$1048576,MATCH(FmtData!$B$4+(ROW()-10),RawData!$A$2:$A$1048576,0))</f>
        <v>#N/A</v>
      </c>
      <c r="N11802" t="e">
        <f>INDEX(RawData!N$2:N$1048576,MATCH(FmtData!$B$4+(ROW()-10),RawData!$A$2:$A$1048576,0))</f>
        <v>#N/A</v>
      </c>
      <c r="O11802" t="e">
        <f>INDEX(RawData!O$2:O$1048576,MATCH(FmtData!$B$4+(ROW()-10),RawData!$A$2:$A$1048576,0))</f>
        <v>#N/A</v>
      </c>
      <c r="P11802" t="e">
        <f>INDEX(RawData!P$2:P$1048576,MATCH(FmtData!$B$4+(ROW()-10),RawData!$A$2:$A$1048576,0))</f>
        <v>#N/A</v>
      </c>
      <c r="Q11802" t="e">
        <f>INDEX(RawData!Q$2:Q$1048576,MATCH(FmtData!$B$4+(ROW()-10),RawData!$A$2:$A$1048576,0))</f>
        <v>#N/A</v>
      </c>
      <c r="R11802" t="e">
        <f>INDEX(RawData!R$2:R$1048576,MATCH(FmtData!$B$4+(ROW()-10),RawData!$A$2:$A$1048576,0))</f>
        <v>#N/A</v>
      </c>
      <c r="S11802" t="e">
        <f>INDEX(RawData!S$2:S$1048576,MATCH(FmtData!$B$4+(ROW()-10),RawData!$A$2:$A$1048576,0))</f>
        <v>#N/A</v>
      </c>
      <c r="T11802" t="e">
        <f>INDEX(RawData!T$2:T$1048576,MATCH(FmtData!$B$4+(ROW()-10),RawData!$A$2:$A$1048576,0))</f>
        <v>#N/A</v>
      </c>
      <c r="U11802" t="e">
        <f>INDEX(RawData!U$2:U$1048576,MATCH(FmtData!$B$4+(ROW()-10),RawData!$A$2:$A$1048576,0))</f>
        <v>#N/A</v>
      </c>
      <c r="V11802" t="e">
        <f>INDEX(RawData!V$2:V$1048576,MATCH(FmtData!$B$4+(ROW()-10),RawData!$A$2:$A$1048576,0))</f>
        <v>#N/A</v>
      </c>
      <c r="W11802" s="8" t="e">
        <f t="shared" si="3882"/>
        <v>#N/A</v>
      </c>
      <c r="X11802" s="8" t="e">
        <f t="shared" si="3883"/>
        <v>#N/A</v>
      </c>
      <c r="Y11802" s="8" t="e">
        <f t="shared" si="3884"/>
        <v>#N/A</v>
      </c>
      <c r="Z11802" s="8" t="e">
        <f t="shared" si="3885"/>
        <v>#N/A</v>
      </c>
      <c r="AA11802" s="8" t="e">
        <f t="shared" si="3886"/>
        <v>#N/A</v>
      </c>
      <c r="AB11802" s="8" t="e">
        <f t="shared" si="3887"/>
        <v>#N/A</v>
      </c>
      <c r="AC11802" s="6" t="e">
        <f t="shared" si="3888"/>
        <v>#N/A</v>
      </c>
      <c r="AD11802" s="41" t="e">
        <f t="shared" si="3889"/>
        <v>#N/A</v>
      </c>
      <c r="AE11802" s="15" t="e">
        <f t="shared" si="3890"/>
        <v>#N/A</v>
      </c>
      <c r="AF11802" s="15" t="e">
        <f t="shared" si="3891"/>
        <v>#N/A</v>
      </c>
      <c r="AG11802" s="15" t="e">
        <f t="shared" si="3892"/>
        <v>#N/A</v>
      </c>
      <c r="AH11802" s="15" t="e">
        <f t="shared" si="3901"/>
        <v>#N/A</v>
      </c>
      <c r="AI11802" s="17" t="e">
        <f t="shared" si="3893"/>
        <v>#N/A</v>
      </c>
      <c r="AJ11802" s="17" t="e">
        <f t="shared" si="3894"/>
        <v>#N/A</v>
      </c>
      <c r="AK11802" s="17" t="e">
        <f t="shared" si="3895"/>
        <v>#N/A</v>
      </c>
      <c r="AL11802" s="17" t="e">
        <f t="shared" si="3896"/>
        <v>#N/A</v>
      </c>
      <c r="AM11802" s="17" t="e">
        <f t="shared" si="3897"/>
        <v>#N/A</v>
      </c>
      <c r="AN11802" s="17" t="e">
        <f t="shared" si="3902"/>
        <v>#N/A</v>
      </c>
      <c r="AO11802" s="17" t="e">
        <f>$AM$6*E11802^3+$AN$6*E11802^2+$AO$6*E11802</f>
        <v>#N/A</v>
      </c>
      <c r="AP11802" s="17" t="e">
        <f t="shared" si="3898"/>
        <v>#N/A</v>
      </c>
      <c r="AQ11802" s="17" t="e">
        <f t="shared" si="3899"/>
        <v>#N/A</v>
      </c>
      <c r="AR11802" s="17" t="e">
        <f t="shared" si="3900"/>
        <v>#N/A</v>
      </c>
    </row>
    <row r="11803" spans="2:44" x14ac:dyDescent="0.25">
      <c r="B11803" t="e">
        <f>INDEX(RawData!$A$2:$A$1048576,MATCH(FmtData!$B$4+(ROW()-10),RawData!$A$2:$A$1048576,0))</f>
        <v>#N/A</v>
      </c>
      <c r="C11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3)</f>
        <v>#N/A</v>
      </c>
      <c r="D11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3" s="63" t="e">
        <f>INDEX(RawData!E$2:E$1048576,MATCH(FmtData!$B$4+(ROW()-10),RawData!$A$2:$A$1048576,0))</f>
        <v>#N/A</v>
      </c>
      <c r="F11803" t="e">
        <f>INDEX(RawData!F$2:F$1048576,MATCH(FmtData!$B$4+(ROW()-10),RawData!$A$2:$A$1048576,0))</f>
        <v>#N/A</v>
      </c>
      <c r="G11803" t="e">
        <f>INDEX(RawData!G$2:G$1048576,MATCH(FmtData!$B$4+(ROW()-10),RawData!$A$2:$A$1048576,0))</f>
        <v>#N/A</v>
      </c>
      <c r="H11803" t="e">
        <f>INDEX(RawData!H$2:H$1048576,MATCH(FmtData!$B$4+(ROW()-10),RawData!$A$2:$A$1048576,0))</f>
        <v>#N/A</v>
      </c>
      <c r="I11803" t="e">
        <f>INDEX(RawData!I$2:I$1048576,MATCH(FmtData!$B$4+(ROW()-10),RawData!$A$2:$A$1048576,0))</f>
        <v>#N/A</v>
      </c>
      <c r="J11803" t="e">
        <f>INDEX(RawData!J$2:J$1048576,MATCH(FmtData!$B$4+(ROW()-10),RawData!$A$2:$A$1048576,0))</f>
        <v>#N/A</v>
      </c>
      <c r="K11803" t="e">
        <f>INDEX(RawData!K$2:K$1048576,MATCH(FmtData!$B$4+(ROW()-10),RawData!$A$2:$A$1048576,0))</f>
        <v>#N/A</v>
      </c>
      <c r="L11803" t="e">
        <f>INDEX(RawData!L$2:L$1048576,MATCH(FmtData!$B$4+(ROW()-10),RawData!$A$2:$A$1048576,0))</f>
        <v>#N/A</v>
      </c>
      <c r="M11803" t="e">
        <f>INDEX(RawData!M$2:M$1048576,MATCH(FmtData!$B$4+(ROW()-10),RawData!$A$2:$A$1048576,0))</f>
        <v>#N/A</v>
      </c>
      <c r="N11803" t="e">
        <f>INDEX(RawData!N$2:N$1048576,MATCH(FmtData!$B$4+(ROW()-10),RawData!$A$2:$A$1048576,0))</f>
        <v>#N/A</v>
      </c>
      <c r="O11803" t="e">
        <f>INDEX(RawData!O$2:O$1048576,MATCH(FmtData!$B$4+(ROW()-10),RawData!$A$2:$A$1048576,0))</f>
        <v>#N/A</v>
      </c>
      <c r="P11803" t="e">
        <f>INDEX(RawData!P$2:P$1048576,MATCH(FmtData!$B$4+(ROW()-10),RawData!$A$2:$A$1048576,0))</f>
        <v>#N/A</v>
      </c>
      <c r="Q11803" t="e">
        <f>INDEX(RawData!Q$2:Q$1048576,MATCH(FmtData!$B$4+(ROW()-10),RawData!$A$2:$A$1048576,0))</f>
        <v>#N/A</v>
      </c>
      <c r="R11803" t="e">
        <f>INDEX(RawData!R$2:R$1048576,MATCH(FmtData!$B$4+(ROW()-10),RawData!$A$2:$A$1048576,0))</f>
        <v>#N/A</v>
      </c>
      <c r="S11803" t="e">
        <f>INDEX(RawData!S$2:S$1048576,MATCH(FmtData!$B$4+(ROW()-10),RawData!$A$2:$A$1048576,0))</f>
        <v>#N/A</v>
      </c>
      <c r="T11803" t="e">
        <f>INDEX(RawData!T$2:T$1048576,MATCH(FmtData!$B$4+(ROW()-10),RawData!$A$2:$A$1048576,0))</f>
        <v>#N/A</v>
      </c>
      <c r="U11803" t="e">
        <f>INDEX(RawData!U$2:U$1048576,MATCH(FmtData!$B$4+(ROW()-10),RawData!$A$2:$A$1048576,0))</f>
        <v>#N/A</v>
      </c>
      <c r="V11803" t="e">
        <f>INDEX(RawData!V$2:V$1048576,MATCH(FmtData!$B$4+(ROW()-10),RawData!$A$2:$A$1048576,0))</f>
        <v>#N/A</v>
      </c>
      <c r="W11803" s="8" t="e">
        <f t="shared" si="3882"/>
        <v>#N/A</v>
      </c>
      <c r="X11803" s="8" t="e">
        <f t="shared" si="3883"/>
        <v>#N/A</v>
      </c>
      <c r="Y11803" s="8" t="e">
        <f t="shared" si="3884"/>
        <v>#N/A</v>
      </c>
      <c r="Z11803" s="8" t="e">
        <f t="shared" si="3885"/>
        <v>#N/A</v>
      </c>
      <c r="AA11803" s="8" t="e">
        <f t="shared" si="3886"/>
        <v>#N/A</v>
      </c>
      <c r="AB11803" s="8" t="e">
        <f t="shared" si="3887"/>
        <v>#N/A</v>
      </c>
      <c r="AC11803" s="6" t="e">
        <f t="shared" si="3888"/>
        <v>#N/A</v>
      </c>
      <c r="AD11803" s="41" t="e">
        <f t="shared" si="3889"/>
        <v>#N/A</v>
      </c>
      <c r="AE11803" s="15" t="e">
        <f t="shared" si="3890"/>
        <v>#N/A</v>
      </c>
      <c r="AF11803" s="15" t="e">
        <f t="shared" si="3891"/>
        <v>#N/A</v>
      </c>
      <c r="AG11803" s="15" t="e">
        <f t="shared" si="3892"/>
        <v>#N/A</v>
      </c>
      <c r="AH11803" s="15" t="e">
        <f t="shared" si="3901"/>
        <v>#N/A</v>
      </c>
      <c r="AI11803" s="17" t="e">
        <f t="shared" si="3893"/>
        <v>#N/A</v>
      </c>
      <c r="AJ11803" s="17" t="e">
        <f t="shared" si="3894"/>
        <v>#N/A</v>
      </c>
      <c r="AK11803" s="17" t="e">
        <f t="shared" si="3895"/>
        <v>#N/A</v>
      </c>
      <c r="AL11803" s="17" t="e">
        <f t="shared" si="3896"/>
        <v>#N/A</v>
      </c>
      <c r="AM11803" s="17" t="e">
        <f t="shared" si="3897"/>
        <v>#N/A</v>
      </c>
      <c r="AN11803" s="17" t="e">
        <f t="shared" si="3902"/>
        <v>#N/A</v>
      </c>
      <c r="AO11803" s="17" t="e">
        <f>$AM$6*E11803^3+$AN$6*E11803^2+$AO$6*E11803</f>
        <v>#N/A</v>
      </c>
      <c r="AP11803" s="17" t="e">
        <f t="shared" si="3898"/>
        <v>#N/A</v>
      </c>
      <c r="AQ11803" s="17" t="e">
        <f t="shared" si="3899"/>
        <v>#N/A</v>
      </c>
      <c r="AR11803" s="17" t="e">
        <f t="shared" si="3900"/>
        <v>#N/A</v>
      </c>
    </row>
    <row r="11804" spans="2:44" x14ac:dyDescent="0.25">
      <c r="B11804" t="e">
        <f>INDEX(RawData!$A$2:$A$1048576,MATCH(FmtData!$B$4+(ROW()-10),RawData!$A$2:$A$1048576,0))</f>
        <v>#N/A</v>
      </c>
      <c r="C11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4)</f>
        <v>#N/A</v>
      </c>
      <c r="D11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4" s="63" t="e">
        <f>INDEX(RawData!E$2:E$1048576,MATCH(FmtData!$B$4+(ROW()-10),RawData!$A$2:$A$1048576,0))</f>
        <v>#N/A</v>
      </c>
      <c r="F11804" t="e">
        <f>INDEX(RawData!F$2:F$1048576,MATCH(FmtData!$B$4+(ROW()-10),RawData!$A$2:$A$1048576,0))</f>
        <v>#N/A</v>
      </c>
      <c r="G11804" t="e">
        <f>INDEX(RawData!G$2:G$1048576,MATCH(FmtData!$B$4+(ROW()-10),RawData!$A$2:$A$1048576,0))</f>
        <v>#N/A</v>
      </c>
      <c r="H11804" t="e">
        <f>INDEX(RawData!H$2:H$1048576,MATCH(FmtData!$B$4+(ROW()-10),RawData!$A$2:$A$1048576,0))</f>
        <v>#N/A</v>
      </c>
      <c r="I11804" t="e">
        <f>INDEX(RawData!I$2:I$1048576,MATCH(FmtData!$B$4+(ROW()-10),RawData!$A$2:$A$1048576,0))</f>
        <v>#N/A</v>
      </c>
      <c r="J11804" t="e">
        <f>INDEX(RawData!J$2:J$1048576,MATCH(FmtData!$B$4+(ROW()-10),RawData!$A$2:$A$1048576,0))</f>
        <v>#N/A</v>
      </c>
      <c r="K11804" t="e">
        <f>INDEX(RawData!K$2:K$1048576,MATCH(FmtData!$B$4+(ROW()-10),RawData!$A$2:$A$1048576,0))</f>
        <v>#N/A</v>
      </c>
      <c r="L11804" t="e">
        <f>INDEX(RawData!L$2:L$1048576,MATCH(FmtData!$B$4+(ROW()-10),RawData!$A$2:$A$1048576,0))</f>
        <v>#N/A</v>
      </c>
      <c r="M11804" t="e">
        <f>INDEX(RawData!M$2:M$1048576,MATCH(FmtData!$B$4+(ROW()-10),RawData!$A$2:$A$1048576,0))</f>
        <v>#N/A</v>
      </c>
      <c r="N11804" t="e">
        <f>INDEX(RawData!N$2:N$1048576,MATCH(FmtData!$B$4+(ROW()-10),RawData!$A$2:$A$1048576,0))</f>
        <v>#N/A</v>
      </c>
      <c r="O11804" t="e">
        <f>INDEX(RawData!O$2:O$1048576,MATCH(FmtData!$B$4+(ROW()-10),RawData!$A$2:$A$1048576,0))</f>
        <v>#N/A</v>
      </c>
      <c r="P11804" t="e">
        <f>INDEX(RawData!P$2:P$1048576,MATCH(FmtData!$B$4+(ROW()-10),RawData!$A$2:$A$1048576,0))</f>
        <v>#N/A</v>
      </c>
      <c r="Q11804" t="e">
        <f>INDEX(RawData!Q$2:Q$1048576,MATCH(FmtData!$B$4+(ROW()-10),RawData!$A$2:$A$1048576,0))</f>
        <v>#N/A</v>
      </c>
      <c r="R11804" t="e">
        <f>INDEX(RawData!R$2:R$1048576,MATCH(FmtData!$B$4+(ROW()-10),RawData!$A$2:$A$1048576,0))</f>
        <v>#N/A</v>
      </c>
      <c r="S11804" t="e">
        <f>INDEX(RawData!S$2:S$1048576,MATCH(FmtData!$B$4+(ROW()-10),RawData!$A$2:$A$1048576,0))</f>
        <v>#N/A</v>
      </c>
      <c r="T11804" t="e">
        <f>INDEX(RawData!T$2:T$1048576,MATCH(FmtData!$B$4+(ROW()-10),RawData!$A$2:$A$1048576,0))</f>
        <v>#N/A</v>
      </c>
      <c r="U11804" t="e">
        <f>INDEX(RawData!U$2:U$1048576,MATCH(FmtData!$B$4+(ROW()-10),RawData!$A$2:$A$1048576,0))</f>
        <v>#N/A</v>
      </c>
      <c r="V11804" t="e">
        <f>INDEX(RawData!V$2:V$1048576,MATCH(FmtData!$B$4+(ROW()-10),RawData!$A$2:$A$1048576,0))</f>
        <v>#N/A</v>
      </c>
      <c r="W11804" s="8" t="e">
        <f t="shared" si="3882"/>
        <v>#N/A</v>
      </c>
      <c r="X11804" s="8" t="e">
        <f t="shared" si="3883"/>
        <v>#N/A</v>
      </c>
      <c r="Y11804" s="8" t="e">
        <f t="shared" si="3884"/>
        <v>#N/A</v>
      </c>
      <c r="Z11804" s="8" t="e">
        <f t="shared" si="3885"/>
        <v>#N/A</v>
      </c>
      <c r="AA11804" s="8" t="e">
        <f t="shared" si="3886"/>
        <v>#N/A</v>
      </c>
      <c r="AB11804" s="8" t="e">
        <f t="shared" si="3887"/>
        <v>#N/A</v>
      </c>
      <c r="AC11804" s="6" t="e">
        <f t="shared" si="3888"/>
        <v>#N/A</v>
      </c>
      <c r="AD11804" s="41" t="e">
        <f t="shared" si="3889"/>
        <v>#N/A</v>
      </c>
      <c r="AE11804" s="15" t="e">
        <f t="shared" si="3890"/>
        <v>#N/A</v>
      </c>
      <c r="AF11804" s="15" t="e">
        <f t="shared" si="3891"/>
        <v>#N/A</v>
      </c>
      <c r="AG11804" s="15" t="e">
        <f t="shared" si="3892"/>
        <v>#N/A</v>
      </c>
      <c r="AH11804" s="15" t="e">
        <f t="shared" si="3901"/>
        <v>#N/A</v>
      </c>
      <c r="AI11804" s="17" t="e">
        <f t="shared" si="3893"/>
        <v>#N/A</v>
      </c>
      <c r="AJ11804" s="17" t="e">
        <f t="shared" si="3894"/>
        <v>#N/A</v>
      </c>
      <c r="AK11804" s="17" t="e">
        <f t="shared" si="3895"/>
        <v>#N/A</v>
      </c>
      <c r="AL11804" s="17" t="e">
        <f t="shared" si="3896"/>
        <v>#N/A</v>
      </c>
      <c r="AM11804" s="17" t="e">
        <f t="shared" si="3897"/>
        <v>#N/A</v>
      </c>
      <c r="AN11804" s="17" t="e">
        <f t="shared" si="3902"/>
        <v>#N/A</v>
      </c>
      <c r="AO11804" s="17" t="e">
        <f>$AM$6*E11804^3+$AN$6*E11804^2+$AO$6*E11804</f>
        <v>#N/A</v>
      </c>
      <c r="AP11804" s="17" t="e">
        <f t="shared" si="3898"/>
        <v>#N/A</v>
      </c>
      <c r="AQ11804" s="17" t="e">
        <f t="shared" si="3899"/>
        <v>#N/A</v>
      </c>
      <c r="AR11804" s="17" t="e">
        <f t="shared" si="3900"/>
        <v>#N/A</v>
      </c>
    </row>
    <row r="11805" spans="2:44" x14ac:dyDescent="0.25">
      <c r="B11805" t="e">
        <f>INDEX(RawData!$A$2:$A$1048576,MATCH(FmtData!$B$4+(ROW()-10),RawData!$A$2:$A$1048576,0))</f>
        <v>#N/A</v>
      </c>
      <c r="C11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5)</f>
        <v>#N/A</v>
      </c>
      <c r="D11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5" s="63" t="e">
        <f>INDEX(RawData!E$2:E$1048576,MATCH(FmtData!$B$4+(ROW()-10),RawData!$A$2:$A$1048576,0))</f>
        <v>#N/A</v>
      </c>
      <c r="F11805" t="e">
        <f>INDEX(RawData!F$2:F$1048576,MATCH(FmtData!$B$4+(ROW()-10),RawData!$A$2:$A$1048576,0))</f>
        <v>#N/A</v>
      </c>
      <c r="G11805" t="e">
        <f>INDEX(RawData!G$2:G$1048576,MATCH(FmtData!$B$4+(ROW()-10),RawData!$A$2:$A$1048576,0))</f>
        <v>#N/A</v>
      </c>
      <c r="H11805" t="e">
        <f>INDEX(RawData!H$2:H$1048576,MATCH(FmtData!$B$4+(ROW()-10),RawData!$A$2:$A$1048576,0))</f>
        <v>#N/A</v>
      </c>
      <c r="I11805" t="e">
        <f>INDEX(RawData!I$2:I$1048576,MATCH(FmtData!$B$4+(ROW()-10),RawData!$A$2:$A$1048576,0))</f>
        <v>#N/A</v>
      </c>
      <c r="J11805" t="e">
        <f>INDEX(RawData!J$2:J$1048576,MATCH(FmtData!$B$4+(ROW()-10),RawData!$A$2:$A$1048576,0))</f>
        <v>#N/A</v>
      </c>
      <c r="K11805" t="e">
        <f>INDEX(RawData!K$2:K$1048576,MATCH(FmtData!$B$4+(ROW()-10),RawData!$A$2:$A$1048576,0))</f>
        <v>#N/A</v>
      </c>
      <c r="L11805" t="e">
        <f>INDEX(RawData!L$2:L$1048576,MATCH(FmtData!$B$4+(ROW()-10),RawData!$A$2:$A$1048576,0))</f>
        <v>#N/A</v>
      </c>
      <c r="M11805" t="e">
        <f>INDEX(RawData!M$2:M$1048576,MATCH(FmtData!$B$4+(ROW()-10),RawData!$A$2:$A$1048576,0))</f>
        <v>#N/A</v>
      </c>
      <c r="N11805" t="e">
        <f>INDEX(RawData!N$2:N$1048576,MATCH(FmtData!$B$4+(ROW()-10),RawData!$A$2:$A$1048576,0))</f>
        <v>#N/A</v>
      </c>
      <c r="O11805" t="e">
        <f>INDEX(RawData!O$2:O$1048576,MATCH(FmtData!$B$4+(ROW()-10),RawData!$A$2:$A$1048576,0))</f>
        <v>#N/A</v>
      </c>
      <c r="P11805" t="e">
        <f>INDEX(RawData!P$2:P$1048576,MATCH(FmtData!$B$4+(ROW()-10),RawData!$A$2:$A$1048576,0))</f>
        <v>#N/A</v>
      </c>
      <c r="Q11805" t="e">
        <f>INDEX(RawData!Q$2:Q$1048576,MATCH(FmtData!$B$4+(ROW()-10),RawData!$A$2:$A$1048576,0))</f>
        <v>#N/A</v>
      </c>
      <c r="R11805" t="e">
        <f>INDEX(RawData!R$2:R$1048576,MATCH(FmtData!$B$4+(ROW()-10),RawData!$A$2:$A$1048576,0))</f>
        <v>#N/A</v>
      </c>
      <c r="S11805" t="e">
        <f>INDEX(RawData!S$2:S$1048576,MATCH(FmtData!$B$4+(ROW()-10),RawData!$A$2:$A$1048576,0))</f>
        <v>#N/A</v>
      </c>
      <c r="T11805" t="e">
        <f>INDEX(RawData!T$2:T$1048576,MATCH(FmtData!$B$4+(ROW()-10),RawData!$A$2:$A$1048576,0))</f>
        <v>#N/A</v>
      </c>
      <c r="U11805" t="e">
        <f>INDEX(RawData!U$2:U$1048576,MATCH(FmtData!$B$4+(ROW()-10),RawData!$A$2:$A$1048576,0))</f>
        <v>#N/A</v>
      </c>
      <c r="V11805" t="e">
        <f>INDEX(RawData!V$2:V$1048576,MATCH(FmtData!$B$4+(ROW()-10),RawData!$A$2:$A$1048576,0))</f>
        <v>#N/A</v>
      </c>
      <c r="W11805" s="8" t="e">
        <f t="shared" si="3882"/>
        <v>#N/A</v>
      </c>
      <c r="X11805" s="8" t="e">
        <f t="shared" si="3883"/>
        <v>#N/A</v>
      </c>
      <c r="Y11805" s="8" t="e">
        <f t="shared" si="3884"/>
        <v>#N/A</v>
      </c>
      <c r="Z11805" s="8" t="e">
        <f t="shared" si="3885"/>
        <v>#N/A</v>
      </c>
      <c r="AA11805" s="8" t="e">
        <f t="shared" si="3886"/>
        <v>#N/A</v>
      </c>
      <c r="AB11805" s="8" t="e">
        <f t="shared" si="3887"/>
        <v>#N/A</v>
      </c>
      <c r="AC11805" s="6" t="e">
        <f t="shared" si="3888"/>
        <v>#N/A</v>
      </c>
      <c r="AD11805" s="41" t="e">
        <f t="shared" si="3889"/>
        <v>#N/A</v>
      </c>
      <c r="AE11805" s="15" t="e">
        <f t="shared" si="3890"/>
        <v>#N/A</v>
      </c>
      <c r="AF11805" s="15" t="e">
        <f t="shared" si="3891"/>
        <v>#N/A</v>
      </c>
      <c r="AG11805" s="15" t="e">
        <f t="shared" si="3892"/>
        <v>#N/A</v>
      </c>
      <c r="AH11805" s="15" t="e">
        <f t="shared" si="3901"/>
        <v>#N/A</v>
      </c>
      <c r="AI11805" s="17" t="e">
        <f t="shared" si="3893"/>
        <v>#N/A</v>
      </c>
      <c r="AJ11805" s="17" t="e">
        <f t="shared" si="3894"/>
        <v>#N/A</v>
      </c>
      <c r="AK11805" s="17" t="e">
        <f t="shared" si="3895"/>
        <v>#N/A</v>
      </c>
      <c r="AL11805" s="17" t="e">
        <f t="shared" si="3896"/>
        <v>#N/A</v>
      </c>
      <c r="AM11805" s="17" t="e">
        <f t="shared" si="3897"/>
        <v>#N/A</v>
      </c>
      <c r="AN11805" s="17" t="e">
        <f t="shared" si="3902"/>
        <v>#N/A</v>
      </c>
      <c r="AO11805" s="17" t="e">
        <f>$AM$6*E11805^3+$AN$6*E11805^2+$AO$6*E11805</f>
        <v>#N/A</v>
      </c>
      <c r="AP11805" s="17" t="e">
        <f t="shared" si="3898"/>
        <v>#N/A</v>
      </c>
      <c r="AQ11805" s="17" t="e">
        <f t="shared" si="3899"/>
        <v>#N/A</v>
      </c>
      <c r="AR11805" s="17" t="e">
        <f t="shared" si="3900"/>
        <v>#N/A</v>
      </c>
    </row>
    <row r="11806" spans="2:44" x14ac:dyDescent="0.25">
      <c r="B11806" t="e">
        <f>INDEX(RawData!$A$2:$A$1048576,MATCH(FmtData!$B$4+(ROW()-10),RawData!$A$2:$A$1048576,0))</f>
        <v>#N/A</v>
      </c>
      <c r="C11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6)</f>
        <v>#N/A</v>
      </c>
      <c r="D11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6" s="63" t="e">
        <f>INDEX(RawData!E$2:E$1048576,MATCH(FmtData!$B$4+(ROW()-10),RawData!$A$2:$A$1048576,0))</f>
        <v>#N/A</v>
      </c>
      <c r="F11806" t="e">
        <f>INDEX(RawData!F$2:F$1048576,MATCH(FmtData!$B$4+(ROW()-10),RawData!$A$2:$A$1048576,0))</f>
        <v>#N/A</v>
      </c>
      <c r="G11806" t="e">
        <f>INDEX(RawData!G$2:G$1048576,MATCH(FmtData!$B$4+(ROW()-10),RawData!$A$2:$A$1048576,0))</f>
        <v>#N/A</v>
      </c>
      <c r="H11806" t="e">
        <f>INDEX(RawData!H$2:H$1048576,MATCH(FmtData!$B$4+(ROW()-10),RawData!$A$2:$A$1048576,0))</f>
        <v>#N/A</v>
      </c>
      <c r="I11806" t="e">
        <f>INDEX(RawData!I$2:I$1048576,MATCH(FmtData!$B$4+(ROW()-10),RawData!$A$2:$A$1048576,0))</f>
        <v>#N/A</v>
      </c>
      <c r="J11806" t="e">
        <f>INDEX(RawData!J$2:J$1048576,MATCH(FmtData!$B$4+(ROW()-10),RawData!$A$2:$A$1048576,0))</f>
        <v>#N/A</v>
      </c>
      <c r="K11806" t="e">
        <f>INDEX(RawData!K$2:K$1048576,MATCH(FmtData!$B$4+(ROW()-10),RawData!$A$2:$A$1048576,0))</f>
        <v>#N/A</v>
      </c>
      <c r="L11806" t="e">
        <f>INDEX(RawData!L$2:L$1048576,MATCH(FmtData!$B$4+(ROW()-10),RawData!$A$2:$A$1048576,0))</f>
        <v>#N/A</v>
      </c>
      <c r="M11806" t="e">
        <f>INDEX(RawData!M$2:M$1048576,MATCH(FmtData!$B$4+(ROW()-10),RawData!$A$2:$A$1048576,0))</f>
        <v>#N/A</v>
      </c>
      <c r="N11806" t="e">
        <f>INDEX(RawData!N$2:N$1048576,MATCH(FmtData!$B$4+(ROW()-10),RawData!$A$2:$A$1048576,0))</f>
        <v>#N/A</v>
      </c>
      <c r="O11806" t="e">
        <f>INDEX(RawData!O$2:O$1048576,MATCH(FmtData!$B$4+(ROW()-10),RawData!$A$2:$A$1048576,0))</f>
        <v>#N/A</v>
      </c>
      <c r="P11806" t="e">
        <f>INDEX(RawData!P$2:P$1048576,MATCH(FmtData!$B$4+(ROW()-10),RawData!$A$2:$A$1048576,0))</f>
        <v>#N/A</v>
      </c>
      <c r="Q11806" t="e">
        <f>INDEX(RawData!Q$2:Q$1048576,MATCH(FmtData!$B$4+(ROW()-10),RawData!$A$2:$A$1048576,0))</f>
        <v>#N/A</v>
      </c>
      <c r="R11806" t="e">
        <f>INDEX(RawData!R$2:R$1048576,MATCH(FmtData!$B$4+(ROW()-10),RawData!$A$2:$A$1048576,0))</f>
        <v>#N/A</v>
      </c>
      <c r="S11806" t="e">
        <f>INDEX(RawData!S$2:S$1048576,MATCH(FmtData!$B$4+(ROW()-10),RawData!$A$2:$A$1048576,0))</f>
        <v>#N/A</v>
      </c>
      <c r="T11806" t="e">
        <f>INDEX(RawData!T$2:T$1048576,MATCH(FmtData!$B$4+(ROW()-10),RawData!$A$2:$A$1048576,0))</f>
        <v>#N/A</v>
      </c>
      <c r="U11806" t="e">
        <f>INDEX(RawData!U$2:U$1048576,MATCH(FmtData!$B$4+(ROW()-10),RawData!$A$2:$A$1048576,0))</f>
        <v>#N/A</v>
      </c>
      <c r="V11806" t="e">
        <f>INDEX(RawData!V$2:V$1048576,MATCH(FmtData!$B$4+(ROW()-10),RawData!$A$2:$A$1048576,0))</f>
        <v>#N/A</v>
      </c>
      <c r="W11806" s="8" t="e">
        <f t="shared" ref="W11806:W11869" si="3903">V11806-U11806</f>
        <v>#N/A</v>
      </c>
      <c r="X11806" s="8" t="e">
        <f t="shared" ref="X11806:X11869" si="3904">-(S11806-$S$10)*2.54</f>
        <v>#N/A</v>
      </c>
      <c r="Y11806" s="8" t="e">
        <f t="shared" ref="Y11806:Y11869" si="3905">-(T11806-$T$10)*2.54</f>
        <v>#N/A</v>
      </c>
      <c r="Z11806" s="8" t="e">
        <f t="shared" ref="Z11806:Z11869" si="3906">$S$6-X11806</f>
        <v>#N/A</v>
      </c>
      <c r="AA11806" s="8" t="e">
        <f t="shared" ref="AA11806:AA11869" si="3907">$S$6-Y11806</f>
        <v>#N/A</v>
      </c>
      <c r="AB11806" s="8" t="e">
        <f t="shared" ref="AB11806:AB11869" si="3908">(Z11806+AA11806)/2</f>
        <v>#N/A</v>
      </c>
      <c r="AC11806" s="6" t="e">
        <f t="shared" ref="AC11806:AC11869" si="3909">Q11806-$Q$10</f>
        <v>#N/A</v>
      </c>
      <c r="AD11806" s="41" t="e">
        <f t="shared" ref="AD11806:AD11869" si="3910">AC11806+$AD$4</f>
        <v>#N/A</v>
      </c>
      <c r="AE11806" s="15" t="e">
        <f t="shared" ref="AE11806:AE11869" si="3911">PI()*Z11806^2/4*($P$4+($Z$10-Z11806))-$S$5</f>
        <v>#N/A</v>
      </c>
      <c r="AF11806" s="15" t="e">
        <f t="shared" ref="AF11806:AF11869" si="3912">PI()*AA11806^2/4*($P$4+($AA$10-AA11806))-$S$5</f>
        <v>#N/A</v>
      </c>
      <c r="AG11806" s="15" t="e">
        <f t="shared" ref="AG11806:AG11869" si="3913">PI()*AB11806^2/4*($P$4+(AB11806-$AB$10))-$S$5</f>
        <v>#N/A</v>
      </c>
      <c r="AH11806" s="15" t="e">
        <f t="shared" si="3901"/>
        <v>#N/A</v>
      </c>
      <c r="AI11806" s="17" t="e">
        <f t="shared" ref="AI11806:AI11869" si="3914">$L$6/(($S$5+AC11806)*2160)*100^3</f>
        <v>#N/A</v>
      </c>
      <c r="AJ11806" s="17" t="e">
        <f t="shared" ref="AJ11806:AJ11869" si="3915">$L$6/(($S$5+AH11806)*2160)*100^3</f>
        <v>#N/A</v>
      </c>
      <c r="AK11806" s="17" t="e">
        <f t="shared" ref="AK11806:AK11869" si="3916">$L$6/(($S$5+AE11806)*2160)*100^3</f>
        <v>#N/A</v>
      </c>
      <c r="AL11806" s="17" t="e">
        <f t="shared" ref="AL11806:AL11869" si="3917">$L$6/(($S$5+AF11806)*2160)*100^3</f>
        <v>#N/A</v>
      </c>
      <c r="AM11806" s="17" t="e">
        <f t="shared" ref="AM11806:AM11869" si="3918">$L$6/(($S$3+AG11806)*2160)*100^3</f>
        <v>#N/A</v>
      </c>
      <c r="AN11806" s="17" t="e">
        <f t="shared" si="3902"/>
        <v>#N/A</v>
      </c>
      <c r="AO11806" s="17" t="e">
        <f>$AM$6*E11806^3+$AN$6*E11806^2+$AO$6*E11806</f>
        <v>#N/A</v>
      </c>
      <c r="AP11806" s="17" t="e">
        <f t="shared" ref="AP11806:AP11869" si="3919">AM11806*10</f>
        <v>#N/A</v>
      </c>
      <c r="AQ11806" s="17" t="e">
        <f t="shared" ref="AQ11806:AQ11869" si="3920">AI11806*10</f>
        <v>#N/A</v>
      </c>
      <c r="AR11806" s="17" t="e">
        <f t="shared" ref="AR11806:AR11869" si="3921">E11806*0.101325/14.696</f>
        <v>#N/A</v>
      </c>
    </row>
    <row r="11807" spans="2:44" x14ac:dyDescent="0.25">
      <c r="B11807" t="e">
        <f>INDEX(RawData!$A$2:$A$1048576,MATCH(FmtData!$B$4+(ROW()-10),RawData!$A$2:$A$1048576,0))</f>
        <v>#N/A</v>
      </c>
      <c r="C11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7)</f>
        <v>#N/A</v>
      </c>
      <c r="D11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7" s="63" t="e">
        <f>INDEX(RawData!E$2:E$1048576,MATCH(FmtData!$B$4+(ROW()-10),RawData!$A$2:$A$1048576,0))</f>
        <v>#N/A</v>
      </c>
      <c r="F11807" t="e">
        <f>INDEX(RawData!F$2:F$1048576,MATCH(FmtData!$B$4+(ROW()-10),RawData!$A$2:$A$1048576,0))</f>
        <v>#N/A</v>
      </c>
      <c r="G11807" t="e">
        <f>INDEX(RawData!G$2:G$1048576,MATCH(FmtData!$B$4+(ROW()-10),RawData!$A$2:$A$1048576,0))</f>
        <v>#N/A</v>
      </c>
      <c r="H11807" t="e">
        <f>INDEX(RawData!H$2:H$1048576,MATCH(FmtData!$B$4+(ROW()-10),RawData!$A$2:$A$1048576,0))</f>
        <v>#N/A</v>
      </c>
      <c r="I11807" t="e">
        <f>INDEX(RawData!I$2:I$1048576,MATCH(FmtData!$B$4+(ROW()-10),RawData!$A$2:$A$1048576,0))</f>
        <v>#N/A</v>
      </c>
      <c r="J11807" t="e">
        <f>INDEX(RawData!J$2:J$1048576,MATCH(FmtData!$B$4+(ROW()-10),RawData!$A$2:$A$1048576,0))</f>
        <v>#N/A</v>
      </c>
      <c r="K11807" t="e">
        <f>INDEX(RawData!K$2:K$1048576,MATCH(FmtData!$B$4+(ROW()-10),RawData!$A$2:$A$1048576,0))</f>
        <v>#N/A</v>
      </c>
      <c r="L11807" t="e">
        <f>INDEX(RawData!L$2:L$1048576,MATCH(FmtData!$B$4+(ROW()-10),RawData!$A$2:$A$1048576,0))</f>
        <v>#N/A</v>
      </c>
      <c r="M11807" t="e">
        <f>INDEX(RawData!M$2:M$1048576,MATCH(FmtData!$B$4+(ROW()-10),RawData!$A$2:$A$1048576,0))</f>
        <v>#N/A</v>
      </c>
      <c r="N11807" t="e">
        <f>INDEX(RawData!N$2:N$1048576,MATCH(FmtData!$B$4+(ROW()-10),RawData!$A$2:$A$1048576,0))</f>
        <v>#N/A</v>
      </c>
      <c r="O11807" t="e">
        <f>INDEX(RawData!O$2:O$1048576,MATCH(FmtData!$B$4+(ROW()-10),RawData!$A$2:$A$1048576,0))</f>
        <v>#N/A</v>
      </c>
      <c r="P11807" t="e">
        <f>INDEX(RawData!P$2:P$1048576,MATCH(FmtData!$B$4+(ROW()-10),RawData!$A$2:$A$1048576,0))</f>
        <v>#N/A</v>
      </c>
      <c r="Q11807" t="e">
        <f>INDEX(RawData!Q$2:Q$1048576,MATCH(FmtData!$B$4+(ROW()-10),RawData!$A$2:$A$1048576,0))</f>
        <v>#N/A</v>
      </c>
      <c r="R11807" t="e">
        <f>INDEX(RawData!R$2:R$1048576,MATCH(FmtData!$B$4+(ROW()-10),RawData!$A$2:$A$1048576,0))</f>
        <v>#N/A</v>
      </c>
      <c r="S11807" t="e">
        <f>INDEX(RawData!S$2:S$1048576,MATCH(FmtData!$B$4+(ROW()-10),RawData!$A$2:$A$1048576,0))</f>
        <v>#N/A</v>
      </c>
      <c r="T11807" t="e">
        <f>INDEX(RawData!T$2:T$1048576,MATCH(FmtData!$B$4+(ROW()-10),RawData!$A$2:$A$1048576,0))</f>
        <v>#N/A</v>
      </c>
      <c r="U11807" t="e">
        <f>INDEX(RawData!U$2:U$1048576,MATCH(FmtData!$B$4+(ROW()-10),RawData!$A$2:$A$1048576,0))</f>
        <v>#N/A</v>
      </c>
      <c r="V11807" t="e">
        <f>INDEX(RawData!V$2:V$1048576,MATCH(FmtData!$B$4+(ROW()-10),RawData!$A$2:$A$1048576,0))</f>
        <v>#N/A</v>
      </c>
      <c r="W11807" s="8" t="e">
        <f t="shared" si="3903"/>
        <v>#N/A</v>
      </c>
      <c r="X11807" s="8" t="e">
        <f t="shared" si="3904"/>
        <v>#N/A</v>
      </c>
      <c r="Y11807" s="8" t="e">
        <f t="shared" si="3905"/>
        <v>#N/A</v>
      </c>
      <c r="Z11807" s="8" t="e">
        <f t="shared" si="3906"/>
        <v>#N/A</v>
      </c>
      <c r="AA11807" s="8" t="e">
        <f t="shared" si="3907"/>
        <v>#N/A</v>
      </c>
      <c r="AB11807" s="8" t="e">
        <f t="shared" si="3908"/>
        <v>#N/A</v>
      </c>
      <c r="AC11807" s="6" t="e">
        <f t="shared" si="3909"/>
        <v>#N/A</v>
      </c>
      <c r="AD11807" s="41" t="e">
        <f t="shared" si="3910"/>
        <v>#N/A</v>
      </c>
      <c r="AE11807" s="15" t="e">
        <f t="shared" si="3911"/>
        <v>#N/A</v>
      </c>
      <c r="AF11807" s="15" t="e">
        <f t="shared" si="3912"/>
        <v>#N/A</v>
      </c>
      <c r="AG11807" s="15" t="e">
        <f t="shared" si="3913"/>
        <v>#N/A</v>
      </c>
      <c r="AH11807" s="15" t="e">
        <f t="shared" si="3901"/>
        <v>#N/A</v>
      </c>
      <c r="AI11807" s="17" t="e">
        <f t="shared" si="3914"/>
        <v>#N/A</v>
      </c>
      <c r="AJ11807" s="17" t="e">
        <f t="shared" si="3915"/>
        <v>#N/A</v>
      </c>
      <c r="AK11807" s="17" t="e">
        <f t="shared" si="3916"/>
        <v>#N/A</v>
      </c>
      <c r="AL11807" s="17" t="e">
        <f t="shared" si="3917"/>
        <v>#N/A</v>
      </c>
      <c r="AM11807" s="17" t="e">
        <f t="shared" si="3918"/>
        <v>#N/A</v>
      </c>
      <c r="AN11807" s="17" t="e">
        <f t="shared" si="3902"/>
        <v>#N/A</v>
      </c>
      <c r="AO11807" s="17" t="e">
        <f>$AM$6*E11807^3+$AN$6*E11807^2+$AO$6*E11807</f>
        <v>#N/A</v>
      </c>
      <c r="AP11807" s="17" t="e">
        <f t="shared" si="3919"/>
        <v>#N/A</v>
      </c>
      <c r="AQ11807" s="17" t="e">
        <f t="shared" si="3920"/>
        <v>#N/A</v>
      </c>
      <c r="AR11807" s="17" t="e">
        <f t="shared" si="3921"/>
        <v>#N/A</v>
      </c>
    </row>
    <row r="11808" spans="2:44" x14ac:dyDescent="0.25">
      <c r="B11808" t="e">
        <f>INDEX(RawData!$A$2:$A$1048576,MATCH(FmtData!$B$4+(ROW()-10),RawData!$A$2:$A$1048576,0))</f>
        <v>#N/A</v>
      </c>
      <c r="C11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8)</f>
        <v>#N/A</v>
      </c>
      <c r="D11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8" s="63" t="e">
        <f>INDEX(RawData!E$2:E$1048576,MATCH(FmtData!$B$4+(ROW()-10),RawData!$A$2:$A$1048576,0))</f>
        <v>#N/A</v>
      </c>
      <c r="F11808" t="e">
        <f>INDEX(RawData!F$2:F$1048576,MATCH(FmtData!$B$4+(ROW()-10),RawData!$A$2:$A$1048576,0))</f>
        <v>#N/A</v>
      </c>
      <c r="G11808" t="e">
        <f>INDEX(RawData!G$2:G$1048576,MATCH(FmtData!$B$4+(ROW()-10),RawData!$A$2:$A$1048576,0))</f>
        <v>#N/A</v>
      </c>
      <c r="H11808" t="e">
        <f>INDEX(RawData!H$2:H$1048576,MATCH(FmtData!$B$4+(ROW()-10),RawData!$A$2:$A$1048576,0))</f>
        <v>#N/A</v>
      </c>
      <c r="I11808" t="e">
        <f>INDEX(RawData!I$2:I$1048576,MATCH(FmtData!$B$4+(ROW()-10),RawData!$A$2:$A$1048576,0))</f>
        <v>#N/A</v>
      </c>
      <c r="J11808" t="e">
        <f>INDEX(RawData!J$2:J$1048576,MATCH(FmtData!$B$4+(ROW()-10),RawData!$A$2:$A$1048576,0))</f>
        <v>#N/A</v>
      </c>
      <c r="K11808" t="e">
        <f>INDEX(RawData!K$2:K$1048576,MATCH(FmtData!$B$4+(ROW()-10),RawData!$A$2:$A$1048576,0))</f>
        <v>#N/A</v>
      </c>
      <c r="L11808" t="e">
        <f>INDEX(RawData!L$2:L$1048576,MATCH(FmtData!$B$4+(ROW()-10),RawData!$A$2:$A$1048576,0))</f>
        <v>#N/A</v>
      </c>
      <c r="M11808" t="e">
        <f>INDEX(RawData!M$2:M$1048576,MATCH(FmtData!$B$4+(ROW()-10),RawData!$A$2:$A$1048576,0))</f>
        <v>#N/A</v>
      </c>
      <c r="N11808" t="e">
        <f>INDEX(RawData!N$2:N$1048576,MATCH(FmtData!$B$4+(ROW()-10),RawData!$A$2:$A$1048576,0))</f>
        <v>#N/A</v>
      </c>
      <c r="O11808" t="e">
        <f>INDEX(RawData!O$2:O$1048576,MATCH(FmtData!$B$4+(ROW()-10),RawData!$A$2:$A$1048576,0))</f>
        <v>#N/A</v>
      </c>
      <c r="P11808" t="e">
        <f>INDEX(RawData!P$2:P$1048576,MATCH(FmtData!$B$4+(ROW()-10),RawData!$A$2:$A$1048576,0))</f>
        <v>#N/A</v>
      </c>
      <c r="Q11808" t="e">
        <f>INDEX(RawData!Q$2:Q$1048576,MATCH(FmtData!$B$4+(ROW()-10),RawData!$A$2:$A$1048576,0))</f>
        <v>#N/A</v>
      </c>
      <c r="R11808" t="e">
        <f>INDEX(RawData!R$2:R$1048576,MATCH(FmtData!$B$4+(ROW()-10),RawData!$A$2:$A$1048576,0))</f>
        <v>#N/A</v>
      </c>
      <c r="S11808" t="e">
        <f>INDEX(RawData!S$2:S$1048576,MATCH(FmtData!$B$4+(ROW()-10),RawData!$A$2:$A$1048576,0))</f>
        <v>#N/A</v>
      </c>
      <c r="T11808" t="e">
        <f>INDEX(RawData!T$2:T$1048576,MATCH(FmtData!$B$4+(ROW()-10),RawData!$A$2:$A$1048576,0))</f>
        <v>#N/A</v>
      </c>
      <c r="U11808" t="e">
        <f>INDEX(RawData!U$2:U$1048576,MATCH(FmtData!$B$4+(ROW()-10),RawData!$A$2:$A$1048576,0))</f>
        <v>#N/A</v>
      </c>
      <c r="V11808" t="e">
        <f>INDEX(RawData!V$2:V$1048576,MATCH(FmtData!$B$4+(ROW()-10),RawData!$A$2:$A$1048576,0))</f>
        <v>#N/A</v>
      </c>
      <c r="W11808" s="8" t="e">
        <f t="shared" si="3903"/>
        <v>#N/A</v>
      </c>
      <c r="X11808" s="8" t="e">
        <f t="shared" si="3904"/>
        <v>#N/A</v>
      </c>
      <c r="Y11808" s="8" t="e">
        <f t="shared" si="3905"/>
        <v>#N/A</v>
      </c>
      <c r="Z11808" s="8" t="e">
        <f t="shared" si="3906"/>
        <v>#N/A</v>
      </c>
      <c r="AA11808" s="8" t="e">
        <f t="shared" si="3907"/>
        <v>#N/A</v>
      </c>
      <c r="AB11808" s="8" t="e">
        <f t="shared" si="3908"/>
        <v>#N/A</v>
      </c>
      <c r="AC11808" s="6" t="e">
        <f t="shared" si="3909"/>
        <v>#N/A</v>
      </c>
      <c r="AD11808" s="41" t="e">
        <f t="shared" si="3910"/>
        <v>#N/A</v>
      </c>
      <c r="AE11808" s="15" t="e">
        <f t="shared" si="3911"/>
        <v>#N/A</v>
      </c>
      <c r="AF11808" s="15" t="e">
        <f t="shared" si="3912"/>
        <v>#N/A</v>
      </c>
      <c r="AG11808" s="15" t="e">
        <f t="shared" si="3913"/>
        <v>#N/A</v>
      </c>
      <c r="AH11808" s="15" t="e">
        <f t="shared" si="3901"/>
        <v>#N/A</v>
      </c>
      <c r="AI11808" s="17" t="e">
        <f t="shared" si="3914"/>
        <v>#N/A</v>
      </c>
      <c r="AJ11808" s="17" t="e">
        <f t="shared" si="3915"/>
        <v>#N/A</v>
      </c>
      <c r="AK11808" s="17" t="e">
        <f t="shared" si="3916"/>
        <v>#N/A</v>
      </c>
      <c r="AL11808" s="17" t="e">
        <f t="shared" si="3917"/>
        <v>#N/A</v>
      </c>
      <c r="AM11808" s="17" t="e">
        <f t="shared" si="3918"/>
        <v>#N/A</v>
      </c>
      <c r="AN11808" s="17" t="e">
        <f t="shared" si="3902"/>
        <v>#N/A</v>
      </c>
      <c r="AO11808" s="17" t="e">
        <f>$AM$6*E11808^3+$AN$6*E11808^2+$AO$6*E11808</f>
        <v>#N/A</v>
      </c>
      <c r="AP11808" s="17" t="e">
        <f t="shared" si="3919"/>
        <v>#N/A</v>
      </c>
      <c r="AQ11808" s="17" t="e">
        <f t="shared" si="3920"/>
        <v>#N/A</v>
      </c>
      <c r="AR11808" s="17" t="e">
        <f t="shared" si="3921"/>
        <v>#N/A</v>
      </c>
    </row>
    <row r="11809" spans="2:44" x14ac:dyDescent="0.25">
      <c r="B11809" t="e">
        <f>INDEX(RawData!$A$2:$A$1048576,MATCH(FmtData!$B$4+(ROW()-10),RawData!$A$2:$A$1048576,0))</f>
        <v>#N/A</v>
      </c>
      <c r="C11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9)</f>
        <v>#N/A</v>
      </c>
      <c r="D11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9" s="63" t="e">
        <f>INDEX(RawData!E$2:E$1048576,MATCH(FmtData!$B$4+(ROW()-10),RawData!$A$2:$A$1048576,0))</f>
        <v>#N/A</v>
      </c>
      <c r="F11809" t="e">
        <f>INDEX(RawData!F$2:F$1048576,MATCH(FmtData!$B$4+(ROW()-10),RawData!$A$2:$A$1048576,0))</f>
        <v>#N/A</v>
      </c>
      <c r="G11809" t="e">
        <f>INDEX(RawData!G$2:G$1048576,MATCH(FmtData!$B$4+(ROW()-10),RawData!$A$2:$A$1048576,0))</f>
        <v>#N/A</v>
      </c>
      <c r="H11809" t="e">
        <f>INDEX(RawData!H$2:H$1048576,MATCH(FmtData!$B$4+(ROW()-10),RawData!$A$2:$A$1048576,0))</f>
        <v>#N/A</v>
      </c>
      <c r="I11809" t="e">
        <f>INDEX(RawData!I$2:I$1048576,MATCH(FmtData!$B$4+(ROW()-10),RawData!$A$2:$A$1048576,0))</f>
        <v>#N/A</v>
      </c>
      <c r="J11809" t="e">
        <f>INDEX(RawData!J$2:J$1048576,MATCH(FmtData!$B$4+(ROW()-10),RawData!$A$2:$A$1048576,0))</f>
        <v>#N/A</v>
      </c>
      <c r="K11809" t="e">
        <f>INDEX(RawData!K$2:K$1048576,MATCH(FmtData!$B$4+(ROW()-10),RawData!$A$2:$A$1048576,0))</f>
        <v>#N/A</v>
      </c>
      <c r="L11809" t="e">
        <f>INDEX(RawData!L$2:L$1048576,MATCH(FmtData!$B$4+(ROW()-10),RawData!$A$2:$A$1048576,0))</f>
        <v>#N/A</v>
      </c>
      <c r="M11809" t="e">
        <f>INDEX(RawData!M$2:M$1048576,MATCH(FmtData!$B$4+(ROW()-10),RawData!$A$2:$A$1048576,0))</f>
        <v>#N/A</v>
      </c>
      <c r="N11809" t="e">
        <f>INDEX(RawData!N$2:N$1048576,MATCH(FmtData!$B$4+(ROW()-10),RawData!$A$2:$A$1048576,0))</f>
        <v>#N/A</v>
      </c>
      <c r="O11809" t="e">
        <f>INDEX(RawData!O$2:O$1048576,MATCH(FmtData!$B$4+(ROW()-10),RawData!$A$2:$A$1048576,0))</f>
        <v>#N/A</v>
      </c>
      <c r="P11809" t="e">
        <f>INDEX(RawData!P$2:P$1048576,MATCH(FmtData!$B$4+(ROW()-10),RawData!$A$2:$A$1048576,0))</f>
        <v>#N/A</v>
      </c>
      <c r="Q11809" t="e">
        <f>INDEX(RawData!Q$2:Q$1048576,MATCH(FmtData!$B$4+(ROW()-10),RawData!$A$2:$A$1048576,0))</f>
        <v>#N/A</v>
      </c>
      <c r="R11809" t="e">
        <f>INDEX(RawData!R$2:R$1048576,MATCH(FmtData!$B$4+(ROW()-10),RawData!$A$2:$A$1048576,0))</f>
        <v>#N/A</v>
      </c>
      <c r="S11809" t="e">
        <f>INDEX(RawData!S$2:S$1048576,MATCH(FmtData!$B$4+(ROW()-10),RawData!$A$2:$A$1048576,0))</f>
        <v>#N/A</v>
      </c>
      <c r="T11809" t="e">
        <f>INDEX(RawData!T$2:T$1048576,MATCH(FmtData!$B$4+(ROW()-10),RawData!$A$2:$A$1048576,0))</f>
        <v>#N/A</v>
      </c>
      <c r="U11809" t="e">
        <f>INDEX(RawData!U$2:U$1048576,MATCH(FmtData!$B$4+(ROW()-10),RawData!$A$2:$A$1048576,0))</f>
        <v>#N/A</v>
      </c>
      <c r="V11809" t="e">
        <f>INDEX(RawData!V$2:V$1048576,MATCH(FmtData!$B$4+(ROW()-10),RawData!$A$2:$A$1048576,0))</f>
        <v>#N/A</v>
      </c>
      <c r="W11809" s="8" t="e">
        <f t="shared" si="3903"/>
        <v>#N/A</v>
      </c>
      <c r="X11809" s="8" t="e">
        <f t="shared" si="3904"/>
        <v>#N/A</v>
      </c>
      <c r="Y11809" s="8" t="e">
        <f t="shared" si="3905"/>
        <v>#N/A</v>
      </c>
      <c r="Z11809" s="8" t="e">
        <f t="shared" si="3906"/>
        <v>#N/A</v>
      </c>
      <c r="AA11809" s="8" t="e">
        <f t="shared" si="3907"/>
        <v>#N/A</v>
      </c>
      <c r="AB11809" s="8" t="e">
        <f t="shared" si="3908"/>
        <v>#N/A</v>
      </c>
      <c r="AC11809" s="6" t="e">
        <f t="shared" si="3909"/>
        <v>#N/A</v>
      </c>
      <c r="AD11809" s="41" t="e">
        <f t="shared" si="3910"/>
        <v>#N/A</v>
      </c>
      <c r="AE11809" s="15" t="e">
        <f t="shared" si="3911"/>
        <v>#N/A</v>
      </c>
      <c r="AF11809" s="15" t="e">
        <f t="shared" si="3912"/>
        <v>#N/A</v>
      </c>
      <c r="AG11809" s="15" t="e">
        <f t="shared" si="3913"/>
        <v>#N/A</v>
      </c>
      <c r="AH11809" s="15" t="e">
        <f t="shared" si="3901"/>
        <v>#N/A</v>
      </c>
      <c r="AI11809" s="17" t="e">
        <f t="shared" si="3914"/>
        <v>#N/A</v>
      </c>
      <c r="AJ11809" s="17" t="e">
        <f t="shared" si="3915"/>
        <v>#N/A</v>
      </c>
      <c r="AK11809" s="17" t="e">
        <f t="shared" si="3916"/>
        <v>#N/A</v>
      </c>
      <c r="AL11809" s="17" t="e">
        <f t="shared" si="3917"/>
        <v>#N/A</v>
      </c>
      <c r="AM11809" s="17" t="e">
        <f t="shared" si="3918"/>
        <v>#N/A</v>
      </c>
      <c r="AN11809" s="17" t="e">
        <f t="shared" si="3902"/>
        <v>#N/A</v>
      </c>
      <c r="AO11809" s="17" t="e">
        <f>$AM$6*E11809^3+$AN$6*E11809^2+$AO$6*E11809</f>
        <v>#N/A</v>
      </c>
      <c r="AP11809" s="17" t="e">
        <f t="shared" si="3919"/>
        <v>#N/A</v>
      </c>
      <c r="AQ11809" s="17" t="e">
        <f t="shared" si="3920"/>
        <v>#N/A</v>
      </c>
      <c r="AR11809" s="17" t="e">
        <f t="shared" si="3921"/>
        <v>#N/A</v>
      </c>
    </row>
    <row r="11810" spans="2:44" x14ac:dyDescent="0.25">
      <c r="B11810" t="e">
        <f>INDEX(RawData!$A$2:$A$1048576,MATCH(FmtData!$B$4+(ROW()-10),RawData!$A$2:$A$1048576,0))</f>
        <v>#N/A</v>
      </c>
      <c r="C11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0)</f>
        <v>#N/A</v>
      </c>
      <c r="D11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0" s="63" t="e">
        <f>INDEX(RawData!E$2:E$1048576,MATCH(FmtData!$B$4+(ROW()-10),RawData!$A$2:$A$1048576,0))</f>
        <v>#N/A</v>
      </c>
      <c r="F11810" t="e">
        <f>INDEX(RawData!F$2:F$1048576,MATCH(FmtData!$B$4+(ROW()-10),RawData!$A$2:$A$1048576,0))</f>
        <v>#N/A</v>
      </c>
      <c r="G11810" t="e">
        <f>INDEX(RawData!G$2:G$1048576,MATCH(FmtData!$B$4+(ROW()-10),RawData!$A$2:$A$1048576,0))</f>
        <v>#N/A</v>
      </c>
      <c r="H11810" t="e">
        <f>INDEX(RawData!H$2:H$1048576,MATCH(FmtData!$B$4+(ROW()-10),RawData!$A$2:$A$1048576,0))</f>
        <v>#N/A</v>
      </c>
      <c r="I11810" t="e">
        <f>INDEX(RawData!I$2:I$1048576,MATCH(FmtData!$B$4+(ROW()-10),RawData!$A$2:$A$1048576,0))</f>
        <v>#N/A</v>
      </c>
      <c r="J11810" t="e">
        <f>INDEX(RawData!J$2:J$1048576,MATCH(FmtData!$B$4+(ROW()-10),RawData!$A$2:$A$1048576,0))</f>
        <v>#N/A</v>
      </c>
      <c r="K11810" t="e">
        <f>INDEX(RawData!K$2:K$1048576,MATCH(FmtData!$B$4+(ROW()-10),RawData!$A$2:$A$1048576,0))</f>
        <v>#N/A</v>
      </c>
      <c r="L11810" t="e">
        <f>INDEX(RawData!L$2:L$1048576,MATCH(FmtData!$B$4+(ROW()-10),RawData!$A$2:$A$1048576,0))</f>
        <v>#N/A</v>
      </c>
      <c r="M11810" t="e">
        <f>INDEX(RawData!M$2:M$1048576,MATCH(FmtData!$B$4+(ROW()-10),RawData!$A$2:$A$1048576,0))</f>
        <v>#N/A</v>
      </c>
      <c r="N11810" t="e">
        <f>INDEX(RawData!N$2:N$1048576,MATCH(FmtData!$B$4+(ROW()-10),RawData!$A$2:$A$1048576,0))</f>
        <v>#N/A</v>
      </c>
      <c r="O11810" t="e">
        <f>INDEX(RawData!O$2:O$1048576,MATCH(FmtData!$B$4+(ROW()-10),RawData!$A$2:$A$1048576,0))</f>
        <v>#N/A</v>
      </c>
      <c r="P11810" t="e">
        <f>INDEX(RawData!P$2:P$1048576,MATCH(FmtData!$B$4+(ROW()-10),RawData!$A$2:$A$1048576,0))</f>
        <v>#N/A</v>
      </c>
      <c r="Q11810" t="e">
        <f>INDEX(RawData!Q$2:Q$1048576,MATCH(FmtData!$B$4+(ROW()-10),RawData!$A$2:$A$1048576,0))</f>
        <v>#N/A</v>
      </c>
      <c r="R11810" t="e">
        <f>INDEX(RawData!R$2:R$1048576,MATCH(FmtData!$B$4+(ROW()-10),RawData!$A$2:$A$1048576,0))</f>
        <v>#N/A</v>
      </c>
      <c r="S11810" t="e">
        <f>INDEX(RawData!S$2:S$1048576,MATCH(FmtData!$B$4+(ROW()-10),RawData!$A$2:$A$1048576,0))</f>
        <v>#N/A</v>
      </c>
      <c r="T11810" t="e">
        <f>INDEX(RawData!T$2:T$1048576,MATCH(FmtData!$B$4+(ROW()-10),RawData!$A$2:$A$1048576,0))</f>
        <v>#N/A</v>
      </c>
      <c r="U11810" t="e">
        <f>INDEX(RawData!U$2:U$1048576,MATCH(FmtData!$B$4+(ROW()-10),RawData!$A$2:$A$1048576,0))</f>
        <v>#N/A</v>
      </c>
      <c r="V11810" t="e">
        <f>INDEX(RawData!V$2:V$1048576,MATCH(FmtData!$B$4+(ROW()-10),RawData!$A$2:$A$1048576,0))</f>
        <v>#N/A</v>
      </c>
      <c r="W11810" s="8" t="e">
        <f t="shared" si="3903"/>
        <v>#N/A</v>
      </c>
      <c r="X11810" s="8" t="e">
        <f t="shared" si="3904"/>
        <v>#N/A</v>
      </c>
      <c r="Y11810" s="8" t="e">
        <f t="shared" si="3905"/>
        <v>#N/A</v>
      </c>
      <c r="Z11810" s="8" t="e">
        <f t="shared" si="3906"/>
        <v>#N/A</v>
      </c>
      <c r="AA11810" s="8" t="e">
        <f t="shared" si="3907"/>
        <v>#N/A</v>
      </c>
      <c r="AB11810" s="8" t="e">
        <f t="shared" si="3908"/>
        <v>#N/A</v>
      </c>
      <c r="AC11810" s="6" t="e">
        <f t="shared" si="3909"/>
        <v>#N/A</v>
      </c>
      <c r="AD11810" s="41" t="e">
        <f t="shared" si="3910"/>
        <v>#N/A</v>
      </c>
      <c r="AE11810" s="15" t="e">
        <f t="shared" si="3911"/>
        <v>#N/A</v>
      </c>
      <c r="AF11810" s="15" t="e">
        <f t="shared" si="3912"/>
        <v>#N/A</v>
      </c>
      <c r="AG11810" s="15" t="e">
        <f t="shared" si="3913"/>
        <v>#N/A</v>
      </c>
      <c r="AH11810" s="15" t="e">
        <f t="shared" si="3901"/>
        <v>#N/A</v>
      </c>
      <c r="AI11810" s="17" t="e">
        <f t="shared" si="3914"/>
        <v>#N/A</v>
      </c>
      <c r="AJ11810" s="17" t="e">
        <f t="shared" si="3915"/>
        <v>#N/A</v>
      </c>
      <c r="AK11810" s="17" t="e">
        <f t="shared" si="3916"/>
        <v>#N/A</v>
      </c>
      <c r="AL11810" s="17" t="e">
        <f t="shared" si="3917"/>
        <v>#N/A</v>
      </c>
      <c r="AM11810" s="17" t="e">
        <f t="shared" si="3918"/>
        <v>#N/A</v>
      </c>
      <c r="AN11810" s="17" t="e">
        <f t="shared" si="3902"/>
        <v>#N/A</v>
      </c>
      <c r="AO11810" s="17" t="e">
        <f>$AM$6*E11810^3+$AN$6*E11810^2+$AO$6*E11810</f>
        <v>#N/A</v>
      </c>
      <c r="AP11810" s="17" t="e">
        <f t="shared" si="3919"/>
        <v>#N/A</v>
      </c>
      <c r="AQ11810" s="17" t="e">
        <f t="shared" si="3920"/>
        <v>#N/A</v>
      </c>
      <c r="AR11810" s="17" t="e">
        <f t="shared" si="3921"/>
        <v>#N/A</v>
      </c>
    </row>
    <row r="11811" spans="2:44" x14ac:dyDescent="0.25">
      <c r="B11811" t="e">
        <f>INDEX(RawData!$A$2:$A$1048576,MATCH(FmtData!$B$4+(ROW()-10),RawData!$A$2:$A$1048576,0))</f>
        <v>#N/A</v>
      </c>
      <c r="C11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1)</f>
        <v>#N/A</v>
      </c>
      <c r="D11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1" s="63" t="e">
        <f>INDEX(RawData!E$2:E$1048576,MATCH(FmtData!$B$4+(ROW()-10),RawData!$A$2:$A$1048576,0))</f>
        <v>#N/A</v>
      </c>
      <c r="F11811" t="e">
        <f>INDEX(RawData!F$2:F$1048576,MATCH(FmtData!$B$4+(ROW()-10),RawData!$A$2:$A$1048576,0))</f>
        <v>#N/A</v>
      </c>
      <c r="G11811" t="e">
        <f>INDEX(RawData!G$2:G$1048576,MATCH(FmtData!$B$4+(ROW()-10),RawData!$A$2:$A$1048576,0))</f>
        <v>#N/A</v>
      </c>
      <c r="H11811" t="e">
        <f>INDEX(RawData!H$2:H$1048576,MATCH(FmtData!$B$4+(ROW()-10),RawData!$A$2:$A$1048576,0))</f>
        <v>#N/A</v>
      </c>
      <c r="I11811" t="e">
        <f>INDEX(RawData!I$2:I$1048576,MATCH(FmtData!$B$4+(ROW()-10),RawData!$A$2:$A$1048576,0))</f>
        <v>#N/A</v>
      </c>
      <c r="J11811" t="e">
        <f>INDEX(RawData!J$2:J$1048576,MATCH(FmtData!$B$4+(ROW()-10),RawData!$A$2:$A$1048576,0))</f>
        <v>#N/A</v>
      </c>
      <c r="K11811" t="e">
        <f>INDEX(RawData!K$2:K$1048576,MATCH(FmtData!$B$4+(ROW()-10),RawData!$A$2:$A$1048576,0))</f>
        <v>#N/A</v>
      </c>
      <c r="L11811" t="e">
        <f>INDEX(RawData!L$2:L$1048576,MATCH(FmtData!$B$4+(ROW()-10),RawData!$A$2:$A$1048576,0))</f>
        <v>#N/A</v>
      </c>
      <c r="M11811" t="e">
        <f>INDEX(RawData!M$2:M$1048576,MATCH(FmtData!$B$4+(ROW()-10),RawData!$A$2:$A$1048576,0))</f>
        <v>#N/A</v>
      </c>
      <c r="N11811" t="e">
        <f>INDEX(RawData!N$2:N$1048576,MATCH(FmtData!$B$4+(ROW()-10),RawData!$A$2:$A$1048576,0))</f>
        <v>#N/A</v>
      </c>
      <c r="O11811" t="e">
        <f>INDEX(RawData!O$2:O$1048576,MATCH(FmtData!$B$4+(ROW()-10),RawData!$A$2:$A$1048576,0))</f>
        <v>#N/A</v>
      </c>
      <c r="P11811" t="e">
        <f>INDEX(RawData!P$2:P$1048576,MATCH(FmtData!$B$4+(ROW()-10),RawData!$A$2:$A$1048576,0))</f>
        <v>#N/A</v>
      </c>
      <c r="Q11811" t="e">
        <f>INDEX(RawData!Q$2:Q$1048576,MATCH(FmtData!$B$4+(ROW()-10),RawData!$A$2:$A$1048576,0))</f>
        <v>#N/A</v>
      </c>
      <c r="R11811" t="e">
        <f>INDEX(RawData!R$2:R$1048576,MATCH(FmtData!$B$4+(ROW()-10),RawData!$A$2:$A$1048576,0))</f>
        <v>#N/A</v>
      </c>
      <c r="S11811" t="e">
        <f>INDEX(RawData!S$2:S$1048576,MATCH(FmtData!$B$4+(ROW()-10),RawData!$A$2:$A$1048576,0))</f>
        <v>#N/A</v>
      </c>
      <c r="T11811" t="e">
        <f>INDEX(RawData!T$2:T$1048576,MATCH(FmtData!$B$4+(ROW()-10),RawData!$A$2:$A$1048576,0))</f>
        <v>#N/A</v>
      </c>
      <c r="U11811" t="e">
        <f>INDEX(RawData!U$2:U$1048576,MATCH(FmtData!$B$4+(ROW()-10),RawData!$A$2:$A$1048576,0))</f>
        <v>#N/A</v>
      </c>
      <c r="V11811" t="e">
        <f>INDEX(RawData!V$2:V$1048576,MATCH(FmtData!$B$4+(ROW()-10),RawData!$A$2:$A$1048576,0))</f>
        <v>#N/A</v>
      </c>
      <c r="W11811" s="8" t="e">
        <f t="shared" si="3903"/>
        <v>#N/A</v>
      </c>
      <c r="X11811" s="8" t="e">
        <f t="shared" si="3904"/>
        <v>#N/A</v>
      </c>
      <c r="Y11811" s="8" t="e">
        <f t="shared" si="3905"/>
        <v>#N/A</v>
      </c>
      <c r="Z11811" s="8" t="e">
        <f t="shared" si="3906"/>
        <v>#N/A</v>
      </c>
      <c r="AA11811" s="8" t="e">
        <f t="shared" si="3907"/>
        <v>#N/A</v>
      </c>
      <c r="AB11811" s="8" t="e">
        <f t="shared" si="3908"/>
        <v>#N/A</v>
      </c>
      <c r="AC11811" s="6" t="e">
        <f t="shared" si="3909"/>
        <v>#N/A</v>
      </c>
      <c r="AD11811" s="41" t="e">
        <f t="shared" si="3910"/>
        <v>#N/A</v>
      </c>
      <c r="AE11811" s="15" t="e">
        <f t="shared" si="3911"/>
        <v>#N/A</v>
      </c>
      <c r="AF11811" s="15" t="e">
        <f t="shared" si="3912"/>
        <v>#N/A</v>
      </c>
      <c r="AG11811" s="15" t="e">
        <f t="shared" si="3913"/>
        <v>#N/A</v>
      </c>
      <c r="AH11811" s="15" t="e">
        <f t="shared" si="3901"/>
        <v>#N/A</v>
      </c>
      <c r="AI11811" s="17" t="e">
        <f t="shared" si="3914"/>
        <v>#N/A</v>
      </c>
      <c r="AJ11811" s="17" t="e">
        <f t="shared" si="3915"/>
        <v>#N/A</v>
      </c>
      <c r="AK11811" s="17" t="e">
        <f t="shared" si="3916"/>
        <v>#N/A</v>
      </c>
      <c r="AL11811" s="17" t="e">
        <f t="shared" si="3917"/>
        <v>#N/A</v>
      </c>
      <c r="AM11811" s="17" t="e">
        <f t="shared" si="3918"/>
        <v>#N/A</v>
      </c>
      <c r="AN11811" s="17" t="e">
        <f t="shared" si="3902"/>
        <v>#N/A</v>
      </c>
      <c r="AO11811" s="17" t="e">
        <f>$AM$6*E11811^3+$AN$6*E11811^2+$AO$6*E11811</f>
        <v>#N/A</v>
      </c>
      <c r="AP11811" s="17" t="e">
        <f t="shared" si="3919"/>
        <v>#N/A</v>
      </c>
      <c r="AQ11811" s="17" t="e">
        <f t="shared" si="3920"/>
        <v>#N/A</v>
      </c>
      <c r="AR11811" s="17" t="e">
        <f t="shared" si="3921"/>
        <v>#N/A</v>
      </c>
    </row>
    <row r="11812" spans="2:44" x14ac:dyDescent="0.25">
      <c r="B11812" t="e">
        <f>INDEX(RawData!$A$2:$A$1048576,MATCH(FmtData!$B$4+(ROW()-10),RawData!$A$2:$A$1048576,0))</f>
        <v>#N/A</v>
      </c>
      <c r="C11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2)</f>
        <v>#N/A</v>
      </c>
      <c r="D11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2" s="63" t="e">
        <f>INDEX(RawData!E$2:E$1048576,MATCH(FmtData!$B$4+(ROW()-10),RawData!$A$2:$A$1048576,0))</f>
        <v>#N/A</v>
      </c>
      <c r="F11812" t="e">
        <f>INDEX(RawData!F$2:F$1048576,MATCH(FmtData!$B$4+(ROW()-10),RawData!$A$2:$A$1048576,0))</f>
        <v>#N/A</v>
      </c>
      <c r="G11812" t="e">
        <f>INDEX(RawData!G$2:G$1048576,MATCH(FmtData!$B$4+(ROW()-10),RawData!$A$2:$A$1048576,0))</f>
        <v>#N/A</v>
      </c>
      <c r="H11812" t="e">
        <f>INDEX(RawData!H$2:H$1048576,MATCH(FmtData!$B$4+(ROW()-10),RawData!$A$2:$A$1048576,0))</f>
        <v>#N/A</v>
      </c>
      <c r="I11812" t="e">
        <f>INDEX(RawData!I$2:I$1048576,MATCH(FmtData!$B$4+(ROW()-10),RawData!$A$2:$A$1048576,0))</f>
        <v>#N/A</v>
      </c>
      <c r="J11812" t="e">
        <f>INDEX(RawData!J$2:J$1048576,MATCH(FmtData!$B$4+(ROW()-10),RawData!$A$2:$A$1048576,0))</f>
        <v>#N/A</v>
      </c>
      <c r="K11812" t="e">
        <f>INDEX(RawData!K$2:K$1048576,MATCH(FmtData!$B$4+(ROW()-10),RawData!$A$2:$A$1048576,0))</f>
        <v>#N/A</v>
      </c>
      <c r="L11812" t="e">
        <f>INDEX(RawData!L$2:L$1048576,MATCH(FmtData!$B$4+(ROW()-10),RawData!$A$2:$A$1048576,0))</f>
        <v>#N/A</v>
      </c>
      <c r="M11812" t="e">
        <f>INDEX(RawData!M$2:M$1048576,MATCH(FmtData!$B$4+(ROW()-10),RawData!$A$2:$A$1048576,0))</f>
        <v>#N/A</v>
      </c>
      <c r="N11812" t="e">
        <f>INDEX(RawData!N$2:N$1048576,MATCH(FmtData!$B$4+(ROW()-10),RawData!$A$2:$A$1048576,0))</f>
        <v>#N/A</v>
      </c>
      <c r="O11812" t="e">
        <f>INDEX(RawData!O$2:O$1048576,MATCH(FmtData!$B$4+(ROW()-10),RawData!$A$2:$A$1048576,0))</f>
        <v>#N/A</v>
      </c>
      <c r="P11812" t="e">
        <f>INDEX(RawData!P$2:P$1048576,MATCH(FmtData!$B$4+(ROW()-10),RawData!$A$2:$A$1048576,0))</f>
        <v>#N/A</v>
      </c>
      <c r="Q11812" t="e">
        <f>INDEX(RawData!Q$2:Q$1048576,MATCH(FmtData!$B$4+(ROW()-10),RawData!$A$2:$A$1048576,0))</f>
        <v>#N/A</v>
      </c>
      <c r="R11812" t="e">
        <f>INDEX(RawData!R$2:R$1048576,MATCH(FmtData!$B$4+(ROW()-10),RawData!$A$2:$A$1048576,0))</f>
        <v>#N/A</v>
      </c>
      <c r="S11812" t="e">
        <f>INDEX(RawData!S$2:S$1048576,MATCH(FmtData!$B$4+(ROW()-10),RawData!$A$2:$A$1048576,0))</f>
        <v>#N/A</v>
      </c>
      <c r="T11812" t="e">
        <f>INDEX(RawData!T$2:T$1048576,MATCH(FmtData!$B$4+(ROW()-10),RawData!$A$2:$A$1048576,0))</f>
        <v>#N/A</v>
      </c>
      <c r="U11812" t="e">
        <f>INDEX(RawData!U$2:U$1048576,MATCH(FmtData!$B$4+(ROW()-10),RawData!$A$2:$A$1048576,0))</f>
        <v>#N/A</v>
      </c>
      <c r="V11812" t="e">
        <f>INDEX(RawData!V$2:V$1048576,MATCH(FmtData!$B$4+(ROW()-10),RawData!$A$2:$A$1048576,0))</f>
        <v>#N/A</v>
      </c>
      <c r="W11812" s="8" t="e">
        <f t="shared" si="3903"/>
        <v>#N/A</v>
      </c>
      <c r="X11812" s="8" t="e">
        <f t="shared" si="3904"/>
        <v>#N/A</v>
      </c>
      <c r="Y11812" s="8" t="e">
        <f t="shared" si="3905"/>
        <v>#N/A</v>
      </c>
      <c r="Z11812" s="8" t="e">
        <f t="shared" si="3906"/>
        <v>#N/A</v>
      </c>
      <c r="AA11812" s="8" t="e">
        <f t="shared" si="3907"/>
        <v>#N/A</v>
      </c>
      <c r="AB11812" s="8" t="e">
        <f t="shared" si="3908"/>
        <v>#N/A</v>
      </c>
      <c r="AC11812" s="6" t="e">
        <f t="shared" si="3909"/>
        <v>#N/A</v>
      </c>
      <c r="AD11812" s="41" t="e">
        <f t="shared" si="3910"/>
        <v>#N/A</v>
      </c>
      <c r="AE11812" s="15" t="e">
        <f t="shared" si="3911"/>
        <v>#N/A</v>
      </c>
      <c r="AF11812" s="15" t="e">
        <f t="shared" si="3912"/>
        <v>#N/A</v>
      </c>
      <c r="AG11812" s="15" t="e">
        <f t="shared" si="3913"/>
        <v>#N/A</v>
      </c>
      <c r="AH11812" s="15" t="e">
        <f t="shared" si="3901"/>
        <v>#N/A</v>
      </c>
      <c r="AI11812" s="17" t="e">
        <f t="shared" si="3914"/>
        <v>#N/A</v>
      </c>
      <c r="AJ11812" s="17" t="e">
        <f t="shared" si="3915"/>
        <v>#N/A</v>
      </c>
      <c r="AK11812" s="17" t="e">
        <f t="shared" si="3916"/>
        <v>#N/A</v>
      </c>
      <c r="AL11812" s="17" t="e">
        <f t="shared" si="3917"/>
        <v>#N/A</v>
      </c>
      <c r="AM11812" s="17" t="e">
        <f t="shared" si="3918"/>
        <v>#N/A</v>
      </c>
      <c r="AN11812" s="17" t="e">
        <f t="shared" si="3902"/>
        <v>#N/A</v>
      </c>
      <c r="AO11812" s="17" t="e">
        <f>$AM$6*E11812^3+$AN$6*E11812^2+$AO$6*E11812</f>
        <v>#N/A</v>
      </c>
      <c r="AP11812" s="17" t="e">
        <f t="shared" si="3919"/>
        <v>#N/A</v>
      </c>
      <c r="AQ11812" s="17" t="e">
        <f t="shared" si="3920"/>
        <v>#N/A</v>
      </c>
      <c r="AR11812" s="17" t="e">
        <f t="shared" si="3921"/>
        <v>#N/A</v>
      </c>
    </row>
    <row r="11813" spans="2:44" x14ac:dyDescent="0.25">
      <c r="B11813" t="e">
        <f>INDEX(RawData!$A$2:$A$1048576,MATCH(FmtData!$B$4+(ROW()-10),RawData!$A$2:$A$1048576,0))</f>
        <v>#N/A</v>
      </c>
      <c r="C11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3)</f>
        <v>#N/A</v>
      </c>
      <c r="D11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3" s="63" t="e">
        <f>INDEX(RawData!E$2:E$1048576,MATCH(FmtData!$B$4+(ROW()-10),RawData!$A$2:$A$1048576,0))</f>
        <v>#N/A</v>
      </c>
      <c r="F11813" t="e">
        <f>INDEX(RawData!F$2:F$1048576,MATCH(FmtData!$B$4+(ROW()-10),RawData!$A$2:$A$1048576,0))</f>
        <v>#N/A</v>
      </c>
      <c r="G11813" t="e">
        <f>INDEX(RawData!G$2:G$1048576,MATCH(FmtData!$B$4+(ROW()-10),RawData!$A$2:$A$1048576,0))</f>
        <v>#N/A</v>
      </c>
      <c r="H11813" t="e">
        <f>INDEX(RawData!H$2:H$1048576,MATCH(FmtData!$B$4+(ROW()-10),RawData!$A$2:$A$1048576,0))</f>
        <v>#N/A</v>
      </c>
      <c r="I11813" t="e">
        <f>INDEX(RawData!I$2:I$1048576,MATCH(FmtData!$B$4+(ROW()-10),RawData!$A$2:$A$1048576,0))</f>
        <v>#N/A</v>
      </c>
      <c r="J11813" t="e">
        <f>INDEX(RawData!J$2:J$1048576,MATCH(FmtData!$B$4+(ROW()-10),RawData!$A$2:$A$1048576,0))</f>
        <v>#N/A</v>
      </c>
      <c r="K11813" t="e">
        <f>INDEX(RawData!K$2:K$1048576,MATCH(FmtData!$B$4+(ROW()-10),RawData!$A$2:$A$1048576,0))</f>
        <v>#N/A</v>
      </c>
      <c r="L11813" t="e">
        <f>INDEX(RawData!L$2:L$1048576,MATCH(FmtData!$B$4+(ROW()-10),RawData!$A$2:$A$1048576,0))</f>
        <v>#N/A</v>
      </c>
      <c r="M11813" t="e">
        <f>INDEX(RawData!M$2:M$1048576,MATCH(FmtData!$B$4+(ROW()-10),RawData!$A$2:$A$1048576,0))</f>
        <v>#N/A</v>
      </c>
      <c r="N11813" t="e">
        <f>INDEX(RawData!N$2:N$1048576,MATCH(FmtData!$B$4+(ROW()-10),RawData!$A$2:$A$1048576,0))</f>
        <v>#N/A</v>
      </c>
      <c r="O11813" t="e">
        <f>INDEX(RawData!O$2:O$1048576,MATCH(FmtData!$B$4+(ROW()-10),RawData!$A$2:$A$1048576,0))</f>
        <v>#N/A</v>
      </c>
      <c r="P11813" t="e">
        <f>INDEX(RawData!P$2:P$1048576,MATCH(FmtData!$B$4+(ROW()-10),RawData!$A$2:$A$1048576,0))</f>
        <v>#N/A</v>
      </c>
      <c r="Q11813" t="e">
        <f>INDEX(RawData!Q$2:Q$1048576,MATCH(FmtData!$B$4+(ROW()-10),RawData!$A$2:$A$1048576,0))</f>
        <v>#N/A</v>
      </c>
      <c r="R11813" t="e">
        <f>INDEX(RawData!R$2:R$1048576,MATCH(FmtData!$B$4+(ROW()-10),RawData!$A$2:$A$1048576,0))</f>
        <v>#N/A</v>
      </c>
      <c r="S11813" t="e">
        <f>INDEX(RawData!S$2:S$1048576,MATCH(FmtData!$B$4+(ROW()-10),RawData!$A$2:$A$1048576,0))</f>
        <v>#N/A</v>
      </c>
      <c r="T11813" t="e">
        <f>INDEX(RawData!T$2:T$1048576,MATCH(FmtData!$B$4+(ROW()-10),RawData!$A$2:$A$1048576,0))</f>
        <v>#N/A</v>
      </c>
      <c r="U11813" t="e">
        <f>INDEX(RawData!U$2:U$1048576,MATCH(FmtData!$B$4+(ROW()-10),RawData!$A$2:$A$1048576,0))</f>
        <v>#N/A</v>
      </c>
      <c r="V11813" t="e">
        <f>INDEX(RawData!V$2:V$1048576,MATCH(FmtData!$B$4+(ROW()-10),RawData!$A$2:$A$1048576,0))</f>
        <v>#N/A</v>
      </c>
      <c r="W11813" s="8" t="e">
        <f t="shared" si="3903"/>
        <v>#N/A</v>
      </c>
      <c r="X11813" s="8" t="e">
        <f t="shared" si="3904"/>
        <v>#N/A</v>
      </c>
      <c r="Y11813" s="8" t="e">
        <f t="shared" si="3905"/>
        <v>#N/A</v>
      </c>
      <c r="Z11813" s="8" t="e">
        <f t="shared" si="3906"/>
        <v>#N/A</v>
      </c>
      <c r="AA11813" s="8" t="e">
        <f t="shared" si="3907"/>
        <v>#N/A</v>
      </c>
      <c r="AB11813" s="8" t="e">
        <f t="shared" si="3908"/>
        <v>#N/A</v>
      </c>
      <c r="AC11813" s="6" t="e">
        <f t="shared" si="3909"/>
        <v>#N/A</v>
      </c>
      <c r="AD11813" s="41" t="e">
        <f t="shared" si="3910"/>
        <v>#N/A</v>
      </c>
      <c r="AE11813" s="15" t="e">
        <f t="shared" si="3911"/>
        <v>#N/A</v>
      </c>
      <c r="AF11813" s="15" t="e">
        <f t="shared" si="3912"/>
        <v>#N/A</v>
      </c>
      <c r="AG11813" s="15" t="e">
        <f t="shared" si="3913"/>
        <v>#N/A</v>
      </c>
      <c r="AH11813" s="15" t="e">
        <f t="shared" si="3901"/>
        <v>#N/A</v>
      </c>
      <c r="AI11813" s="17" t="e">
        <f t="shared" si="3914"/>
        <v>#N/A</v>
      </c>
      <c r="AJ11813" s="17" t="e">
        <f t="shared" si="3915"/>
        <v>#N/A</v>
      </c>
      <c r="AK11813" s="17" t="e">
        <f t="shared" si="3916"/>
        <v>#N/A</v>
      </c>
      <c r="AL11813" s="17" t="e">
        <f t="shared" si="3917"/>
        <v>#N/A</v>
      </c>
      <c r="AM11813" s="17" t="e">
        <f t="shared" si="3918"/>
        <v>#N/A</v>
      </c>
      <c r="AN11813" s="17" t="e">
        <f t="shared" si="3902"/>
        <v>#N/A</v>
      </c>
      <c r="AO11813" s="17" t="e">
        <f>$AM$6*E11813^3+$AN$6*E11813^2+$AO$6*E11813</f>
        <v>#N/A</v>
      </c>
      <c r="AP11813" s="17" t="e">
        <f t="shared" si="3919"/>
        <v>#N/A</v>
      </c>
      <c r="AQ11813" s="17" t="e">
        <f t="shared" si="3920"/>
        <v>#N/A</v>
      </c>
      <c r="AR11813" s="17" t="e">
        <f t="shared" si="3921"/>
        <v>#N/A</v>
      </c>
    </row>
    <row r="11814" spans="2:44" x14ac:dyDescent="0.25">
      <c r="B11814" t="e">
        <f>INDEX(RawData!$A$2:$A$1048576,MATCH(FmtData!$B$4+(ROW()-10),RawData!$A$2:$A$1048576,0))</f>
        <v>#N/A</v>
      </c>
      <c r="C11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4)</f>
        <v>#N/A</v>
      </c>
      <c r="D11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4" s="63" t="e">
        <f>INDEX(RawData!E$2:E$1048576,MATCH(FmtData!$B$4+(ROW()-10),RawData!$A$2:$A$1048576,0))</f>
        <v>#N/A</v>
      </c>
      <c r="F11814" t="e">
        <f>INDEX(RawData!F$2:F$1048576,MATCH(FmtData!$B$4+(ROW()-10),RawData!$A$2:$A$1048576,0))</f>
        <v>#N/A</v>
      </c>
      <c r="G11814" t="e">
        <f>INDEX(RawData!G$2:G$1048576,MATCH(FmtData!$B$4+(ROW()-10),RawData!$A$2:$A$1048576,0))</f>
        <v>#N/A</v>
      </c>
      <c r="H11814" t="e">
        <f>INDEX(RawData!H$2:H$1048576,MATCH(FmtData!$B$4+(ROW()-10),RawData!$A$2:$A$1048576,0))</f>
        <v>#N/A</v>
      </c>
      <c r="I11814" t="e">
        <f>INDEX(RawData!I$2:I$1048576,MATCH(FmtData!$B$4+(ROW()-10),RawData!$A$2:$A$1048576,0))</f>
        <v>#N/A</v>
      </c>
      <c r="J11814" t="e">
        <f>INDEX(RawData!J$2:J$1048576,MATCH(FmtData!$B$4+(ROW()-10),RawData!$A$2:$A$1048576,0))</f>
        <v>#N/A</v>
      </c>
      <c r="K11814" t="e">
        <f>INDEX(RawData!K$2:K$1048576,MATCH(FmtData!$B$4+(ROW()-10),RawData!$A$2:$A$1048576,0))</f>
        <v>#N/A</v>
      </c>
      <c r="L11814" t="e">
        <f>INDEX(RawData!L$2:L$1048576,MATCH(FmtData!$B$4+(ROW()-10),RawData!$A$2:$A$1048576,0))</f>
        <v>#N/A</v>
      </c>
      <c r="M11814" t="e">
        <f>INDEX(RawData!M$2:M$1048576,MATCH(FmtData!$B$4+(ROW()-10),RawData!$A$2:$A$1048576,0))</f>
        <v>#N/A</v>
      </c>
      <c r="N11814" t="e">
        <f>INDEX(RawData!N$2:N$1048576,MATCH(FmtData!$B$4+(ROW()-10),RawData!$A$2:$A$1048576,0))</f>
        <v>#N/A</v>
      </c>
      <c r="O11814" t="e">
        <f>INDEX(RawData!O$2:O$1048576,MATCH(FmtData!$B$4+(ROW()-10),RawData!$A$2:$A$1048576,0))</f>
        <v>#N/A</v>
      </c>
      <c r="P11814" t="e">
        <f>INDEX(RawData!P$2:P$1048576,MATCH(FmtData!$B$4+(ROW()-10),RawData!$A$2:$A$1048576,0))</f>
        <v>#N/A</v>
      </c>
      <c r="Q11814" t="e">
        <f>INDEX(RawData!Q$2:Q$1048576,MATCH(FmtData!$B$4+(ROW()-10),RawData!$A$2:$A$1048576,0))</f>
        <v>#N/A</v>
      </c>
      <c r="R11814" t="e">
        <f>INDEX(RawData!R$2:R$1048576,MATCH(FmtData!$B$4+(ROW()-10),RawData!$A$2:$A$1048576,0))</f>
        <v>#N/A</v>
      </c>
      <c r="S11814" t="e">
        <f>INDEX(RawData!S$2:S$1048576,MATCH(FmtData!$B$4+(ROW()-10),RawData!$A$2:$A$1048576,0))</f>
        <v>#N/A</v>
      </c>
      <c r="T11814" t="e">
        <f>INDEX(RawData!T$2:T$1048576,MATCH(FmtData!$B$4+(ROW()-10),RawData!$A$2:$A$1048576,0))</f>
        <v>#N/A</v>
      </c>
      <c r="U11814" t="e">
        <f>INDEX(RawData!U$2:U$1048576,MATCH(FmtData!$B$4+(ROW()-10),RawData!$A$2:$A$1048576,0))</f>
        <v>#N/A</v>
      </c>
      <c r="V11814" t="e">
        <f>INDEX(RawData!V$2:V$1048576,MATCH(FmtData!$B$4+(ROW()-10),RawData!$A$2:$A$1048576,0))</f>
        <v>#N/A</v>
      </c>
      <c r="W11814" s="8" t="e">
        <f t="shared" si="3903"/>
        <v>#N/A</v>
      </c>
      <c r="X11814" s="8" t="e">
        <f t="shared" si="3904"/>
        <v>#N/A</v>
      </c>
      <c r="Y11814" s="8" t="e">
        <f t="shared" si="3905"/>
        <v>#N/A</v>
      </c>
      <c r="Z11814" s="8" t="e">
        <f t="shared" si="3906"/>
        <v>#N/A</v>
      </c>
      <c r="AA11814" s="8" t="e">
        <f t="shared" si="3907"/>
        <v>#N/A</v>
      </c>
      <c r="AB11814" s="8" t="e">
        <f t="shared" si="3908"/>
        <v>#N/A</v>
      </c>
      <c r="AC11814" s="6" t="e">
        <f t="shared" si="3909"/>
        <v>#N/A</v>
      </c>
      <c r="AD11814" s="41" t="e">
        <f t="shared" si="3910"/>
        <v>#N/A</v>
      </c>
      <c r="AE11814" s="15" t="e">
        <f t="shared" si="3911"/>
        <v>#N/A</v>
      </c>
      <c r="AF11814" s="15" t="e">
        <f t="shared" si="3912"/>
        <v>#N/A</v>
      </c>
      <c r="AG11814" s="15" t="e">
        <f t="shared" si="3913"/>
        <v>#N/A</v>
      </c>
      <c r="AH11814" s="15" t="e">
        <f t="shared" si="3901"/>
        <v>#N/A</v>
      </c>
      <c r="AI11814" s="17" t="e">
        <f t="shared" si="3914"/>
        <v>#N/A</v>
      </c>
      <c r="AJ11814" s="17" t="e">
        <f t="shared" si="3915"/>
        <v>#N/A</v>
      </c>
      <c r="AK11814" s="17" t="e">
        <f t="shared" si="3916"/>
        <v>#N/A</v>
      </c>
      <c r="AL11814" s="17" t="e">
        <f t="shared" si="3917"/>
        <v>#N/A</v>
      </c>
      <c r="AM11814" s="17" t="e">
        <f t="shared" si="3918"/>
        <v>#N/A</v>
      </c>
      <c r="AN11814" s="17" t="e">
        <f t="shared" si="3902"/>
        <v>#N/A</v>
      </c>
      <c r="AO11814" s="17" t="e">
        <f>$AM$6*E11814^3+$AN$6*E11814^2+$AO$6*E11814</f>
        <v>#N/A</v>
      </c>
      <c r="AP11814" s="17" t="e">
        <f t="shared" si="3919"/>
        <v>#N/A</v>
      </c>
      <c r="AQ11814" s="17" t="e">
        <f t="shared" si="3920"/>
        <v>#N/A</v>
      </c>
      <c r="AR11814" s="17" t="e">
        <f t="shared" si="3921"/>
        <v>#N/A</v>
      </c>
    </row>
    <row r="11815" spans="2:44" x14ac:dyDescent="0.25">
      <c r="B11815" t="e">
        <f>INDEX(RawData!$A$2:$A$1048576,MATCH(FmtData!$B$4+(ROW()-10),RawData!$A$2:$A$1048576,0))</f>
        <v>#N/A</v>
      </c>
      <c r="C11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5)</f>
        <v>#N/A</v>
      </c>
      <c r="D11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5" s="63" t="e">
        <f>INDEX(RawData!E$2:E$1048576,MATCH(FmtData!$B$4+(ROW()-10),RawData!$A$2:$A$1048576,0))</f>
        <v>#N/A</v>
      </c>
      <c r="F11815" t="e">
        <f>INDEX(RawData!F$2:F$1048576,MATCH(FmtData!$B$4+(ROW()-10),RawData!$A$2:$A$1048576,0))</f>
        <v>#N/A</v>
      </c>
      <c r="G11815" t="e">
        <f>INDEX(RawData!G$2:G$1048576,MATCH(FmtData!$B$4+(ROW()-10),RawData!$A$2:$A$1048576,0))</f>
        <v>#N/A</v>
      </c>
      <c r="H11815" t="e">
        <f>INDEX(RawData!H$2:H$1048576,MATCH(FmtData!$B$4+(ROW()-10),RawData!$A$2:$A$1048576,0))</f>
        <v>#N/A</v>
      </c>
      <c r="I11815" t="e">
        <f>INDEX(RawData!I$2:I$1048576,MATCH(FmtData!$B$4+(ROW()-10),RawData!$A$2:$A$1048576,0))</f>
        <v>#N/A</v>
      </c>
      <c r="J11815" t="e">
        <f>INDEX(RawData!J$2:J$1048576,MATCH(FmtData!$B$4+(ROW()-10),RawData!$A$2:$A$1048576,0))</f>
        <v>#N/A</v>
      </c>
      <c r="K11815" t="e">
        <f>INDEX(RawData!K$2:K$1048576,MATCH(FmtData!$B$4+(ROW()-10),RawData!$A$2:$A$1048576,0))</f>
        <v>#N/A</v>
      </c>
      <c r="L11815" t="e">
        <f>INDEX(RawData!L$2:L$1048576,MATCH(FmtData!$B$4+(ROW()-10),RawData!$A$2:$A$1048576,0))</f>
        <v>#N/A</v>
      </c>
      <c r="M11815" t="e">
        <f>INDEX(RawData!M$2:M$1048576,MATCH(FmtData!$B$4+(ROW()-10),RawData!$A$2:$A$1048576,0))</f>
        <v>#N/A</v>
      </c>
      <c r="N11815" t="e">
        <f>INDEX(RawData!N$2:N$1048576,MATCH(FmtData!$B$4+(ROW()-10),RawData!$A$2:$A$1048576,0))</f>
        <v>#N/A</v>
      </c>
      <c r="O11815" t="e">
        <f>INDEX(RawData!O$2:O$1048576,MATCH(FmtData!$B$4+(ROW()-10),RawData!$A$2:$A$1048576,0))</f>
        <v>#N/A</v>
      </c>
      <c r="P11815" t="e">
        <f>INDEX(RawData!P$2:P$1048576,MATCH(FmtData!$B$4+(ROW()-10),RawData!$A$2:$A$1048576,0))</f>
        <v>#N/A</v>
      </c>
      <c r="Q11815" t="e">
        <f>INDEX(RawData!Q$2:Q$1048576,MATCH(FmtData!$B$4+(ROW()-10),RawData!$A$2:$A$1048576,0))</f>
        <v>#N/A</v>
      </c>
      <c r="R11815" t="e">
        <f>INDEX(RawData!R$2:R$1048576,MATCH(FmtData!$B$4+(ROW()-10),RawData!$A$2:$A$1048576,0))</f>
        <v>#N/A</v>
      </c>
      <c r="S11815" t="e">
        <f>INDEX(RawData!S$2:S$1048576,MATCH(FmtData!$B$4+(ROW()-10),RawData!$A$2:$A$1048576,0))</f>
        <v>#N/A</v>
      </c>
      <c r="T11815" t="e">
        <f>INDEX(RawData!T$2:T$1048576,MATCH(FmtData!$B$4+(ROW()-10),RawData!$A$2:$A$1048576,0))</f>
        <v>#N/A</v>
      </c>
      <c r="U11815" t="e">
        <f>INDEX(RawData!U$2:U$1048576,MATCH(FmtData!$B$4+(ROW()-10),RawData!$A$2:$A$1048576,0))</f>
        <v>#N/A</v>
      </c>
      <c r="V11815" t="e">
        <f>INDEX(RawData!V$2:V$1048576,MATCH(FmtData!$B$4+(ROW()-10),RawData!$A$2:$A$1048576,0))</f>
        <v>#N/A</v>
      </c>
      <c r="W11815" s="8" t="e">
        <f t="shared" si="3903"/>
        <v>#N/A</v>
      </c>
      <c r="X11815" s="8" t="e">
        <f t="shared" si="3904"/>
        <v>#N/A</v>
      </c>
      <c r="Y11815" s="8" t="e">
        <f t="shared" si="3905"/>
        <v>#N/A</v>
      </c>
      <c r="Z11815" s="8" t="e">
        <f t="shared" si="3906"/>
        <v>#N/A</v>
      </c>
      <c r="AA11815" s="8" t="e">
        <f t="shared" si="3907"/>
        <v>#N/A</v>
      </c>
      <c r="AB11815" s="8" t="e">
        <f t="shared" si="3908"/>
        <v>#N/A</v>
      </c>
      <c r="AC11815" s="6" t="e">
        <f t="shared" si="3909"/>
        <v>#N/A</v>
      </c>
      <c r="AD11815" s="41" t="e">
        <f t="shared" si="3910"/>
        <v>#N/A</v>
      </c>
      <c r="AE11815" s="15" t="e">
        <f t="shared" si="3911"/>
        <v>#N/A</v>
      </c>
      <c r="AF11815" s="15" t="e">
        <f t="shared" si="3912"/>
        <v>#N/A</v>
      </c>
      <c r="AG11815" s="15" t="e">
        <f t="shared" si="3913"/>
        <v>#N/A</v>
      </c>
      <c r="AH11815" s="15" t="e">
        <f t="shared" si="3901"/>
        <v>#N/A</v>
      </c>
      <c r="AI11815" s="17" t="e">
        <f t="shared" si="3914"/>
        <v>#N/A</v>
      </c>
      <c r="AJ11815" s="17" t="e">
        <f t="shared" si="3915"/>
        <v>#N/A</v>
      </c>
      <c r="AK11815" s="17" t="e">
        <f t="shared" si="3916"/>
        <v>#N/A</v>
      </c>
      <c r="AL11815" s="17" t="e">
        <f t="shared" si="3917"/>
        <v>#N/A</v>
      </c>
      <c r="AM11815" s="17" t="e">
        <f t="shared" si="3918"/>
        <v>#N/A</v>
      </c>
      <c r="AN11815" s="17" t="e">
        <f t="shared" si="3902"/>
        <v>#N/A</v>
      </c>
      <c r="AO11815" s="17" t="e">
        <f>$AM$6*E11815^3+$AN$6*E11815^2+$AO$6*E11815</f>
        <v>#N/A</v>
      </c>
      <c r="AP11815" s="17" t="e">
        <f t="shared" si="3919"/>
        <v>#N/A</v>
      </c>
      <c r="AQ11815" s="17" t="e">
        <f t="shared" si="3920"/>
        <v>#N/A</v>
      </c>
      <c r="AR11815" s="17" t="e">
        <f t="shared" si="3921"/>
        <v>#N/A</v>
      </c>
    </row>
    <row r="11816" spans="2:44" x14ac:dyDescent="0.25">
      <c r="B11816" t="e">
        <f>INDEX(RawData!$A$2:$A$1048576,MATCH(FmtData!$B$4+(ROW()-10),RawData!$A$2:$A$1048576,0))</f>
        <v>#N/A</v>
      </c>
      <c r="C11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6)</f>
        <v>#N/A</v>
      </c>
      <c r="D11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6" s="63" t="e">
        <f>INDEX(RawData!E$2:E$1048576,MATCH(FmtData!$B$4+(ROW()-10),RawData!$A$2:$A$1048576,0))</f>
        <v>#N/A</v>
      </c>
      <c r="F11816" t="e">
        <f>INDEX(RawData!F$2:F$1048576,MATCH(FmtData!$B$4+(ROW()-10),RawData!$A$2:$A$1048576,0))</f>
        <v>#N/A</v>
      </c>
      <c r="G11816" t="e">
        <f>INDEX(RawData!G$2:G$1048576,MATCH(FmtData!$B$4+(ROW()-10),RawData!$A$2:$A$1048576,0))</f>
        <v>#N/A</v>
      </c>
      <c r="H11816" t="e">
        <f>INDEX(RawData!H$2:H$1048576,MATCH(FmtData!$B$4+(ROW()-10),RawData!$A$2:$A$1048576,0))</f>
        <v>#N/A</v>
      </c>
      <c r="I11816" t="e">
        <f>INDEX(RawData!I$2:I$1048576,MATCH(FmtData!$B$4+(ROW()-10),RawData!$A$2:$A$1048576,0))</f>
        <v>#N/A</v>
      </c>
      <c r="J11816" t="e">
        <f>INDEX(RawData!J$2:J$1048576,MATCH(FmtData!$B$4+(ROW()-10),RawData!$A$2:$A$1048576,0))</f>
        <v>#N/A</v>
      </c>
      <c r="K11816" t="e">
        <f>INDEX(RawData!K$2:K$1048576,MATCH(FmtData!$B$4+(ROW()-10),RawData!$A$2:$A$1048576,0))</f>
        <v>#N/A</v>
      </c>
      <c r="L11816" t="e">
        <f>INDEX(RawData!L$2:L$1048576,MATCH(FmtData!$B$4+(ROW()-10),RawData!$A$2:$A$1048576,0))</f>
        <v>#N/A</v>
      </c>
      <c r="M11816" t="e">
        <f>INDEX(RawData!M$2:M$1048576,MATCH(FmtData!$B$4+(ROW()-10),RawData!$A$2:$A$1048576,0))</f>
        <v>#N/A</v>
      </c>
      <c r="N11816" t="e">
        <f>INDEX(RawData!N$2:N$1048576,MATCH(FmtData!$B$4+(ROW()-10),RawData!$A$2:$A$1048576,0))</f>
        <v>#N/A</v>
      </c>
      <c r="O11816" t="e">
        <f>INDEX(RawData!O$2:O$1048576,MATCH(FmtData!$B$4+(ROW()-10),RawData!$A$2:$A$1048576,0))</f>
        <v>#N/A</v>
      </c>
      <c r="P11816" t="e">
        <f>INDEX(RawData!P$2:P$1048576,MATCH(FmtData!$B$4+(ROW()-10),RawData!$A$2:$A$1048576,0))</f>
        <v>#N/A</v>
      </c>
      <c r="Q11816" t="e">
        <f>INDEX(RawData!Q$2:Q$1048576,MATCH(FmtData!$B$4+(ROW()-10),RawData!$A$2:$A$1048576,0))</f>
        <v>#N/A</v>
      </c>
      <c r="R11816" t="e">
        <f>INDEX(RawData!R$2:R$1048576,MATCH(FmtData!$B$4+(ROW()-10),RawData!$A$2:$A$1048576,0))</f>
        <v>#N/A</v>
      </c>
      <c r="S11816" t="e">
        <f>INDEX(RawData!S$2:S$1048576,MATCH(FmtData!$B$4+(ROW()-10),RawData!$A$2:$A$1048576,0))</f>
        <v>#N/A</v>
      </c>
      <c r="T11816" t="e">
        <f>INDEX(RawData!T$2:T$1048576,MATCH(FmtData!$B$4+(ROW()-10),RawData!$A$2:$A$1048576,0))</f>
        <v>#N/A</v>
      </c>
      <c r="U11816" t="e">
        <f>INDEX(RawData!U$2:U$1048576,MATCH(FmtData!$B$4+(ROW()-10),RawData!$A$2:$A$1048576,0))</f>
        <v>#N/A</v>
      </c>
      <c r="V11816" t="e">
        <f>INDEX(RawData!V$2:V$1048576,MATCH(FmtData!$B$4+(ROW()-10),RawData!$A$2:$A$1048576,0))</f>
        <v>#N/A</v>
      </c>
      <c r="W11816" s="8" t="e">
        <f t="shared" si="3903"/>
        <v>#N/A</v>
      </c>
      <c r="X11816" s="8" t="e">
        <f t="shared" si="3904"/>
        <v>#N/A</v>
      </c>
      <c r="Y11816" s="8" t="e">
        <f t="shared" si="3905"/>
        <v>#N/A</v>
      </c>
      <c r="Z11816" s="8" t="e">
        <f t="shared" si="3906"/>
        <v>#N/A</v>
      </c>
      <c r="AA11816" s="8" t="e">
        <f t="shared" si="3907"/>
        <v>#N/A</v>
      </c>
      <c r="AB11816" s="8" t="e">
        <f t="shared" si="3908"/>
        <v>#N/A</v>
      </c>
      <c r="AC11816" s="6" t="e">
        <f t="shared" si="3909"/>
        <v>#N/A</v>
      </c>
      <c r="AD11816" s="41" t="e">
        <f t="shared" si="3910"/>
        <v>#N/A</v>
      </c>
      <c r="AE11816" s="15" t="e">
        <f t="shared" si="3911"/>
        <v>#N/A</v>
      </c>
      <c r="AF11816" s="15" t="e">
        <f t="shared" si="3912"/>
        <v>#N/A</v>
      </c>
      <c r="AG11816" s="15" t="e">
        <f t="shared" si="3913"/>
        <v>#N/A</v>
      </c>
      <c r="AH11816" s="15" t="e">
        <f t="shared" si="3901"/>
        <v>#N/A</v>
      </c>
      <c r="AI11816" s="17" t="e">
        <f t="shared" si="3914"/>
        <v>#N/A</v>
      </c>
      <c r="AJ11816" s="17" t="e">
        <f t="shared" si="3915"/>
        <v>#N/A</v>
      </c>
      <c r="AK11816" s="17" t="e">
        <f t="shared" si="3916"/>
        <v>#N/A</v>
      </c>
      <c r="AL11816" s="17" t="e">
        <f t="shared" si="3917"/>
        <v>#N/A</v>
      </c>
      <c r="AM11816" s="17" t="e">
        <f t="shared" si="3918"/>
        <v>#N/A</v>
      </c>
      <c r="AN11816" s="17" t="e">
        <f t="shared" si="3902"/>
        <v>#N/A</v>
      </c>
      <c r="AO11816" s="17" t="e">
        <f>$AM$6*E11816^3+$AN$6*E11816^2+$AO$6*E11816</f>
        <v>#N/A</v>
      </c>
      <c r="AP11816" s="17" t="e">
        <f t="shared" si="3919"/>
        <v>#N/A</v>
      </c>
      <c r="AQ11816" s="17" t="e">
        <f t="shared" si="3920"/>
        <v>#N/A</v>
      </c>
      <c r="AR11816" s="17" t="e">
        <f t="shared" si="3921"/>
        <v>#N/A</v>
      </c>
    </row>
    <row r="11817" spans="2:44" x14ac:dyDescent="0.25">
      <c r="B11817" t="e">
        <f>INDEX(RawData!$A$2:$A$1048576,MATCH(FmtData!$B$4+(ROW()-10),RawData!$A$2:$A$1048576,0))</f>
        <v>#N/A</v>
      </c>
      <c r="C11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7)</f>
        <v>#N/A</v>
      </c>
      <c r="D11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7" s="63" t="e">
        <f>INDEX(RawData!E$2:E$1048576,MATCH(FmtData!$B$4+(ROW()-10),RawData!$A$2:$A$1048576,0))</f>
        <v>#N/A</v>
      </c>
      <c r="F11817" t="e">
        <f>INDEX(RawData!F$2:F$1048576,MATCH(FmtData!$B$4+(ROW()-10),RawData!$A$2:$A$1048576,0))</f>
        <v>#N/A</v>
      </c>
      <c r="G11817" t="e">
        <f>INDEX(RawData!G$2:G$1048576,MATCH(FmtData!$B$4+(ROW()-10),RawData!$A$2:$A$1048576,0))</f>
        <v>#N/A</v>
      </c>
      <c r="H11817" t="e">
        <f>INDEX(RawData!H$2:H$1048576,MATCH(FmtData!$B$4+(ROW()-10),RawData!$A$2:$A$1048576,0))</f>
        <v>#N/A</v>
      </c>
      <c r="I11817" t="e">
        <f>INDEX(RawData!I$2:I$1048576,MATCH(FmtData!$B$4+(ROW()-10),RawData!$A$2:$A$1048576,0))</f>
        <v>#N/A</v>
      </c>
      <c r="J11817" t="e">
        <f>INDEX(RawData!J$2:J$1048576,MATCH(FmtData!$B$4+(ROW()-10),RawData!$A$2:$A$1048576,0))</f>
        <v>#N/A</v>
      </c>
      <c r="K11817" t="e">
        <f>INDEX(RawData!K$2:K$1048576,MATCH(FmtData!$B$4+(ROW()-10),RawData!$A$2:$A$1048576,0))</f>
        <v>#N/A</v>
      </c>
      <c r="L11817" t="e">
        <f>INDEX(RawData!L$2:L$1048576,MATCH(FmtData!$B$4+(ROW()-10),RawData!$A$2:$A$1048576,0))</f>
        <v>#N/A</v>
      </c>
      <c r="M11817" t="e">
        <f>INDEX(RawData!M$2:M$1048576,MATCH(FmtData!$B$4+(ROW()-10),RawData!$A$2:$A$1048576,0))</f>
        <v>#N/A</v>
      </c>
      <c r="N11817" t="e">
        <f>INDEX(RawData!N$2:N$1048576,MATCH(FmtData!$B$4+(ROW()-10),RawData!$A$2:$A$1048576,0))</f>
        <v>#N/A</v>
      </c>
      <c r="O11817" t="e">
        <f>INDEX(RawData!O$2:O$1048576,MATCH(FmtData!$B$4+(ROW()-10),RawData!$A$2:$A$1048576,0))</f>
        <v>#N/A</v>
      </c>
      <c r="P11817" t="e">
        <f>INDEX(RawData!P$2:P$1048576,MATCH(FmtData!$B$4+(ROW()-10),RawData!$A$2:$A$1048576,0))</f>
        <v>#N/A</v>
      </c>
      <c r="Q11817" t="e">
        <f>INDEX(RawData!Q$2:Q$1048576,MATCH(FmtData!$B$4+(ROW()-10),RawData!$A$2:$A$1048576,0))</f>
        <v>#N/A</v>
      </c>
      <c r="R11817" t="e">
        <f>INDEX(RawData!R$2:R$1048576,MATCH(FmtData!$B$4+(ROW()-10),RawData!$A$2:$A$1048576,0))</f>
        <v>#N/A</v>
      </c>
      <c r="S11817" t="e">
        <f>INDEX(RawData!S$2:S$1048576,MATCH(FmtData!$B$4+(ROW()-10),RawData!$A$2:$A$1048576,0))</f>
        <v>#N/A</v>
      </c>
      <c r="T11817" t="e">
        <f>INDEX(RawData!T$2:T$1048576,MATCH(FmtData!$B$4+(ROW()-10),RawData!$A$2:$A$1048576,0))</f>
        <v>#N/A</v>
      </c>
      <c r="U11817" t="e">
        <f>INDEX(RawData!U$2:U$1048576,MATCH(FmtData!$B$4+(ROW()-10),RawData!$A$2:$A$1048576,0))</f>
        <v>#N/A</v>
      </c>
      <c r="V11817" t="e">
        <f>INDEX(RawData!V$2:V$1048576,MATCH(FmtData!$B$4+(ROW()-10),RawData!$A$2:$A$1048576,0))</f>
        <v>#N/A</v>
      </c>
      <c r="W11817" s="8" t="e">
        <f t="shared" si="3903"/>
        <v>#N/A</v>
      </c>
      <c r="X11817" s="8" t="e">
        <f t="shared" si="3904"/>
        <v>#N/A</v>
      </c>
      <c r="Y11817" s="8" t="e">
        <f t="shared" si="3905"/>
        <v>#N/A</v>
      </c>
      <c r="Z11817" s="8" t="e">
        <f t="shared" si="3906"/>
        <v>#N/A</v>
      </c>
      <c r="AA11817" s="8" t="e">
        <f t="shared" si="3907"/>
        <v>#N/A</v>
      </c>
      <c r="AB11817" s="8" t="e">
        <f t="shared" si="3908"/>
        <v>#N/A</v>
      </c>
      <c r="AC11817" s="6" t="e">
        <f t="shared" si="3909"/>
        <v>#N/A</v>
      </c>
      <c r="AD11817" s="41" t="e">
        <f t="shared" si="3910"/>
        <v>#N/A</v>
      </c>
      <c r="AE11817" s="15" t="e">
        <f t="shared" si="3911"/>
        <v>#N/A</v>
      </c>
      <c r="AF11817" s="15" t="e">
        <f t="shared" si="3912"/>
        <v>#N/A</v>
      </c>
      <c r="AG11817" s="15" t="e">
        <f t="shared" si="3913"/>
        <v>#N/A</v>
      </c>
      <c r="AH11817" s="15" t="e">
        <f t="shared" si="3901"/>
        <v>#N/A</v>
      </c>
      <c r="AI11817" s="17" t="e">
        <f t="shared" si="3914"/>
        <v>#N/A</v>
      </c>
      <c r="AJ11817" s="17" t="e">
        <f t="shared" si="3915"/>
        <v>#N/A</v>
      </c>
      <c r="AK11817" s="17" t="e">
        <f t="shared" si="3916"/>
        <v>#N/A</v>
      </c>
      <c r="AL11817" s="17" t="e">
        <f t="shared" si="3917"/>
        <v>#N/A</v>
      </c>
      <c r="AM11817" s="17" t="e">
        <f t="shared" si="3918"/>
        <v>#N/A</v>
      </c>
      <c r="AN11817" s="17" t="e">
        <f t="shared" si="3902"/>
        <v>#N/A</v>
      </c>
      <c r="AO11817" s="17" t="e">
        <f>$AM$6*E11817^3+$AN$6*E11817^2+$AO$6*E11817</f>
        <v>#N/A</v>
      </c>
      <c r="AP11817" s="17" t="e">
        <f t="shared" si="3919"/>
        <v>#N/A</v>
      </c>
      <c r="AQ11817" s="17" t="e">
        <f t="shared" si="3920"/>
        <v>#N/A</v>
      </c>
      <c r="AR11817" s="17" t="e">
        <f t="shared" si="3921"/>
        <v>#N/A</v>
      </c>
    </row>
    <row r="11818" spans="2:44" x14ac:dyDescent="0.25">
      <c r="B11818" t="e">
        <f>INDEX(RawData!$A$2:$A$1048576,MATCH(FmtData!$B$4+(ROW()-10),RawData!$A$2:$A$1048576,0))</f>
        <v>#N/A</v>
      </c>
      <c r="C11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8)</f>
        <v>#N/A</v>
      </c>
      <c r="D11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8" s="63" t="e">
        <f>INDEX(RawData!E$2:E$1048576,MATCH(FmtData!$B$4+(ROW()-10),RawData!$A$2:$A$1048576,0))</f>
        <v>#N/A</v>
      </c>
      <c r="F11818" t="e">
        <f>INDEX(RawData!F$2:F$1048576,MATCH(FmtData!$B$4+(ROW()-10),RawData!$A$2:$A$1048576,0))</f>
        <v>#N/A</v>
      </c>
      <c r="G11818" t="e">
        <f>INDEX(RawData!G$2:G$1048576,MATCH(FmtData!$B$4+(ROW()-10),RawData!$A$2:$A$1048576,0))</f>
        <v>#N/A</v>
      </c>
      <c r="H11818" t="e">
        <f>INDEX(RawData!H$2:H$1048576,MATCH(FmtData!$B$4+(ROW()-10),RawData!$A$2:$A$1048576,0))</f>
        <v>#N/A</v>
      </c>
      <c r="I11818" t="e">
        <f>INDEX(RawData!I$2:I$1048576,MATCH(FmtData!$B$4+(ROW()-10),RawData!$A$2:$A$1048576,0))</f>
        <v>#N/A</v>
      </c>
      <c r="J11818" t="e">
        <f>INDEX(RawData!J$2:J$1048576,MATCH(FmtData!$B$4+(ROW()-10),RawData!$A$2:$A$1048576,0))</f>
        <v>#N/A</v>
      </c>
      <c r="K11818" t="e">
        <f>INDEX(RawData!K$2:K$1048576,MATCH(FmtData!$B$4+(ROW()-10),RawData!$A$2:$A$1048576,0))</f>
        <v>#N/A</v>
      </c>
      <c r="L11818" t="e">
        <f>INDEX(RawData!L$2:L$1048576,MATCH(FmtData!$B$4+(ROW()-10),RawData!$A$2:$A$1048576,0))</f>
        <v>#N/A</v>
      </c>
      <c r="M11818" t="e">
        <f>INDEX(RawData!M$2:M$1048576,MATCH(FmtData!$B$4+(ROW()-10),RawData!$A$2:$A$1048576,0))</f>
        <v>#N/A</v>
      </c>
      <c r="N11818" t="e">
        <f>INDEX(RawData!N$2:N$1048576,MATCH(FmtData!$B$4+(ROW()-10),RawData!$A$2:$A$1048576,0))</f>
        <v>#N/A</v>
      </c>
      <c r="O11818" t="e">
        <f>INDEX(RawData!O$2:O$1048576,MATCH(FmtData!$B$4+(ROW()-10),RawData!$A$2:$A$1048576,0))</f>
        <v>#N/A</v>
      </c>
      <c r="P11818" t="e">
        <f>INDEX(RawData!P$2:P$1048576,MATCH(FmtData!$B$4+(ROW()-10),RawData!$A$2:$A$1048576,0))</f>
        <v>#N/A</v>
      </c>
      <c r="Q11818" t="e">
        <f>INDEX(RawData!Q$2:Q$1048576,MATCH(FmtData!$B$4+(ROW()-10),RawData!$A$2:$A$1048576,0))</f>
        <v>#N/A</v>
      </c>
      <c r="R11818" t="e">
        <f>INDEX(RawData!R$2:R$1048576,MATCH(FmtData!$B$4+(ROW()-10),RawData!$A$2:$A$1048576,0))</f>
        <v>#N/A</v>
      </c>
      <c r="S11818" t="e">
        <f>INDEX(RawData!S$2:S$1048576,MATCH(FmtData!$B$4+(ROW()-10),RawData!$A$2:$A$1048576,0))</f>
        <v>#N/A</v>
      </c>
      <c r="T11818" t="e">
        <f>INDEX(RawData!T$2:T$1048576,MATCH(FmtData!$B$4+(ROW()-10),RawData!$A$2:$A$1048576,0))</f>
        <v>#N/A</v>
      </c>
      <c r="U11818" t="e">
        <f>INDEX(RawData!U$2:U$1048576,MATCH(FmtData!$B$4+(ROW()-10),RawData!$A$2:$A$1048576,0))</f>
        <v>#N/A</v>
      </c>
      <c r="V11818" t="e">
        <f>INDEX(RawData!V$2:V$1048576,MATCH(FmtData!$B$4+(ROW()-10),RawData!$A$2:$A$1048576,0))</f>
        <v>#N/A</v>
      </c>
      <c r="W11818" s="8" t="e">
        <f t="shared" si="3903"/>
        <v>#N/A</v>
      </c>
      <c r="X11818" s="8" t="e">
        <f t="shared" si="3904"/>
        <v>#N/A</v>
      </c>
      <c r="Y11818" s="8" t="e">
        <f t="shared" si="3905"/>
        <v>#N/A</v>
      </c>
      <c r="Z11818" s="8" t="e">
        <f t="shared" si="3906"/>
        <v>#N/A</v>
      </c>
      <c r="AA11818" s="8" t="e">
        <f t="shared" si="3907"/>
        <v>#N/A</v>
      </c>
      <c r="AB11818" s="8" t="e">
        <f t="shared" si="3908"/>
        <v>#N/A</v>
      </c>
      <c r="AC11818" s="6" t="e">
        <f t="shared" si="3909"/>
        <v>#N/A</v>
      </c>
      <c r="AD11818" s="41" t="e">
        <f t="shared" si="3910"/>
        <v>#N/A</v>
      </c>
      <c r="AE11818" s="15" t="e">
        <f t="shared" si="3911"/>
        <v>#N/A</v>
      </c>
      <c r="AF11818" s="15" t="e">
        <f t="shared" si="3912"/>
        <v>#N/A</v>
      </c>
      <c r="AG11818" s="15" t="e">
        <f t="shared" si="3913"/>
        <v>#N/A</v>
      </c>
      <c r="AH11818" s="15" t="e">
        <f t="shared" si="3901"/>
        <v>#N/A</v>
      </c>
      <c r="AI11818" s="17" t="e">
        <f t="shared" si="3914"/>
        <v>#N/A</v>
      </c>
      <c r="AJ11818" s="17" t="e">
        <f t="shared" si="3915"/>
        <v>#N/A</v>
      </c>
      <c r="AK11818" s="17" t="e">
        <f t="shared" si="3916"/>
        <v>#N/A</v>
      </c>
      <c r="AL11818" s="17" t="e">
        <f t="shared" si="3917"/>
        <v>#N/A</v>
      </c>
      <c r="AM11818" s="17" t="e">
        <f t="shared" si="3918"/>
        <v>#N/A</v>
      </c>
      <c r="AN11818" s="17" t="e">
        <f t="shared" si="3902"/>
        <v>#N/A</v>
      </c>
      <c r="AO11818" s="17" t="e">
        <f>$AM$6*E11818^3+$AN$6*E11818^2+$AO$6*E11818</f>
        <v>#N/A</v>
      </c>
      <c r="AP11818" s="17" t="e">
        <f t="shared" si="3919"/>
        <v>#N/A</v>
      </c>
      <c r="AQ11818" s="17" t="e">
        <f t="shared" si="3920"/>
        <v>#N/A</v>
      </c>
      <c r="AR11818" s="17" t="e">
        <f t="shared" si="3921"/>
        <v>#N/A</v>
      </c>
    </row>
    <row r="11819" spans="2:44" x14ac:dyDescent="0.25">
      <c r="B11819" t="e">
        <f>INDEX(RawData!$A$2:$A$1048576,MATCH(FmtData!$B$4+(ROW()-10),RawData!$A$2:$A$1048576,0))</f>
        <v>#N/A</v>
      </c>
      <c r="C11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9)</f>
        <v>#N/A</v>
      </c>
      <c r="D11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9" s="63" t="e">
        <f>INDEX(RawData!E$2:E$1048576,MATCH(FmtData!$B$4+(ROW()-10),RawData!$A$2:$A$1048576,0))</f>
        <v>#N/A</v>
      </c>
      <c r="F11819" t="e">
        <f>INDEX(RawData!F$2:F$1048576,MATCH(FmtData!$B$4+(ROW()-10),RawData!$A$2:$A$1048576,0))</f>
        <v>#N/A</v>
      </c>
      <c r="G11819" t="e">
        <f>INDEX(RawData!G$2:G$1048576,MATCH(FmtData!$B$4+(ROW()-10),RawData!$A$2:$A$1048576,0))</f>
        <v>#N/A</v>
      </c>
      <c r="H11819" t="e">
        <f>INDEX(RawData!H$2:H$1048576,MATCH(FmtData!$B$4+(ROW()-10),RawData!$A$2:$A$1048576,0))</f>
        <v>#N/A</v>
      </c>
      <c r="I11819" t="e">
        <f>INDEX(RawData!I$2:I$1048576,MATCH(FmtData!$B$4+(ROW()-10),RawData!$A$2:$A$1048576,0))</f>
        <v>#N/A</v>
      </c>
      <c r="J11819" t="e">
        <f>INDEX(RawData!J$2:J$1048576,MATCH(FmtData!$B$4+(ROW()-10),RawData!$A$2:$A$1048576,0))</f>
        <v>#N/A</v>
      </c>
      <c r="K11819" t="e">
        <f>INDEX(RawData!K$2:K$1048576,MATCH(FmtData!$B$4+(ROW()-10),RawData!$A$2:$A$1048576,0))</f>
        <v>#N/A</v>
      </c>
      <c r="L11819" t="e">
        <f>INDEX(RawData!L$2:L$1048576,MATCH(FmtData!$B$4+(ROW()-10),RawData!$A$2:$A$1048576,0))</f>
        <v>#N/A</v>
      </c>
      <c r="M11819" t="e">
        <f>INDEX(RawData!M$2:M$1048576,MATCH(FmtData!$B$4+(ROW()-10),RawData!$A$2:$A$1048576,0))</f>
        <v>#N/A</v>
      </c>
      <c r="N11819" t="e">
        <f>INDEX(RawData!N$2:N$1048576,MATCH(FmtData!$B$4+(ROW()-10),RawData!$A$2:$A$1048576,0))</f>
        <v>#N/A</v>
      </c>
      <c r="O11819" t="e">
        <f>INDEX(RawData!O$2:O$1048576,MATCH(FmtData!$B$4+(ROW()-10),RawData!$A$2:$A$1048576,0))</f>
        <v>#N/A</v>
      </c>
      <c r="P11819" t="e">
        <f>INDEX(RawData!P$2:P$1048576,MATCH(FmtData!$B$4+(ROW()-10),RawData!$A$2:$A$1048576,0))</f>
        <v>#N/A</v>
      </c>
      <c r="Q11819" t="e">
        <f>INDEX(RawData!Q$2:Q$1048576,MATCH(FmtData!$B$4+(ROW()-10),RawData!$A$2:$A$1048576,0))</f>
        <v>#N/A</v>
      </c>
      <c r="R11819" t="e">
        <f>INDEX(RawData!R$2:R$1048576,MATCH(FmtData!$B$4+(ROW()-10),RawData!$A$2:$A$1048576,0))</f>
        <v>#N/A</v>
      </c>
      <c r="S11819" t="e">
        <f>INDEX(RawData!S$2:S$1048576,MATCH(FmtData!$B$4+(ROW()-10),RawData!$A$2:$A$1048576,0))</f>
        <v>#N/A</v>
      </c>
      <c r="T11819" t="e">
        <f>INDEX(RawData!T$2:T$1048576,MATCH(FmtData!$B$4+(ROW()-10),RawData!$A$2:$A$1048576,0))</f>
        <v>#N/A</v>
      </c>
      <c r="U11819" t="e">
        <f>INDEX(RawData!U$2:U$1048576,MATCH(FmtData!$B$4+(ROW()-10),RawData!$A$2:$A$1048576,0))</f>
        <v>#N/A</v>
      </c>
      <c r="V11819" t="e">
        <f>INDEX(RawData!V$2:V$1048576,MATCH(FmtData!$B$4+(ROW()-10),RawData!$A$2:$A$1048576,0))</f>
        <v>#N/A</v>
      </c>
      <c r="W11819" s="8" t="e">
        <f t="shared" si="3903"/>
        <v>#N/A</v>
      </c>
      <c r="X11819" s="8" t="e">
        <f t="shared" si="3904"/>
        <v>#N/A</v>
      </c>
      <c r="Y11819" s="8" t="e">
        <f t="shared" si="3905"/>
        <v>#N/A</v>
      </c>
      <c r="Z11819" s="8" t="e">
        <f t="shared" si="3906"/>
        <v>#N/A</v>
      </c>
      <c r="AA11819" s="8" t="e">
        <f t="shared" si="3907"/>
        <v>#N/A</v>
      </c>
      <c r="AB11819" s="8" t="e">
        <f t="shared" si="3908"/>
        <v>#N/A</v>
      </c>
      <c r="AC11819" s="6" t="e">
        <f t="shared" si="3909"/>
        <v>#N/A</v>
      </c>
      <c r="AD11819" s="41" t="e">
        <f t="shared" si="3910"/>
        <v>#N/A</v>
      </c>
      <c r="AE11819" s="15" t="e">
        <f t="shared" si="3911"/>
        <v>#N/A</v>
      </c>
      <c r="AF11819" s="15" t="e">
        <f t="shared" si="3912"/>
        <v>#N/A</v>
      </c>
      <c r="AG11819" s="15" t="e">
        <f t="shared" si="3913"/>
        <v>#N/A</v>
      </c>
      <c r="AH11819" s="15" t="e">
        <f t="shared" si="3901"/>
        <v>#N/A</v>
      </c>
      <c r="AI11819" s="17" t="e">
        <f t="shared" si="3914"/>
        <v>#N/A</v>
      </c>
      <c r="AJ11819" s="17" t="e">
        <f t="shared" si="3915"/>
        <v>#N/A</v>
      </c>
      <c r="AK11819" s="17" t="e">
        <f t="shared" si="3916"/>
        <v>#N/A</v>
      </c>
      <c r="AL11819" s="17" t="e">
        <f t="shared" si="3917"/>
        <v>#N/A</v>
      </c>
      <c r="AM11819" s="17" t="e">
        <f t="shared" si="3918"/>
        <v>#N/A</v>
      </c>
      <c r="AN11819" s="17" t="e">
        <f t="shared" si="3902"/>
        <v>#N/A</v>
      </c>
      <c r="AO11819" s="17" t="e">
        <f>$AM$6*E11819^3+$AN$6*E11819^2+$AO$6*E11819</f>
        <v>#N/A</v>
      </c>
      <c r="AP11819" s="17" t="e">
        <f t="shared" si="3919"/>
        <v>#N/A</v>
      </c>
      <c r="AQ11819" s="17" t="e">
        <f t="shared" si="3920"/>
        <v>#N/A</v>
      </c>
      <c r="AR11819" s="17" t="e">
        <f t="shared" si="3921"/>
        <v>#N/A</v>
      </c>
    </row>
    <row r="11820" spans="2:44" x14ac:dyDescent="0.25">
      <c r="B11820" t="e">
        <f>INDEX(RawData!$A$2:$A$1048576,MATCH(FmtData!$B$4+(ROW()-10),RawData!$A$2:$A$1048576,0))</f>
        <v>#N/A</v>
      </c>
      <c r="C11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0)</f>
        <v>#N/A</v>
      </c>
      <c r="D11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0" s="63" t="e">
        <f>INDEX(RawData!E$2:E$1048576,MATCH(FmtData!$B$4+(ROW()-10),RawData!$A$2:$A$1048576,0))</f>
        <v>#N/A</v>
      </c>
      <c r="F11820" t="e">
        <f>INDEX(RawData!F$2:F$1048576,MATCH(FmtData!$B$4+(ROW()-10),RawData!$A$2:$A$1048576,0))</f>
        <v>#N/A</v>
      </c>
      <c r="G11820" t="e">
        <f>INDEX(RawData!G$2:G$1048576,MATCH(FmtData!$B$4+(ROW()-10),RawData!$A$2:$A$1048576,0))</f>
        <v>#N/A</v>
      </c>
      <c r="H11820" t="e">
        <f>INDEX(RawData!H$2:H$1048576,MATCH(FmtData!$B$4+(ROW()-10),RawData!$A$2:$A$1048576,0))</f>
        <v>#N/A</v>
      </c>
      <c r="I11820" t="e">
        <f>INDEX(RawData!I$2:I$1048576,MATCH(FmtData!$B$4+(ROW()-10),RawData!$A$2:$A$1048576,0))</f>
        <v>#N/A</v>
      </c>
      <c r="J11820" t="e">
        <f>INDEX(RawData!J$2:J$1048576,MATCH(FmtData!$B$4+(ROW()-10),RawData!$A$2:$A$1048576,0))</f>
        <v>#N/A</v>
      </c>
      <c r="K11820" t="e">
        <f>INDEX(RawData!K$2:K$1048576,MATCH(FmtData!$B$4+(ROW()-10),RawData!$A$2:$A$1048576,0))</f>
        <v>#N/A</v>
      </c>
      <c r="L11820" t="e">
        <f>INDEX(RawData!L$2:L$1048576,MATCH(FmtData!$B$4+(ROW()-10),RawData!$A$2:$A$1048576,0))</f>
        <v>#N/A</v>
      </c>
      <c r="M11820" t="e">
        <f>INDEX(RawData!M$2:M$1048576,MATCH(FmtData!$B$4+(ROW()-10),RawData!$A$2:$A$1048576,0))</f>
        <v>#N/A</v>
      </c>
      <c r="N11820" t="e">
        <f>INDEX(RawData!N$2:N$1048576,MATCH(FmtData!$B$4+(ROW()-10),RawData!$A$2:$A$1048576,0))</f>
        <v>#N/A</v>
      </c>
      <c r="O11820" t="e">
        <f>INDEX(RawData!O$2:O$1048576,MATCH(FmtData!$B$4+(ROW()-10),RawData!$A$2:$A$1048576,0))</f>
        <v>#N/A</v>
      </c>
      <c r="P11820" t="e">
        <f>INDEX(RawData!P$2:P$1048576,MATCH(FmtData!$B$4+(ROW()-10),RawData!$A$2:$A$1048576,0))</f>
        <v>#N/A</v>
      </c>
      <c r="Q11820" t="e">
        <f>INDEX(RawData!Q$2:Q$1048576,MATCH(FmtData!$B$4+(ROW()-10),RawData!$A$2:$A$1048576,0))</f>
        <v>#N/A</v>
      </c>
      <c r="R11820" t="e">
        <f>INDEX(RawData!R$2:R$1048576,MATCH(FmtData!$B$4+(ROW()-10),RawData!$A$2:$A$1048576,0))</f>
        <v>#N/A</v>
      </c>
      <c r="S11820" t="e">
        <f>INDEX(RawData!S$2:S$1048576,MATCH(FmtData!$B$4+(ROW()-10),RawData!$A$2:$A$1048576,0))</f>
        <v>#N/A</v>
      </c>
      <c r="T11820" t="e">
        <f>INDEX(RawData!T$2:T$1048576,MATCH(FmtData!$B$4+(ROW()-10),RawData!$A$2:$A$1048576,0))</f>
        <v>#N/A</v>
      </c>
      <c r="U11820" t="e">
        <f>INDEX(RawData!U$2:U$1048576,MATCH(FmtData!$B$4+(ROW()-10),RawData!$A$2:$A$1048576,0))</f>
        <v>#N/A</v>
      </c>
      <c r="V11820" t="e">
        <f>INDEX(RawData!V$2:V$1048576,MATCH(FmtData!$B$4+(ROW()-10),RawData!$A$2:$A$1048576,0))</f>
        <v>#N/A</v>
      </c>
      <c r="W11820" s="8" t="e">
        <f t="shared" si="3903"/>
        <v>#N/A</v>
      </c>
      <c r="X11820" s="8" t="e">
        <f t="shared" si="3904"/>
        <v>#N/A</v>
      </c>
      <c r="Y11820" s="8" t="e">
        <f t="shared" si="3905"/>
        <v>#N/A</v>
      </c>
      <c r="Z11820" s="8" t="e">
        <f t="shared" si="3906"/>
        <v>#N/A</v>
      </c>
      <c r="AA11820" s="8" t="e">
        <f t="shared" si="3907"/>
        <v>#N/A</v>
      </c>
      <c r="AB11820" s="8" t="e">
        <f t="shared" si="3908"/>
        <v>#N/A</v>
      </c>
      <c r="AC11820" s="6" t="e">
        <f t="shared" si="3909"/>
        <v>#N/A</v>
      </c>
      <c r="AD11820" s="41" t="e">
        <f t="shared" si="3910"/>
        <v>#N/A</v>
      </c>
      <c r="AE11820" s="15" t="e">
        <f t="shared" si="3911"/>
        <v>#N/A</v>
      </c>
      <c r="AF11820" s="15" t="e">
        <f t="shared" si="3912"/>
        <v>#N/A</v>
      </c>
      <c r="AG11820" s="15" t="e">
        <f t="shared" si="3913"/>
        <v>#N/A</v>
      </c>
      <c r="AH11820" s="15" t="e">
        <f t="shared" si="3901"/>
        <v>#N/A</v>
      </c>
      <c r="AI11820" s="17" t="e">
        <f t="shared" si="3914"/>
        <v>#N/A</v>
      </c>
      <c r="AJ11820" s="17" t="e">
        <f t="shared" si="3915"/>
        <v>#N/A</v>
      </c>
      <c r="AK11820" s="17" t="e">
        <f t="shared" si="3916"/>
        <v>#N/A</v>
      </c>
      <c r="AL11820" s="17" t="e">
        <f t="shared" si="3917"/>
        <v>#N/A</v>
      </c>
      <c r="AM11820" s="17" t="e">
        <f t="shared" si="3918"/>
        <v>#N/A</v>
      </c>
      <c r="AN11820" s="17" t="e">
        <f t="shared" si="3902"/>
        <v>#N/A</v>
      </c>
      <c r="AO11820" s="17" t="e">
        <f>$AM$6*E11820^3+$AN$6*E11820^2+$AO$6*E11820</f>
        <v>#N/A</v>
      </c>
      <c r="AP11820" s="17" t="e">
        <f t="shared" si="3919"/>
        <v>#N/A</v>
      </c>
      <c r="AQ11820" s="17" t="e">
        <f t="shared" si="3920"/>
        <v>#N/A</v>
      </c>
      <c r="AR11820" s="17" t="e">
        <f t="shared" si="3921"/>
        <v>#N/A</v>
      </c>
    </row>
    <row r="11821" spans="2:44" x14ac:dyDescent="0.25">
      <c r="B11821" t="e">
        <f>INDEX(RawData!$A$2:$A$1048576,MATCH(FmtData!$B$4+(ROW()-10),RawData!$A$2:$A$1048576,0))</f>
        <v>#N/A</v>
      </c>
      <c r="C11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1)</f>
        <v>#N/A</v>
      </c>
      <c r="D11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1" s="63" t="e">
        <f>INDEX(RawData!E$2:E$1048576,MATCH(FmtData!$B$4+(ROW()-10),RawData!$A$2:$A$1048576,0))</f>
        <v>#N/A</v>
      </c>
      <c r="F11821" t="e">
        <f>INDEX(RawData!F$2:F$1048576,MATCH(FmtData!$B$4+(ROW()-10),RawData!$A$2:$A$1048576,0))</f>
        <v>#N/A</v>
      </c>
      <c r="G11821" t="e">
        <f>INDEX(RawData!G$2:G$1048576,MATCH(FmtData!$B$4+(ROW()-10),RawData!$A$2:$A$1048576,0))</f>
        <v>#N/A</v>
      </c>
      <c r="H11821" t="e">
        <f>INDEX(RawData!H$2:H$1048576,MATCH(FmtData!$B$4+(ROW()-10),RawData!$A$2:$A$1048576,0))</f>
        <v>#N/A</v>
      </c>
      <c r="I11821" t="e">
        <f>INDEX(RawData!I$2:I$1048576,MATCH(FmtData!$B$4+(ROW()-10),RawData!$A$2:$A$1048576,0))</f>
        <v>#N/A</v>
      </c>
      <c r="J11821" t="e">
        <f>INDEX(RawData!J$2:J$1048576,MATCH(FmtData!$B$4+(ROW()-10),RawData!$A$2:$A$1048576,0))</f>
        <v>#N/A</v>
      </c>
      <c r="K11821" t="e">
        <f>INDEX(RawData!K$2:K$1048576,MATCH(FmtData!$B$4+(ROW()-10),RawData!$A$2:$A$1048576,0))</f>
        <v>#N/A</v>
      </c>
      <c r="L11821" t="e">
        <f>INDEX(RawData!L$2:L$1048576,MATCH(FmtData!$B$4+(ROW()-10),RawData!$A$2:$A$1048576,0))</f>
        <v>#N/A</v>
      </c>
      <c r="M11821" t="e">
        <f>INDEX(RawData!M$2:M$1048576,MATCH(FmtData!$B$4+(ROW()-10),RawData!$A$2:$A$1048576,0))</f>
        <v>#N/A</v>
      </c>
      <c r="N11821" t="e">
        <f>INDEX(RawData!N$2:N$1048576,MATCH(FmtData!$B$4+(ROW()-10),RawData!$A$2:$A$1048576,0))</f>
        <v>#N/A</v>
      </c>
      <c r="O11821" t="e">
        <f>INDEX(RawData!O$2:O$1048576,MATCH(FmtData!$B$4+(ROW()-10),RawData!$A$2:$A$1048576,0))</f>
        <v>#N/A</v>
      </c>
      <c r="P11821" t="e">
        <f>INDEX(RawData!P$2:P$1048576,MATCH(FmtData!$B$4+(ROW()-10),RawData!$A$2:$A$1048576,0))</f>
        <v>#N/A</v>
      </c>
      <c r="Q11821" t="e">
        <f>INDEX(RawData!Q$2:Q$1048576,MATCH(FmtData!$B$4+(ROW()-10),RawData!$A$2:$A$1048576,0))</f>
        <v>#N/A</v>
      </c>
      <c r="R11821" t="e">
        <f>INDEX(RawData!R$2:R$1048576,MATCH(FmtData!$B$4+(ROW()-10),RawData!$A$2:$A$1048576,0))</f>
        <v>#N/A</v>
      </c>
      <c r="S11821" t="e">
        <f>INDEX(RawData!S$2:S$1048576,MATCH(FmtData!$B$4+(ROW()-10),RawData!$A$2:$A$1048576,0))</f>
        <v>#N/A</v>
      </c>
      <c r="T11821" t="e">
        <f>INDEX(RawData!T$2:T$1048576,MATCH(FmtData!$B$4+(ROW()-10),RawData!$A$2:$A$1048576,0))</f>
        <v>#N/A</v>
      </c>
      <c r="U11821" t="e">
        <f>INDEX(RawData!U$2:U$1048576,MATCH(FmtData!$B$4+(ROW()-10),RawData!$A$2:$A$1048576,0))</f>
        <v>#N/A</v>
      </c>
      <c r="V11821" t="e">
        <f>INDEX(RawData!V$2:V$1048576,MATCH(FmtData!$B$4+(ROW()-10),RawData!$A$2:$A$1048576,0))</f>
        <v>#N/A</v>
      </c>
      <c r="W11821" s="8" t="e">
        <f t="shared" si="3903"/>
        <v>#N/A</v>
      </c>
      <c r="X11821" s="8" t="e">
        <f t="shared" si="3904"/>
        <v>#N/A</v>
      </c>
      <c r="Y11821" s="8" t="e">
        <f t="shared" si="3905"/>
        <v>#N/A</v>
      </c>
      <c r="Z11821" s="8" t="e">
        <f t="shared" si="3906"/>
        <v>#N/A</v>
      </c>
      <c r="AA11821" s="8" t="e">
        <f t="shared" si="3907"/>
        <v>#N/A</v>
      </c>
      <c r="AB11821" s="8" t="e">
        <f t="shared" si="3908"/>
        <v>#N/A</v>
      </c>
      <c r="AC11821" s="6" t="e">
        <f t="shared" si="3909"/>
        <v>#N/A</v>
      </c>
      <c r="AD11821" s="41" t="e">
        <f t="shared" si="3910"/>
        <v>#N/A</v>
      </c>
      <c r="AE11821" s="15" t="e">
        <f t="shared" si="3911"/>
        <v>#N/A</v>
      </c>
      <c r="AF11821" s="15" t="e">
        <f t="shared" si="3912"/>
        <v>#N/A</v>
      </c>
      <c r="AG11821" s="15" t="e">
        <f t="shared" si="3913"/>
        <v>#N/A</v>
      </c>
      <c r="AH11821" s="15" t="e">
        <f t="shared" si="3901"/>
        <v>#N/A</v>
      </c>
      <c r="AI11821" s="17" t="e">
        <f t="shared" si="3914"/>
        <v>#N/A</v>
      </c>
      <c r="AJ11821" s="17" t="e">
        <f t="shared" si="3915"/>
        <v>#N/A</v>
      </c>
      <c r="AK11821" s="17" t="e">
        <f t="shared" si="3916"/>
        <v>#N/A</v>
      </c>
      <c r="AL11821" s="17" t="e">
        <f t="shared" si="3917"/>
        <v>#N/A</v>
      </c>
      <c r="AM11821" s="17" t="e">
        <f t="shared" si="3918"/>
        <v>#N/A</v>
      </c>
      <c r="AN11821" s="17" t="e">
        <f t="shared" si="3902"/>
        <v>#N/A</v>
      </c>
      <c r="AO11821" s="17" t="e">
        <f>$AM$6*E11821^3+$AN$6*E11821^2+$AO$6*E11821</f>
        <v>#N/A</v>
      </c>
      <c r="AP11821" s="17" t="e">
        <f t="shared" si="3919"/>
        <v>#N/A</v>
      </c>
      <c r="AQ11821" s="17" t="e">
        <f t="shared" si="3920"/>
        <v>#N/A</v>
      </c>
      <c r="AR11821" s="17" t="e">
        <f t="shared" si="3921"/>
        <v>#N/A</v>
      </c>
    </row>
    <row r="11822" spans="2:44" x14ac:dyDescent="0.25">
      <c r="B11822" t="e">
        <f>INDEX(RawData!$A$2:$A$1048576,MATCH(FmtData!$B$4+(ROW()-10),RawData!$A$2:$A$1048576,0))</f>
        <v>#N/A</v>
      </c>
      <c r="C11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2)</f>
        <v>#N/A</v>
      </c>
      <c r="D11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2" s="63" t="e">
        <f>INDEX(RawData!E$2:E$1048576,MATCH(FmtData!$B$4+(ROW()-10),RawData!$A$2:$A$1048576,0))</f>
        <v>#N/A</v>
      </c>
      <c r="F11822" t="e">
        <f>INDEX(RawData!F$2:F$1048576,MATCH(FmtData!$B$4+(ROW()-10),RawData!$A$2:$A$1048576,0))</f>
        <v>#N/A</v>
      </c>
      <c r="G11822" t="e">
        <f>INDEX(RawData!G$2:G$1048576,MATCH(FmtData!$B$4+(ROW()-10),RawData!$A$2:$A$1048576,0))</f>
        <v>#N/A</v>
      </c>
      <c r="H11822" t="e">
        <f>INDEX(RawData!H$2:H$1048576,MATCH(FmtData!$B$4+(ROW()-10),RawData!$A$2:$A$1048576,0))</f>
        <v>#N/A</v>
      </c>
      <c r="I11822" t="e">
        <f>INDEX(RawData!I$2:I$1048576,MATCH(FmtData!$B$4+(ROW()-10),RawData!$A$2:$A$1048576,0))</f>
        <v>#N/A</v>
      </c>
      <c r="J11822" t="e">
        <f>INDEX(RawData!J$2:J$1048576,MATCH(FmtData!$B$4+(ROW()-10),RawData!$A$2:$A$1048576,0))</f>
        <v>#N/A</v>
      </c>
      <c r="K11822" t="e">
        <f>INDEX(RawData!K$2:K$1048576,MATCH(FmtData!$B$4+(ROW()-10),RawData!$A$2:$A$1048576,0))</f>
        <v>#N/A</v>
      </c>
      <c r="L11822" t="e">
        <f>INDEX(RawData!L$2:L$1048576,MATCH(FmtData!$B$4+(ROW()-10),RawData!$A$2:$A$1048576,0))</f>
        <v>#N/A</v>
      </c>
      <c r="M11822" t="e">
        <f>INDEX(RawData!M$2:M$1048576,MATCH(FmtData!$B$4+(ROW()-10),RawData!$A$2:$A$1048576,0))</f>
        <v>#N/A</v>
      </c>
      <c r="N11822" t="e">
        <f>INDEX(RawData!N$2:N$1048576,MATCH(FmtData!$B$4+(ROW()-10),RawData!$A$2:$A$1048576,0))</f>
        <v>#N/A</v>
      </c>
      <c r="O11822" t="e">
        <f>INDEX(RawData!O$2:O$1048576,MATCH(FmtData!$B$4+(ROW()-10),RawData!$A$2:$A$1048576,0))</f>
        <v>#N/A</v>
      </c>
      <c r="P11822" t="e">
        <f>INDEX(RawData!P$2:P$1048576,MATCH(FmtData!$B$4+(ROW()-10),RawData!$A$2:$A$1048576,0))</f>
        <v>#N/A</v>
      </c>
      <c r="Q11822" t="e">
        <f>INDEX(RawData!Q$2:Q$1048576,MATCH(FmtData!$B$4+(ROW()-10),RawData!$A$2:$A$1048576,0))</f>
        <v>#N/A</v>
      </c>
      <c r="R11822" t="e">
        <f>INDEX(RawData!R$2:R$1048576,MATCH(FmtData!$B$4+(ROW()-10),RawData!$A$2:$A$1048576,0))</f>
        <v>#N/A</v>
      </c>
      <c r="S11822" t="e">
        <f>INDEX(RawData!S$2:S$1048576,MATCH(FmtData!$B$4+(ROW()-10),RawData!$A$2:$A$1048576,0))</f>
        <v>#N/A</v>
      </c>
      <c r="T11822" t="e">
        <f>INDEX(RawData!T$2:T$1048576,MATCH(FmtData!$B$4+(ROW()-10),RawData!$A$2:$A$1048576,0))</f>
        <v>#N/A</v>
      </c>
      <c r="U11822" t="e">
        <f>INDEX(RawData!U$2:U$1048576,MATCH(FmtData!$B$4+(ROW()-10),RawData!$A$2:$A$1048576,0))</f>
        <v>#N/A</v>
      </c>
      <c r="V11822" t="e">
        <f>INDEX(RawData!V$2:V$1048576,MATCH(FmtData!$B$4+(ROW()-10),RawData!$A$2:$A$1048576,0))</f>
        <v>#N/A</v>
      </c>
      <c r="W11822" s="8" t="e">
        <f t="shared" si="3903"/>
        <v>#N/A</v>
      </c>
      <c r="X11822" s="8" t="e">
        <f t="shared" si="3904"/>
        <v>#N/A</v>
      </c>
      <c r="Y11822" s="8" t="e">
        <f t="shared" si="3905"/>
        <v>#N/A</v>
      </c>
      <c r="Z11822" s="8" t="e">
        <f t="shared" si="3906"/>
        <v>#N/A</v>
      </c>
      <c r="AA11822" s="8" t="e">
        <f t="shared" si="3907"/>
        <v>#N/A</v>
      </c>
      <c r="AB11822" s="8" t="e">
        <f t="shared" si="3908"/>
        <v>#N/A</v>
      </c>
      <c r="AC11822" s="6" t="e">
        <f t="shared" si="3909"/>
        <v>#N/A</v>
      </c>
      <c r="AD11822" s="41" t="e">
        <f t="shared" si="3910"/>
        <v>#N/A</v>
      </c>
      <c r="AE11822" s="15" t="e">
        <f t="shared" si="3911"/>
        <v>#N/A</v>
      </c>
      <c r="AF11822" s="15" t="e">
        <f t="shared" si="3912"/>
        <v>#N/A</v>
      </c>
      <c r="AG11822" s="15" t="e">
        <f t="shared" si="3913"/>
        <v>#N/A</v>
      </c>
      <c r="AH11822" s="15" t="e">
        <f t="shared" si="3901"/>
        <v>#N/A</v>
      </c>
      <c r="AI11822" s="17" t="e">
        <f t="shared" si="3914"/>
        <v>#N/A</v>
      </c>
      <c r="AJ11822" s="17" t="e">
        <f t="shared" si="3915"/>
        <v>#N/A</v>
      </c>
      <c r="AK11822" s="17" t="e">
        <f t="shared" si="3916"/>
        <v>#N/A</v>
      </c>
      <c r="AL11822" s="17" t="e">
        <f t="shared" si="3917"/>
        <v>#N/A</v>
      </c>
      <c r="AM11822" s="17" t="e">
        <f t="shared" si="3918"/>
        <v>#N/A</v>
      </c>
      <c r="AN11822" s="17" t="e">
        <f t="shared" si="3902"/>
        <v>#N/A</v>
      </c>
      <c r="AO11822" s="17" t="e">
        <f>$AM$6*E11822^3+$AN$6*E11822^2+$AO$6*E11822</f>
        <v>#N/A</v>
      </c>
      <c r="AP11822" s="17" t="e">
        <f t="shared" si="3919"/>
        <v>#N/A</v>
      </c>
      <c r="AQ11822" s="17" t="e">
        <f t="shared" si="3920"/>
        <v>#N/A</v>
      </c>
      <c r="AR11822" s="17" t="e">
        <f t="shared" si="3921"/>
        <v>#N/A</v>
      </c>
    </row>
    <row r="11823" spans="2:44" x14ac:dyDescent="0.25">
      <c r="B11823" t="e">
        <f>INDEX(RawData!$A$2:$A$1048576,MATCH(FmtData!$B$4+(ROW()-10),RawData!$A$2:$A$1048576,0))</f>
        <v>#N/A</v>
      </c>
      <c r="C11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3)</f>
        <v>#N/A</v>
      </c>
      <c r="D11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3" s="63" t="e">
        <f>INDEX(RawData!E$2:E$1048576,MATCH(FmtData!$B$4+(ROW()-10),RawData!$A$2:$A$1048576,0))</f>
        <v>#N/A</v>
      </c>
      <c r="F11823" t="e">
        <f>INDEX(RawData!F$2:F$1048576,MATCH(FmtData!$B$4+(ROW()-10),RawData!$A$2:$A$1048576,0))</f>
        <v>#N/A</v>
      </c>
      <c r="G11823" t="e">
        <f>INDEX(RawData!G$2:G$1048576,MATCH(FmtData!$B$4+(ROW()-10),RawData!$A$2:$A$1048576,0))</f>
        <v>#N/A</v>
      </c>
      <c r="H11823" t="e">
        <f>INDEX(RawData!H$2:H$1048576,MATCH(FmtData!$B$4+(ROW()-10),RawData!$A$2:$A$1048576,0))</f>
        <v>#N/A</v>
      </c>
      <c r="I11823" t="e">
        <f>INDEX(RawData!I$2:I$1048576,MATCH(FmtData!$B$4+(ROW()-10),RawData!$A$2:$A$1048576,0))</f>
        <v>#N/A</v>
      </c>
      <c r="J11823" t="e">
        <f>INDEX(RawData!J$2:J$1048576,MATCH(FmtData!$B$4+(ROW()-10),RawData!$A$2:$A$1048576,0))</f>
        <v>#N/A</v>
      </c>
      <c r="K11823" t="e">
        <f>INDEX(RawData!K$2:K$1048576,MATCH(FmtData!$B$4+(ROW()-10),RawData!$A$2:$A$1048576,0))</f>
        <v>#N/A</v>
      </c>
      <c r="L11823" t="e">
        <f>INDEX(RawData!L$2:L$1048576,MATCH(FmtData!$B$4+(ROW()-10),RawData!$A$2:$A$1048576,0))</f>
        <v>#N/A</v>
      </c>
      <c r="M11823" t="e">
        <f>INDEX(RawData!M$2:M$1048576,MATCH(FmtData!$B$4+(ROW()-10),RawData!$A$2:$A$1048576,0))</f>
        <v>#N/A</v>
      </c>
      <c r="N11823" t="e">
        <f>INDEX(RawData!N$2:N$1048576,MATCH(FmtData!$B$4+(ROW()-10),RawData!$A$2:$A$1048576,0))</f>
        <v>#N/A</v>
      </c>
      <c r="O11823" t="e">
        <f>INDEX(RawData!O$2:O$1048576,MATCH(FmtData!$B$4+(ROW()-10),RawData!$A$2:$A$1048576,0))</f>
        <v>#N/A</v>
      </c>
      <c r="P11823" t="e">
        <f>INDEX(RawData!P$2:P$1048576,MATCH(FmtData!$B$4+(ROW()-10),RawData!$A$2:$A$1048576,0))</f>
        <v>#N/A</v>
      </c>
      <c r="Q11823" t="e">
        <f>INDEX(RawData!Q$2:Q$1048576,MATCH(FmtData!$B$4+(ROW()-10),RawData!$A$2:$A$1048576,0))</f>
        <v>#N/A</v>
      </c>
      <c r="R11823" t="e">
        <f>INDEX(RawData!R$2:R$1048576,MATCH(FmtData!$B$4+(ROW()-10),RawData!$A$2:$A$1048576,0))</f>
        <v>#N/A</v>
      </c>
      <c r="S11823" t="e">
        <f>INDEX(RawData!S$2:S$1048576,MATCH(FmtData!$B$4+(ROW()-10),RawData!$A$2:$A$1048576,0))</f>
        <v>#N/A</v>
      </c>
      <c r="T11823" t="e">
        <f>INDEX(RawData!T$2:T$1048576,MATCH(FmtData!$B$4+(ROW()-10),RawData!$A$2:$A$1048576,0))</f>
        <v>#N/A</v>
      </c>
      <c r="U11823" t="e">
        <f>INDEX(RawData!U$2:U$1048576,MATCH(FmtData!$B$4+(ROW()-10),RawData!$A$2:$A$1048576,0))</f>
        <v>#N/A</v>
      </c>
      <c r="V11823" t="e">
        <f>INDEX(RawData!V$2:V$1048576,MATCH(FmtData!$B$4+(ROW()-10),RawData!$A$2:$A$1048576,0))</f>
        <v>#N/A</v>
      </c>
      <c r="W11823" s="8" t="e">
        <f t="shared" si="3903"/>
        <v>#N/A</v>
      </c>
      <c r="X11823" s="8" t="e">
        <f t="shared" si="3904"/>
        <v>#N/A</v>
      </c>
      <c r="Y11823" s="8" t="e">
        <f t="shared" si="3905"/>
        <v>#N/A</v>
      </c>
      <c r="Z11823" s="8" t="e">
        <f t="shared" si="3906"/>
        <v>#N/A</v>
      </c>
      <c r="AA11823" s="8" t="e">
        <f t="shared" si="3907"/>
        <v>#N/A</v>
      </c>
      <c r="AB11823" s="8" t="e">
        <f t="shared" si="3908"/>
        <v>#N/A</v>
      </c>
      <c r="AC11823" s="6" t="e">
        <f t="shared" si="3909"/>
        <v>#N/A</v>
      </c>
      <c r="AD11823" s="41" t="e">
        <f t="shared" si="3910"/>
        <v>#N/A</v>
      </c>
      <c r="AE11823" s="15" t="e">
        <f t="shared" si="3911"/>
        <v>#N/A</v>
      </c>
      <c r="AF11823" s="15" t="e">
        <f t="shared" si="3912"/>
        <v>#N/A</v>
      </c>
      <c r="AG11823" s="15" t="e">
        <f t="shared" si="3913"/>
        <v>#N/A</v>
      </c>
      <c r="AH11823" s="15" t="e">
        <f t="shared" si="3901"/>
        <v>#N/A</v>
      </c>
      <c r="AI11823" s="17" t="e">
        <f t="shared" si="3914"/>
        <v>#N/A</v>
      </c>
      <c r="AJ11823" s="17" t="e">
        <f t="shared" si="3915"/>
        <v>#N/A</v>
      </c>
      <c r="AK11823" s="17" t="e">
        <f t="shared" si="3916"/>
        <v>#N/A</v>
      </c>
      <c r="AL11823" s="17" t="e">
        <f t="shared" si="3917"/>
        <v>#N/A</v>
      </c>
      <c r="AM11823" s="17" t="e">
        <f t="shared" si="3918"/>
        <v>#N/A</v>
      </c>
      <c r="AN11823" s="17" t="e">
        <f t="shared" si="3902"/>
        <v>#N/A</v>
      </c>
      <c r="AO11823" s="17" t="e">
        <f>$AM$6*E11823^3+$AN$6*E11823^2+$AO$6*E11823</f>
        <v>#N/A</v>
      </c>
      <c r="AP11823" s="17" t="e">
        <f t="shared" si="3919"/>
        <v>#N/A</v>
      </c>
      <c r="AQ11823" s="17" t="e">
        <f t="shared" si="3920"/>
        <v>#N/A</v>
      </c>
      <c r="AR11823" s="17" t="e">
        <f t="shared" si="3921"/>
        <v>#N/A</v>
      </c>
    </row>
    <row r="11824" spans="2:44" x14ac:dyDescent="0.25">
      <c r="B11824" t="e">
        <f>INDEX(RawData!$A$2:$A$1048576,MATCH(FmtData!$B$4+(ROW()-10),RawData!$A$2:$A$1048576,0))</f>
        <v>#N/A</v>
      </c>
      <c r="C11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4)</f>
        <v>#N/A</v>
      </c>
      <c r="D11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4" s="63" t="e">
        <f>INDEX(RawData!E$2:E$1048576,MATCH(FmtData!$B$4+(ROW()-10),RawData!$A$2:$A$1048576,0))</f>
        <v>#N/A</v>
      </c>
      <c r="F11824" t="e">
        <f>INDEX(RawData!F$2:F$1048576,MATCH(FmtData!$B$4+(ROW()-10),RawData!$A$2:$A$1048576,0))</f>
        <v>#N/A</v>
      </c>
      <c r="G11824" t="e">
        <f>INDEX(RawData!G$2:G$1048576,MATCH(FmtData!$B$4+(ROW()-10),RawData!$A$2:$A$1048576,0))</f>
        <v>#N/A</v>
      </c>
      <c r="H11824" t="e">
        <f>INDEX(RawData!H$2:H$1048576,MATCH(FmtData!$B$4+(ROW()-10),RawData!$A$2:$A$1048576,0))</f>
        <v>#N/A</v>
      </c>
      <c r="I11824" t="e">
        <f>INDEX(RawData!I$2:I$1048576,MATCH(FmtData!$B$4+(ROW()-10),RawData!$A$2:$A$1048576,0))</f>
        <v>#N/A</v>
      </c>
      <c r="J11824" t="e">
        <f>INDEX(RawData!J$2:J$1048576,MATCH(FmtData!$B$4+(ROW()-10),RawData!$A$2:$A$1048576,0))</f>
        <v>#N/A</v>
      </c>
      <c r="K11824" t="e">
        <f>INDEX(RawData!K$2:K$1048576,MATCH(FmtData!$B$4+(ROW()-10),RawData!$A$2:$A$1048576,0))</f>
        <v>#N/A</v>
      </c>
      <c r="L11824" t="e">
        <f>INDEX(RawData!L$2:L$1048576,MATCH(FmtData!$B$4+(ROW()-10),RawData!$A$2:$A$1048576,0))</f>
        <v>#N/A</v>
      </c>
      <c r="M11824" t="e">
        <f>INDEX(RawData!M$2:M$1048576,MATCH(FmtData!$B$4+(ROW()-10),RawData!$A$2:$A$1048576,0))</f>
        <v>#N/A</v>
      </c>
      <c r="N11824" t="e">
        <f>INDEX(RawData!N$2:N$1048576,MATCH(FmtData!$B$4+(ROW()-10),RawData!$A$2:$A$1048576,0))</f>
        <v>#N/A</v>
      </c>
      <c r="O11824" t="e">
        <f>INDEX(RawData!O$2:O$1048576,MATCH(FmtData!$B$4+(ROW()-10),RawData!$A$2:$A$1048576,0))</f>
        <v>#N/A</v>
      </c>
      <c r="P11824" t="e">
        <f>INDEX(RawData!P$2:P$1048576,MATCH(FmtData!$B$4+(ROW()-10),RawData!$A$2:$A$1048576,0))</f>
        <v>#N/A</v>
      </c>
      <c r="Q11824" t="e">
        <f>INDEX(RawData!Q$2:Q$1048576,MATCH(FmtData!$B$4+(ROW()-10),RawData!$A$2:$A$1048576,0))</f>
        <v>#N/A</v>
      </c>
      <c r="R11824" t="e">
        <f>INDEX(RawData!R$2:R$1048576,MATCH(FmtData!$B$4+(ROW()-10),RawData!$A$2:$A$1048576,0))</f>
        <v>#N/A</v>
      </c>
      <c r="S11824" t="e">
        <f>INDEX(RawData!S$2:S$1048576,MATCH(FmtData!$B$4+(ROW()-10),RawData!$A$2:$A$1048576,0))</f>
        <v>#N/A</v>
      </c>
      <c r="T11824" t="e">
        <f>INDEX(RawData!T$2:T$1048576,MATCH(FmtData!$B$4+(ROW()-10),RawData!$A$2:$A$1048576,0))</f>
        <v>#N/A</v>
      </c>
      <c r="U11824" t="e">
        <f>INDEX(RawData!U$2:U$1048576,MATCH(FmtData!$B$4+(ROW()-10),RawData!$A$2:$A$1048576,0))</f>
        <v>#N/A</v>
      </c>
      <c r="V11824" t="e">
        <f>INDEX(RawData!V$2:V$1048576,MATCH(FmtData!$B$4+(ROW()-10),RawData!$A$2:$A$1048576,0))</f>
        <v>#N/A</v>
      </c>
      <c r="W11824" s="8" t="e">
        <f t="shared" si="3903"/>
        <v>#N/A</v>
      </c>
      <c r="X11824" s="8" t="e">
        <f t="shared" si="3904"/>
        <v>#N/A</v>
      </c>
      <c r="Y11824" s="8" t="e">
        <f t="shared" si="3905"/>
        <v>#N/A</v>
      </c>
      <c r="Z11824" s="8" t="e">
        <f t="shared" si="3906"/>
        <v>#N/A</v>
      </c>
      <c r="AA11824" s="8" t="e">
        <f t="shared" si="3907"/>
        <v>#N/A</v>
      </c>
      <c r="AB11824" s="8" t="e">
        <f t="shared" si="3908"/>
        <v>#N/A</v>
      </c>
      <c r="AC11824" s="6" t="e">
        <f t="shared" si="3909"/>
        <v>#N/A</v>
      </c>
      <c r="AD11824" s="41" t="e">
        <f t="shared" si="3910"/>
        <v>#N/A</v>
      </c>
      <c r="AE11824" s="15" t="e">
        <f t="shared" si="3911"/>
        <v>#N/A</v>
      </c>
      <c r="AF11824" s="15" t="e">
        <f t="shared" si="3912"/>
        <v>#N/A</v>
      </c>
      <c r="AG11824" s="15" t="e">
        <f t="shared" si="3913"/>
        <v>#N/A</v>
      </c>
      <c r="AH11824" s="15" t="e">
        <f t="shared" si="3901"/>
        <v>#N/A</v>
      </c>
      <c r="AI11824" s="17" t="e">
        <f t="shared" si="3914"/>
        <v>#N/A</v>
      </c>
      <c r="AJ11824" s="17" t="e">
        <f t="shared" si="3915"/>
        <v>#N/A</v>
      </c>
      <c r="AK11824" s="17" t="e">
        <f t="shared" si="3916"/>
        <v>#N/A</v>
      </c>
      <c r="AL11824" s="17" t="e">
        <f t="shared" si="3917"/>
        <v>#N/A</v>
      </c>
      <c r="AM11824" s="17" t="e">
        <f t="shared" si="3918"/>
        <v>#N/A</v>
      </c>
      <c r="AN11824" s="17" t="e">
        <f t="shared" si="3902"/>
        <v>#N/A</v>
      </c>
      <c r="AO11824" s="17" t="e">
        <f>$AM$6*E11824^3+$AN$6*E11824^2+$AO$6*E11824</f>
        <v>#N/A</v>
      </c>
      <c r="AP11824" s="17" t="e">
        <f t="shared" si="3919"/>
        <v>#N/A</v>
      </c>
      <c r="AQ11824" s="17" t="e">
        <f t="shared" si="3920"/>
        <v>#N/A</v>
      </c>
      <c r="AR11824" s="17" t="e">
        <f t="shared" si="3921"/>
        <v>#N/A</v>
      </c>
    </row>
    <row r="11825" spans="2:44" x14ac:dyDescent="0.25">
      <c r="B11825" t="e">
        <f>INDEX(RawData!$A$2:$A$1048576,MATCH(FmtData!$B$4+(ROW()-10),RawData!$A$2:$A$1048576,0))</f>
        <v>#N/A</v>
      </c>
      <c r="C11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5)</f>
        <v>#N/A</v>
      </c>
      <c r="D11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5" s="63" t="e">
        <f>INDEX(RawData!E$2:E$1048576,MATCH(FmtData!$B$4+(ROW()-10),RawData!$A$2:$A$1048576,0))</f>
        <v>#N/A</v>
      </c>
      <c r="F11825" t="e">
        <f>INDEX(RawData!F$2:F$1048576,MATCH(FmtData!$B$4+(ROW()-10),RawData!$A$2:$A$1048576,0))</f>
        <v>#N/A</v>
      </c>
      <c r="G11825" t="e">
        <f>INDEX(RawData!G$2:G$1048576,MATCH(FmtData!$B$4+(ROW()-10),RawData!$A$2:$A$1048576,0))</f>
        <v>#N/A</v>
      </c>
      <c r="H11825" t="e">
        <f>INDEX(RawData!H$2:H$1048576,MATCH(FmtData!$B$4+(ROW()-10),RawData!$A$2:$A$1048576,0))</f>
        <v>#N/A</v>
      </c>
      <c r="I11825" t="e">
        <f>INDEX(RawData!I$2:I$1048576,MATCH(FmtData!$B$4+(ROW()-10),RawData!$A$2:$A$1048576,0))</f>
        <v>#N/A</v>
      </c>
      <c r="J11825" t="e">
        <f>INDEX(RawData!J$2:J$1048576,MATCH(FmtData!$B$4+(ROW()-10),RawData!$A$2:$A$1048576,0))</f>
        <v>#N/A</v>
      </c>
      <c r="K11825" t="e">
        <f>INDEX(RawData!K$2:K$1048576,MATCH(FmtData!$B$4+(ROW()-10),RawData!$A$2:$A$1048576,0))</f>
        <v>#N/A</v>
      </c>
      <c r="L11825" t="e">
        <f>INDEX(RawData!L$2:L$1048576,MATCH(FmtData!$B$4+(ROW()-10),RawData!$A$2:$A$1048576,0))</f>
        <v>#N/A</v>
      </c>
      <c r="M11825" t="e">
        <f>INDEX(RawData!M$2:M$1048576,MATCH(FmtData!$B$4+(ROW()-10),RawData!$A$2:$A$1048576,0))</f>
        <v>#N/A</v>
      </c>
      <c r="N11825" t="e">
        <f>INDEX(RawData!N$2:N$1048576,MATCH(FmtData!$B$4+(ROW()-10),RawData!$A$2:$A$1048576,0))</f>
        <v>#N/A</v>
      </c>
      <c r="O11825" t="e">
        <f>INDEX(RawData!O$2:O$1048576,MATCH(FmtData!$B$4+(ROW()-10),RawData!$A$2:$A$1048576,0))</f>
        <v>#N/A</v>
      </c>
      <c r="P11825" t="e">
        <f>INDEX(RawData!P$2:P$1048576,MATCH(FmtData!$B$4+(ROW()-10),RawData!$A$2:$A$1048576,0))</f>
        <v>#N/A</v>
      </c>
      <c r="Q11825" t="e">
        <f>INDEX(RawData!Q$2:Q$1048576,MATCH(FmtData!$B$4+(ROW()-10),RawData!$A$2:$A$1048576,0))</f>
        <v>#N/A</v>
      </c>
      <c r="R11825" t="e">
        <f>INDEX(RawData!R$2:R$1048576,MATCH(FmtData!$B$4+(ROW()-10),RawData!$A$2:$A$1048576,0))</f>
        <v>#N/A</v>
      </c>
      <c r="S11825" t="e">
        <f>INDEX(RawData!S$2:S$1048576,MATCH(FmtData!$B$4+(ROW()-10),RawData!$A$2:$A$1048576,0))</f>
        <v>#N/A</v>
      </c>
      <c r="T11825" t="e">
        <f>INDEX(RawData!T$2:T$1048576,MATCH(FmtData!$B$4+(ROW()-10),RawData!$A$2:$A$1048576,0))</f>
        <v>#N/A</v>
      </c>
      <c r="U11825" t="e">
        <f>INDEX(RawData!U$2:U$1048576,MATCH(FmtData!$B$4+(ROW()-10),RawData!$A$2:$A$1048576,0))</f>
        <v>#N/A</v>
      </c>
      <c r="V11825" t="e">
        <f>INDEX(RawData!V$2:V$1048576,MATCH(FmtData!$B$4+(ROW()-10),RawData!$A$2:$A$1048576,0))</f>
        <v>#N/A</v>
      </c>
      <c r="W11825" s="8" t="e">
        <f t="shared" si="3903"/>
        <v>#N/A</v>
      </c>
      <c r="X11825" s="8" t="e">
        <f t="shared" si="3904"/>
        <v>#N/A</v>
      </c>
      <c r="Y11825" s="8" t="e">
        <f t="shared" si="3905"/>
        <v>#N/A</v>
      </c>
      <c r="Z11825" s="8" t="e">
        <f t="shared" si="3906"/>
        <v>#N/A</v>
      </c>
      <c r="AA11825" s="8" t="e">
        <f t="shared" si="3907"/>
        <v>#N/A</v>
      </c>
      <c r="AB11825" s="8" t="e">
        <f t="shared" si="3908"/>
        <v>#N/A</v>
      </c>
      <c r="AC11825" s="6" t="e">
        <f t="shared" si="3909"/>
        <v>#N/A</v>
      </c>
      <c r="AD11825" s="41" t="e">
        <f t="shared" si="3910"/>
        <v>#N/A</v>
      </c>
      <c r="AE11825" s="15" t="e">
        <f t="shared" si="3911"/>
        <v>#N/A</v>
      </c>
      <c r="AF11825" s="15" t="e">
        <f t="shared" si="3912"/>
        <v>#N/A</v>
      </c>
      <c r="AG11825" s="15" t="e">
        <f t="shared" si="3913"/>
        <v>#N/A</v>
      </c>
      <c r="AH11825" s="15" t="e">
        <f t="shared" si="3901"/>
        <v>#N/A</v>
      </c>
      <c r="AI11825" s="17" t="e">
        <f t="shared" si="3914"/>
        <v>#N/A</v>
      </c>
      <c r="AJ11825" s="17" t="e">
        <f t="shared" si="3915"/>
        <v>#N/A</v>
      </c>
      <c r="AK11825" s="17" t="e">
        <f t="shared" si="3916"/>
        <v>#N/A</v>
      </c>
      <c r="AL11825" s="17" t="e">
        <f t="shared" si="3917"/>
        <v>#N/A</v>
      </c>
      <c r="AM11825" s="17" t="e">
        <f t="shared" si="3918"/>
        <v>#N/A</v>
      </c>
      <c r="AN11825" s="17" t="e">
        <f t="shared" si="3902"/>
        <v>#N/A</v>
      </c>
      <c r="AO11825" s="17" t="e">
        <f>$AM$6*E11825^3+$AN$6*E11825^2+$AO$6*E11825</f>
        <v>#N/A</v>
      </c>
      <c r="AP11825" s="17" t="e">
        <f t="shared" si="3919"/>
        <v>#N/A</v>
      </c>
      <c r="AQ11825" s="17" t="e">
        <f t="shared" si="3920"/>
        <v>#N/A</v>
      </c>
      <c r="AR11825" s="17" t="e">
        <f t="shared" si="3921"/>
        <v>#N/A</v>
      </c>
    </row>
    <row r="11826" spans="2:44" x14ac:dyDescent="0.25">
      <c r="B11826" t="e">
        <f>INDEX(RawData!$A$2:$A$1048576,MATCH(FmtData!$B$4+(ROW()-10),RawData!$A$2:$A$1048576,0))</f>
        <v>#N/A</v>
      </c>
      <c r="C11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6)</f>
        <v>#N/A</v>
      </c>
      <c r="D11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6" s="63" t="e">
        <f>INDEX(RawData!E$2:E$1048576,MATCH(FmtData!$B$4+(ROW()-10),RawData!$A$2:$A$1048576,0))</f>
        <v>#N/A</v>
      </c>
      <c r="F11826" t="e">
        <f>INDEX(RawData!F$2:F$1048576,MATCH(FmtData!$B$4+(ROW()-10),RawData!$A$2:$A$1048576,0))</f>
        <v>#N/A</v>
      </c>
      <c r="G11826" t="e">
        <f>INDEX(RawData!G$2:G$1048576,MATCH(FmtData!$B$4+(ROW()-10),RawData!$A$2:$A$1048576,0))</f>
        <v>#N/A</v>
      </c>
      <c r="H11826" t="e">
        <f>INDEX(RawData!H$2:H$1048576,MATCH(FmtData!$B$4+(ROW()-10),RawData!$A$2:$A$1048576,0))</f>
        <v>#N/A</v>
      </c>
      <c r="I11826" t="e">
        <f>INDEX(RawData!I$2:I$1048576,MATCH(FmtData!$B$4+(ROW()-10),RawData!$A$2:$A$1048576,0))</f>
        <v>#N/A</v>
      </c>
      <c r="J11826" t="e">
        <f>INDEX(RawData!J$2:J$1048576,MATCH(FmtData!$B$4+(ROW()-10),RawData!$A$2:$A$1048576,0))</f>
        <v>#N/A</v>
      </c>
      <c r="K11826" t="e">
        <f>INDEX(RawData!K$2:K$1048576,MATCH(FmtData!$B$4+(ROW()-10),RawData!$A$2:$A$1048576,0))</f>
        <v>#N/A</v>
      </c>
      <c r="L11826" t="e">
        <f>INDEX(RawData!L$2:L$1048576,MATCH(FmtData!$B$4+(ROW()-10),RawData!$A$2:$A$1048576,0))</f>
        <v>#N/A</v>
      </c>
      <c r="M11826" t="e">
        <f>INDEX(RawData!M$2:M$1048576,MATCH(FmtData!$B$4+(ROW()-10),RawData!$A$2:$A$1048576,0))</f>
        <v>#N/A</v>
      </c>
      <c r="N11826" t="e">
        <f>INDEX(RawData!N$2:N$1048576,MATCH(FmtData!$B$4+(ROW()-10),RawData!$A$2:$A$1048576,0))</f>
        <v>#N/A</v>
      </c>
      <c r="O11826" t="e">
        <f>INDEX(RawData!O$2:O$1048576,MATCH(FmtData!$B$4+(ROW()-10),RawData!$A$2:$A$1048576,0))</f>
        <v>#N/A</v>
      </c>
      <c r="P11826" t="e">
        <f>INDEX(RawData!P$2:P$1048576,MATCH(FmtData!$B$4+(ROW()-10),RawData!$A$2:$A$1048576,0))</f>
        <v>#N/A</v>
      </c>
      <c r="Q11826" t="e">
        <f>INDEX(RawData!Q$2:Q$1048576,MATCH(FmtData!$B$4+(ROW()-10),RawData!$A$2:$A$1048576,0))</f>
        <v>#N/A</v>
      </c>
      <c r="R11826" t="e">
        <f>INDEX(RawData!R$2:R$1048576,MATCH(FmtData!$B$4+(ROW()-10),RawData!$A$2:$A$1048576,0))</f>
        <v>#N/A</v>
      </c>
      <c r="S11826" t="e">
        <f>INDEX(RawData!S$2:S$1048576,MATCH(FmtData!$B$4+(ROW()-10),RawData!$A$2:$A$1048576,0))</f>
        <v>#N/A</v>
      </c>
      <c r="T11826" t="e">
        <f>INDEX(RawData!T$2:T$1048576,MATCH(FmtData!$B$4+(ROW()-10),RawData!$A$2:$A$1048576,0))</f>
        <v>#N/A</v>
      </c>
      <c r="U11826" t="e">
        <f>INDEX(RawData!U$2:U$1048576,MATCH(FmtData!$B$4+(ROW()-10),RawData!$A$2:$A$1048576,0))</f>
        <v>#N/A</v>
      </c>
      <c r="V11826" t="e">
        <f>INDEX(RawData!V$2:V$1048576,MATCH(FmtData!$B$4+(ROW()-10),RawData!$A$2:$A$1048576,0))</f>
        <v>#N/A</v>
      </c>
      <c r="W11826" s="8" t="e">
        <f t="shared" si="3903"/>
        <v>#N/A</v>
      </c>
      <c r="X11826" s="8" t="e">
        <f t="shared" si="3904"/>
        <v>#N/A</v>
      </c>
      <c r="Y11826" s="8" t="e">
        <f t="shared" si="3905"/>
        <v>#N/A</v>
      </c>
      <c r="Z11826" s="8" t="e">
        <f t="shared" si="3906"/>
        <v>#N/A</v>
      </c>
      <c r="AA11826" s="8" t="e">
        <f t="shared" si="3907"/>
        <v>#N/A</v>
      </c>
      <c r="AB11826" s="8" t="e">
        <f t="shared" si="3908"/>
        <v>#N/A</v>
      </c>
      <c r="AC11826" s="6" t="e">
        <f t="shared" si="3909"/>
        <v>#N/A</v>
      </c>
      <c r="AD11826" s="41" t="e">
        <f t="shared" si="3910"/>
        <v>#N/A</v>
      </c>
      <c r="AE11826" s="15" t="e">
        <f t="shared" si="3911"/>
        <v>#N/A</v>
      </c>
      <c r="AF11826" s="15" t="e">
        <f t="shared" si="3912"/>
        <v>#N/A</v>
      </c>
      <c r="AG11826" s="15" t="e">
        <f t="shared" si="3913"/>
        <v>#N/A</v>
      </c>
      <c r="AH11826" s="15" t="e">
        <f t="shared" si="3901"/>
        <v>#N/A</v>
      </c>
      <c r="AI11826" s="17" t="e">
        <f t="shared" si="3914"/>
        <v>#N/A</v>
      </c>
      <c r="AJ11826" s="17" t="e">
        <f t="shared" si="3915"/>
        <v>#N/A</v>
      </c>
      <c r="AK11826" s="17" t="e">
        <f t="shared" si="3916"/>
        <v>#N/A</v>
      </c>
      <c r="AL11826" s="17" t="e">
        <f t="shared" si="3917"/>
        <v>#N/A</v>
      </c>
      <c r="AM11826" s="17" t="e">
        <f t="shared" si="3918"/>
        <v>#N/A</v>
      </c>
      <c r="AN11826" s="17" t="e">
        <f t="shared" si="3902"/>
        <v>#N/A</v>
      </c>
      <c r="AO11826" s="17" t="e">
        <f>$AM$6*E11826^3+$AN$6*E11826^2+$AO$6*E11826</f>
        <v>#N/A</v>
      </c>
      <c r="AP11826" s="17" t="e">
        <f t="shared" si="3919"/>
        <v>#N/A</v>
      </c>
      <c r="AQ11826" s="17" t="e">
        <f t="shared" si="3920"/>
        <v>#N/A</v>
      </c>
      <c r="AR11826" s="17" t="e">
        <f t="shared" si="3921"/>
        <v>#N/A</v>
      </c>
    </row>
    <row r="11827" spans="2:44" x14ac:dyDescent="0.25">
      <c r="B11827" t="e">
        <f>INDEX(RawData!$A$2:$A$1048576,MATCH(FmtData!$B$4+(ROW()-10),RawData!$A$2:$A$1048576,0))</f>
        <v>#N/A</v>
      </c>
      <c r="C11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7)</f>
        <v>#N/A</v>
      </c>
      <c r="D11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7" s="63" t="e">
        <f>INDEX(RawData!E$2:E$1048576,MATCH(FmtData!$B$4+(ROW()-10),RawData!$A$2:$A$1048576,0))</f>
        <v>#N/A</v>
      </c>
      <c r="F11827" t="e">
        <f>INDEX(RawData!F$2:F$1048576,MATCH(FmtData!$B$4+(ROW()-10),RawData!$A$2:$A$1048576,0))</f>
        <v>#N/A</v>
      </c>
      <c r="G11827" t="e">
        <f>INDEX(RawData!G$2:G$1048576,MATCH(FmtData!$B$4+(ROW()-10),RawData!$A$2:$A$1048576,0))</f>
        <v>#N/A</v>
      </c>
      <c r="H11827" t="e">
        <f>INDEX(RawData!H$2:H$1048576,MATCH(FmtData!$B$4+(ROW()-10),RawData!$A$2:$A$1048576,0))</f>
        <v>#N/A</v>
      </c>
      <c r="I11827" t="e">
        <f>INDEX(RawData!I$2:I$1048576,MATCH(FmtData!$B$4+(ROW()-10),RawData!$A$2:$A$1048576,0))</f>
        <v>#N/A</v>
      </c>
      <c r="J11827" t="e">
        <f>INDEX(RawData!J$2:J$1048576,MATCH(FmtData!$B$4+(ROW()-10),RawData!$A$2:$A$1048576,0))</f>
        <v>#N/A</v>
      </c>
      <c r="K11827" t="e">
        <f>INDEX(RawData!K$2:K$1048576,MATCH(FmtData!$B$4+(ROW()-10),RawData!$A$2:$A$1048576,0))</f>
        <v>#N/A</v>
      </c>
      <c r="L11827" t="e">
        <f>INDEX(RawData!L$2:L$1048576,MATCH(FmtData!$B$4+(ROW()-10),RawData!$A$2:$A$1048576,0))</f>
        <v>#N/A</v>
      </c>
      <c r="M11827" t="e">
        <f>INDEX(RawData!M$2:M$1048576,MATCH(FmtData!$B$4+(ROW()-10),RawData!$A$2:$A$1048576,0))</f>
        <v>#N/A</v>
      </c>
      <c r="N11827" t="e">
        <f>INDEX(RawData!N$2:N$1048576,MATCH(FmtData!$B$4+(ROW()-10),RawData!$A$2:$A$1048576,0))</f>
        <v>#N/A</v>
      </c>
      <c r="O11827" t="e">
        <f>INDEX(RawData!O$2:O$1048576,MATCH(FmtData!$B$4+(ROW()-10),RawData!$A$2:$A$1048576,0))</f>
        <v>#N/A</v>
      </c>
      <c r="P11827" t="e">
        <f>INDEX(RawData!P$2:P$1048576,MATCH(FmtData!$B$4+(ROW()-10),RawData!$A$2:$A$1048576,0))</f>
        <v>#N/A</v>
      </c>
      <c r="Q11827" t="e">
        <f>INDEX(RawData!Q$2:Q$1048576,MATCH(FmtData!$B$4+(ROW()-10),RawData!$A$2:$A$1048576,0))</f>
        <v>#N/A</v>
      </c>
      <c r="R11827" t="e">
        <f>INDEX(RawData!R$2:R$1048576,MATCH(FmtData!$B$4+(ROW()-10),RawData!$A$2:$A$1048576,0))</f>
        <v>#N/A</v>
      </c>
      <c r="S11827" t="e">
        <f>INDEX(RawData!S$2:S$1048576,MATCH(FmtData!$B$4+(ROW()-10),RawData!$A$2:$A$1048576,0))</f>
        <v>#N/A</v>
      </c>
      <c r="T11827" t="e">
        <f>INDEX(RawData!T$2:T$1048576,MATCH(FmtData!$B$4+(ROW()-10),RawData!$A$2:$A$1048576,0))</f>
        <v>#N/A</v>
      </c>
      <c r="U11827" t="e">
        <f>INDEX(RawData!U$2:U$1048576,MATCH(FmtData!$B$4+(ROW()-10),RawData!$A$2:$A$1048576,0))</f>
        <v>#N/A</v>
      </c>
      <c r="V11827" t="e">
        <f>INDEX(RawData!V$2:V$1048576,MATCH(FmtData!$B$4+(ROW()-10),RawData!$A$2:$A$1048576,0))</f>
        <v>#N/A</v>
      </c>
      <c r="W11827" s="8" t="e">
        <f t="shared" si="3903"/>
        <v>#N/A</v>
      </c>
      <c r="X11827" s="8" t="e">
        <f t="shared" si="3904"/>
        <v>#N/A</v>
      </c>
      <c r="Y11827" s="8" t="e">
        <f t="shared" si="3905"/>
        <v>#N/A</v>
      </c>
      <c r="Z11827" s="8" t="e">
        <f t="shared" si="3906"/>
        <v>#N/A</v>
      </c>
      <c r="AA11827" s="8" t="e">
        <f t="shared" si="3907"/>
        <v>#N/A</v>
      </c>
      <c r="AB11827" s="8" t="e">
        <f t="shared" si="3908"/>
        <v>#N/A</v>
      </c>
      <c r="AC11827" s="6" t="e">
        <f t="shared" si="3909"/>
        <v>#N/A</v>
      </c>
      <c r="AD11827" s="41" t="e">
        <f t="shared" si="3910"/>
        <v>#N/A</v>
      </c>
      <c r="AE11827" s="15" t="e">
        <f t="shared" si="3911"/>
        <v>#N/A</v>
      </c>
      <c r="AF11827" s="15" t="e">
        <f t="shared" si="3912"/>
        <v>#N/A</v>
      </c>
      <c r="AG11827" s="15" t="e">
        <f t="shared" si="3913"/>
        <v>#N/A</v>
      </c>
      <c r="AH11827" s="15" t="e">
        <f t="shared" si="3901"/>
        <v>#N/A</v>
      </c>
      <c r="AI11827" s="17" t="e">
        <f t="shared" si="3914"/>
        <v>#N/A</v>
      </c>
      <c r="AJ11827" s="17" t="e">
        <f t="shared" si="3915"/>
        <v>#N/A</v>
      </c>
      <c r="AK11827" s="17" t="e">
        <f t="shared" si="3916"/>
        <v>#N/A</v>
      </c>
      <c r="AL11827" s="17" t="e">
        <f t="shared" si="3917"/>
        <v>#N/A</v>
      </c>
      <c r="AM11827" s="17" t="e">
        <f t="shared" si="3918"/>
        <v>#N/A</v>
      </c>
      <c r="AN11827" s="17" t="e">
        <f t="shared" si="3902"/>
        <v>#N/A</v>
      </c>
      <c r="AO11827" s="17" t="e">
        <f>$AM$6*E11827^3+$AN$6*E11827^2+$AO$6*E11827</f>
        <v>#N/A</v>
      </c>
      <c r="AP11827" s="17" t="e">
        <f t="shared" si="3919"/>
        <v>#N/A</v>
      </c>
      <c r="AQ11827" s="17" t="e">
        <f t="shared" si="3920"/>
        <v>#N/A</v>
      </c>
      <c r="AR11827" s="17" t="e">
        <f t="shared" si="3921"/>
        <v>#N/A</v>
      </c>
    </row>
    <row r="11828" spans="2:44" x14ac:dyDescent="0.25">
      <c r="B11828" t="e">
        <f>INDEX(RawData!$A$2:$A$1048576,MATCH(FmtData!$B$4+(ROW()-10),RawData!$A$2:$A$1048576,0))</f>
        <v>#N/A</v>
      </c>
      <c r="C11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8)</f>
        <v>#N/A</v>
      </c>
      <c r="D11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8" s="63" t="e">
        <f>INDEX(RawData!E$2:E$1048576,MATCH(FmtData!$B$4+(ROW()-10),RawData!$A$2:$A$1048576,0))</f>
        <v>#N/A</v>
      </c>
      <c r="F11828" t="e">
        <f>INDEX(RawData!F$2:F$1048576,MATCH(FmtData!$B$4+(ROW()-10),RawData!$A$2:$A$1048576,0))</f>
        <v>#N/A</v>
      </c>
      <c r="G11828" t="e">
        <f>INDEX(RawData!G$2:G$1048576,MATCH(FmtData!$B$4+(ROW()-10),RawData!$A$2:$A$1048576,0))</f>
        <v>#N/A</v>
      </c>
      <c r="H11828" t="e">
        <f>INDEX(RawData!H$2:H$1048576,MATCH(FmtData!$B$4+(ROW()-10),RawData!$A$2:$A$1048576,0))</f>
        <v>#N/A</v>
      </c>
      <c r="I11828" t="e">
        <f>INDEX(RawData!I$2:I$1048576,MATCH(FmtData!$B$4+(ROW()-10),RawData!$A$2:$A$1048576,0))</f>
        <v>#N/A</v>
      </c>
      <c r="J11828" t="e">
        <f>INDEX(RawData!J$2:J$1048576,MATCH(FmtData!$B$4+(ROW()-10),RawData!$A$2:$A$1048576,0))</f>
        <v>#N/A</v>
      </c>
      <c r="K11828" t="e">
        <f>INDEX(RawData!K$2:K$1048576,MATCH(FmtData!$B$4+(ROW()-10),RawData!$A$2:$A$1048576,0))</f>
        <v>#N/A</v>
      </c>
      <c r="L11828" t="e">
        <f>INDEX(RawData!L$2:L$1048576,MATCH(FmtData!$B$4+(ROW()-10),RawData!$A$2:$A$1048576,0))</f>
        <v>#N/A</v>
      </c>
      <c r="M11828" t="e">
        <f>INDEX(RawData!M$2:M$1048576,MATCH(FmtData!$B$4+(ROW()-10),RawData!$A$2:$A$1048576,0))</f>
        <v>#N/A</v>
      </c>
      <c r="N11828" t="e">
        <f>INDEX(RawData!N$2:N$1048576,MATCH(FmtData!$B$4+(ROW()-10),RawData!$A$2:$A$1048576,0))</f>
        <v>#N/A</v>
      </c>
      <c r="O11828" t="e">
        <f>INDEX(RawData!O$2:O$1048576,MATCH(FmtData!$B$4+(ROW()-10),RawData!$A$2:$A$1048576,0))</f>
        <v>#N/A</v>
      </c>
      <c r="P11828" t="e">
        <f>INDEX(RawData!P$2:P$1048576,MATCH(FmtData!$B$4+(ROW()-10),RawData!$A$2:$A$1048576,0))</f>
        <v>#N/A</v>
      </c>
      <c r="Q11828" t="e">
        <f>INDEX(RawData!Q$2:Q$1048576,MATCH(FmtData!$B$4+(ROW()-10),RawData!$A$2:$A$1048576,0))</f>
        <v>#N/A</v>
      </c>
      <c r="R11828" t="e">
        <f>INDEX(RawData!R$2:R$1048576,MATCH(FmtData!$B$4+(ROW()-10),RawData!$A$2:$A$1048576,0))</f>
        <v>#N/A</v>
      </c>
      <c r="S11828" t="e">
        <f>INDEX(RawData!S$2:S$1048576,MATCH(FmtData!$B$4+(ROW()-10),RawData!$A$2:$A$1048576,0))</f>
        <v>#N/A</v>
      </c>
      <c r="T11828" t="e">
        <f>INDEX(RawData!T$2:T$1048576,MATCH(FmtData!$B$4+(ROW()-10),RawData!$A$2:$A$1048576,0))</f>
        <v>#N/A</v>
      </c>
      <c r="U11828" t="e">
        <f>INDEX(RawData!U$2:U$1048576,MATCH(FmtData!$B$4+(ROW()-10),RawData!$A$2:$A$1048576,0))</f>
        <v>#N/A</v>
      </c>
      <c r="V11828" t="e">
        <f>INDEX(RawData!V$2:V$1048576,MATCH(FmtData!$B$4+(ROW()-10),RawData!$A$2:$A$1048576,0))</f>
        <v>#N/A</v>
      </c>
      <c r="W11828" s="8" t="e">
        <f t="shared" si="3903"/>
        <v>#N/A</v>
      </c>
      <c r="X11828" s="8" t="e">
        <f t="shared" si="3904"/>
        <v>#N/A</v>
      </c>
      <c r="Y11828" s="8" t="e">
        <f t="shared" si="3905"/>
        <v>#N/A</v>
      </c>
      <c r="Z11828" s="8" t="e">
        <f t="shared" si="3906"/>
        <v>#N/A</v>
      </c>
      <c r="AA11828" s="8" t="e">
        <f t="shared" si="3907"/>
        <v>#N/A</v>
      </c>
      <c r="AB11828" s="8" t="e">
        <f t="shared" si="3908"/>
        <v>#N/A</v>
      </c>
      <c r="AC11828" s="6" t="e">
        <f t="shared" si="3909"/>
        <v>#N/A</v>
      </c>
      <c r="AD11828" s="41" t="e">
        <f t="shared" si="3910"/>
        <v>#N/A</v>
      </c>
      <c r="AE11828" s="15" t="e">
        <f t="shared" si="3911"/>
        <v>#N/A</v>
      </c>
      <c r="AF11828" s="15" t="e">
        <f t="shared" si="3912"/>
        <v>#N/A</v>
      </c>
      <c r="AG11828" s="15" t="e">
        <f t="shared" si="3913"/>
        <v>#N/A</v>
      </c>
      <c r="AH11828" s="15" t="e">
        <f t="shared" si="3901"/>
        <v>#N/A</v>
      </c>
      <c r="AI11828" s="17" t="e">
        <f t="shared" si="3914"/>
        <v>#N/A</v>
      </c>
      <c r="AJ11828" s="17" t="e">
        <f t="shared" si="3915"/>
        <v>#N/A</v>
      </c>
      <c r="AK11828" s="17" t="e">
        <f t="shared" si="3916"/>
        <v>#N/A</v>
      </c>
      <c r="AL11828" s="17" t="e">
        <f t="shared" si="3917"/>
        <v>#N/A</v>
      </c>
      <c r="AM11828" s="17" t="e">
        <f t="shared" si="3918"/>
        <v>#N/A</v>
      </c>
      <c r="AN11828" s="17" t="e">
        <f t="shared" si="3902"/>
        <v>#N/A</v>
      </c>
      <c r="AO11828" s="17" t="e">
        <f>$AM$6*E11828^3+$AN$6*E11828^2+$AO$6*E11828</f>
        <v>#N/A</v>
      </c>
      <c r="AP11828" s="17" t="e">
        <f t="shared" si="3919"/>
        <v>#N/A</v>
      </c>
      <c r="AQ11828" s="17" t="e">
        <f t="shared" si="3920"/>
        <v>#N/A</v>
      </c>
      <c r="AR11828" s="17" t="e">
        <f t="shared" si="3921"/>
        <v>#N/A</v>
      </c>
    </row>
    <row r="11829" spans="2:44" x14ac:dyDescent="0.25">
      <c r="B11829" t="e">
        <f>INDEX(RawData!$A$2:$A$1048576,MATCH(FmtData!$B$4+(ROW()-10),RawData!$A$2:$A$1048576,0))</f>
        <v>#N/A</v>
      </c>
      <c r="C11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9)</f>
        <v>#N/A</v>
      </c>
      <c r="D11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9" s="63" t="e">
        <f>INDEX(RawData!E$2:E$1048576,MATCH(FmtData!$B$4+(ROW()-10),RawData!$A$2:$A$1048576,0))</f>
        <v>#N/A</v>
      </c>
      <c r="F11829" t="e">
        <f>INDEX(RawData!F$2:F$1048576,MATCH(FmtData!$B$4+(ROW()-10),RawData!$A$2:$A$1048576,0))</f>
        <v>#N/A</v>
      </c>
      <c r="G11829" t="e">
        <f>INDEX(RawData!G$2:G$1048576,MATCH(FmtData!$B$4+(ROW()-10),RawData!$A$2:$A$1048576,0))</f>
        <v>#N/A</v>
      </c>
      <c r="H11829" t="e">
        <f>INDEX(RawData!H$2:H$1048576,MATCH(FmtData!$B$4+(ROW()-10),RawData!$A$2:$A$1048576,0))</f>
        <v>#N/A</v>
      </c>
      <c r="I11829" t="e">
        <f>INDEX(RawData!I$2:I$1048576,MATCH(FmtData!$B$4+(ROW()-10),RawData!$A$2:$A$1048576,0))</f>
        <v>#N/A</v>
      </c>
      <c r="J11829" t="e">
        <f>INDEX(RawData!J$2:J$1048576,MATCH(FmtData!$B$4+(ROW()-10),RawData!$A$2:$A$1048576,0))</f>
        <v>#N/A</v>
      </c>
      <c r="K11829" t="e">
        <f>INDEX(RawData!K$2:K$1048576,MATCH(FmtData!$B$4+(ROW()-10),RawData!$A$2:$A$1048576,0))</f>
        <v>#N/A</v>
      </c>
      <c r="L11829" t="e">
        <f>INDEX(RawData!L$2:L$1048576,MATCH(FmtData!$B$4+(ROW()-10),RawData!$A$2:$A$1048576,0))</f>
        <v>#N/A</v>
      </c>
      <c r="M11829" t="e">
        <f>INDEX(RawData!M$2:M$1048576,MATCH(FmtData!$B$4+(ROW()-10),RawData!$A$2:$A$1048576,0))</f>
        <v>#N/A</v>
      </c>
      <c r="N11829" t="e">
        <f>INDEX(RawData!N$2:N$1048576,MATCH(FmtData!$B$4+(ROW()-10),RawData!$A$2:$A$1048576,0))</f>
        <v>#N/A</v>
      </c>
      <c r="O11829" t="e">
        <f>INDEX(RawData!O$2:O$1048576,MATCH(FmtData!$B$4+(ROW()-10),RawData!$A$2:$A$1048576,0))</f>
        <v>#N/A</v>
      </c>
      <c r="P11829" t="e">
        <f>INDEX(RawData!P$2:P$1048576,MATCH(FmtData!$B$4+(ROW()-10),RawData!$A$2:$A$1048576,0))</f>
        <v>#N/A</v>
      </c>
      <c r="Q11829" t="e">
        <f>INDEX(RawData!Q$2:Q$1048576,MATCH(FmtData!$B$4+(ROW()-10),RawData!$A$2:$A$1048576,0))</f>
        <v>#N/A</v>
      </c>
      <c r="R11829" t="e">
        <f>INDEX(RawData!R$2:R$1048576,MATCH(FmtData!$B$4+(ROW()-10),RawData!$A$2:$A$1048576,0))</f>
        <v>#N/A</v>
      </c>
      <c r="S11829" t="e">
        <f>INDEX(RawData!S$2:S$1048576,MATCH(FmtData!$B$4+(ROW()-10),RawData!$A$2:$A$1048576,0))</f>
        <v>#N/A</v>
      </c>
      <c r="T11829" t="e">
        <f>INDEX(RawData!T$2:T$1048576,MATCH(FmtData!$B$4+(ROW()-10),RawData!$A$2:$A$1048576,0))</f>
        <v>#N/A</v>
      </c>
      <c r="U11829" t="e">
        <f>INDEX(RawData!U$2:U$1048576,MATCH(FmtData!$B$4+(ROW()-10),RawData!$A$2:$A$1048576,0))</f>
        <v>#N/A</v>
      </c>
      <c r="V11829" t="e">
        <f>INDEX(RawData!V$2:V$1048576,MATCH(FmtData!$B$4+(ROW()-10),RawData!$A$2:$A$1048576,0))</f>
        <v>#N/A</v>
      </c>
      <c r="W11829" s="8" t="e">
        <f t="shared" si="3903"/>
        <v>#N/A</v>
      </c>
      <c r="X11829" s="8" t="e">
        <f t="shared" si="3904"/>
        <v>#N/A</v>
      </c>
      <c r="Y11829" s="8" t="e">
        <f t="shared" si="3905"/>
        <v>#N/A</v>
      </c>
      <c r="Z11829" s="8" t="e">
        <f t="shared" si="3906"/>
        <v>#N/A</v>
      </c>
      <c r="AA11829" s="8" t="e">
        <f t="shared" si="3907"/>
        <v>#N/A</v>
      </c>
      <c r="AB11829" s="8" t="e">
        <f t="shared" si="3908"/>
        <v>#N/A</v>
      </c>
      <c r="AC11829" s="6" t="e">
        <f t="shared" si="3909"/>
        <v>#N/A</v>
      </c>
      <c r="AD11829" s="41" t="e">
        <f t="shared" si="3910"/>
        <v>#N/A</v>
      </c>
      <c r="AE11829" s="15" t="e">
        <f t="shared" si="3911"/>
        <v>#N/A</v>
      </c>
      <c r="AF11829" s="15" t="e">
        <f t="shared" si="3912"/>
        <v>#N/A</v>
      </c>
      <c r="AG11829" s="15" t="e">
        <f t="shared" si="3913"/>
        <v>#N/A</v>
      </c>
      <c r="AH11829" s="15" t="e">
        <f t="shared" si="3901"/>
        <v>#N/A</v>
      </c>
      <c r="AI11829" s="17" t="e">
        <f t="shared" si="3914"/>
        <v>#N/A</v>
      </c>
      <c r="AJ11829" s="17" t="e">
        <f t="shared" si="3915"/>
        <v>#N/A</v>
      </c>
      <c r="AK11829" s="17" t="e">
        <f t="shared" si="3916"/>
        <v>#N/A</v>
      </c>
      <c r="AL11829" s="17" t="e">
        <f t="shared" si="3917"/>
        <v>#N/A</v>
      </c>
      <c r="AM11829" s="17" t="e">
        <f t="shared" si="3918"/>
        <v>#N/A</v>
      </c>
      <c r="AN11829" s="17" t="e">
        <f t="shared" si="3902"/>
        <v>#N/A</v>
      </c>
      <c r="AO11829" s="17" t="e">
        <f>$AM$6*E11829^3+$AN$6*E11829^2+$AO$6*E11829</f>
        <v>#N/A</v>
      </c>
      <c r="AP11829" s="17" t="e">
        <f t="shared" si="3919"/>
        <v>#N/A</v>
      </c>
      <c r="AQ11829" s="17" t="e">
        <f t="shared" si="3920"/>
        <v>#N/A</v>
      </c>
      <c r="AR11829" s="17" t="e">
        <f t="shared" si="3921"/>
        <v>#N/A</v>
      </c>
    </row>
    <row r="11830" spans="2:44" x14ac:dyDescent="0.25">
      <c r="B11830" t="e">
        <f>INDEX(RawData!$A$2:$A$1048576,MATCH(FmtData!$B$4+(ROW()-10),RawData!$A$2:$A$1048576,0))</f>
        <v>#N/A</v>
      </c>
      <c r="C11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0)</f>
        <v>#N/A</v>
      </c>
      <c r="D11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0" s="63" t="e">
        <f>INDEX(RawData!E$2:E$1048576,MATCH(FmtData!$B$4+(ROW()-10),RawData!$A$2:$A$1048576,0))</f>
        <v>#N/A</v>
      </c>
      <c r="F11830" t="e">
        <f>INDEX(RawData!F$2:F$1048576,MATCH(FmtData!$B$4+(ROW()-10),RawData!$A$2:$A$1048576,0))</f>
        <v>#N/A</v>
      </c>
      <c r="G11830" t="e">
        <f>INDEX(RawData!G$2:G$1048576,MATCH(FmtData!$B$4+(ROW()-10),RawData!$A$2:$A$1048576,0))</f>
        <v>#N/A</v>
      </c>
      <c r="H11830" t="e">
        <f>INDEX(RawData!H$2:H$1048576,MATCH(FmtData!$B$4+(ROW()-10),RawData!$A$2:$A$1048576,0))</f>
        <v>#N/A</v>
      </c>
      <c r="I11830" t="e">
        <f>INDEX(RawData!I$2:I$1048576,MATCH(FmtData!$B$4+(ROW()-10),RawData!$A$2:$A$1048576,0))</f>
        <v>#N/A</v>
      </c>
      <c r="J11830" t="e">
        <f>INDEX(RawData!J$2:J$1048576,MATCH(FmtData!$B$4+(ROW()-10),RawData!$A$2:$A$1048576,0))</f>
        <v>#N/A</v>
      </c>
      <c r="K11830" t="e">
        <f>INDEX(RawData!K$2:K$1048576,MATCH(FmtData!$B$4+(ROW()-10),RawData!$A$2:$A$1048576,0))</f>
        <v>#N/A</v>
      </c>
      <c r="L11830" t="e">
        <f>INDEX(RawData!L$2:L$1048576,MATCH(FmtData!$B$4+(ROW()-10),RawData!$A$2:$A$1048576,0))</f>
        <v>#N/A</v>
      </c>
      <c r="M11830" t="e">
        <f>INDEX(RawData!M$2:M$1048576,MATCH(FmtData!$B$4+(ROW()-10),RawData!$A$2:$A$1048576,0))</f>
        <v>#N/A</v>
      </c>
      <c r="N11830" t="e">
        <f>INDEX(RawData!N$2:N$1048576,MATCH(FmtData!$B$4+(ROW()-10),RawData!$A$2:$A$1048576,0))</f>
        <v>#N/A</v>
      </c>
      <c r="O11830" t="e">
        <f>INDEX(RawData!O$2:O$1048576,MATCH(FmtData!$B$4+(ROW()-10),RawData!$A$2:$A$1048576,0))</f>
        <v>#N/A</v>
      </c>
      <c r="P11830" t="e">
        <f>INDEX(RawData!P$2:P$1048576,MATCH(FmtData!$B$4+(ROW()-10),RawData!$A$2:$A$1048576,0))</f>
        <v>#N/A</v>
      </c>
      <c r="Q11830" t="e">
        <f>INDEX(RawData!Q$2:Q$1048576,MATCH(FmtData!$B$4+(ROW()-10),RawData!$A$2:$A$1048576,0))</f>
        <v>#N/A</v>
      </c>
      <c r="R11830" t="e">
        <f>INDEX(RawData!R$2:R$1048576,MATCH(FmtData!$B$4+(ROW()-10),RawData!$A$2:$A$1048576,0))</f>
        <v>#N/A</v>
      </c>
      <c r="S11830" t="e">
        <f>INDEX(RawData!S$2:S$1048576,MATCH(FmtData!$B$4+(ROW()-10),RawData!$A$2:$A$1048576,0))</f>
        <v>#N/A</v>
      </c>
      <c r="T11830" t="e">
        <f>INDEX(RawData!T$2:T$1048576,MATCH(FmtData!$B$4+(ROW()-10),RawData!$A$2:$A$1048576,0))</f>
        <v>#N/A</v>
      </c>
      <c r="U11830" t="e">
        <f>INDEX(RawData!U$2:U$1048576,MATCH(FmtData!$B$4+(ROW()-10),RawData!$A$2:$A$1048576,0))</f>
        <v>#N/A</v>
      </c>
      <c r="V11830" t="e">
        <f>INDEX(RawData!V$2:V$1048576,MATCH(FmtData!$B$4+(ROW()-10),RawData!$A$2:$A$1048576,0))</f>
        <v>#N/A</v>
      </c>
      <c r="W11830" s="8" t="e">
        <f t="shared" si="3903"/>
        <v>#N/A</v>
      </c>
      <c r="X11830" s="8" t="e">
        <f t="shared" si="3904"/>
        <v>#N/A</v>
      </c>
      <c r="Y11830" s="8" t="e">
        <f t="shared" si="3905"/>
        <v>#N/A</v>
      </c>
      <c r="Z11830" s="8" t="e">
        <f t="shared" si="3906"/>
        <v>#N/A</v>
      </c>
      <c r="AA11830" s="8" t="e">
        <f t="shared" si="3907"/>
        <v>#N/A</v>
      </c>
      <c r="AB11830" s="8" t="e">
        <f t="shared" si="3908"/>
        <v>#N/A</v>
      </c>
      <c r="AC11830" s="6" t="e">
        <f t="shared" si="3909"/>
        <v>#N/A</v>
      </c>
      <c r="AD11830" s="41" t="e">
        <f t="shared" si="3910"/>
        <v>#N/A</v>
      </c>
      <c r="AE11830" s="15" t="e">
        <f t="shared" si="3911"/>
        <v>#N/A</v>
      </c>
      <c r="AF11830" s="15" t="e">
        <f t="shared" si="3912"/>
        <v>#N/A</v>
      </c>
      <c r="AG11830" s="15" t="e">
        <f t="shared" si="3913"/>
        <v>#N/A</v>
      </c>
      <c r="AH11830" s="15" t="e">
        <f t="shared" si="3901"/>
        <v>#N/A</v>
      </c>
      <c r="AI11830" s="17" t="e">
        <f t="shared" si="3914"/>
        <v>#N/A</v>
      </c>
      <c r="AJ11830" s="17" t="e">
        <f t="shared" si="3915"/>
        <v>#N/A</v>
      </c>
      <c r="AK11830" s="17" t="e">
        <f t="shared" si="3916"/>
        <v>#N/A</v>
      </c>
      <c r="AL11830" s="17" t="e">
        <f t="shared" si="3917"/>
        <v>#N/A</v>
      </c>
      <c r="AM11830" s="17" t="e">
        <f t="shared" si="3918"/>
        <v>#N/A</v>
      </c>
      <c r="AN11830" s="17" t="e">
        <f t="shared" si="3902"/>
        <v>#N/A</v>
      </c>
      <c r="AO11830" s="17" t="e">
        <f>$AM$6*E11830^3+$AN$6*E11830^2+$AO$6*E11830</f>
        <v>#N/A</v>
      </c>
      <c r="AP11830" s="17" t="e">
        <f t="shared" si="3919"/>
        <v>#N/A</v>
      </c>
      <c r="AQ11830" s="17" t="e">
        <f t="shared" si="3920"/>
        <v>#N/A</v>
      </c>
      <c r="AR11830" s="17" t="e">
        <f t="shared" si="3921"/>
        <v>#N/A</v>
      </c>
    </row>
    <row r="11831" spans="2:44" x14ac:dyDescent="0.25">
      <c r="B11831" t="e">
        <f>INDEX(RawData!$A$2:$A$1048576,MATCH(FmtData!$B$4+(ROW()-10),RawData!$A$2:$A$1048576,0))</f>
        <v>#N/A</v>
      </c>
      <c r="C11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1)</f>
        <v>#N/A</v>
      </c>
      <c r="D11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1" s="63" t="e">
        <f>INDEX(RawData!E$2:E$1048576,MATCH(FmtData!$B$4+(ROW()-10),RawData!$A$2:$A$1048576,0))</f>
        <v>#N/A</v>
      </c>
      <c r="F11831" t="e">
        <f>INDEX(RawData!F$2:F$1048576,MATCH(FmtData!$B$4+(ROW()-10),RawData!$A$2:$A$1048576,0))</f>
        <v>#N/A</v>
      </c>
      <c r="G11831" t="e">
        <f>INDEX(RawData!G$2:G$1048576,MATCH(FmtData!$B$4+(ROW()-10),RawData!$A$2:$A$1048576,0))</f>
        <v>#N/A</v>
      </c>
      <c r="H11831" t="e">
        <f>INDEX(RawData!H$2:H$1048576,MATCH(FmtData!$B$4+(ROW()-10),RawData!$A$2:$A$1048576,0))</f>
        <v>#N/A</v>
      </c>
      <c r="I11831" t="e">
        <f>INDEX(RawData!I$2:I$1048576,MATCH(FmtData!$B$4+(ROW()-10),RawData!$A$2:$A$1048576,0))</f>
        <v>#N/A</v>
      </c>
      <c r="J11831" t="e">
        <f>INDEX(RawData!J$2:J$1048576,MATCH(FmtData!$B$4+(ROW()-10),RawData!$A$2:$A$1048576,0))</f>
        <v>#N/A</v>
      </c>
      <c r="K11831" t="e">
        <f>INDEX(RawData!K$2:K$1048576,MATCH(FmtData!$B$4+(ROW()-10),RawData!$A$2:$A$1048576,0))</f>
        <v>#N/A</v>
      </c>
      <c r="L11831" t="e">
        <f>INDEX(RawData!L$2:L$1048576,MATCH(FmtData!$B$4+(ROW()-10),RawData!$A$2:$A$1048576,0))</f>
        <v>#N/A</v>
      </c>
      <c r="M11831" t="e">
        <f>INDEX(RawData!M$2:M$1048576,MATCH(FmtData!$B$4+(ROW()-10),RawData!$A$2:$A$1048576,0))</f>
        <v>#N/A</v>
      </c>
      <c r="N11831" t="e">
        <f>INDEX(RawData!N$2:N$1048576,MATCH(FmtData!$B$4+(ROW()-10),RawData!$A$2:$A$1048576,0))</f>
        <v>#N/A</v>
      </c>
      <c r="O11831" t="e">
        <f>INDEX(RawData!O$2:O$1048576,MATCH(FmtData!$B$4+(ROW()-10),RawData!$A$2:$A$1048576,0))</f>
        <v>#N/A</v>
      </c>
      <c r="P11831" t="e">
        <f>INDEX(RawData!P$2:P$1048576,MATCH(FmtData!$B$4+(ROW()-10),RawData!$A$2:$A$1048576,0))</f>
        <v>#N/A</v>
      </c>
      <c r="Q11831" t="e">
        <f>INDEX(RawData!Q$2:Q$1048576,MATCH(FmtData!$B$4+(ROW()-10),RawData!$A$2:$A$1048576,0))</f>
        <v>#N/A</v>
      </c>
      <c r="R11831" t="e">
        <f>INDEX(RawData!R$2:R$1048576,MATCH(FmtData!$B$4+(ROW()-10),RawData!$A$2:$A$1048576,0))</f>
        <v>#N/A</v>
      </c>
      <c r="S11831" t="e">
        <f>INDEX(RawData!S$2:S$1048576,MATCH(FmtData!$B$4+(ROW()-10),RawData!$A$2:$A$1048576,0))</f>
        <v>#N/A</v>
      </c>
      <c r="T11831" t="e">
        <f>INDEX(RawData!T$2:T$1048576,MATCH(FmtData!$B$4+(ROW()-10),RawData!$A$2:$A$1048576,0))</f>
        <v>#N/A</v>
      </c>
      <c r="U11831" t="e">
        <f>INDEX(RawData!U$2:U$1048576,MATCH(FmtData!$B$4+(ROW()-10),RawData!$A$2:$A$1048576,0))</f>
        <v>#N/A</v>
      </c>
      <c r="V11831" t="e">
        <f>INDEX(RawData!V$2:V$1048576,MATCH(FmtData!$B$4+(ROW()-10),RawData!$A$2:$A$1048576,0))</f>
        <v>#N/A</v>
      </c>
      <c r="W11831" s="8" t="e">
        <f t="shared" si="3903"/>
        <v>#N/A</v>
      </c>
      <c r="X11831" s="8" t="e">
        <f t="shared" si="3904"/>
        <v>#N/A</v>
      </c>
      <c r="Y11831" s="8" t="e">
        <f t="shared" si="3905"/>
        <v>#N/A</v>
      </c>
      <c r="Z11831" s="8" t="e">
        <f t="shared" si="3906"/>
        <v>#N/A</v>
      </c>
      <c r="AA11831" s="8" t="e">
        <f t="shared" si="3907"/>
        <v>#N/A</v>
      </c>
      <c r="AB11831" s="8" t="e">
        <f t="shared" si="3908"/>
        <v>#N/A</v>
      </c>
      <c r="AC11831" s="6" t="e">
        <f t="shared" si="3909"/>
        <v>#N/A</v>
      </c>
      <c r="AD11831" s="41" t="e">
        <f t="shared" si="3910"/>
        <v>#N/A</v>
      </c>
      <c r="AE11831" s="15" t="e">
        <f t="shared" si="3911"/>
        <v>#N/A</v>
      </c>
      <c r="AF11831" s="15" t="e">
        <f t="shared" si="3912"/>
        <v>#N/A</v>
      </c>
      <c r="AG11831" s="15" t="e">
        <f t="shared" si="3913"/>
        <v>#N/A</v>
      </c>
      <c r="AH11831" s="15" t="e">
        <f t="shared" si="3901"/>
        <v>#N/A</v>
      </c>
      <c r="AI11831" s="17" t="e">
        <f t="shared" si="3914"/>
        <v>#N/A</v>
      </c>
      <c r="AJ11831" s="17" t="e">
        <f t="shared" si="3915"/>
        <v>#N/A</v>
      </c>
      <c r="AK11831" s="17" t="e">
        <f t="shared" si="3916"/>
        <v>#N/A</v>
      </c>
      <c r="AL11831" s="17" t="e">
        <f t="shared" si="3917"/>
        <v>#N/A</v>
      </c>
      <c r="AM11831" s="17" t="e">
        <f t="shared" si="3918"/>
        <v>#N/A</v>
      </c>
      <c r="AN11831" s="17" t="e">
        <f t="shared" si="3902"/>
        <v>#N/A</v>
      </c>
      <c r="AO11831" s="17" t="e">
        <f>$AM$6*E11831^3+$AN$6*E11831^2+$AO$6*E11831</f>
        <v>#N/A</v>
      </c>
      <c r="AP11831" s="17" t="e">
        <f t="shared" si="3919"/>
        <v>#N/A</v>
      </c>
      <c r="AQ11831" s="17" t="e">
        <f t="shared" si="3920"/>
        <v>#N/A</v>
      </c>
      <c r="AR11831" s="17" t="e">
        <f t="shared" si="3921"/>
        <v>#N/A</v>
      </c>
    </row>
    <row r="11832" spans="2:44" x14ac:dyDescent="0.25">
      <c r="B11832" t="e">
        <f>INDEX(RawData!$A$2:$A$1048576,MATCH(FmtData!$B$4+(ROW()-10),RawData!$A$2:$A$1048576,0))</f>
        <v>#N/A</v>
      </c>
      <c r="C11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2)</f>
        <v>#N/A</v>
      </c>
      <c r="D11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2" s="63" t="e">
        <f>INDEX(RawData!E$2:E$1048576,MATCH(FmtData!$B$4+(ROW()-10),RawData!$A$2:$A$1048576,0))</f>
        <v>#N/A</v>
      </c>
      <c r="F11832" t="e">
        <f>INDEX(RawData!F$2:F$1048576,MATCH(FmtData!$B$4+(ROW()-10),RawData!$A$2:$A$1048576,0))</f>
        <v>#N/A</v>
      </c>
      <c r="G11832" t="e">
        <f>INDEX(RawData!G$2:G$1048576,MATCH(FmtData!$B$4+(ROW()-10),RawData!$A$2:$A$1048576,0))</f>
        <v>#N/A</v>
      </c>
      <c r="H11832" t="e">
        <f>INDEX(RawData!H$2:H$1048576,MATCH(FmtData!$B$4+(ROW()-10),RawData!$A$2:$A$1048576,0))</f>
        <v>#N/A</v>
      </c>
      <c r="I11832" t="e">
        <f>INDEX(RawData!I$2:I$1048576,MATCH(FmtData!$B$4+(ROW()-10),RawData!$A$2:$A$1048576,0))</f>
        <v>#N/A</v>
      </c>
      <c r="J11832" t="e">
        <f>INDEX(RawData!J$2:J$1048576,MATCH(FmtData!$B$4+(ROW()-10),RawData!$A$2:$A$1048576,0))</f>
        <v>#N/A</v>
      </c>
      <c r="K11832" t="e">
        <f>INDEX(RawData!K$2:K$1048576,MATCH(FmtData!$B$4+(ROW()-10),RawData!$A$2:$A$1048576,0))</f>
        <v>#N/A</v>
      </c>
      <c r="L11832" t="e">
        <f>INDEX(RawData!L$2:L$1048576,MATCH(FmtData!$B$4+(ROW()-10),RawData!$A$2:$A$1048576,0))</f>
        <v>#N/A</v>
      </c>
      <c r="M11832" t="e">
        <f>INDEX(RawData!M$2:M$1048576,MATCH(FmtData!$B$4+(ROW()-10),RawData!$A$2:$A$1048576,0))</f>
        <v>#N/A</v>
      </c>
      <c r="N11832" t="e">
        <f>INDEX(RawData!N$2:N$1048576,MATCH(FmtData!$B$4+(ROW()-10),RawData!$A$2:$A$1048576,0))</f>
        <v>#N/A</v>
      </c>
      <c r="O11832" t="e">
        <f>INDEX(RawData!O$2:O$1048576,MATCH(FmtData!$B$4+(ROW()-10),RawData!$A$2:$A$1048576,0))</f>
        <v>#N/A</v>
      </c>
      <c r="P11832" t="e">
        <f>INDEX(RawData!P$2:P$1048576,MATCH(FmtData!$B$4+(ROW()-10),RawData!$A$2:$A$1048576,0))</f>
        <v>#N/A</v>
      </c>
      <c r="Q11832" t="e">
        <f>INDEX(RawData!Q$2:Q$1048576,MATCH(FmtData!$B$4+(ROW()-10),RawData!$A$2:$A$1048576,0))</f>
        <v>#N/A</v>
      </c>
      <c r="R11832" t="e">
        <f>INDEX(RawData!R$2:R$1048576,MATCH(FmtData!$B$4+(ROW()-10),RawData!$A$2:$A$1048576,0))</f>
        <v>#N/A</v>
      </c>
      <c r="S11832" t="e">
        <f>INDEX(RawData!S$2:S$1048576,MATCH(FmtData!$B$4+(ROW()-10),RawData!$A$2:$A$1048576,0))</f>
        <v>#N/A</v>
      </c>
      <c r="T11832" t="e">
        <f>INDEX(RawData!T$2:T$1048576,MATCH(FmtData!$B$4+(ROW()-10),RawData!$A$2:$A$1048576,0))</f>
        <v>#N/A</v>
      </c>
      <c r="U11832" t="e">
        <f>INDEX(RawData!U$2:U$1048576,MATCH(FmtData!$B$4+(ROW()-10),RawData!$A$2:$A$1048576,0))</f>
        <v>#N/A</v>
      </c>
      <c r="V11832" t="e">
        <f>INDEX(RawData!V$2:V$1048576,MATCH(FmtData!$B$4+(ROW()-10),RawData!$A$2:$A$1048576,0))</f>
        <v>#N/A</v>
      </c>
      <c r="W11832" s="8" t="e">
        <f t="shared" si="3903"/>
        <v>#N/A</v>
      </c>
      <c r="X11832" s="8" t="e">
        <f t="shared" si="3904"/>
        <v>#N/A</v>
      </c>
      <c r="Y11832" s="8" t="e">
        <f t="shared" si="3905"/>
        <v>#N/A</v>
      </c>
      <c r="Z11832" s="8" t="e">
        <f t="shared" si="3906"/>
        <v>#N/A</v>
      </c>
      <c r="AA11832" s="8" t="e">
        <f t="shared" si="3907"/>
        <v>#N/A</v>
      </c>
      <c r="AB11832" s="8" t="e">
        <f t="shared" si="3908"/>
        <v>#N/A</v>
      </c>
      <c r="AC11832" s="6" t="e">
        <f t="shared" si="3909"/>
        <v>#N/A</v>
      </c>
      <c r="AD11832" s="41" t="e">
        <f t="shared" si="3910"/>
        <v>#N/A</v>
      </c>
      <c r="AE11832" s="15" t="e">
        <f t="shared" si="3911"/>
        <v>#N/A</v>
      </c>
      <c r="AF11832" s="15" t="e">
        <f t="shared" si="3912"/>
        <v>#N/A</v>
      </c>
      <c r="AG11832" s="15" t="e">
        <f t="shared" si="3913"/>
        <v>#N/A</v>
      </c>
      <c r="AH11832" s="15" t="e">
        <f t="shared" si="3901"/>
        <v>#N/A</v>
      </c>
      <c r="AI11832" s="17" t="e">
        <f t="shared" si="3914"/>
        <v>#N/A</v>
      </c>
      <c r="AJ11832" s="17" t="e">
        <f t="shared" si="3915"/>
        <v>#N/A</v>
      </c>
      <c r="AK11832" s="17" t="e">
        <f t="shared" si="3916"/>
        <v>#N/A</v>
      </c>
      <c r="AL11832" s="17" t="e">
        <f t="shared" si="3917"/>
        <v>#N/A</v>
      </c>
      <c r="AM11832" s="17" t="e">
        <f t="shared" si="3918"/>
        <v>#N/A</v>
      </c>
      <c r="AN11832" s="17" t="e">
        <f t="shared" si="3902"/>
        <v>#N/A</v>
      </c>
      <c r="AO11832" s="17" t="e">
        <f>$AM$6*E11832^3+$AN$6*E11832^2+$AO$6*E11832</f>
        <v>#N/A</v>
      </c>
      <c r="AP11832" s="17" t="e">
        <f t="shared" si="3919"/>
        <v>#N/A</v>
      </c>
      <c r="AQ11832" s="17" t="e">
        <f t="shared" si="3920"/>
        <v>#N/A</v>
      </c>
      <c r="AR11832" s="17" t="e">
        <f t="shared" si="3921"/>
        <v>#N/A</v>
      </c>
    </row>
    <row r="11833" spans="2:44" x14ac:dyDescent="0.25">
      <c r="B11833" t="e">
        <f>INDEX(RawData!$A$2:$A$1048576,MATCH(FmtData!$B$4+(ROW()-10),RawData!$A$2:$A$1048576,0))</f>
        <v>#N/A</v>
      </c>
      <c r="C11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3)</f>
        <v>#N/A</v>
      </c>
      <c r="D11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3" s="63" t="e">
        <f>INDEX(RawData!E$2:E$1048576,MATCH(FmtData!$B$4+(ROW()-10),RawData!$A$2:$A$1048576,0))</f>
        <v>#N/A</v>
      </c>
      <c r="F11833" t="e">
        <f>INDEX(RawData!F$2:F$1048576,MATCH(FmtData!$B$4+(ROW()-10),RawData!$A$2:$A$1048576,0))</f>
        <v>#N/A</v>
      </c>
      <c r="G11833" t="e">
        <f>INDEX(RawData!G$2:G$1048576,MATCH(FmtData!$B$4+(ROW()-10),RawData!$A$2:$A$1048576,0))</f>
        <v>#N/A</v>
      </c>
      <c r="H11833" t="e">
        <f>INDEX(RawData!H$2:H$1048576,MATCH(FmtData!$B$4+(ROW()-10),RawData!$A$2:$A$1048576,0))</f>
        <v>#N/A</v>
      </c>
      <c r="I11833" t="e">
        <f>INDEX(RawData!I$2:I$1048576,MATCH(FmtData!$B$4+(ROW()-10),RawData!$A$2:$A$1048576,0))</f>
        <v>#N/A</v>
      </c>
      <c r="J11833" t="e">
        <f>INDEX(RawData!J$2:J$1048576,MATCH(FmtData!$B$4+(ROW()-10),RawData!$A$2:$A$1048576,0))</f>
        <v>#N/A</v>
      </c>
      <c r="K11833" t="e">
        <f>INDEX(RawData!K$2:K$1048576,MATCH(FmtData!$B$4+(ROW()-10),RawData!$A$2:$A$1048576,0))</f>
        <v>#N/A</v>
      </c>
      <c r="L11833" t="e">
        <f>INDEX(RawData!L$2:L$1048576,MATCH(FmtData!$B$4+(ROW()-10),RawData!$A$2:$A$1048576,0))</f>
        <v>#N/A</v>
      </c>
      <c r="M11833" t="e">
        <f>INDEX(RawData!M$2:M$1048576,MATCH(FmtData!$B$4+(ROW()-10),RawData!$A$2:$A$1048576,0))</f>
        <v>#N/A</v>
      </c>
      <c r="N11833" t="e">
        <f>INDEX(RawData!N$2:N$1048576,MATCH(FmtData!$B$4+(ROW()-10),RawData!$A$2:$A$1048576,0))</f>
        <v>#N/A</v>
      </c>
      <c r="O11833" t="e">
        <f>INDEX(RawData!O$2:O$1048576,MATCH(FmtData!$B$4+(ROW()-10),RawData!$A$2:$A$1048576,0))</f>
        <v>#N/A</v>
      </c>
      <c r="P11833" t="e">
        <f>INDEX(RawData!P$2:P$1048576,MATCH(FmtData!$B$4+(ROW()-10),RawData!$A$2:$A$1048576,0))</f>
        <v>#N/A</v>
      </c>
      <c r="Q11833" t="e">
        <f>INDEX(RawData!Q$2:Q$1048576,MATCH(FmtData!$B$4+(ROW()-10),RawData!$A$2:$A$1048576,0))</f>
        <v>#N/A</v>
      </c>
      <c r="R11833" t="e">
        <f>INDEX(RawData!R$2:R$1048576,MATCH(FmtData!$B$4+(ROW()-10),RawData!$A$2:$A$1048576,0))</f>
        <v>#N/A</v>
      </c>
      <c r="S11833" t="e">
        <f>INDEX(RawData!S$2:S$1048576,MATCH(FmtData!$B$4+(ROW()-10),RawData!$A$2:$A$1048576,0))</f>
        <v>#N/A</v>
      </c>
      <c r="T11833" t="e">
        <f>INDEX(RawData!T$2:T$1048576,MATCH(FmtData!$B$4+(ROW()-10),RawData!$A$2:$A$1048576,0))</f>
        <v>#N/A</v>
      </c>
      <c r="U11833" t="e">
        <f>INDEX(RawData!U$2:U$1048576,MATCH(FmtData!$B$4+(ROW()-10),RawData!$A$2:$A$1048576,0))</f>
        <v>#N/A</v>
      </c>
      <c r="V11833" t="e">
        <f>INDEX(RawData!V$2:V$1048576,MATCH(FmtData!$B$4+(ROW()-10),RawData!$A$2:$A$1048576,0))</f>
        <v>#N/A</v>
      </c>
      <c r="W11833" s="8" t="e">
        <f t="shared" si="3903"/>
        <v>#N/A</v>
      </c>
      <c r="X11833" s="8" t="e">
        <f t="shared" si="3904"/>
        <v>#N/A</v>
      </c>
      <c r="Y11833" s="8" t="e">
        <f t="shared" si="3905"/>
        <v>#N/A</v>
      </c>
      <c r="Z11833" s="8" t="e">
        <f t="shared" si="3906"/>
        <v>#N/A</v>
      </c>
      <c r="AA11833" s="8" t="e">
        <f t="shared" si="3907"/>
        <v>#N/A</v>
      </c>
      <c r="AB11833" s="8" t="e">
        <f t="shared" si="3908"/>
        <v>#N/A</v>
      </c>
      <c r="AC11833" s="6" t="e">
        <f t="shared" si="3909"/>
        <v>#N/A</v>
      </c>
      <c r="AD11833" s="41" t="e">
        <f t="shared" si="3910"/>
        <v>#N/A</v>
      </c>
      <c r="AE11833" s="15" t="e">
        <f t="shared" si="3911"/>
        <v>#N/A</v>
      </c>
      <c r="AF11833" s="15" t="e">
        <f t="shared" si="3912"/>
        <v>#N/A</v>
      </c>
      <c r="AG11833" s="15" t="e">
        <f t="shared" si="3913"/>
        <v>#N/A</v>
      </c>
      <c r="AH11833" s="15" t="e">
        <f t="shared" si="3901"/>
        <v>#N/A</v>
      </c>
      <c r="AI11833" s="17" t="e">
        <f t="shared" si="3914"/>
        <v>#N/A</v>
      </c>
      <c r="AJ11833" s="17" t="e">
        <f t="shared" si="3915"/>
        <v>#N/A</v>
      </c>
      <c r="AK11833" s="17" t="e">
        <f t="shared" si="3916"/>
        <v>#N/A</v>
      </c>
      <c r="AL11833" s="17" t="e">
        <f t="shared" si="3917"/>
        <v>#N/A</v>
      </c>
      <c r="AM11833" s="17" t="e">
        <f t="shared" si="3918"/>
        <v>#N/A</v>
      </c>
      <c r="AN11833" s="17" t="e">
        <f t="shared" si="3902"/>
        <v>#N/A</v>
      </c>
      <c r="AO11833" s="17" t="e">
        <f>$AM$6*E11833^3+$AN$6*E11833^2+$AO$6*E11833</f>
        <v>#N/A</v>
      </c>
      <c r="AP11833" s="17" t="e">
        <f t="shared" si="3919"/>
        <v>#N/A</v>
      </c>
      <c r="AQ11833" s="17" t="e">
        <f t="shared" si="3920"/>
        <v>#N/A</v>
      </c>
      <c r="AR11833" s="17" t="e">
        <f t="shared" si="3921"/>
        <v>#N/A</v>
      </c>
    </row>
    <row r="11834" spans="2:44" x14ac:dyDescent="0.25">
      <c r="B11834" t="e">
        <f>INDEX(RawData!$A$2:$A$1048576,MATCH(FmtData!$B$4+(ROW()-10),RawData!$A$2:$A$1048576,0))</f>
        <v>#N/A</v>
      </c>
      <c r="C11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4)</f>
        <v>#N/A</v>
      </c>
      <c r="D11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4" s="63" t="e">
        <f>INDEX(RawData!E$2:E$1048576,MATCH(FmtData!$B$4+(ROW()-10),RawData!$A$2:$A$1048576,0))</f>
        <v>#N/A</v>
      </c>
      <c r="F11834" t="e">
        <f>INDEX(RawData!F$2:F$1048576,MATCH(FmtData!$B$4+(ROW()-10),RawData!$A$2:$A$1048576,0))</f>
        <v>#N/A</v>
      </c>
      <c r="G11834" t="e">
        <f>INDEX(RawData!G$2:G$1048576,MATCH(FmtData!$B$4+(ROW()-10),RawData!$A$2:$A$1048576,0))</f>
        <v>#N/A</v>
      </c>
      <c r="H11834" t="e">
        <f>INDEX(RawData!H$2:H$1048576,MATCH(FmtData!$B$4+(ROW()-10),RawData!$A$2:$A$1048576,0))</f>
        <v>#N/A</v>
      </c>
      <c r="I11834" t="e">
        <f>INDEX(RawData!I$2:I$1048576,MATCH(FmtData!$B$4+(ROW()-10),RawData!$A$2:$A$1048576,0))</f>
        <v>#N/A</v>
      </c>
      <c r="J11834" t="e">
        <f>INDEX(RawData!J$2:J$1048576,MATCH(FmtData!$B$4+(ROW()-10),RawData!$A$2:$A$1048576,0))</f>
        <v>#N/A</v>
      </c>
      <c r="K11834" t="e">
        <f>INDEX(RawData!K$2:K$1048576,MATCH(FmtData!$B$4+(ROW()-10),RawData!$A$2:$A$1048576,0))</f>
        <v>#N/A</v>
      </c>
      <c r="L11834" t="e">
        <f>INDEX(RawData!L$2:L$1048576,MATCH(FmtData!$B$4+(ROW()-10),RawData!$A$2:$A$1048576,0))</f>
        <v>#N/A</v>
      </c>
      <c r="M11834" t="e">
        <f>INDEX(RawData!M$2:M$1048576,MATCH(FmtData!$B$4+(ROW()-10),RawData!$A$2:$A$1048576,0))</f>
        <v>#N/A</v>
      </c>
      <c r="N11834" t="e">
        <f>INDEX(RawData!N$2:N$1048576,MATCH(FmtData!$B$4+(ROW()-10),RawData!$A$2:$A$1048576,0))</f>
        <v>#N/A</v>
      </c>
      <c r="O11834" t="e">
        <f>INDEX(RawData!O$2:O$1048576,MATCH(FmtData!$B$4+(ROW()-10),RawData!$A$2:$A$1048576,0))</f>
        <v>#N/A</v>
      </c>
      <c r="P11834" t="e">
        <f>INDEX(RawData!P$2:P$1048576,MATCH(FmtData!$B$4+(ROW()-10),RawData!$A$2:$A$1048576,0))</f>
        <v>#N/A</v>
      </c>
      <c r="Q11834" t="e">
        <f>INDEX(RawData!Q$2:Q$1048576,MATCH(FmtData!$B$4+(ROW()-10),RawData!$A$2:$A$1048576,0))</f>
        <v>#N/A</v>
      </c>
      <c r="R11834" t="e">
        <f>INDEX(RawData!R$2:R$1048576,MATCH(FmtData!$B$4+(ROW()-10),RawData!$A$2:$A$1048576,0))</f>
        <v>#N/A</v>
      </c>
      <c r="S11834" t="e">
        <f>INDEX(RawData!S$2:S$1048576,MATCH(FmtData!$B$4+(ROW()-10),RawData!$A$2:$A$1048576,0))</f>
        <v>#N/A</v>
      </c>
      <c r="T11834" t="e">
        <f>INDEX(RawData!T$2:T$1048576,MATCH(FmtData!$B$4+(ROW()-10),RawData!$A$2:$A$1048576,0))</f>
        <v>#N/A</v>
      </c>
      <c r="U11834" t="e">
        <f>INDEX(RawData!U$2:U$1048576,MATCH(FmtData!$B$4+(ROW()-10),RawData!$A$2:$A$1048576,0))</f>
        <v>#N/A</v>
      </c>
      <c r="V11834" t="e">
        <f>INDEX(RawData!V$2:V$1048576,MATCH(FmtData!$B$4+(ROW()-10),RawData!$A$2:$A$1048576,0))</f>
        <v>#N/A</v>
      </c>
      <c r="W11834" s="8" t="e">
        <f t="shared" si="3903"/>
        <v>#N/A</v>
      </c>
      <c r="X11834" s="8" t="e">
        <f t="shared" si="3904"/>
        <v>#N/A</v>
      </c>
      <c r="Y11834" s="8" t="e">
        <f t="shared" si="3905"/>
        <v>#N/A</v>
      </c>
      <c r="Z11834" s="8" t="e">
        <f t="shared" si="3906"/>
        <v>#N/A</v>
      </c>
      <c r="AA11834" s="8" t="e">
        <f t="shared" si="3907"/>
        <v>#N/A</v>
      </c>
      <c r="AB11834" s="8" t="e">
        <f t="shared" si="3908"/>
        <v>#N/A</v>
      </c>
      <c r="AC11834" s="6" t="e">
        <f t="shared" si="3909"/>
        <v>#N/A</v>
      </c>
      <c r="AD11834" s="41" t="e">
        <f t="shared" si="3910"/>
        <v>#N/A</v>
      </c>
      <c r="AE11834" s="15" t="e">
        <f t="shared" si="3911"/>
        <v>#N/A</v>
      </c>
      <c r="AF11834" s="15" t="e">
        <f t="shared" si="3912"/>
        <v>#N/A</v>
      </c>
      <c r="AG11834" s="15" t="e">
        <f t="shared" si="3913"/>
        <v>#N/A</v>
      </c>
      <c r="AH11834" s="15" t="e">
        <f t="shared" si="3901"/>
        <v>#N/A</v>
      </c>
      <c r="AI11834" s="17" t="e">
        <f t="shared" si="3914"/>
        <v>#N/A</v>
      </c>
      <c r="AJ11834" s="17" t="e">
        <f t="shared" si="3915"/>
        <v>#N/A</v>
      </c>
      <c r="AK11834" s="17" t="e">
        <f t="shared" si="3916"/>
        <v>#N/A</v>
      </c>
      <c r="AL11834" s="17" t="e">
        <f t="shared" si="3917"/>
        <v>#N/A</v>
      </c>
      <c r="AM11834" s="17" t="e">
        <f t="shared" si="3918"/>
        <v>#N/A</v>
      </c>
      <c r="AN11834" s="17" t="e">
        <f t="shared" si="3902"/>
        <v>#N/A</v>
      </c>
      <c r="AO11834" s="17" t="e">
        <f>$AM$6*E11834^3+$AN$6*E11834^2+$AO$6*E11834</f>
        <v>#N/A</v>
      </c>
      <c r="AP11834" s="17" t="e">
        <f t="shared" si="3919"/>
        <v>#N/A</v>
      </c>
      <c r="AQ11834" s="17" t="e">
        <f t="shared" si="3920"/>
        <v>#N/A</v>
      </c>
      <c r="AR11834" s="17" t="e">
        <f t="shared" si="3921"/>
        <v>#N/A</v>
      </c>
    </row>
    <row r="11835" spans="2:44" x14ac:dyDescent="0.25">
      <c r="B11835" t="e">
        <f>INDEX(RawData!$A$2:$A$1048576,MATCH(FmtData!$B$4+(ROW()-10),RawData!$A$2:$A$1048576,0))</f>
        <v>#N/A</v>
      </c>
      <c r="C11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5)</f>
        <v>#N/A</v>
      </c>
      <c r="D11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5" s="63" t="e">
        <f>INDEX(RawData!E$2:E$1048576,MATCH(FmtData!$B$4+(ROW()-10),RawData!$A$2:$A$1048576,0))</f>
        <v>#N/A</v>
      </c>
      <c r="F11835" t="e">
        <f>INDEX(RawData!F$2:F$1048576,MATCH(FmtData!$B$4+(ROW()-10),RawData!$A$2:$A$1048576,0))</f>
        <v>#N/A</v>
      </c>
      <c r="G11835" t="e">
        <f>INDEX(RawData!G$2:G$1048576,MATCH(FmtData!$B$4+(ROW()-10),RawData!$A$2:$A$1048576,0))</f>
        <v>#N/A</v>
      </c>
      <c r="H11835" t="e">
        <f>INDEX(RawData!H$2:H$1048576,MATCH(FmtData!$B$4+(ROW()-10),RawData!$A$2:$A$1048576,0))</f>
        <v>#N/A</v>
      </c>
      <c r="I11835" t="e">
        <f>INDEX(RawData!I$2:I$1048576,MATCH(FmtData!$B$4+(ROW()-10),RawData!$A$2:$A$1048576,0))</f>
        <v>#N/A</v>
      </c>
      <c r="J11835" t="e">
        <f>INDEX(RawData!J$2:J$1048576,MATCH(FmtData!$B$4+(ROW()-10),RawData!$A$2:$A$1048576,0))</f>
        <v>#N/A</v>
      </c>
      <c r="K11835" t="e">
        <f>INDEX(RawData!K$2:K$1048576,MATCH(FmtData!$B$4+(ROW()-10),RawData!$A$2:$A$1048576,0))</f>
        <v>#N/A</v>
      </c>
      <c r="L11835" t="e">
        <f>INDEX(RawData!L$2:L$1048576,MATCH(FmtData!$B$4+(ROW()-10),RawData!$A$2:$A$1048576,0))</f>
        <v>#N/A</v>
      </c>
      <c r="M11835" t="e">
        <f>INDEX(RawData!M$2:M$1048576,MATCH(FmtData!$B$4+(ROW()-10),RawData!$A$2:$A$1048576,0))</f>
        <v>#N/A</v>
      </c>
      <c r="N11835" t="e">
        <f>INDEX(RawData!N$2:N$1048576,MATCH(FmtData!$B$4+(ROW()-10),RawData!$A$2:$A$1048576,0))</f>
        <v>#N/A</v>
      </c>
      <c r="O11835" t="e">
        <f>INDEX(RawData!O$2:O$1048576,MATCH(FmtData!$B$4+(ROW()-10),RawData!$A$2:$A$1048576,0))</f>
        <v>#N/A</v>
      </c>
      <c r="P11835" t="e">
        <f>INDEX(RawData!P$2:P$1048576,MATCH(FmtData!$B$4+(ROW()-10),RawData!$A$2:$A$1048576,0))</f>
        <v>#N/A</v>
      </c>
      <c r="Q11835" t="e">
        <f>INDEX(RawData!Q$2:Q$1048576,MATCH(FmtData!$B$4+(ROW()-10),RawData!$A$2:$A$1048576,0))</f>
        <v>#N/A</v>
      </c>
      <c r="R11835" t="e">
        <f>INDEX(RawData!R$2:R$1048576,MATCH(FmtData!$B$4+(ROW()-10),RawData!$A$2:$A$1048576,0))</f>
        <v>#N/A</v>
      </c>
      <c r="S11835" t="e">
        <f>INDEX(RawData!S$2:S$1048576,MATCH(FmtData!$B$4+(ROW()-10),RawData!$A$2:$A$1048576,0))</f>
        <v>#N/A</v>
      </c>
      <c r="T11835" t="e">
        <f>INDEX(RawData!T$2:T$1048576,MATCH(FmtData!$B$4+(ROW()-10),RawData!$A$2:$A$1048576,0))</f>
        <v>#N/A</v>
      </c>
      <c r="U11835" t="e">
        <f>INDEX(RawData!U$2:U$1048576,MATCH(FmtData!$B$4+(ROW()-10),RawData!$A$2:$A$1048576,0))</f>
        <v>#N/A</v>
      </c>
      <c r="V11835" t="e">
        <f>INDEX(RawData!V$2:V$1048576,MATCH(FmtData!$B$4+(ROW()-10),RawData!$A$2:$A$1048576,0))</f>
        <v>#N/A</v>
      </c>
      <c r="W11835" s="8" t="e">
        <f t="shared" si="3903"/>
        <v>#N/A</v>
      </c>
      <c r="X11835" s="8" t="e">
        <f t="shared" si="3904"/>
        <v>#N/A</v>
      </c>
      <c r="Y11835" s="8" t="e">
        <f t="shared" si="3905"/>
        <v>#N/A</v>
      </c>
      <c r="Z11835" s="8" t="e">
        <f t="shared" si="3906"/>
        <v>#N/A</v>
      </c>
      <c r="AA11835" s="8" t="e">
        <f t="shared" si="3907"/>
        <v>#N/A</v>
      </c>
      <c r="AB11835" s="8" t="e">
        <f t="shared" si="3908"/>
        <v>#N/A</v>
      </c>
      <c r="AC11835" s="6" t="e">
        <f t="shared" si="3909"/>
        <v>#N/A</v>
      </c>
      <c r="AD11835" s="41" t="e">
        <f t="shared" si="3910"/>
        <v>#N/A</v>
      </c>
      <c r="AE11835" s="15" t="e">
        <f t="shared" si="3911"/>
        <v>#N/A</v>
      </c>
      <c r="AF11835" s="15" t="e">
        <f t="shared" si="3912"/>
        <v>#N/A</v>
      </c>
      <c r="AG11835" s="15" t="e">
        <f t="shared" si="3913"/>
        <v>#N/A</v>
      </c>
      <c r="AH11835" s="15" t="e">
        <f t="shared" si="3901"/>
        <v>#N/A</v>
      </c>
      <c r="AI11835" s="17" t="e">
        <f t="shared" si="3914"/>
        <v>#N/A</v>
      </c>
      <c r="AJ11835" s="17" t="e">
        <f t="shared" si="3915"/>
        <v>#N/A</v>
      </c>
      <c r="AK11835" s="17" t="e">
        <f t="shared" si="3916"/>
        <v>#N/A</v>
      </c>
      <c r="AL11835" s="17" t="e">
        <f t="shared" si="3917"/>
        <v>#N/A</v>
      </c>
      <c r="AM11835" s="17" t="e">
        <f t="shared" si="3918"/>
        <v>#N/A</v>
      </c>
      <c r="AN11835" s="17" t="e">
        <f t="shared" si="3902"/>
        <v>#N/A</v>
      </c>
      <c r="AO11835" s="17" t="e">
        <f>$AM$6*E11835^3+$AN$6*E11835^2+$AO$6*E11835</f>
        <v>#N/A</v>
      </c>
      <c r="AP11835" s="17" t="e">
        <f t="shared" si="3919"/>
        <v>#N/A</v>
      </c>
      <c r="AQ11835" s="17" t="e">
        <f t="shared" si="3920"/>
        <v>#N/A</v>
      </c>
      <c r="AR11835" s="17" t="e">
        <f t="shared" si="3921"/>
        <v>#N/A</v>
      </c>
    </row>
    <row r="11836" spans="2:44" x14ac:dyDescent="0.25">
      <c r="B11836" t="e">
        <f>INDEX(RawData!$A$2:$A$1048576,MATCH(FmtData!$B$4+(ROW()-10),RawData!$A$2:$A$1048576,0))</f>
        <v>#N/A</v>
      </c>
      <c r="C11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6)</f>
        <v>#N/A</v>
      </c>
      <c r="D11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6" s="63" t="e">
        <f>INDEX(RawData!E$2:E$1048576,MATCH(FmtData!$B$4+(ROW()-10),RawData!$A$2:$A$1048576,0))</f>
        <v>#N/A</v>
      </c>
      <c r="F11836" t="e">
        <f>INDEX(RawData!F$2:F$1048576,MATCH(FmtData!$B$4+(ROW()-10),RawData!$A$2:$A$1048576,0))</f>
        <v>#N/A</v>
      </c>
      <c r="G11836" t="e">
        <f>INDEX(RawData!G$2:G$1048576,MATCH(FmtData!$B$4+(ROW()-10),RawData!$A$2:$A$1048576,0))</f>
        <v>#N/A</v>
      </c>
      <c r="H11836" t="e">
        <f>INDEX(RawData!H$2:H$1048576,MATCH(FmtData!$B$4+(ROW()-10),RawData!$A$2:$A$1048576,0))</f>
        <v>#N/A</v>
      </c>
      <c r="I11836" t="e">
        <f>INDEX(RawData!I$2:I$1048576,MATCH(FmtData!$B$4+(ROW()-10),RawData!$A$2:$A$1048576,0))</f>
        <v>#N/A</v>
      </c>
      <c r="J11836" t="e">
        <f>INDEX(RawData!J$2:J$1048576,MATCH(FmtData!$B$4+(ROW()-10),RawData!$A$2:$A$1048576,0))</f>
        <v>#N/A</v>
      </c>
      <c r="K11836" t="e">
        <f>INDEX(RawData!K$2:K$1048576,MATCH(FmtData!$B$4+(ROW()-10),RawData!$A$2:$A$1048576,0))</f>
        <v>#N/A</v>
      </c>
      <c r="L11836" t="e">
        <f>INDEX(RawData!L$2:L$1048576,MATCH(FmtData!$B$4+(ROW()-10),RawData!$A$2:$A$1048576,0))</f>
        <v>#N/A</v>
      </c>
      <c r="M11836" t="e">
        <f>INDEX(RawData!M$2:M$1048576,MATCH(FmtData!$B$4+(ROW()-10),RawData!$A$2:$A$1048576,0))</f>
        <v>#N/A</v>
      </c>
      <c r="N11836" t="e">
        <f>INDEX(RawData!N$2:N$1048576,MATCH(FmtData!$B$4+(ROW()-10),RawData!$A$2:$A$1048576,0))</f>
        <v>#N/A</v>
      </c>
      <c r="O11836" t="e">
        <f>INDEX(RawData!O$2:O$1048576,MATCH(FmtData!$B$4+(ROW()-10),RawData!$A$2:$A$1048576,0))</f>
        <v>#N/A</v>
      </c>
      <c r="P11836" t="e">
        <f>INDEX(RawData!P$2:P$1048576,MATCH(FmtData!$B$4+(ROW()-10),RawData!$A$2:$A$1048576,0))</f>
        <v>#N/A</v>
      </c>
      <c r="Q11836" t="e">
        <f>INDEX(RawData!Q$2:Q$1048576,MATCH(FmtData!$B$4+(ROW()-10),RawData!$A$2:$A$1048576,0))</f>
        <v>#N/A</v>
      </c>
      <c r="R11836" t="e">
        <f>INDEX(RawData!R$2:R$1048576,MATCH(FmtData!$B$4+(ROW()-10),RawData!$A$2:$A$1048576,0))</f>
        <v>#N/A</v>
      </c>
      <c r="S11836" t="e">
        <f>INDEX(RawData!S$2:S$1048576,MATCH(FmtData!$B$4+(ROW()-10),RawData!$A$2:$A$1048576,0))</f>
        <v>#N/A</v>
      </c>
      <c r="T11836" t="e">
        <f>INDEX(RawData!T$2:T$1048576,MATCH(FmtData!$B$4+(ROW()-10),RawData!$A$2:$A$1048576,0))</f>
        <v>#N/A</v>
      </c>
      <c r="U11836" t="e">
        <f>INDEX(RawData!U$2:U$1048576,MATCH(FmtData!$B$4+(ROW()-10),RawData!$A$2:$A$1048576,0))</f>
        <v>#N/A</v>
      </c>
      <c r="V11836" t="e">
        <f>INDEX(RawData!V$2:V$1048576,MATCH(FmtData!$B$4+(ROW()-10),RawData!$A$2:$A$1048576,0))</f>
        <v>#N/A</v>
      </c>
      <c r="W11836" s="8" t="e">
        <f t="shared" si="3903"/>
        <v>#N/A</v>
      </c>
      <c r="X11836" s="8" t="e">
        <f t="shared" si="3904"/>
        <v>#N/A</v>
      </c>
      <c r="Y11836" s="8" t="e">
        <f t="shared" si="3905"/>
        <v>#N/A</v>
      </c>
      <c r="Z11836" s="8" t="e">
        <f t="shared" si="3906"/>
        <v>#N/A</v>
      </c>
      <c r="AA11836" s="8" t="e">
        <f t="shared" si="3907"/>
        <v>#N/A</v>
      </c>
      <c r="AB11836" s="8" t="e">
        <f t="shared" si="3908"/>
        <v>#N/A</v>
      </c>
      <c r="AC11836" s="6" t="e">
        <f t="shared" si="3909"/>
        <v>#N/A</v>
      </c>
      <c r="AD11836" s="41" t="e">
        <f t="shared" si="3910"/>
        <v>#N/A</v>
      </c>
      <c r="AE11836" s="15" t="e">
        <f t="shared" si="3911"/>
        <v>#N/A</v>
      </c>
      <c r="AF11836" s="15" t="e">
        <f t="shared" si="3912"/>
        <v>#N/A</v>
      </c>
      <c r="AG11836" s="15" t="e">
        <f t="shared" si="3913"/>
        <v>#N/A</v>
      </c>
      <c r="AH11836" s="15" t="e">
        <f t="shared" si="3901"/>
        <v>#N/A</v>
      </c>
      <c r="AI11836" s="17" t="e">
        <f t="shared" si="3914"/>
        <v>#N/A</v>
      </c>
      <c r="AJ11836" s="17" t="e">
        <f t="shared" si="3915"/>
        <v>#N/A</v>
      </c>
      <c r="AK11836" s="17" t="e">
        <f t="shared" si="3916"/>
        <v>#N/A</v>
      </c>
      <c r="AL11836" s="17" t="e">
        <f t="shared" si="3917"/>
        <v>#N/A</v>
      </c>
      <c r="AM11836" s="17" t="e">
        <f t="shared" si="3918"/>
        <v>#N/A</v>
      </c>
      <c r="AN11836" s="17" t="e">
        <f t="shared" si="3902"/>
        <v>#N/A</v>
      </c>
      <c r="AO11836" s="17" t="e">
        <f>$AM$6*E11836^3+$AN$6*E11836^2+$AO$6*E11836</f>
        <v>#N/A</v>
      </c>
      <c r="AP11836" s="17" t="e">
        <f t="shared" si="3919"/>
        <v>#N/A</v>
      </c>
      <c r="AQ11836" s="17" t="e">
        <f t="shared" si="3920"/>
        <v>#N/A</v>
      </c>
      <c r="AR11836" s="17" t="e">
        <f t="shared" si="3921"/>
        <v>#N/A</v>
      </c>
    </row>
    <row r="11837" spans="2:44" x14ac:dyDescent="0.25">
      <c r="B11837" t="e">
        <f>INDEX(RawData!$A$2:$A$1048576,MATCH(FmtData!$B$4+(ROW()-10),RawData!$A$2:$A$1048576,0))</f>
        <v>#N/A</v>
      </c>
      <c r="C11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7)</f>
        <v>#N/A</v>
      </c>
      <c r="D11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7" s="63" t="e">
        <f>INDEX(RawData!E$2:E$1048576,MATCH(FmtData!$B$4+(ROW()-10),RawData!$A$2:$A$1048576,0))</f>
        <v>#N/A</v>
      </c>
      <c r="F11837" t="e">
        <f>INDEX(RawData!F$2:F$1048576,MATCH(FmtData!$B$4+(ROW()-10),RawData!$A$2:$A$1048576,0))</f>
        <v>#N/A</v>
      </c>
      <c r="G11837" t="e">
        <f>INDEX(RawData!G$2:G$1048576,MATCH(FmtData!$B$4+(ROW()-10),RawData!$A$2:$A$1048576,0))</f>
        <v>#N/A</v>
      </c>
      <c r="H11837" t="e">
        <f>INDEX(RawData!H$2:H$1048576,MATCH(FmtData!$B$4+(ROW()-10),RawData!$A$2:$A$1048576,0))</f>
        <v>#N/A</v>
      </c>
      <c r="I11837" t="e">
        <f>INDEX(RawData!I$2:I$1048576,MATCH(FmtData!$B$4+(ROW()-10),RawData!$A$2:$A$1048576,0))</f>
        <v>#N/A</v>
      </c>
      <c r="J11837" t="e">
        <f>INDEX(RawData!J$2:J$1048576,MATCH(FmtData!$B$4+(ROW()-10),RawData!$A$2:$A$1048576,0))</f>
        <v>#N/A</v>
      </c>
      <c r="K11837" t="e">
        <f>INDEX(RawData!K$2:K$1048576,MATCH(FmtData!$B$4+(ROW()-10),RawData!$A$2:$A$1048576,0))</f>
        <v>#N/A</v>
      </c>
      <c r="L11837" t="e">
        <f>INDEX(RawData!L$2:L$1048576,MATCH(FmtData!$B$4+(ROW()-10),RawData!$A$2:$A$1048576,0))</f>
        <v>#N/A</v>
      </c>
      <c r="M11837" t="e">
        <f>INDEX(RawData!M$2:M$1048576,MATCH(FmtData!$B$4+(ROW()-10),RawData!$A$2:$A$1048576,0))</f>
        <v>#N/A</v>
      </c>
      <c r="N11837" t="e">
        <f>INDEX(RawData!N$2:N$1048576,MATCH(FmtData!$B$4+(ROW()-10),RawData!$A$2:$A$1048576,0))</f>
        <v>#N/A</v>
      </c>
      <c r="O11837" t="e">
        <f>INDEX(RawData!O$2:O$1048576,MATCH(FmtData!$B$4+(ROW()-10),RawData!$A$2:$A$1048576,0))</f>
        <v>#N/A</v>
      </c>
      <c r="P11837" t="e">
        <f>INDEX(RawData!P$2:P$1048576,MATCH(FmtData!$B$4+(ROW()-10),RawData!$A$2:$A$1048576,0))</f>
        <v>#N/A</v>
      </c>
      <c r="Q11837" t="e">
        <f>INDEX(RawData!Q$2:Q$1048576,MATCH(FmtData!$B$4+(ROW()-10),RawData!$A$2:$A$1048576,0))</f>
        <v>#N/A</v>
      </c>
      <c r="R11837" t="e">
        <f>INDEX(RawData!R$2:R$1048576,MATCH(FmtData!$B$4+(ROW()-10),RawData!$A$2:$A$1048576,0))</f>
        <v>#N/A</v>
      </c>
      <c r="S11837" t="e">
        <f>INDEX(RawData!S$2:S$1048576,MATCH(FmtData!$B$4+(ROW()-10),RawData!$A$2:$A$1048576,0))</f>
        <v>#N/A</v>
      </c>
      <c r="T11837" t="e">
        <f>INDEX(RawData!T$2:T$1048576,MATCH(FmtData!$B$4+(ROW()-10),RawData!$A$2:$A$1048576,0))</f>
        <v>#N/A</v>
      </c>
      <c r="U11837" t="e">
        <f>INDEX(RawData!U$2:U$1048576,MATCH(FmtData!$B$4+(ROW()-10),RawData!$A$2:$A$1048576,0))</f>
        <v>#N/A</v>
      </c>
      <c r="V11837" t="e">
        <f>INDEX(RawData!V$2:V$1048576,MATCH(FmtData!$B$4+(ROW()-10),RawData!$A$2:$A$1048576,0))</f>
        <v>#N/A</v>
      </c>
      <c r="W11837" s="8" t="e">
        <f t="shared" si="3903"/>
        <v>#N/A</v>
      </c>
      <c r="X11837" s="8" t="e">
        <f t="shared" si="3904"/>
        <v>#N/A</v>
      </c>
      <c r="Y11837" s="8" t="e">
        <f t="shared" si="3905"/>
        <v>#N/A</v>
      </c>
      <c r="Z11837" s="8" t="e">
        <f t="shared" si="3906"/>
        <v>#N/A</v>
      </c>
      <c r="AA11837" s="8" t="e">
        <f t="shared" si="3907"/>
        <v>#N/A</v>
      </c>
      <c r="AB11837" s="8" t="e">
        <f t="shared" si="3908"/>
        <v>#N/A</v>
      </c>
      <c r="AC11837" s="6" t="e">
        <f t="shared" si="3909"/>
        <v>#N/A</v>
      </c>
      <c r="AD11837" s="41" t="e">
        <f t="shared" si="3910"/>
        <v>#N/A</v>
      </c>
      <c r="AE11837" s="15" t="e">
        <f t="shared" si="3911"/>
        <v>#N/A</v>
      </c>
      <c r="AF11837" s="15" t="e">
        <f t="shared" si="3912"/>
        <v>#N/A</v>
      </c>
      <c r="AG11837" s="15" t="e">
        <f t="shared" si="3913"/>
        <v>#N/A</v>
      </c>
      <c r="AH11837" s="15" t="e">
        <f t="shared" si="3901"/>
        <v>#N/A</v>
      </c>
      <c r="AI11837" s="17" t="e">
        <f t="shared" si="3914"/>
        <v>#N/A</v>
      </c>
      <c r="AJ11837" s="17" t="e">
        <f t="shared" si="3915"/>
        <v>#N/A</v>
      </c>
      <c r="AK11837" s="17" t="e">
        <f t="shared" si="3916"/>
        <v>#N/A</v>
      </c>
      <c r="AL11837" s="17" t="e">
        <f t="shared" si="3917"/>
        <v>#N/A</v>
      </c>
      <c r="AM11837" s="17" t="e">
        <f t="shared" si="3918"/>
        <v>#N/A</v>
      </c>
      <c r="AN11837" s="17" t="e">
        <f t="shared" si="3902"/>
        <v>#N/A</v>
      </c>
      <c r="AO11837" s="17" t="e">
        <f>$AM$6*E11837^3+$AN$6*E11837^2+$AO$6*E11837</f>
        <v>#N/A</v>
      </c>
      <c r="AP11837" s="17" t="e">
        <f t="shared" si="3919"/>
        <v>#N/A</v>
      </c>
      <c r="AQ11837" s="17" t="e">
        <f t="shared" si="3920"/>
        <v>#N/A</v>
      </c>
      <c r="AR11837" s="17" t="e">
        <f t="shared" si="3921"/>
        <v>#N/A</v>
      </c>
    </row>
    <row r="11838" spans="2:44" x14ac:dyDescent="0.25">
      <c r="B11838" t="e">
        <f>INDEX(RawData!$A$2:$A$1048576,MATCH(FmtData!$B$4+(ROW()-10),RawData!$A$2:$A$1048576,0))</f>
        <v>#N/A</v>
      </c>
      <c r="C11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8)</f>
        <v>#N/A</v>
      </c>
      <c r="D11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8" s="63" t="e">
        <f>INDEX(RawData!E$2:E$1048576,MATCH(FmtData!$B$4+(ROW()-10),RawData!$A$2:$A$1048576,0))</f>
        <v>#N/A</v>
      </c>
      <c r="F11838" t="e">
        <f>INDEX(RawData!F$2:F$1048576,MATCH(FmtData!$B$4+(ROW()-10),RawData!$A$2:$A$1048576,0))</f>
        <v>#N/A</v>
      </c>
      <c r="G11838" t="e">
        <f>INDEX(RawData!G$2:G$1048576,MATCH(FmtData!$B$4+(ROW()-10),RawData!$A$2:$A$1048576,0))</f>
        <v>#N/A</v>
      </c>
      <c r="H11838" t="e">
        <f>INDEX(RawData!H$2:H$1048576,MATCH(FmtData!$B$4+(ROW()-10),RawData!$A$2:$A$1048576,0))</f>
        <v>#N/A</v>
      </c>
      <c r="I11838" t="e">
        <f>INDEX(RawData!I$2:I$1048576,MATCH(FmtData!$B$4+(ROW()-10),RawData!$A$2:$A$1048576,0))</f>
        <v>#N/A</v>
      </c>
      <c r="J11838" t="e">
        <f>INDEX(RawData!J$2:J$1048576,MATCH(FmtData!$B$4+(ROW()-10),RawData!$A$2:$A$1048576,0))</f>
        <v>#N/A</v>
      </c>
      <c r="K11838" t="e">
        <f>INDEX(RawData!K$2:K$1048576,MATCH(FmtData!$B$4+(ROW()-10),RawData!$A$2:$A$1048576,0))</f>
        <v>#N/A</v>
      </c>
      <c r="L11838" t="e">
        <f>INDEX(RawData!L$2:L$1048576,MATCH(FmtData!$B$4+(ROW()-10),RawData!$A$2:$A$1048576,0))</f>
        <v>#N/A</v>
      </c>
      <c r="M11838" t="e">
        <f>INDEX(RawData!M$2:M$1048576,MATCH(FmtData!$B$4+(ROW()-10),RawData!$A$2:$A$1048576,0))</f>
        <v>#N/A</v>
      </c>
      <c r="N11838" t="e">
        <f>INDEX(RawData!N$2:N$1048576,MATCH(FmtData!$B$4+(ROW()-10),RawData!$A$2:$A$1048576,0))</f>
        <v>#N/A</v>
      </c>
      <c r="O11838" t="e">
        <f>INDEX(RawData!O$2:O$1048576,MATCH(FmtData!$B$4+(ROW()-10),RawData!$A$2:$A$1048576,0))</f>
        <v>#N/A</v>
      </c>
      <c r="P11838" t="e">
        <f>INDEX(RawData!P$2:P$1048576,MATCH(FmtData!$B$4+(ROW()-10),RawData!$A$2:$A$1048576,0))</f>
        <v>#N/A</v>
      </c>
      <c r="Q11838" t="e">
        <f>INDEX(RawData!Q$2:Q$1048576,MATCH(FmtData!$B$4+(ROW()-10),RawData!$A$2:$A$1048576,0))</f>
        <v>#N/A</v>
      </c>
      <c r="R11838" t="e">
        <f>INDEX(RawData!R$2:R$1048576,MATCH(FmtData!$B$4+(ROW()-10),RawData!$A$2:$A$1048576,0))</f>
        <v>#N/A</v>
      </c>
      <c r="S11838" t="e">
        <f>INDEX(RawData!S$2:S$1048576,MATCH(FmtData!$B$4+(ROW()-10),RawData!$A$2:$A$1048576,0))</f>
        <v>#N/A</v>
      </c>
      <c r="T11838" t="e">
        <f>INDEX(RawData!T$2:T$1048576,MATCH(FmtData!$B$4+(ROW()-10),RawData!$A$2:$A$1048576,0))</f>
        <v>#N/A</v>
      </c>
      <c r="U11838" t="e">
        <f>INDEX(RawData!U$2:U$1048576,MATCH(FmtData!$B$4+(ROW()-10),RawData!$A$2:$A$1048576,0))</f>
        <v>#N/A</v>
      </c>
      <c r="V11838" t="e">
        <f>INDEX(RawData!V$2:V$1048576,MATCH(FmtData!$B$4+(ROW()-10),RawData!$A$2:$A$1048576,0))</f>
        <v>#N/A</v>
      </c>
      <c r="W11838" s="8" t="e">
        <f t="shared" si="3903"/>
        <v>#N/A</v>
      </c>
      <c r="X11838" s="8" t="e">
        <f t="shared" si="3904"/>
        <v>#N/A</v>
      </c>
      <c r="Y11838" s="8" t="e">
        <f t="shared" si="3905"/>
        <v>#N/A</v>
      </c>
      <c r="Z11838" s="8" t="e">
        <f t="shared" si="3906"/>
        <v>#N/A</v>
      </c>
      <c r="AA11838" s="8" t="e">
        <f t="shared" si="3907"/>
        <v>#N/A</v>
      </c>
      <c r="AB11838" s="8" t="e">
        <f t="shared" si="3908"/>
        <v>#N/A</v>
      </c>
      <c r="AC11838" s="6" t="e">
        <f t="shared" si="3909"/>
        <v>#N/A</v>
      </c>
      <c r="AD11838" s="41" t="e">
        <f t="shared" si="3910"/>
        <v>#N/A</v>
      </c>
      <c r="AE11838" s="15" t="e">
        <f t="shared" si="3911"/>
        <v>#N/A</v>
      </c>
      <c r="AF11838" s="15" t="e">
        <f t="shared" si="3912"/>
        <v>#N/A</v>
      </c>
      <c r="AG11838" s="15" t="e">
        <f t="shared" si="3913"/>
        <v>#N/A</v>
      </c>
      <c r="AH11838" s="15" t="e">
        <f t="shared" si="3901"/>
        <v>#N/A</v>
      </c>
      <c r="AI11838" s="17" t="e">
        <f t="shared" si="3914"/>
        <v>#N/A</v>
      </c>
      <c r="AJ11838" s="17" t="e">
        <f t="shared" si="3915"/>
        <v>#N/A</v>
      </c>
      <c r="AK11838" s="17" t="e">
        <f t="shared" si="3916"/>
        <v>#N/A</v>
      </c>
      <c r="AL11838" s="17" t="e">
        <f t="shared" si="3917"/>
        <v>#N/A</v>
      </c>
      <c r="AM11838" s="17" t="e">
        <f t="shared" si="3918"/>
        <v>#N/A</v>
      </c>
      <c r="AN11838" s="17" t="e">
        <f t="shared" si="3902"/>
        <v>#N/A</v>
      </c>
      <c r="AO11838" s="17" t="e">
        <f>$AM$6*E11838^3+$AN$6*E11838^2+$AO$6*E11838</f>
        <v>#N/A</v>
      </c>
      <c r="AP11838" s="17" t="e">
        <f t="shared" si="3919"/>
        <v>#N/A</v>
      </c>
      <c r="AQ11838" s="17" t="e">
        <f t="shared" si="3920"/>
        <v>#N/A</v>
      </c>
      <c r="AR11838" s="17" t="e">
        <f t="shared" si="3921"/>
        <v>#N/A</v>
      </c>
    </row>
    <row r="11839" spans="2:44" x14ac:dyDescent="0.25">
      <c r="B11839" t="e">
        <f>INDEX(RawData!$A$2:$A$1048576,MATCH(FmtData!$B$4+(ROW()-10),RawData!$A$2:$A$1048576,0))</f>
        <v>#N/A</v>
      </c>
      <c r="C11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9)</f>
        <v>#N/A</v>
      </c>
      <c r="D11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9" s="63" t="e">
        <f>INDEX(RawData!E$2:E$1048576,MATCH(FmtData!$B$4+(ROW()-10),RawData!$A$2:$A$1048576,0))</f>
        <v>#N/A</v>
      </c>
      <c r="F11839" t="e">
        <f>INDEX(RawData!F$2:F$1048576,MATCH(FmtData!$B$4+(ROW()-10),RawData!$A$2:$A$1048576,0))</f>
        <v>#N/A</v>
      </c>
      <c r="G11839" t="e">
        <f>INDEX(RawData!G$2:G$1048576,MATCH(FmtData!$B$4+(ROW()-10),RawData!$A$2:$A$1048576,0))</f>
        <v>#N/A</v>
      </c>
      <c r="H11839" t="e">
        <f>INDEX(RawData!H$2:H$1048576,MATCH(FmtData!$B$4+(ROW()-10),RawData!$A$2:$A$1048576,0))</f>
        <v>#N/A</v>
      </c>
      <c r="I11839" t="e">
        <f>INDEX(RawData!I$2:I$1048576,MATCH(FmtData!$B$4+(ROW()-10),RawData!$A$2:$A$1048576,0))</f>
        <v>#N/A</v>
      </c>
      <c r="J11839" t="e">
        <f>INDEX(RawData!J$2:J$1048576,MATCH(FmtData!$B$4+(ROW()-10),RawData!$A$2:$A$1048576,0))</f>
        <v>#N/A</v>
      </c>
      <c r="K11839" t="e">
        <f>INDEX(RawData!K$2:K$1048576,MATCH(FmtData!$B$4+(ROW()-10),RawData!$A$2:$A$1048576,0))</f>
        <v>#N/A</v>
      </c>
      <c r="L11839" t="e">
        <f>INDEX(RawData!L$2:L$1048576,MATCH(FmtData!$B$4+(ROW()-10),RawData!$A$2:$A$1048576,0))</f>
        <v>#N/A</v>
      </c>
      <c r="M11839" t="e">
        <f>INDEX(RawData!M$2:M$1048576,MATCH(FmtData!$B$4+(ROW()-10),RawData!$A$2:$A$1048576,0))</f>
        <v>#N/A</v>
      </c>
      <c r="N11839" t="e">
        <f>INDEX(RawData!N$2:N$1048576,MATCH(FmtData!$B$4+(ROW()-10),RawData!$A$2:$A$1048576,0))</f>
        <v>#N/A</v>
      </c>
      <c r="O11839" t="e">
        <f>INDEX(RawData!O$2:O$1048576,MATCH(FmtData!$B$4+(ROW()-10),RawData!$A$2:$A$1048576,0))</f>
        <v>#N/A</v>
      </c>
      <c r="P11839" t="e">
        <f>INDEX(RawData!P$2:P$1048576,MATCH(FmtData!$B$4+(ROW()-10),RawData!$A$2:$A$1048576,0))</f>
        <v>#N/A</v>
      </c>
      <c r="Q11839" t="e">
        <f>INDEX(RawData!Q$2:Q$1048576,MATCH(FmtData!$B$4+(ROW()-10),RawData!$A$2:$A$1048576,0))</f>
        <v>#N/A</v>
      </c>
      <c r="R11839" t="e">
        <f>INDEX(RawData!R$2:R$1048576,MATCH(FmtData!$B$4+(ROW()-10),RawData!$A$2:$A$1048576,0))</f>
        <v>#N/A</v>
      </c>
      <c r="S11839" t="e">
        <f>INDEX(RawData!S$2:S$1048576,MATCH(FmtData!$B$4+(ROW()-10),RawData!$A$2:$A$1048576,0))</f>
        <v>#N/A</v>
      </c>
      <c r="T11839" t="e">
        <f>INDEX(RawData!T$2:T$1048576,MATCH(FmtData!$B$4+(ROW()-10),RawData!$A$2:$A$1048576,0))</f>
        <v>#N/A</v>
      </c>
      <c r="U11839" t="e">
        <f>INDEX(RawData!U$2:U$1048576,MATCH(FmtData!$B$4+(ROW()-10),RawData!$A$2:$A$1048576,0))</f>
        <v>#N/A</v>
      </c>
      <c r="V11839" t="e">
        <f>INDEX(RawData!V$2:V$1048576,MATCH(FmtData!$B$4+(ROW()-10),RawData!$A$2:$A$1048576,0))</f>
        <v>#N/A</v>
      </c>
      <c r="W11839" s="8" t="e">
        <f t="shared" si="3903"/>
        <v>#N/A</v>
      </c>
      <c r="X11839" s="8" t="e">
        <f t="shared" si="3904"/>
        <v>#N/A</v>
      </c>
      <c r="Y11839" s="8" t="e">
        <f t="shared" si="3905"/>
        <v>#N/A</v>
      </c>
      <c r="Z11839" s="8" t="e">
        <f t="shared" si="3906"/>
        <v>#N/A</v>
      </c>
      <c r="AA11839" s="8" t="e">
        <f t="shared" si="3907"/>
        <v>#N/A</v>
      </c>
      <c r="AB11839" s="8" t="e">
        <f t="shared" si="3908"/>
        <v>#N/A</v>
      </c>
      <c r="AC11839" s="6" t="e">
        <f t="shared" si="3909"/>
        <v>#N/A</v>
      </c>
      <c r="AD11839" s="41" t="e">
        <f t="shared" si="3910"/>
        <v>#N/A</v>
      </c>
      <c r="AE11839" s="15" t="e">
        <f t="shared" si="3911"/>
        <v>#N/A</v>
      </c>
      <c r="AF11839" s="15" t="e">
        <f t="shared" si="3912"/>
        <v>#N/A</v>
      </c>
      <c r="AG11839" s="15" t="e">
        <f t="shared" si="3913"/>
        <v>#N/A</v>
      </c>
      <c r="AH11839" s="15" t="e">
        <f t="shared" si="3901"/>
        <v>#N/A</v>
      </c>
      <c r="AI11839" s="17" t="e">
        <f t="shared" si="3914"/>
        <v>#N/A</v>
      </c>
      <c r="AJ11839" s="17" t="e">
        <f t="shared" si="3915"/>
        <v>#N/A</v>
      </c>
      <c r="AK11839" s="17" t="e">
        <f t="shared" si="3916"/>
        <v>#N/A</v>
      </c>
      <c r="AL11839" s="17" t="e">
        <f t="shared" si="3917"/>
        <v>#N/A</v>
      </c>
      <c r="AM11839" s="17" t="e">
        <f t="shared" si="3918"/>
        <v>#N/A</v>
      </c>
      <c r="AN11839" s="17" t="e">
        <f t="shared" si="3902"/>
        <v>#N/A</v>
      </c>
      <c r="AO11839" s="17" t="e">
        <f>$AM$6*E11839^3+$AN$6*E11839^2+$AO$6*E11839</f>
        <v>#N/A</v>
      </c>
      <c r="AP11839" s="17" t="e">
        <f t="shared" si="3919"/>
        <v>#N/A</v>
      </c>
      <c r="AQ11839" s="17" t="e">
        <f t="shared" si="3920"/>
        <v>#N/A</v>
      </c>
      <c r="AR11839" s="17" t="e">
        <f t="shared" si="3921"/>
        <v>#N/A</v>
      </c>
    </row>
    <row r="11840" spans="2:44" x14ac:dyDescent="0.25">
      <c r="B11840" t="e">
        <f>INDEX(RawData!$A$2:$A$1048576,MATCH(FmtData!$B$4+(ROW()-10),RawData!$A$2:$A$1048576,0))</f>
        <v>#N/A</v>
      </c>
      <c r="C11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0)</f>
        <v>#N/A</v>
      </c>
      <c r="D11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0" s="63" t="e">
        <f>INDEX(RawData!E$2:E$1048576,MATCH(FmtData!$B$4+(ROW()-10),RawData!$A$2:$A$1048576,0))</f>
        <v>#N/A</v>
      </c>
      <c r="F11840" t="e">
        <f>INDEX(RawData!F$2:F$1048576,MATCH(FmtData!$B$4+(ROW()-10),RawData!$A$2:$A$1048576,0))</f>
        <v>#N/A</v>
      </c>
      <c r="G11840" t="e">
        <f>INDEX(RawData!G$2:G$1048576,MATCH(FmtData!$B$4+(ROW()-10),RawData!$A$2:$A$1048576,0))</f>
        <v>#N/A</v>
      </c>
      <c r="H11840" t="e">
        <f>INDEX(RawData!H$2:H$1048576,MATCH(FmtData!$B$4+(ROW()-10),RawData!$A$2:$A$1048576,0))</f>
        <v>#N/A</v>
      </c>
      <c r="I11840" t="e">
        <f>INDEX(RawData!I$2:I$1048576,MATCH(FmtData!$B$4+(ROW()-10),RawData!$A$2:$A$1048576,0))</f>
        <v>#N/A</v>
      </c>
      <c r="J11840" t="e">
        <f>INDEX(RawData!J$2:J$1048576,MATCH(FmtData!$B$4+(ROW()-10),RawData!$A$2:$A$1048576,0))</f>
        <v>#N/A</v>
      </c>
      <c r="K11840" t="e">
        <f>INDEX(RawData!K$2:K$1048576,MATCH(FmtData!$B$4+(ROW()-10),RawData!$A$2:$A$1048576,0))</f>
        <v>#N/A</v>
      </c>
      <c r="L11840" t="e">
        <f>INDEX(RawData!L$2:L$1048576,MATCH(FmtData!$B$4+(ROW()-10),RawData!$A$2:$A$1048576,0))</f>
        <v>#N/A</v>
      </c>
      <c r="M11840" t="e">
        <f>INDEX(RawData!M$2:M$1048576,MATCH(FmtData!$B$4+(ROW()-10),RawData!$A$2:$A$1048576,0))</f>
        <v>#N/A</v>
      </c>
      <c r="N11840" t="e">
        <f>INDEX(RawData!N$2:N$1048576,MATCH(FmtData!$B$4+(ROW()-10),RawData!$A$2:$A$1048576,0))</f>
        <v>#N/A</v>
      </c>
      <c r="O11840" t="e">
        <f>INDEX(RawData!O$2:O$1048576,MATCH(FmtData!$B$4+(ROW()-10),RawData!$A$2:$A$1048576,0))</f>
        <v>#N/A</v>
      </c>
      <c r="P11840" t="e">
        <f>INDEX(RawData!P$2:P$1048576,MATCH(FmtData!$B$4+(ROW()-10),RawData!$A$2:$A$1048576,0))</f>
        <v>#N/A</v>
      </c>
      <c r="Q11840" t="e">
        <f>INDEX(RawData!Q$2:Q$1048576,MATCH(FmtData!$B$4+(ROW()-10),RawData!$A$2:$A$1048576,0))</f>
        <v>#N/A</v>
      </c>
      <c r="R11840" t="e">
        <f>INDEX(RawData!R$2:R$1048576,MATCH(FmtData!$B$4+(ROW()-10),RawData!$A$2:$A$1048576,0))</f>
        <v>#N/A</v>
      </c>
      <c r="S11840" t="e">
        <f>INDEX(RawData!S$2:S$1048576,MATCH(FmtData!$B$4+(ROW()-10),RawData!$A$2:$A$1048576,0))</f>
        <v>#N/A</v>
      </c>
      <c r="T11840" t="e">
        <f>INDEX(RawData!T$2:T$1048576,MATCH(FmtData!$B$4+(ROW()-10),RawData!$A$2:$A$1048576,0))</f>
        <v>#N/A</v>
      </c>
      <c r="U11840" t="e">
        <f>INDEX(RawData!U$2:U$1048576,MATCH(FmtData!$B$4+(ROW()-10),RawData!$A$2:$A$1048576,0))</f>
        <v>#N/A</v>
      </c>
      <c r="V11840" t="e">
        <f>INDEX(RawData!V$2:V$1048576,MATCH(FmtData!$B$4+(ROW()-10),RawData!$A$2:$A$1048576,0))</f>
        <v>#N/A</v>
      </c>
      <c r="W11840" s="8" t="e">
        <f t="shared" si="3903"/>
        <v>#N/A</v>
      </c>
      <c r="X11840" s="8" t="e">
        <f t="shared" si="3904"/>
        <v>#N/A</v>
      </c>
      <c r="Y11840" s="8" t="e">
        <f t="shared" si="3905"/>
        <v>#N/A</v>
      </c>
      <c r="Z11840" s="8" t="e">
        <f t="shared" si="3906"/>
        <v>#N/A</v>
      </c>
      <c r="AA11840" s="8" t="e">
        <f t="shared" si="3907"/>
        <v>#N/A</v>
      </c>
      <c r="AB11840" s="8" t="e">
        <f t="shared" si="3908"/>
        <v>#N/A</v>
      </c>
      <c r="AC11840" s="6" t="e">
        <f t="shared" si="3909"/>
        <v>#N/A</v>
      </c>
      <c r="AD11840" s="41" t="e">
        <f t="shared" si="3910"/>
        <v>#N/A</v>
      </c>
      <c r="AE11840" s="15" t="e">
        <f t="shared" si="3911"/>
        <v>#N/A</v>
      </c>
      <c r="AF11840" s="15" t="e">
        <f t="shared" si="3912"/>
        <v>#N/A</v>
      </c>
      <c r="AG11840" s="15" t="e">
        <f t="shared" si="3913"/>
        <v>#N/A</v>
      </c>
      <c r="AH11840" s="15" t="e">
        <f t="shared" si="3901"/>
        <v>#N/A</v>
      </c>
      <c r="AI11840" s="17" t="e">
        <f t="shared" si="3914"/>
        <v>#N/A</v>
      </c>
      <c r="AJ11840" s="17" t="e">
        <f t="shared" si="3915"/>
        <v>#N/A</v>
      </c>
      <c r="AK11840" s="17" t="e">
        <f t="shared" si="3916"/>
        <v>#N/A</v>
      </c>
      <c r="AL11840" s="17" t="e">
        <f t="shared" si="3917"/>
        <v>#N/A</v>
      </c>
      <c r="AM11840" s="17" t="e">
        <f t="shared" si="3918"/>
        <v>#N/A</v>
      </c>
      <c r="AN11840" s="17" t="e">
        <f t="shared" si="3902"/>
        <v>#N/A</v>
      </c>
      <c r="AO11840" s="17" t="e">
        <f>$AM$6*E11840^3+$AN$6*E11840^2+$AO$6*E11840</f>
        <v>#N/A</v>
      </c>
      <c r="AP11840" s="17" t="e">
        <f t="shared" si="3919"/>
        <v>#N/A</v>
      </c>
      <c r="AQ11840" s="17" t="e">
        <f t="shared" si="3920"/>
        <v>#N/A</v>
      </c>
      <c r="AR11840" s="17" t="e">
        <f t="shared" si="3921"/>
        <v>#N/A</v>
      </c>
    </row>
    <row r="11841" spans="2:44" x14ac:dyDescent="0.25">
      <c r="B11841" t="e">
        <f>INDEX(RawData!$A$2:$A$1048576,MATCH(FmtData!$B$4+(ROW()-10),RawData!$A$2:$A$1048576,0))</f>
        <v>#N/A</v>
      </c>
      <c r="C11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1)</f>
        <v>#N/A</v>
      </c>
      <c r="D11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1" s="63" t="e">
        <f>INDEX(RawData!E$2:E$1048576,MATCH(FmtData!$B$4+(ROW()-10),RawData!$A$2:$A$1048576,0))</f>
        <v>#N/A</v>
      </c>
      <c r="F11841" t="e">
        <f>INDEX(RawData!F$2:F$1048576,MATCH(FmtData!$B$4+(ROW()-10),RawData!$A$2:$A$1048576,0))</f>
        <v>#N/A</v>
      </c>
      <c r="G11841" t="e">
        <f>INDEX(RawData!G$2:G$1048576,MATCH(FmtData!$B$4+(ROW()-10),RawData!$A$2:$A$1048576,0))</f>
        <v>#N/A</v>
      </c>
      <c r="H11841" t="e">
        <f>INDEX(RawData!H$2:H$1048576,MATCH(FmtData!$B$4+(ROW()-10),RawData!$A$2:$A$1048576,0))</f>
        <v>#N/A</v>
      </c>
      <c r="I11841" t="e">
        <f>INDEX(RawData!I$2:I$1048576,MATCH(FmtData!$B$4+(ROW()-10),RawData!$A$2:$A$1048576,0))</f>
        <v>#N/A</v>
      </c>
      <c r="J11841" t="e">
        <f>INDEX(RawData!J$2:J$1048576,MATCH(FmtData!$B$4+(ROW()-10),RawData!$A$2:$A$1048576,0))</f>
        <v>#N/A</v>
      </c>
      <c r="K11841" t="e">
        <f>INDEX(RawData!K$2:K$1048576,MATCH(FmtData!$B$4+(ROW()-10),RawData!$A$2:$A$1048576,0))</f>
        <v>#N/A</v>
      </c>
      <c r="L11841" t="e">
        <f>INDEX(RawData!L$2:L$1048576,MATCH(FmtData!$B$4+(ROW()-10),RawData!$A$2:$A$1048576,0))</f>
        <v>#N/A</v>
      </c>
      <c r="M11841" t="e">
        <f>INDEX(RawData!M$2:M$1048576,MATCH(FmtData!$B$4+(ROW()-10),RawData!$A$2:$A$1048576,0))</f>
        <v>#N/A</v>
      </c>
      <c r="N11841" t="e">
        <f>INDEX(RawData!N$2:N$1048576,MATCH(FmtData!$B$4+(ROW()-10),RawData!$A$2:$A$1048576,0))</f>
        <v>#N/A</v>
      </c>
      <c r="O11841" t="e">
        <f>INDEX(RawData!O$2:O$1048576,MATCH(FmtData!$B$4+(ROW()-10),RawData!$A$2:$A$1048576,0))</f>
        <v>#N/A</v>
      </c>
      <c r="P11841" t="e">
        <f>INDEX(RawData!P$2:P$1048576,MATCH(FmtData!$B$4+(ROW()-10),RawData!$A$2:$A$1048576,0))</f>
        <v>#N/A</v>
      </c>
      <c r="Q11841" t="e">
        <f>INDEX(RawData!Q$2:Q$1048576,MATCH(FmtData!$B$4+(ROW()-10),RawData!$A$2:$A$1048576,0))</f>
        <v>#N/A</v>
      </c>
      <c r="R11841" t="e">
        <f>INDEX(RawData!R$2:R$1048576,MATCH(FmtData!$B$4+(ROW()-10),RawData!$A$2:$A$1048576,0))</f>
        <v>#N/A</v>
      </c>
      <c r="S11841" t="e">
        <f>INDEX(RawData!S$2:S$1048576,MATCH(FmtData!$B$4+(ROW()-10),RawData!$A$2:$A$1048576,0))</f>
        <v>#N/A</v>
      </c>
      <c r="T11841" t="e">
        <f>INDEX(RawData!T$2:T$1048576,MATCH(FmtData!$B$4+(ROW()-10),RawData!$A$2:$A$1048576,0))</f>
        <v>#N/A</v>
      </c>
      <c r="U11841" t="e">
        <f>INDEX(RawData!U$2:U$1048576,MATCH(FmtData!$B$4+(ROW()-10),RawData!$A$2:$A$1048576,0))</f>
        <v>#N/A</v>
      </c>
      <c r="V11841" t="e">
        <f>INDEX(RawData!V$2:V$1048576,MATCH(FmtData!$B$4+(ROW()-10),RawData!$A$2:$A$1048576,0))</f>
        <v>#N/A</v>
      </c>
      <c r="W11841" s="8" t="e">
        <f t="shared" si="3903"/>
        <v>#N/A</v>
      </c>
      <c r="X11841" s="8" t="e">
        <f t="shared" si="3904"/>
        <v>#N/A</v>
      </c>
      <c r="Y11841" s="8" t="e">
        <f t="shared" si="3905"/>
        <v>#N/A</v>
      </c>
      <c r="Z11841" s="8" t="e">
        <f t="shared" si="3906"/>
        <v>#N/A</v>
      </c>
      <c r="AA11841" s="8" t="e">
        <f t="shared" si="3907"/>
        <v>#N/A</v>
      </c>
      <c r="AB11841" s="8" t="e">
        <f t="shared" si="3908"/>
        <v>#N/A</v>
      </c>
      <c r="AC11841" s="6" t="e">
        <f t="shared" si="3909"/>
        <v>#N/A</v>
      </c>
      <c r="AD11841" s="41" t="e">
        <f t="shared" si="3910"/>
        <v>#N/A</v>
      </c>
      <c r="AE11841" s="15" t="e">
        <f t="shared" si="3911"/>
        <v>#N/A</v>
      </c>
      <c r="AF11841" s="15" t="e">
        <f t="shared" si="3912"/>
        <v>#N/A</v>
      </c>
      <c r="AG11841" s="15" t="e">
        <f t="shared" si="3913"/>
        <v>#N/A</v>
      </c>
      <c r="AH11841" s="15" t="e">
        <f t="shared" si="3901"/>
        <v>#N/A</v>
      </c>
      <c r="AI11841" s="17" t="e">
        <f t="shared" si="3914"/>
        <v>#N/A</v>
      </c>
      <c r="AJ11841" s="17" t="e">
        <f t="shared" si="3915"/>
        <v>#N/A</v>
      </c>
      <c r="AK11841" s="17" t="e">
        <f t="shared" si="3916"/>
        <v>#N/A</v>
      </c>
      <c r="AL11841" s="17" t="e">
        <f t="shared" si="3917"/>
        <v>#N/A</v>
      </c>
      <c r="AM11841" s="17" t="e">
        <f t="shared" si="3918"/>
        <v>#N/A</v>
      </c>
      <c r="AN11841" s="17" t="e">
        <f t="shared" si="3902"/>
        <v>#N/A</v>
      </c>
      <c r="AO11841" s="17" t="e">
        <f>$AM$6*E11841^3+$AN$6*E11841^2+$AO$6*E11841</f>
        <v>#N/A</v>
      </c>
      <c r="AP11841" s="17" t="e">
        <f t="shared" si="3919"/>
        <v>#N/A</v>
      </c>
      <c r="AQ11841" s="17" t="e">
        <f t="shared" si="3920"/>
        <v>#N/A</v>
      </c>
      <c r="AR11841" s="17" t="e">
        <f t="shared" si="3921"/>
        <v>#N/A</v>
      </c>
    </row>
    <row r="11842" spans="2:44" x14ac:dyDescent="0.25">
      <c r="B11842" t="e">
        <f>INDEX(RawData!$A$2:$A$1048576,MATCH(FmtData!$B$4+(ROW()-10),RawData!$A$2:$A$1048576,0))</f>
        <v>#N/A</v>
      </c>
      <c r="C11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2)</f>
        <v>#N/A</v>
      </c>
      <c r="D11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2" s="63" t="e">
        <f>INDEX(RawData!E$2:E$1048576,MATCH(FmtData!$B$4+(ROW()-10),RawData!$A$2:$A$1048576,0))</f>
        <v>#N/A</v>
      </c>
      <c r="F11842" t="e">
        <f>INDEX(RawData!F$2:F$1048576,MATCH(FmtData!$B$4+(ROW()-10),RawData!$A$2:$A$1048576,0))</f>
        <v>#N/A</v>
      </c>
      <c r="G11842" t="e">
        <f>INDEX(RawData!G$2:G$1048576,MATCH(FmtData!$B$4+(ROW()-10),RawData!$A$2:$A$1048576,0))</f>
        <v>#N/A</v>
      </c>
      <c r="H11842" t="e">
        <f>INDEX(RawData!H$2:H$1048576,MATCH(FmtData!$B$4+(ROW()-10),RawData!$A$2:$A$1048576,0))</f>
        <v>#N/A</v>
      </c>
      <c r="I11842" t="e">
        <f>INDEX(RawData!I$2:I$1048576,MATCH(FmtData!$B$4+(ROW()-10),RawData!$A$2:$A$1048576,0))</f>
        <v>#N/A</v>
      </c>
      <c r="J11842" t="e">
        <f>INDEX(RawData!J$2:J$1048576,MATCH(FmtData!$B$4+(ROW()-10),RawData!$A$2:$A$1048576,0))</f>
        <v>#N/A</v>
      </c>
      <c r="K11842" t="e">
        <f>INDEX(RawData!K$2:K$1048576,MATCH(FmtData!$B$4+(ROW()-10),RawData!$A$2:$A$1048576,0))</f>
        <v>#N/A</v>
      </c>
      <c r="L11842" t="e">
        <f>INDEX(RawData!L$2:L$1048576,MATCH(FmtData!$B$4+(ROW()-10),RawData!$A$2:$A$1048576,0))</f>
        <v>#N/A</v>
      </c>
      <c r="M11842" t="e">
        <f>INDEX(RawData!M$2:M$1048576,MATCH(FmtData!$B$4+(ROW()-10),RawData!$A$2:$A$1048576,0))</f>
        <v>#N/A</v>
      </c>
      <c r="N11842" t="e">
        <f>INDEX(RawData!N$2:N$1048576,MATCH(FmtData!$B$4+(ROW()-10),RawData!$A$2:$A$1048576,0))</f>
        <v>#N/A</v>
      </c>
      <c r="O11842" t="e">
        <f>INDEX(RawData!O$2:O$1048576,MATCH(FmtData!$B$4+(ROW()-10),RawData!$A$2:$A$1048576,0))</f>
        <v>#N/A</v>
      </c>
      <c r="P11842" t="e">
        <f>INDEX(RawData!P$2:P$1048576,MATCH(FmtData!$B$4+(ROW()-10),RawData!$A$2:$A$1048576,0))</f>
        <v>#N/A</v>
      </c>
      <c r="Q11842" t="e">
        <f>INDEX(RawData!Q$2:Q$1048576,MATCH(FmtData!$B$4+(ROW()-10),RawData!$A$2:$A$1048576,0))</f>
        <v>#N/A</v>
      </c>
      <c r="R11842" t="e">
        <f>INDEX(RawData!R$2:R$1048576,MATCH(FmtData!$B$4+(ROW()-10),RawData!$A$2:$A$1048576,0))</f>
        <v>#N/A</v>
      </c>
      <c r="S11842" t="e">
        <f>INDEX(RawData!S$2:S$1048576,MATCH(FmtData!$B$4+(ROW()-10),RawData!$A$2:$A$1048576,0))</f>
        <v>#N/A</v>
      </c>
      <c r="T11842" t="e">
        <f>INDEX(RawData!T$2:T$1048576,MATCH(FmtData!$B$4+(ROW()-10),RawData!$A$2:$A$1048576,0))</f>
        <v>#N/A</v>
      </c>
      <c r="U11842" t="e">
        <f>INDEX(RawData!U$2:U$1048576,MATCH(FmtData!$B$4+(ROW()-10),RawData!$A$2:$A$1048576,0))</f>
        <v>#N/A</v>
      </c>
      <c r="V11842" t="e">
        <f>INDEX(RawData!V$2:V$1048576,MATCH(FmtData!$B$4+(ROW()-10),RawData!$A$2:$A$1048576,0))</f>
        <v>#N/A</v>
      </c>
      <c r="W11842" s="8" t="e">
        <f t="shared" si="3903"/>
        <v>#N/A</v>
      </c>
      <c r="X11842" s="8" t="e">
        <f t="shared" si="3904"/>
        <v>#N/A</v>
      </c>
      <c r="Y11842" s="8" t="e">
        <f t="shared" si="3905"/>
        <v>#N/A</v>
      </c>
      <c r="Z11842" s="8" t="e">
        <f t="shared" si="3906"/>
        <v>#N/A</v>
      </c>
      <c r="AA11842" s="8" t="e">
        <f t="shared" si="3907"/>
        <v>#N/A</v>
      </c>
      <c r="AB11842" s="8" t="e">
        <f t="shared" si="3908"/>
        <v>#N/A</v>
      </c>
      <c r="AC11842" s="6" t="e">
        <f t="shared" si="3909"/>
        <v>#N/A</v>
      </c>
      <c r="AD11842" s="41" t="e">
        <f t="shared" si="3910"/>
        <v>#N/A</v>
      </c>
      <c r="AE11842" s="15" t="e">
        <f t="shared" si="3911"/>
        <v>#N/A</v>
      </c>
      <c r="AF11842" s="15" t="e">
        <f t="shared" si="3912"/>
        <v>#N/A</v>
      </c>
      <c r="AG11842" s="15" t="e">
        <f t="shared" si="3913"/>
        <v>#N/A</v>
      </c>
      <c r="AH11842" s="15" t="e">
        <f t="shared" si="3901"/>
        <v>#N/A</v>
      </c>
      <c r="AI11842" s="17" t="e">
        <f t="shared" si="3914"/>
        <v>#N/A</v>
      </c>
      <c r="AJ11842" s="17" t="e">
        <f t="shared" si="3915"/>
        <v>#N/A</v>
      </c>
      <c r="AK11842" s="17" t="e">
        <f t="shared" si="3916"/>
        <v>#N/A</v>
      </c>
      <c r="AL11842" s="17" t="e">
        <f t="shared" si="3917"/>
        <v>#N/A</v>
      </c>
      <c r="AM11842" s="17" t="e">
        <f t="shared" si="3918"/>
        <v>#N/A</v>
      </c>
      <c r="AN11842" s="17" t="e">
        <f t="shared" si="3902"/>
        <v>#N/A</v>
      </c>
      <c r="AO11842" s="17" t="e">
        <f>$AM$6*E11842^3+$AN$6*E11842^2+$AO$6*E11842</f>
        <v>#N/A</v>
      </c>
      <c r="AP11842" s="17" t="e">
        <f t="shared" si="3919"/>
        <v>#N/A</v>
      </c>
      <c r="AQ11842" s="17" t="e">
        <f t="shared" si="3920"/>
        <v>#N/A</v>
      </c>
      <c r="AR11842" s="17" t="e">
        <f t="shared" si="3921"/>
        <v>#N/A</v>
      </c>
    </row>
    <row r="11843" spans="2:44" x14ac:dyDescent="0.25">
      <c r="B11843" t="e">
        <f>INDEX(RawData!$A$2:$A$1048576,MATCH(FmtData!$B$4+(ROW()-10),RawData!$A$2:$A$1048576,0))</f>
        <v>#N/A</v>
      </c>
      <c r="C11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3)</f>
        <v>#N/A</v>
      </c>
      <c r="D11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3" s="63" t="e">
        <f>INDEX(RawData!E$2:E$1048576,MATCH(FmtData!$B$4+(ROW()-10),RawData!$A$2:$A$1048576,0))</f>
        <v>#N/A</v>
      </c>
      <c r="F11843" t="e">
        <f>INDEX(RawData!F$2:F$1048576,MATCH(FmtData!$B$4+(ROW()-10),RawData!$A$2:$A$1048576,0))</f>
        <v>#N/A</v>
      </c>
      <c r="G11843" t="e">
        <f>INDEX(RawData!G$2:G$1048576,MATCH(FmtData!$B$4+(ROW()-10),RawData!$A$2:$A$1048576,0))</f>
        <v>#N/A</v>
      </c>
      <c r="H11843" t="e">
        <f>INDEX(RawData!H$2:H$1048576,MATCH(FmtData!$B$4+(ROW()-10),RawData!$A$2:$A$1048576,0))</f>
        <v>#N/A</v>
      </c>
      <c r="I11843" t="e">
        <f>INDEX(RawData!I$2:I$1048576,MATCH(FmtData!$B$4+(ROW()-10),RawData!$A$2:$A$1048576,0))</f>
        <v>#N/A</v>
      </c>
      <c r="J11843" t="e">
        <f>INDEX(RawData!J$2:J$1048576,MATCH(FmtData!$B$4+(ROW()-10),RawData!$A$2:$A$1048576,0))</f>
        <v>#N/A</v>
      </c>
      <c r="K11843" t="e">
        <f>INDEX(RawData!K$2:K$1048576,MATCH(FmtData!$B$4+(ROW()-10),RawData!$A$2:$A$1048576,0))</f>
        <v>#N/A</v>
      </c>
      <c r="L11843" t="e">
        <f>INDEX(RawData!L$2:L$1048576,MATCH(FmtData!$B$4+(ROW()-10),RawData!$A$2:$A$1048576,0))</f>
        <v>#N/A</v>
      </c>
      <c r="M11843" t="e">
        <f>INDEX(RawData!M$2:M$1048576,MATCH(FmtData!$B$4+(ROW()-10),RawData!$A$2:$A$1048576,0))</f>
        <v>#N/A</v>
      </c>
      <c r="N11843" t="e">
        <f>INDEX(RawData!N$2:N$1048576,MATCH(FmtData!$B$4+(ROW()-10),RawData!$A$2:$A$1048576,0))</f>
        <v>#N/A</v>
      </c>
      <c r="O11843" t="e">
        <f>INDEX(RawData!O$2:O$1048576,MATCH(FmtData!$B$4+(ROW()-10),RawData!$A$2:$A$1048576,0))</f>
        <v>#N/A</v>
      </c>
      <c r="P11843" t="e">
        <f>INDEX(RawData!P$2:P$1048576,MATCH(FmtData!$B$4+(ROW()-10),RawData!$A$2:$A$1048576,0))</f>
        <v>#N/A</v>
      </c>
      <c r="Q11843" t="e">
        <f>INDEX(RawData!Q$2:Q$1048576,MATCH(FmtData!$B$4+(ROW()-10),RawData!$A$2:$A$1048576,0))</f>
        <v>#N/A</v>
      </c>
      <c r="R11843" t="e">
        <f>INDEX(RawData!R$2:R$1048576,MATCH(FmtData!$B$4+(ROW()-10),RawData!$A$2:$A$1048576,0))</f>
        <v>#N/A</v>
      </c>
      <c r="S11843" t="e">
        <f>INDEX(RawData!S$2:S$1048576,MATCH(FmtData!$B$4+(ROW()-10),RawData!$A$2:$A$1048576,0))</f>
        <v>#N/A</v>
      </c>
      <c r="T11843" t="e">
        <f>INDEX(RawData!T$2:T$1048576,MATCH(FmtData!$B$4+(ROW()-10),RawData!$A$2:$A$1048576,0))</f>
        <v>#N/A</v>
      </c>
      <c r="U11843" t="e">
        <f>INDEX(RawData!U$2:U$1048576,MATCH(FmtData!$B$4+(ROW()-10),RawData!$A$2:$A$1048576,0))</f>
        <v>#N/A</v>
      </c>
      <c r="V11843" t="e">
        <f>INDEX(RawData!V$2:V$1048576,MATCH(FmtData!$B$4+(ROW()-10),RawData!$A$2:$A$1048576,0))</f>
        <v>#N/A</v>
      </c>
      <c r="W11843" s="8" t="e">
        <f t="shared" si="3903"/>
        <v>#N/A</v>
      </c>
      <c r="X11843" s="8" t="e">
        <f t="shared" si="3904"/>
        <v>#N/A</v>
      </c>
      <c r="Y11843" s="8" t="e">
        <f t="shared" si="3905"/>
        <v>#N/A</v>
      </c>
      <c r="Z11843" s="8" t="e">
        <f t="shared" si="3906"/>
        <v>#N/A</v>
      </c>
      <c r="AA11843" s="8" t="e">
        <f t="shared" si="3907"/>
        <v>#N/A</v>
      </c>
      <c r="AB11843" s="8" t="e">
        <f t="shared" si="3908"/>
        <v>#N/A</v>
      </c>
      <c r="AC11843" s="6" t="e">
        <f t="shared" si="3909"/>
        <v>#N/A</v>
      </c>
      <c r="AD11843" s="41" t="e">
        <f t="shared" si="3910"/>
        <v>#N/A</v>
      </c>
      <c r="AE11843" s="15" t="e">
        <f t="shared" si="3911"/>
        <v>#N/A</v>
      </c>
      <c r="AF11843" s="15" t="e">
        <f t="shared" si="3912"/>
        <v>#N/A</v>
      </c>
      <c r="AG11843" s="15" t="e">
        <f t="shared" si="3913"/>
        <v>#N/A</v>
      </c>
      <c r="AH11843" s="15" t="e">
        <f t="shared" si="3901"/>
        <v>#N/A</v>
      </c>
      <c r="AI11843" s="17" t="e">
        <f t="shared" si="3914"/>
        <v>#N/A</v>
      </c>
      <c r="AJ11843" s="17" t="e">
        <f t="shared" si="3915"/>
        <v>#N/A</v>
      </c>
      <c r="AK11843" s="17" t="e">
        <f t="shared" si="3916"/>
        <v>#N/A</v>
      </c>
      <c r="AL11843" s="17" t="e">
        <f t="shared" si="3917"/>
        <v>#N/A</v>
      </c>
      <c r="AM11843" s="17" t="e">
        <f t="shared" si="3918"/>
        <v>#N/A</v>
      </c>
      <c r="AN11843" s="17" t="e">
        <f t="shared" si="3902"/>
        <v>#N/A</v>
      </c>
      <c r="AO11843" s="17" t="e">
        <f>$AM$6*E11843^3+$AN$6*E11843^2+$AO$6*E11843</f>
        <v>#N/A</v>
      </c>
      <c r="AP11843" s="17" t="e">
        <f t="shared" si="3919"/>
        <v>#N/A</v>
      </c>
      <c r="AQ11843" s="17" t="e">
        <f t="shared" si="3920"/>
        <v>#N/A</v>
      </c>
      <c r="AR11843" s="17" t="e">
        <f t="shared" si="3921"/>
        <v>#N/A</v>
      </c>
    </row>
    <row r="11844" spans="2:44" x14ac:dyDescent="0.25">
      <c r="B11844" t="e">
        <f>INDEX(RawData!$A$2:$A$1048576,MATCH(FmtData!$B$4+(ROW()-10),RawData!$A$2:$A$1048576,0))</f>
        <v>#N/A</v>
      </c>
      <c r="C11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4)</f>
        <v>#N/A</v>
      </c>
      <c r="D11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4" s="63" t="e">
        <f>INDEX(RawData!E$2:E$1048576,MATCH(FmtData!$B$4+(ROW()-10),RawData!$A$2:$A$1048576,0))</f>
        <v>#N/A</v>
      </c>
      <c r="F11844" t="e">
        <f>INDEX(RawData!F$2:F$1048576,MATCH(FmtData!$B$4+(ROW()-10),RawData!$A$2:$A$1048576,0))</f>
        <v>#N/A</v>
      </c>
      <c r="G11844" t="e">
        <f>INDEX(RawData!G$2:G$1048576,MATCH(FmtData!$B$4+(ROW()-10),RawData!$A$2:$A$1048576,0))</f>
        <v>#N/A</v>
      </c>
      <c r="H11844" t="e">
        <f>INDEX(RawData!H$2:H$1048576,MATCH(FmtData!$B$4+(ROW()-10),RawData!$A$2:$A$1048576,0))</f>
        <v>#N/A</v>
      </c>
      <c r="I11844" t="e">
        <f>INDEX(RawData!I$2:I$1048576,MATCH(FmtData!$B$4+(ROW()-10),RawData!$A$2:$A$1048576,0))</f>
        <v>#N/A</v>
      </c>
      <c r="J11844" t="e">
        <f>INDEX(RawData!J$2:J$1048576,MATCH(FmtData!$B$4+(ROW()-10),RawData!$A$2:$A$1048576,0))</f>
        <v>#N/A</v>
      </c>
      <c r="K11844" t="e">
        <f>INDEX(RawData!K$2:K$1048576,MATCH(FmtData!$B$4+(ROW()-10),RawData!$A$2:$A$1048576,0))</f>
        <v>#N/A</v>
      </c>
      <c r="L11844" t="e">
        <f>INDEX(RawData!L$2:L$1048576,MATCH(FmtData!$B$4+(ROW()-10),RawData!$A$2:$A$1048576,0))</f>
        <v>#N/A</v>
      </c>
      <c r="M11844" t="e">
        <f>INDEX(RawData!M$2:M$1048576,MATCH(FmtData!$B$4+(ROW()-10),RawData!$A$2:$A$1048576,0))</f>
        <v>#N/A</v>
      </c>
      <c r="N11844" t="e">
        <f>INDEX(RawData!N$2:N$1048576,MATCH(FmtData!$B$4+(ROW()-10),RawData!$A$2:$A$1048576,0))</f>
        <v>#N/A</v>
      </c>
      <c r="O11844" t="e">
        <f>INDEX(RawData!O$2:O$1048576,MATCH(FmtData!$B$4+(ROW()-10),RawData!$A$2:$A$1048576,0))</f>
        <v>#N/A</v>
      </c>
      <c r="P11844" t="e">
        <f>INDEX(RawData!P$2:P$1048576,MATCH(FmtData!$B$4+(ROW()-10),RawData!$A$2:$A$1048576,0))</f>
        <v>#N/A</v>
      </c>
      <c r="Q11844" t="e">
        <f>INDEX(RawData!Q$2:Q$1048576,MATCH(FmtData!$B$4+(ROW()-10),RawData!$A$2:$A$1048576,0))</f>
        <v>#N/A</v>
      </c>
      <c r="R11844" t="e">
        <f>INDEX(RawData!R$2:R$1048576,MATCH(FmtData!$B$4+(ROW()-10),RawData!$A$2:$A$1048576,0))</f>
        <v>#N/A</v>
      </c>
      <c r="S11844" t="e">
        <f>INDEX(RawData!S$2:S$1048576,MATCH(FmtData!$B$4+(ROW()-10),RawData!$A$2:$A$1048576,0))</f>
        <v>#N/A</v>
      </c>
      <c r="T11844" t="e">
        <f>INDEX(RawData!T$2:T$1048576,MATCH(FmtData!$B$4+(ROW()-10),RawData!$A$2:$A$1048576,0))</f>
        <v>#N/A</v>
      </c>
      <c r="U11844" t="e">
        <f>INDEX(RawData!U$2:U$1048576,MATCH(FmtData!$B$4+(ROW()-10),RawData!$A$2:$A$1048576,0))</f>
        <v>#N/A</v>
      </c>
      <c r="V11844" t="e">
        <f>INDEX(RawData!V$2:V$1048576,MATCH(FmtData!$B$4+(ROW()-10),RawData!$A$2:$A$1048576,0))</f>
        <v>#N/A</v>
      </c>
      <c r="W11844" s="8" t="e">
        <f t="shared" si="3903"/>
        <v>#N/A</v>
      </c>
      <c r="X11844" s="8" t="e">
        <f t="shared" si="3904"/>
        <v>#N/A</v>
      </c>
      <c r="Y11844" s="8" t="e">
        <f t="shared" si="3905"/>
        <v>#N/A</v>
      </c>
      <c r="Z11844" s="8" t="e">
        <f t="shared" si="3906"/>
        <v>#N/A</v>
      </c>
      <c r="AA11844" s="8" t="e">
        <f t="shared" si="3907"/>
        <v>#N/A</v>
      </c>
      <c r="AB11844" s="8" t="e">
        <f t="shared" si="3908"/>
        <v>#N/A</v>
      </c>
      <c r="AC11844" s="6" t="e">
        <f t="shared" si="3909"/>
        <v>#N/A</v>
      </c>
      <c r="AD11844" s="41" t="e">
        <f t="shared" si="3910"/>
        <v>#N/A</v>
      </c>
      <c r="AE11844" s="15" t="e">
        <f t="shared" si="3911"/>
        <v>#N/A</v>
      </c>
      <c r="AF11844" s="15" t="e">
        <f t="shared" si="3912"/>
        <v>#N/A</v>
      </c>
      <c r="AG11844" s="15" t="e">
        <f t="shared" si="3913"/>
        <v>#N/A</v>
      </c>
      <c r="AH11844" s="15" t="e">
        <f t="shared" si="3901"/>
        <v>#N/A</v>
      </c>
      <c r="AI11844" s="17" t="e">
        <f t="shared" si="3914"/>
        <v>#N/A</v>
      </c>
      <c r="AJ11844" s="17" t="e">
        <f t="shared" si="3915"/>
        <v>#N/A</v>
      </c>
      <c r="AK11844" s="17" t="e">
        <f t="shared" si="3916"/>
        <v>#N/A</v>
      </c>
      <c r="AL11844" s="17" t="e">
        <f t="shared" si="3917"/>
        <v>#N/A</v>
      </c>
      <c r="AM11844" s="17" t="e">
        <f t="shared" si="3918"/>
        <v>#N/A</v>
      </c>
      <c r="AN11844" s="17" t="e">
        <f t="shared" si="3902"/>
        <v>#N/A</v>
      </c>
      <c r="AO11844" s="17" t="e">
        <f>$AM$6*E11844^3+$AN$6*E11844^2+$AO$6*E11844</f>
        <v>#N/A</v>
      </c>
      <c r="AP11844" s="17" t="e">
        <f t="shared" si="3919"/>
        <v>#N/A</v>
      </c>
      <c r="AQ11844" s="17" t="e">
        <f t="shared" si="3920"/>
        <v>#N/A</v>
      </c>
      <c r="AR11844" s="17" t="e">
        <f t="shared" si="3921"/>
        <v>#N/A</v>
      </c>
    </row>
    <row r="11845" spans="2:44" x14ac:dyDescent="0.25">
      <c r="B11845" t="e">
        <f>INDEX(RawData!$A$2:$A$1048576,MATCH(FmtData!$B$4+(ROW()-10),RawData!$A$2:$A$1048576,0))</f>
        <v>#N/A</v>
      </c>
      <c r="C11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5)</f>
        <v>#N/A</v>
      </c>
      <c r="D11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5" s="63" t="e">
        <f>INDEX(RawData!E$2:E$1048576,MATCH(FmtData!$B$4+(ROW()-10),RawData!$A$2:$A$1048576,0))</f>
        <v>#N/A</v>
      </c>
      <c r="F11845" t="e">
        <f>INDEX(RawData!F$2:F$1048576,MATCH(FmtData!$B$4+(ROW()-10),RawData!$A$2:$A$1048576,0))</f>
        <v>#N/A</v>
      </c>
      <c r="G11845" t="e">
        <f>INDEX(RawData!G$2:G$1048576,MATCH(FmtData!$B$4+(ROW()-10),RawData!$A$2:$A$1048576,0))</f>
        <v>#N/A</v>
      </c>
      <c r="H11845" t="e">
        <f>INDEX(RawData!H$2:H$1048576,MATCH(FmtData!$B$4+(ROW()-10),RawData!$A$2:$A$1048576,0))</f>
        <v>#N/A</v>
      </c>
      <c r="I11845" t="e">
        <f>INDEX(RawData!I$2:I$1048576,MATCH(FmtData!$B$4+(ROW()-10),RawData!$A$2:$A$1048576,0))</f>
        <v>#N/A</v>
      </c>
      <c r="J11845" t="e">
        <f>INDEX(RawData!J$2:J$1048576,MATCH(FmtData!$B$4+(ROW()-10),RawData!$A$2:$A$1048576,0))</f>
        <v>#N/A</v>
      </c>
      <c r="K11845" t="e">
        <f>INDEX(RawData!K$2:K$1048576,MATCH(FmtData!$B$4+(ROW()-10),RawData!$A$2:$A$1048576,0))</f>
        <v>#N/A</v>
      </c>
      <c r="L11845" t="e">
        <f>INDEX(RawData!L$2:L$1048576,MATCH(FmtData!$B$4+(ROW()-10),RawData!$A$2:$A$1048576,0))</f>
        <v>#N/A</v>
      </c>
      <c r="M11845" t="e">
        <f>INDEX(RawData!M$2:M$1048576,MATCH(FmtData!$B$4+(ROW()-10),RawData!$A$2:$A$1048576,0))</f>
        <v>#N/A</v>
      </c>
      <c r="N11845" t="e">
        <f>INDEX(RawData!N$2:N$1048576,MATCH(FmtData!$B$4+(ROW()-10),RawData!$A$2:$A$1048576,0))</f>
        <v>#N/A</v>
      </c>
      <c r="O11845" t="e">
        <f>INDEX(RawData!O$2:O$1048576,MATCH(FmtData!$B$4+(ROW()-10),RawData!$A$2:$A$1048576,0))</f>
        <v>#N/A</v>
      </c>
      <c r="P11845" t="e">
        <f>INDEX(RawData!P$2:P$1048576,MATCH(FmtData!$B$4+(ROW()-10),RawData!$A$2:$A$1048576,0))</f>
        <v>#N/A</v>
      </c>
      <c r="Q11845" t="e">
        <f>INDEX(RawData!Q$2:Q$1048576,MATCH(FmtData!$B$4+(ROW()-10),RawData!$A$2:$A$1048576,0))</f>
        <v>#N/A</v>
      </c>
      <c r="R11845" t="e">
        <f>INDEX(RawData!R$2:R$1048576,MATCH(FmtData!$B$4+(ROW()-10),RawData!$A$2:$A$1048576,0))</f>
        <v>#N/A</v>
      </c>
      <c r="S11845" t="e">
        <f>INDEX(RawData!S$2:S$1048576,MATCH(FmtData!$B$4+(ROW()-10),RawData!$A$2:$A$1048576,0))</f>
        <v>#N/A</v>
      </c>
      <c r="T11845" t="e">
        <f>INDEX(RawData!T$2:T$1048576,MATCH(FmtData!$B$4+(ROW()-10),RawData!$A$2:$A$1048576,0))</f>
        <v>#N/A</v>
      </c>
      <c r="U11845" t="e">
        <f>INDEX(RawData!U$2:U$1048576,MATCH(FmtData!$B$4+(ROW()-10),RawData!$A$2:$A$1048576,0))</f>
        <v>#N/A</v>
      </c>
      <c r="V11845" t="e">
        <f>INDEX(RawData!V$2:V$1048576,MATCH(FmtData!$B$4+(ROW()-10),RawData!$A$2:$A$1048576,0))</f>
        <v>#N/A</v>
      </c>
      <c r="W11845" s="8" t="e">
        <f t="shared" si="3903"/>
        <v>#N/A</v>
      </c>
      <c r="X11845" s="8" t="e">
        <f t="shared" si="3904"/>
        <v>#N/A</v>
      </c>
      <c r="Y11845" s="8" t="e">
        <f t="shared" si="3905"/>
        <v>#N/A</v>
      </c>
      <c r="Z11845" s="8" t="e">
        <f t="shared" si="3906"/>
        <v>#N/A</v>
      </c>
      <c r="AA11845" s="8" t="e">
        <f t="shared" si="3907"/>
        <v>#N/A</v>
      </c>
      <c r="AB11845" s="8" t="e">
        <f t="shared" si="3908"/>
        <v>#N/A</v>
      </c>
      <c r="AC11845" s="6" t="e">
        <f t="shared" si="3909"/>
        <v>#N/A</v>
      </c>
      <c r="AD11845" s="41" t="e">
        <f t="shared" si="3910"/>
        <v>#N/A</v>
      </c>
      <c r="AE11845" s="15" t="e">
        <f t="shared" si="3911"/>
        <v>#N/A</v>
      </c>
      <c r="AF11845" s="15" t="e">
        <f t="shared" si="3912"/>
        <v>#N/A</v>
      </c>
      <c r="AG11845" s="15" t="e">
        <f t="shared" si="3913"/>
        <v>#N/A</v>
      </c>
      <c r="AH11845" s="15" t="e">
        <f t="shared" si="3901"/>
        <v>#N/A</v>
      </c>
      <c r="AI11845" s="17" t="e">
        <f t="shared" si="3914"/>
        <v>#N/A</v>
      </c>
      <c r="AJ11845" s="17" t="e">
        <f t="shared" si="3915"/>
        <v>#N/A</v>
      </c>
      <c r="AK11845" s="17" t="e">
        <f t="shared" si="3916"/>
        <v>#N/A</v>
      </c>
      <c r="AL11845" s="17" t="e">
        <f t="shared" si="3917"/>
        <v>#N/A</v>
      </c>
      <c r="AM11845" s="17" t="e">
        <f t="shared" si="3918"/>
        <v>#N/A</v>
      </c>
      <c r="AN11845" s="17" t="e">
        <f t="shared" si="3902"/>
        <v>#N/A</v>
      </c>
      <c r="AO11845" s="17" t="e">
        <f>$AM$6*E11845^3+$AN$6*E11845^2+$AO$6*E11845</f>
        <v>#N/A</v>
      </c>
      <c r="AP11845" s="17" t="e">
        <f t="shared" si="3919"/>
        <v>#N/A</v>
      </c>
      <c r="AQ11845" s="17" t="e">
        <f t="shared" si="3920"/>
        <v>#N/A</v>
      </c>
      <c r="AR11845" s="17" t="e">
        <f t="shared" si="3921"/>
        <v>#N/A</v>
      </c>
    </row>
    <row r="11846" spans="2:44" x14ac:dyDescent="0.25">
      <c r="B11846" t="e">
        <f>INDEX(RawData!$A$2:$A$1048576,MATCH(FmtData!$B$4+(ROW()-10),RawData!$A$2:$A$1048576,0))</f>
        <v>#N/A</v>
      </c>
      <c r="C11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6)</f>
        <v>#N/A</v>
      </c>
      <c r="D11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6" s="63" t="e">
        <f>INDEX(RawData!E$2:E$1048576,MATCH(FmtData!$B$4+(ROW()-10),RawData!$A$2:$A$1048576,0))</f>
        <v>#N/A</v>
      </c>
      <c r="F11846" t="e">
        <f>INDEX(RawData!F$2:F$1048576,MATCH(FmtData!$B$4+(ROW()-10),RawData!$A$2:$A$1048576,0))</f>
        <v>#N/A</v>
      </c>
      <c r="G11846" t="e">
        <f>INDEX(RawData!G$2:G$1048576,MATCH(FmtData!$B$4+(ROW()-10),RawData!$A$2:$A$1048576,0))</f>
        <v>#N/A</v>
      </c>
      <c r="H11846" t="e">
        <f>INDEX(RawData!H$2:H$1048576,MATCH(FmtData!$B$4+(ROW()-10),RawData!$A$2:$A$1048576,0))</f>
        <v>#N/A</v>
      </c>
      <c r="I11846" t="e">
        <f>INDEX(RawData!I$2:I$1048576,MATCH(FmtData!$B$4+(ROW()-10),RawData!$A$2:$A$1048576,0))</f>
        <v>#N/A</v>
      </c>
      <c r="J11846" t="e">
        <f>INDEX(RawData!J$2:J$1048576,MATCH(FmtData!$B$4+(ROW()-10),RawData!$A$2:$A$1048576,0))</f>
        <v>#N/A</v>
      </c>
      <c r="K11846" t="e">
        <f>INDEX(RawData!K$2:K$1048576,MATCH(FmtData!$B$4+(ROW()-10),RawData!$A$2:$A$1048576,0))</f>
        <v>#N/A</v>
      </c>
      <c r="L11846" t="e">
        <f>INDEX(RawData!L$2:L$1048576,MATCH(FmtData!$B$4+(ROW()-10),RawData!$A$2:$A$1048576,0))</f>
        <v>#N/A</v>
      </c>
      <c r="M11846" t="e">
        <f>INDEX(RawData!M$2:M$1048576,MATCH(FmtData!$B$4+(ROW()-10),RawData!$A$2:$A$1048576,0))</f>
        <v>#N/A</v>
      </c>
      <c r="N11846" t="e">
        <f>INDEX(RawData!N$2:N$1048576,MATCH(FmtData!$B$4+(ROW()-10),RawData!$A$2:$A$1048576,0))</f>
        <v>#N/A</v>
      </c>
      <c r="O11846" t="e">
        <f>INDEX(RawData!O$2:O$1048576,MATCH(FmtData!$B$4+(ROW()-10),RawData!$A$2:$A$1048576,0))</f>
        <v>#N/A</v>
      </c>
      <c r="P11846" t="e">
        <f>INDEX(RawData!P$2:P$1048576,MATCH(FmtData!$B$4+(ROW()-10),RawData!$A$2:$A$1048576,0))</f>
        <v>#N/A</v>
      </c>
      <c r="Q11846" t="e">
        <f>INDEX(RawData!Q$2:Q$1048576,MATCH(FmtData!$B$4+(ROW()-10),RawData!$A$2:$A$1048576,0))</f>
        <v>#N/A</v>
      </c>
      <c r="R11846" t="e">
        <f>INDEX(RawData!R$2:R$1048576,MATCH(FmtData!$B$4+(ROW()-10),RawData!$A$2:$A$1048576,0))</f>
        <v>#N/A</v>
      </c>
      <c r="S11846" t="e">
        <f>INDEX(RawData!S$2:S$1048576,MATCH(FmtData!$B$4+(ROW()-10),RawData!$A$2:$A$1048576,0))</f>
        <v>#N/A</v>
      </c>
      <c r="T11846" t="e">
        <f>INDEX(RawData!T$2:T$1048576,MATCH(FmtData!$B$4+(ROW()-10),RawData!$A$2:$A$1048576,0))</f>
        <v>#N/A</v>
      </c>
      <c r="U11846" t="e">
        <f>INDEX(RawData!U$2:U$1048576,MATCH(FmtData!$B$4+(ROW()-10),RawData!$A$2:$A$1048576,0))</f>
        <v>#N/A</v>
      </c>
      <c r="V11846" t="e">
        <f>INDEX(RawData!V$2:V$1048576,MATCH(FmtData!$B$4+(ROW()-10),RawData!$A$2:$A$1048576,0))</f>
        <v>#N/A</v>
      </c>
      <c r="W11846" s="8" t="e">
        <f t="shared" si="3903"/>
        <v>#N/A</v>
      </c>
      <c r="X11846" s="8" t="e">
        <f t="shared" si="3904"/>
        <v>#N/A</v>
      </c>
      <c r="Y11846" s="8" t="e">
        <f t="shared" si="3905"/>
        <v>#N/A</v>
      </c>
      <c r="Z11846" s="8" t="e">
        <f t="shared" si="3906"/>
        <v>#N/A</v>
      </c>
      <c r="AA11846" s="8" t="e">
        <f t="shared" si="3907"/>
        <v>#N/A</v>
      </c>
      <c r="AB11846" s="8" t="e">
        <f t="shared" si="3908"/>
        <v>#N/A</v>
      </c>
      <c r="AC11846" s="6" t="e">
        <f t="shared" si="3909"/>
        <v>#N/A</v>
      </c>
      <c r="AD11846" s="41" t="e">
        <f t="shared" si="3910"/>
        <v>#N/A</v>
      </c>
      <c r="AE11846" s="15" t="e">
        <f t="shared" si="3911"/>
        <v>#N/A</v>
      </c>
      <c r="AF11846" s="15" t="e">
        <f t="shared" si="3912"/>
        <v>#N/A</v>
      </c>
      <c r="AG11846" s="15" t="e">
        <f t="shared" si="3913"/>
        <v>#N/A</v>
      </c>
      <c r="AH11846" s="15" t="e">
        <f t="shared" si="3901"/>
        <v>#N/A</v>
      </c>
      <c r="AI11846" s="17" t="e">
        <f t="shared" si="3914"/>
        <v>#N/A</v>
      </c>
      <c r="AJ11846" s="17" t="e">
        <f t="shared" si="3915"/>
        <v>#N/A</v>
      </c>
      <c r="AK11846" s="17" t="e">
        <f t="shared" si="3916"/>
        <v>#N/A</v>
      </c>
      <c r="AL11846" s="17" t="e">
        <f t="shared" si="3917"/>
        <v>#N/A</v>
      </c>
      <c r="AM11846" s="17" t="e">
        <f t="shared" si="3918"/>
        <v>#N/A</v>
      </c>
      <c r="AN11846" s="17" t="e">
        <f t="shared" si="3902"/>
        <v>#N/A</v>
      </c>
      <c r="AO11846" s="17" t="e">
        <f>$AM$6*E11846^3+$AN$6*E11846^2+$AO$6*E11846</f>
        <v>#N/A</v>
      </c>
      <c r="AP11846" s="17" t="e">
        <f t="shared" si="3919"/>
        <v>#N/A</v>
      </c>
      <c r="AQ11846" s="17" t="e">
        <f t="shared" si="3920"/>
        <v>#N/A</v>
      </c>
      <c r="AR11846" s="17" t="e">
        <f t="shared" si="3921"/>
        <v>#N/A</v>
      </c>
    </row>
    <row r="11847" spans="2:44" x14ac:dyDescent="0.25">
      <c r="B11847" t="e">
        <f>INDEX(RawData!$A$2:$A$1048576,MATCH(FmtData!$B$4+(ROW()-10),RawData!$A$2:$A$1048576,0))</f>
        <v>#N/A</v>
      </c>
      <c r="C11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7)</f>
        <v>#N/A</v>
      </c>
      <c r="D11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7" s="63" t="e">
        <f>INDEX(RawData!E$2:E$1048576,MATCH(FmtData!$B$4+(ROW()-10),RawData!$A$2:$A$1048576,0))</f>
        <v>#N/A</v>
      </c>
      <c r="F11847" t="e">
        <f>INDEX(RawData!F$2:F$1048576,MATCH(FmtData!$B$4+(ROW()-10),RawData!$A$2:$A$1048576,0))</f>
        <v>#N/A</v>
      </c>
      <c r="G11847" t="e">
        <f>INDEX(RawData!G$2:G$1048576,MATCH(FmtData!$B$4+(ROW()-10),RawData!$A$2:$A$1048576,0))</f>
        <v>#N/A</v>
      </c>
      <c r="H11847" t="e">
        <f>INDEX(RawData!H$2:H$1048576,MATCH(FmtData!$B$4+(ROW()-10),RawData!$A$2:$A$1048576,0))</f>
        <v>#N/A</v>
      </c>
      <c r="I11847" t="e">
        <f>INDEX(RawData!I$2:I$1048576,MATCH(FmtData!$B$4+(ROW()-10),RawData!$A$2:$A$1048576,0))</f>
        <v>#N/A</v>
      </c>
      <c r="J11847" t="e">
        <f>INDEX(RawData!J$2:J$1048576,MATCH(FmtData!$B$4+(ROW()-10),RawData!$A$2:$A$1048576,0))</f>
        <v>#N/A</v>
      </c>
      <c r="K11847" t="e">
        <f>INDEX(RawData!K$2:K$1048576,MATCH(FmtData!$B$4+(ROW()-10),RawData!$A$2:$A$1048576,0))</f>
        <v>#N/A</v>
      </c>
      <c r="L11847" t="e">
        <f>INDEX(RawData!L$2:L$1048576,MATCH(FmtData!$B$4+(ROW()-10),RawData!$A$2:$A$1048576,0))</f>
        <v>#N/A</v>
      </c>
      <c r="M11847" t="e">
        <f>INDEX(RawData!M$2:M$1048576,MATCH(FmtData!$B$4+(ROW()-10),RawData!$A$2:$A$1048576,0))</f>
        <v>#N/A</v>
      </c>
      <c r="N11847" t="e">
        <f>INDEX(RawData!N$2:N$1048576,MATCH(FmtData!$B$4+(ROW()-10),RawData!$A$2:$A$1048576,0))</f>
        <v>#N/A</v>
      </c>
      <c r="O11847" t="e">
        <f>INDEX(RawData!O$2:O$1048576,MATCH(FmtData!$B$4+(ROW()-10),RawData!$A$2:$A$1048576,0))</f>
        <v>#N/A</v>
      </c>
      <c r="P11847" t="e">
        <f>INDEX(RawData!P$2:P$1048576,MATCH(FmtData!$B$4+(ROW()-10),RawData!$A$2:$A$1048576,0))</f>
        <v>#N/A</v>
      </c>
      <c r="Q11847" t="e">
        <f>INDEX(RawData!Q$2:Q$1048576,MATCH(FmtData!$B$4+(ROW()-10),RawData!$A$2:$A$1048576,0))</f>
        <v>#N/A</v>
      </c>
      <c r="R11847" t="e">
        <f>INDEX(RawData!R$2:R$1048576,MATCH(FmtData!$B$4+(ROW()-10),RawData!$A$2:$A$1048576,0))</f>
        <v>#N/A</v>
      </c>
      <c r="S11847" t="e">
        <f>INDEX(RawData!S$2:S$1048576,MATCH(FmtData!$B$4+(ROW()-10),RawData!$A$2:$A$1048576,0))</f>
        <v>#N/A</v>
      </c>
      <c r="T11847" t="e">
        <f>INDEX(RawData!T$2:T$1048576,MATCH(FmtData!$B$4+(ROW()-10),RawData!$A$2:$A$1048576,0))</f>
        <v>#N/A</v>
      </c>
      <c r="U11847" t="e">
        <f>INDEX(RawData!U$2:U$1048576,MATCH(FmtData!$B$4+(ROW()-10),RawData!$A$2:$A$1048576,0))</f>
        <v>#N/A</v>
      </c>
      <c r="V11847" t="e">
        <f>INDEX(RawData!V$2:V$1048576,MATCH(FmtData!$B$4+(ROW()-10),RawData!$A$2:$A$1048576,0))</f>
        <v>#N/A</v>
      </c>
      <c r="W11847" s="8" t="e">
        <f t="shared" si="3903"/>
        <v>#N/A</v>
      </c>
      <c r="X11847" s="8" t="e">
        <f t="shared" si="3904"/>
        <v>#N/A</v>
      </c>
      <c r="Y11847" s="8" t="e">
        <f t="shared" si="3905"/>
        <v>#N/A</v>
      </c>
      <c r="Z11847" s="8" t="e">
        <f t="shared" si="3906"/>
        <v>#N/A</v>
      </c>
      <c r="AA11847" s="8" t="e">
        <f t="shared" si="3907"/>
        <v>#N/A</v>
      </c>
      <c r="AB11847" s="8" t="e">
        <f t="shared" si="3908"/>
        <v>#N/A</v>
      </c>
      <c r="AC11847" s="6" t="e">
        <f t="shared" si="3909"/>
        <v>#N/A</v>
      </c>
      <c r="AD11847" s="41" t="e">
        <f t="shared" si="3910"/>
        <v>#N/A</v>
      </c>
      <c r="AE11847" s="15" t="e">
        <f t="shared" si="3911"/>
        <v>#N/A</v>
      </c>
      <c r="AF11847" s="15" t="e">
        <f t="shared" si="3912"/>
        <v>#N/A</v>
      </c>
      <c r="AG11847" s="15" t="e">
        <f t="shared" si="3913"/>
        <v>#N/A</v>
      </c>
      <c r="AH11847" s="15" t="e">
        <f t="shared" si="3901"/>
        <v>#N/A</v>
      </c>
      <c r="AI11847" s="17" t="e">
        <f t="shared" si="3914"/>
        <v>#N/A</v>
      </c>
      <c r="AJ11847" s="17" t="e">
        <f t="shared" si="3915"/>
        <v>#N/A</v>
      </c>
      <c r="AK11847" s="17" t="e">
        <f t="shared" si="3916"/>
        <v>#N/A</v>
      </c>
      <c r="AL11847" s="17" t="e">
        <f t="shared" si="3917"/>
        <v>#N/A</v>
      </c>
      <c r="AM11847" s="17" t="e">
        <f t="shared" si="3918"/>
        <v>#N/A</v>
      </c>
      <c r="AN11847" s="17" t="e">
        <f t="shared" si="3902"/>
        <v>#N/A</v>
      </c>
      <c r="AO11847" s="17" t="e">
        <f>$AM$6*E11847^3+$AN$6*E11847^2+$AO$6*E11847</f>
        <v>#N/A</v>
      </c>
      <c r="AP11847" s="17" t="e">
        <f t="shared" si="3919"/>
        <v>#N/A</v>
      </c>
      <c r="AQ11847" s="17" t="e">
        <f t="shared" si="3920"/>
        <v>#N/A</v>
      </c>
      <c r="AR11847" s="17" t="e">
        <f t="shared" si="3921"/>
        <v>#N/A</v>
      </c>
    </row>
    <row r="11848" spans="2:44" x14ac:dyDescent="0.25">
      <c r="B11848" t="e">
        <f>INDEX(RawData!$A$2:$A$1048576,MATCH(FmtData!$B$4+(ROW()-10),RawData!$A$2:$A$1048576,0))</f>
        <v>#N/A</v>
      </c>
      <c r="C11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8)</f>
        <v>#N/A</v>
      </c>
      <c r="D11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8" s="63" t="e">
        <f>INDEX(RawData!E$2:E$1048576,MATCH(FmtData!$B$4+(ROW()-10),RawData!$A$2:$A$1048576,0))</f>
        <v>#N/A</v>
      </c>
      <c r="F11848" t="e">
        <f>INDEX(RawData!F$2:F$1048576,MATCH(FmtData!$B$4+(ROW()-10),RawData!$A$2:$A$1048576,0))</f>
        <v>#N/A</v>
      </c>
      <c r="G11848" t="e">
        <f>INDEX(RawData!G$2:G$1048576,MATCH(FmtData!$B$4+(ROW()-10),RawData!$A$2:$A$1048576,0))</f>
        <v>#N/A</v>
      </c>
      <c r="H11848" t="e">
        <f>INDEX(RawData!H$2:H$1048576,MATCH(FmtData!$B$4+(ROW()-10),RawData!$A$2:$A$1048576,0))</f>
        <v>#N/A</v>
      </c>
      <c r="I11848" t="e">
        <f>INDEX(RawData!I$2:I$1048576,MATCH(FmtData!$B$4+(ROW()-10),RawData!$A$2:$A$1048576,0))</f>
        <v>#N/A</v>
      </c>
      <c r="J11848" t="e">
        <f>INDEX(RawData!J$2:J$1048576,MATCH(FmtData!$B$4+(ROW()-10),RawData!$A$2:$A$1048576,0))</f>
        <v>#N/A</v>
      </c>
      <c r="K11848" t="e">
        <f>INDEX(RawData!K$2:K$1048576,MATCH(FmtData!$B$4+(ROW()-10),RawData!$A$2:$A$1048576,0))</f>
        <v>#N/A</v>
      </c>
      <c r="L11848" t="e">
        <f>INDEX(RawData!L$2:L$1048576,MATCH(FmtData!$B$4+(ROW()-10),RawData!$A$2:$A$1048576,0))</f>
        <v>#N/A</v>
      </c>
      <c r="M11848" t="e">
        <f>INDEX(RawData!M$2:M$1048576,MATCH(FmtData!$B$4+(ROW()-10),RawData!$A$2:$A$1048576,0))</f>
        <v>#N/A</v>
      </c>
      <c r="N11848" t="e">
        <f>INDEX(RawData!N$2:N$1048576,MATCH(FmtData!$B$4+(ROW()-10),RawData!$A$2:$A$1048576,0))</f>
        <v>#N/A</v>
      </c>
      <c r="O11848" t="e">
        <f>INDEX(RawData!O$2:O$1048576,MATCH(FmtData!$B$4+(ROW()-10),RawData!$A$2:$A$1048576,0))</f>
        <v>#N/A</v>
      </c>
      <c r="P11848" t="e">
        <f>INDEX(RawData!P$2:P$1048576,MATCH(FmtData!$B$4+(ROW()-10),RawData!$A$2:$A$1048576,0))</f>
        <v>#N/A</v>
      </c>
      <c r="Q11848" t="e">
        <f>INDEX(RawData!Q$2:Q$1048576,MATCH(FmtData!$B$4+(ROW()-10),RawData!$A$2:$A$1048576,0))</f>
        <v>#N/A</v>
      </c>
      <c r="R11848" t="e">
        <f>INDEX(RawData!R$2:R$1048576,MATCH(FmtData!$B$4+(ROW()-10),RawData!$A$2:$A$1048576,0))</f>
        <v>#N/A</v>
      </c>
      <c r="S11848" t="e">
        <f>INDEX(RawData!S$2:S$1048576,MATCH(FmtData!$B$4+(ROW()-10),RawData!$A$2:$A$1048576,0))</f>
        <v>#N/A</v>
      </c>
      <c r="T11848" t="e">
        <f>INDEX(RawData!T$2:T$1048576,MATCH(FmtData!$B$4+(ROW()-10),RawData!$A$2:$A$1048576,0))</f>
        <v>#N/A</v>
      </c>
      <c r="U11848" t="e">
        <f>INDEX(RawData!U$2:U$1048576,MATCH(FmtData!$B$4+(ROW()-10),RawData!$A$2:$A$1048576,0))</f>
        <v>#N/A</v>
      </c>
      <c r="V11848" t="e">
        <f>INDEX(RawData!V$2:V$1048576,MATCH(FmtData!$B$4+(ROW()-10),RawData!$A$2:$A$1048576,0))</f>
        <v>#N/A</v>
      </c>
      <c r="W11848" s="8" t="e">
        <f t="shared" si="3903"/>
        <v>#N/A</v>
      </c>
      <c r="X11848" s="8" t="e">
        <f t="shared" si="3904"/>
        <v>#N/A</v>
      </c>
      <c r="Y11848" s="8" t="e">
        <f t="shared" si="3905"/>
        <v>#N/A</v>
      </c>
      <c r="Z11848" s="8" t="e">
        <f t="shared" si="3906"/>
        <v>#N/A</v>
      </c>
      <c r="AA11848" s="8" t="e">
        <f t="shared" si="3907"/>
        <v>#N/A</v>
      </c>
      <c r="AB11848" s="8" t="e">
        <f t="shared" si="3908"/>
        <v>#N/A</v>
      </c>
      <c r="AC11848" s="6" t="e">
        <f t="shared" si="3909"/>
        <v>#N/A</v>
      </c>
      <c r="AD11848" s="41" t="e">
        <f t="shared" si="3910"/>
        <v>#N/A</v>
      </c>
      <c r="AE11848" s="15" t="e">
        <f t="shared" si="3911"/>
        <v>#N/A</v>
      </c>
      <c r="AF11848" s="15" t="e">
        <f t="shared" si="3912"/>
        <v>#N/A</v>
      </c>
      <c r="AG11848" s="15" t="e">
        <f t="shared" si="3913"/>
        <v>#N/A</v>
      </c>
      <c r="AH11848" s="15" t="e">
        <f t="shared" si="3901"/>
        <v>#N/A</v>
      </c>
      <c r="AI11848" s="17" t="e">
        <f t="shared" si="3914"/>
        <v>#N/A</v>
      </c>
      <c r="AJ11848" s="17" t="e">
        <f t="shared" si="3915"/>
        <v>#N/A</v>
      </c>
      <c r="AK11848" s="17" t="e">
        <f t="shared" si="3916"/>
        <v>#N/A</v>
      </c>
      <c r="AL11848" s="17" t="e">
        <f t="shared" si="3917"/>
        <v>#N/A</v>
      </c>
      <c r="AM11848" s="17" t="e">
        <f t="shared" si="3918"/>
        <v>#N/A</v>
      </c>
      <c r="AN11848" s="17" t="e">
        <f t="shared" si="3902"/>
        <v>#N/A</v>
      </c>
      <c r="AO11848" s="17" t="e">
        <f>$AM$6*E11848^3+$AN$6*E11848^2+$AO$6*E11848</f>
        <v>#N/A</v>
      </c>
      <c r="AP11848" s="17" t="e">
        <f t="shared" si="3919"/>
        <v>#N/A</v>
      </c>
      <c r="AQ11848" s="17" t="e">
        <f t="shared" si="3920"/>
        <v>#N/A</v>
      </c>
      <c r="AR11848" s="17" t="e">
        <f t="shared" si="3921"/>
        <v>#N/A</v>
      </c>
    </row>
    <row r="11849" spans="2:44" x14ac:dyDescent="0.25">
      <c r="B11849" t="e">
        <f>INDEX(RawData!$A$2:$A$1048576,MATCH(FmtData!$B$4+(ROW()-10),RawData!$A$2:$A$1048576,0))</f>
        <v>#N/A</v>
      </c>
      <c r="C11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9)</f>
        <v>#N/A</v>
      </c>
      <c r="D11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9" s="63" t="e">
        <f>INDEX(RawData!E$2:E$1048576,MATCH(FmtData!$B$4+(ROW()-10),RawData!$A$2:$A$1048576,0))</f>
        <v>#N/A</v>
      </c>
      <c r="F11849" t="e">
        <f>INDEX(RawData!F$2:F$1048576,MATCH(FmtData!$B$4+(ROW()-10),RawData!$A$2:$A$1048576,0))</f>
        <v>#N/A</v>
      </c>
      <c r="G11849" t="e">
        <f>INDEX(RawData!G$2:G$1048576,MATCH(FmtData!$B$4+(ROW()-10),RawData!$A$2:$A$1048576,0))</f>
        <v>#N/A</v>
      </c>
      <c r="H11849" t="e">
        <f>INDEX(RawData!H$2:H$1048576,MATCH(FmtData!$B$4+(ROW()-10),RawData!$A$2:$A$1048576,0))</f>
        <v>#N/A</v>
      </c>
      <c r="I11849" t="e">
        <f>INDEX(RawData!I$2:I$1048576,MATCH(FmtData!$B$4+(ROW()-10),RawData!$A$2:$A$1048576,0))</f>
        <v>#N/A</v>
      </c>
      <c r="J11849" t="e">
        <f>INDEX(RawData!J$2:J$1048576,MATCH(FmtData!$B$4+(ROW()-10),RawData!$A$2:$A$1048576,0))</f>
        <v>#N/A</v>
      </c>
      <c r="K11849" t="e">
        <f>INDEX(RawData!K$2:K$1048576,MATCH(FmtData!$B$4+(ROW()-10),RawData!$A$2:$A$1048576,0))</f>
        <v>#N/A</v>
      </c>
      <c r="L11849" t="e">
        <f>INDEX(RawData!L$2:L$1048576,MATCH(FmtData!$B$4+(ROW()-10),RawData!$A$2:$A$1048576,0))</f>
        <v>#N/A</v>
      </c>
      <c r="M11849" t="e">
        <f>INDEX(RawData!M$2:M$1048576,MATCH(FmtData!$B$4+(ROW()-10),RawData!$A$2:$A$1048576,0))</f>
        <v>#N/A</v>
      </c>
      <c r="N11849" t="e">
        <f>INDEX(RawData!N$2:N$1048576,MATCH(FmtData!$B$4+(ROW()-10),RawData!$A$2:$A$1048576,0))</f>
        <v>#N/A</v>
      </c>
      <c r="O11849" t="e">
        <f>INDEX(RawData!O$2:O$1048576,MATCH(FmtData!$B$4+(ROW()-10),RawData!$A$2:$A$1048576,0))</f>
        <v>#N/A</v>
      </c>
      <c r="P11849" t="e">
        <f>INDEX(RawData!P$2:P$1048576,MATCH(FmtData!$B$4+(ROW()-10),RawData!$A$2:$A$1048576,0))</f>
        <v>#N/A</v>
      </c>
      <c r="Q11849" t="e">
        <f>INDEX(RawData!Q$2:Q$1048576,MATCH(FmtData!$B$4+(ROW()-10),RawData!$A$2:$A$1048576,0))</f>
        <v>#N/A</v>
      </c>
      <c r="R11849" t="e">
        <f>INDEX(RawData!R$2:R$1048576,MATCH(FmtData!$B$4+(ROW()-10),RawData!$A$2:$A$1048576,0))</f>
        <v>#N/A</v>
      </c>
      <c r="S11849" t="e">
        <f>INDEX(RawData!S$2:S$1048576,MATCH(FmtData!$B$4+(ROW()-10),RawData!$A$2:$A$1048576,0))</f>
        <v>#N/A</v>
      </c>
      <c r="T11849" t="e">
        <f>INDEX(RawData!T$2:T$1048576,MATCH(FmtData!$B$4+(ROW()-10),RawData!$A$2:$A$1048576,0))</f>
        <v>#N/A</v>
      </c>
      <c r="U11849" t="e">
        <f>INDEX(RawData!U$2:U$1048576,MATCH(FmtData!$B$4+(ROW()-10),RawData!$A$2:$A$1048576,0))</f>
        <v>#N/A</v>
      </c>
      <c r="V11849" t="e">
        <f>INDEX(RawData!V$2:V$1048576,MATCH(FmtData!$B$4+(ROW()-10),RawData!$A$2:$A$1048576,0))</f>
        <v>#N/A</v>
      </c>
      <c r="W11849" s="8" t="e">
        <f t="shared" si="3903"/>
        <v>#N/A</v>
      </c>
      <c r="X11849" s="8" t="e">
        <f t="shared" si="3904"/>
        <v>#N/A</v>
      </c>
      <c r="Y11849" s="8" t="e">
        <f t="shared" si="3905"/>
        <v>#N/A</v>
      </c>
      <c r="Z11849" s="8" t="e">
        <f t="shared" si="3906"/>
        <v>#N/A</v>
      </c>
      <c r="AA11849" s="8" t="e">
        <f t="shared" si="3907"/>
        <v>#N/A</v>
      </c>
      <c r="AB11849" s="8" t="e">
        <f t="shared" si="3908"/>
        <v>#N/A</v>
      </c>
      <c r="AC11849" s="6" t="e">
        <f t="shared" si="3909"/>
        <v>#N/A</v>
      </c>
      <c r="AD11849" s="41" t="e">
        <f t="shared" si="3910"/>
        <v>#N/A</v>
      </c>
      <c r="AE11849" s="15" t="e">
        <f t="shared" si="3911"/>
        <v>#N/A</v>
      </c>
      <c r="AF11849" s="15" t="e">
        <f t="shared" si="3912"/>
        <v>#N/A</v>
      </c>
      <c r="AG11849" s="15" t="e">
        <f t="shared" si="3913"/>
        <v>#N/A</v>
      </c>
      <c r="AH11849" s="15" t="e">
        <f t="shared" si="3901"/>
        <v>#N/A</v>
      </c>
      <c r="AI11849" s="17" t="e">
        <f t="shared" si="3914"/>
        <v>#N/A</v>
      </c>
      <c r="AJ11849" s="17" t="e">
        <f t="shared" si="3915"/>
        <v>#N/A</v>
      </c>
      <c r="AK11849" s="17" t="e">
        <f t="shared" si="3916"/>
        <v>#N/A</v>
      </c>
      <c r="AL11849" s="17" t="e">
        <f t="shared" si="3917"/>
        <v>#N/A</v>
      </c>
      <c r="AM11849" s="17" t="e">
        <f t="shared" si="3918"/>
        <v>#N/A</v>
      </c>
      <c r="AN11849" s="17" t="e">
        <f t="shared" si="3902"/>
        <v>#N/A</v>
      </c>
      <c r="AO11849" s="17" t="e">
        <f>$AM$6*E11849^3+$AN$6*E11849^2+$AO$6*E11849</f>
        <v>#N/A</v>
      </c>
      <c r="AP11849" s="17" t="e">
        <f t="shared" si="3919"/>
        <v>#N/A</v>
      </c>
      <c r="AQ11849" s="17" t="e">
        <f t="shared" si="3920"/>
        <v>#N/A</v>
      </c>
      <c r="AR11849" s="17" t="e">
        <f t="shared" si="3921"/>
        <v>#N/A</v>
      </c>
    </row>
    <row r="11850" spans="2:44" x14ac:dyDescent="0.25">
      <c r="B11850" t="e">
        <f>INDEX(RawData!$A$2:$A$1048576,MATCH(FmtData!$B$4+(ROW()-10),RawData!$A$2:$A$1048576,0))</f>
        <v>#N/A</v>
      </c>
      <c r="C11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0)</f>
        <v>#N/A</v>
      </c>
      <c r="D11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0" s="63" t="e">
        <f>INDEX(RawData!E$2:E$1048576,MATCH(FmtData!$B$4+(ROW()-10),RawData!$A$2:$A$1048576,0))</f>
        <v>#N/A</v>
      </c>
      <c r="F11850" t="e">
        <f>INDEX(RawData!F$2:F$1048576,MATCH(FmtData!$B$4+(ROW()-10),RawData!$A$2:$A$1048576,0))</f>
        <v>#N/A</v>
      </c>
      <c r="G11850" t="e">
        <f>INDEX(RawData!G$2:G$1048576,MATCH(FmtData!$B$4+(ROW()-10),RawData!$A$2:$A$1048576,0))</f>
        <v>#N/A</v>
      </c>
      <c r="H11850" t="e">
        <f>INDEX(RawData!H$2:H$1048576,MATCH(FmtData!$B$4+(ROW()-10),RawData!$A$2:$A$1048576,0))</f>
        <v>#N/A</v>
      </c>
      <c r="I11850" t="e">
        <f>INDEX(RawData!I$2:I$1048576,MATCH(FmtData!$B$4+(ROW()-10),RawData!$A$2:$A$1048576,0))</f>
        <v>#N/A</v>
      </c>
      <c r="J11850" t="e">
        <f>INDEX(RawData!J$2:J$1048576,MATCH(FmtData!$B$4+(ROW()-10),RawData!$A$2:$A$1048576,0))</f>
        <v>#N/A</v>
      </c>
      <c r="K11850" t="e">
        <f>INDEX(RawData!K$2:K$1048576,MATCH(FmtData!$B$4+(ROW()-10),RawData!$A$2:$A$1048576,0))</f>
        <v>#N/A</v>
      </c>
      <c r="L11850" t="e">
        <f>INDEX(RawData!L$2:L$1048576,MATCH(FmtData!$B$4+(ROW()-10),RawData!$A$2:$A$1048576,0))</f>
        <v>#N/A</v>
      </c>
      <c r="M11850" t="e">
        <f>INDEX(RawData!M$2:M$1048576,MATCH(FmtData!$B$4+(ROW()-10),RawData!$A$2:$A$1048576,0))</f>
        <v>#N/A</v>
      </c>
      <c r="N11850" t="e">
        <f>INDEX(RawData!N$2:N$1048576,MATCH(FmtData!$B$4+(ROW()-10),RawData!$A$2:$A$1048576,0))</f>
        <v>#N/A</v>
      </c>
      <c r="O11850" t="e">
        <f>INDEX(RawData!O$2:O$1048576,MATCH(FmtData!$B$4+(ROW()-10),RawData!$A$2:$A$1048576,0))</f>
        <v>#N/A</v>
      </c>
      <c r="P11850" t="e">
        <f>INDEX(RawData!P$2:P$1048576,MATCH(FmtData!$B$4+(ROW()-10),RawData!$A$2:$A$1048576,0))</f>
        <v>#N/A</v>
      </c>
      <c r="Q11850" t="e">
        <f>INDEX(RawData!Q$2:Q$1048576,MATCH(FmtData!$B$4+(ROW()-10),RawData!$A$2:$A$1048576,0))</f>
        <v>#N/A</v>
      </c>
      <c r="R11850" t="e">
        <f>INDEX(RawData!R$2:R$1048576,MATCH(FmtData!$B$4+(ROW()-10),RawData!$A$2:$A$1048576,0))</f>
        <v>#N/A</v>
      </c>
      <c r="S11850" t="e">
        <f>INDEX(RawData!S$2:S$1048576,MATCH(FmtData!$B$4+(ROW()-10),RawData!$A$2:$A$1048576,0))</f>
        <v>#N/A</v>
      </c>
      <c r="T11850" t="e">
        <f>INDEX(RawData!T$2:T$1048576,MATCH(FmtData!$B$4+(ROW()-10),RawData!$A$2:$A$1048576,0))</f>
        <v>#N/A</v>
      </c>
      <c r="U11850" t="e">
        <f>INDEX(RawData!U$2:U$1048576,MATCH(FmtData!$B$4+(ROW()-10),RawData!$A$2:$A$1048576,0))</f>
        <v>#N/A</v>
      </c>
      <c r="V11850" t="e">
        <f>INDEX(RawData!V$2:V$1048576,MATCH(FmtData!$B$4+(ROW()-10),RawData!$A$2:$A$1048576,0))</f>
        <v>#N/A</v>
      </c>
      <c r="W11850" s="8" t="e">
        <f t="shared" si="3903"/>
        <v>#N/A</v>
      </c>
      <c r="X11850" s="8" t="e">
        <f t="shared" si="3904"/>
        <v>#N/A</v>
      </c>
      <c r="Y11850" s="8" t="e">
        <f t="shared" si="3905"/>
        <v>#N/A</v>
      </c>
      <c r="Z11850" s="8" t="e">
        <f t="shared" si="3906"/>
        <v>#N/A</v>
      </c>
      <c r="AA11850" s="8" t="e">
        <f t="shared" si="3907"/>
        <v>#N/A</v>
      </c>
      <c r="AB11850" s="8" t="e">
        <f t="shared" si="3908"/>
        <v>#N/A</v>
      </c>
      <c r="AC11850" s="6" t="e">
        <f t="shared" si="3909"/>
        <v>#N/A</v>
      </c>
      <c r="AD11850" s="41" t="e">
        <f t="shared" si="3910"/>
        <v>#N/A</v>
      </c>
      <c r="AE11850" s="15" t="e">
        <f t="shared" si="3911"/>
        <v>#N/A</v>
      </c>
      <c r="AF11850" s="15" t="e">
        <f t="shared" si="3912"/>
        <v>#N/A</v>
      </c>
      <c r="AG11850" s="15" t="e">
        <f t="shared" si="3913"/>
        <v>#N/A</v>
      </c>
      <c r="AH11850" s="15" t="e">
        <f t="shared" si="3901"/>
        <v>#N/A</v>
      </c>
      <c r="AI11850" s="17" t="e">
        <f t="shared" si="3914"/>
        <v>#N/A</v>
      </c>
      <c r="AJ11850" s="17" t="e">
        <f t="shared" si="3915"/>
        <v>#N/A</v>
      </c>
      <c r="AK11850" s="17" t="e">
        <f t="shared" si="3916"/>
        <v>#N/A</v>
      </c>
      <c r="AL11850" s="17" t="e">
        <f t="shared" si="3917"/>
        <v>#N/A</v>
      </c>
      <c r="AM11850" s="17" t="e">
        <f t="shared" si="3918"/>
        <v>#N/A</v>
      </c>
      <c r="AN11850" s="17" t="e">
        <f t="shared" si="3902"/>
        <v>#N/A</v>
      </c>
      <c r="AO11850" s="17" t="e">
        <f>$AM$6*E11850^3+$AN$6*E11850^2+$AO$6*E11850</f>
        <v>#N/A</v>
      </c>
      <c r="AP11850" s="17" t="e">
        <f t="shared" si="3919"/>
        <v>#N/A</v>
      </c>
      <c r="AQ11850" s="17" t="e">
        <f t="shared" si="3920"/>
        <v>#N/A</v>
      </c>
      <c r="AR11850" s="17" t="e">
        <f t="shared" si="3921"/>
        <v>#N/A</v>
      </c>
    </row>
    <row r="11851" spans="2:44" x14ac:dyDescent="0.25">
      <c r="B11851" t="e">
        <f>INDEX(RawData!$A$2:$A$1048576,MATCH(FmtData!$B$4+(ROW()-10),RawData!$A$2:$A$1048576,0))</f>
        <v>#N/A</v>
      </c>
      <c r="C11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1)</f>
        <v>#N/A</v>
      </c>
      <c r="D11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1" s="63" t="e">
        <f>INDEX(RawData!E$2:E$1048576,MATCH(FmtData!$B$4+(ROW()-10),RawData!$A$2:$A$1048576,0))</f>
        <v>#N/A</v>
      </c>
      <c r="F11851" t="e">
        <f>INDEX(RawData!F$2:F$1048576,MATCH(FmtData!$B$4+(ROW()-10),RawData!$A$2:$A$1048576,0))</f>
        <v>#N/A</v>
      </c>
      <c r="G11851" t="e">
        <f>INDEX(RawData!G$2:G$1048576,MATCH(FmtData!$B$4+(ROW()-10),RawData!$A$2:$A$1048576,0))</f>
        <v>#N/A</v>
      </c>
      <c r="H11851" t="e">
        <f>INDEX(RawData!H$2:H$1048576,MATCH(FmtData!$B$4+(ROW()-10),RawData!$A$2:$A$1048576,0))</f>
        <v>#N/A</v>
      </c>
      <c r="I11851" t="e">
        <f>INDEX(RawData!I$2:I$1048576,MATCH(FmtData!$B$4+(ROW()-10),RawData!$A$2:$A$1048576,0))</f>
        <v>#N/A</v>
      </c>
      <c r="J11851" t="e">
        <f>INDEX(RawData!J$2:J$1048576,MATCH(FmtData!$B$4+(ROW()-10),RawData!$A$2:$A$1048576,0))</f>
        <v>#N/A</v>
      </c>
      <c r="K11851" t="e">
        <f>INDEX(RawData!K$2:K$1048576,MATCH(FmtData!$B$4+(ROW()-10),RawData!$A$2:$A$1048576,0))</f>
        <v>#N/A</v>
      </c>
      <c r="L11851" t="e">
        <f>INDEX(RawData!L$2:L$1048576,MATCH(FmtData!$B$4+(ROW()-10),RawData!$A$2:$A$1048576,0))</f>
        <v>#N/A</v>
      </c>
      <c r="M11851" t="e">
        <f>INDEX(RawData!M$2:M$1048576,MATCH(FmtData!$B$4+(ROW()-10),RawData!$A$2:$A$1048576,0))</f>
        <v>#N/A</v>
      </c>
      <c r="N11851" t="e">
        <f>INDEX(RawData!N$2:N$1048576,MATCH(FmtData!$B$4+(ROW()-10),RawData!$A$2:$A$1048576,0))</f>
        <v>#N/A</v>
      </c>
      <c r="O11851" t="e">
        <f>INDEX(RawData!O$2:O$1048576,MATCH(FmtData!$B$4+(ROW()-10),RawData!$A$2:$A$1048576,0))</f>
        <v>#N/A</v>
      </c>
      <c r="P11851" t="e">
        <f>INDEX(RawData!P$2:P$1048576,MATCH(FmtData!$B$4+(ROW()-10),RawData!$A$2:$A$1048576,0))</f>
        <v>#N/A</v>
      </c>
      <c r="Q11851" t="e">
        <f>INDEX(RawData!Q$2:Q$1048576,MATCH(FmtData!$B$4+(ROW()-10),RawData!$A$2:$A$1048576,0))</f>
        <v>#N/A</v>
      </c>
      <c r="R11851" t="e">
        <f>INDEX(RawData!R$2:R$1048576,MATCH(FmtData!$B$4+(ROW()-10),RawData!$A$2:$A$1048576,0))</f>
        <v>#N/A</v>
      </c>
      <c r="S11851" t="e">
        <f>INDEX(RawData!S$2:S$1048576,MATCH(FmtData!$B$4+(ROW()-10),RawData!$A$2:$A$1048576,0))</f>
        <v>#N/A</v>
      </c>
      <c r="T11851" t="e">
        <f>INDEX(RawData!T$2:T$1048576,MATCH(FmtData!$B$4+(ROW()-10),RawData!$A$2:$A$1048576,0))</f>
        <v>#N/A</v>
      </c>
      <c r="U11851" t="e">
        <f>INDEX(RawData!U$2:U$1048576,MATCH(FmtData!$B$4+(ROW()-10),RawData!$A$2:$A$1048576,0))</f>
        <v>#N/A</v>
      </c>
      <c r="V11851" t="e">
        <f>INDEX(RawData!V$2:V$1048576,MATCH(FmtData!$B$4+(ROW()-10),RawData!$A$2:$A$1048576,0))</f>
        <v>#N/A</v>
      </c>
      <c r="W11851" s="8" t="e">
        <f t="shared" si="3903"/>
        <v>#N/A</v>
      </c>
      <c r="X11851" s="8" t="e">
        <f t="shared" si="3904"/>
        <v>#N/A</v>
      </c>
      <c r="Y11851" s="8" t="e">
        <f t="shared" si="3905"/>
        <v>#N/A</v>
      </c>
      <c r="Z11851" s="8" t="e">
        <f t="shared" si="3906"/>
        <v>#N/A</v>
      </c>
      <c r="AA11851" s="8" t="e">
        <f t="shared" si="3907"/>
        <v>#N/A</v>
      </c>
      <c r="AB11851" s="8" t="e">
        <f t="shared" si="3908"/>
        <v>#N/A</v>
      </c>
      <c r="AC11851" s="6" t="e">
        <f t="shared" si="3909"/>
        <v>#N/A</v>
      </c>
      <c r="AD11851" s="41" t="e">
        <f t="shared" si="3910"/>
        <v>#N/A</v>
      </c>
      <c r="AE11851" s="15" t="e">
        <f t="shared" si="3911"/>
        <v>#N/A</v>
      </c>
      <c r="AF11851" s="15" t="e">
        <f t="shared" si="3912"/>
        <v>#N/A</v>
      </c>
      <c r="AG11851" s="15" t="e">
        <f t="shared" si="3913"/>
        <v>#N/A</v>
      </c>
      <c r="AH11851" s="15" t="e">
        <f t="shared" ref="AH11851:AH11914" si="3922">AC11851-AO11851</f>
        <v>#N/A</v>
      </c>
      <c r="AI11851" s="17" t="e">
        <f t="shared" si="3914"/>
        <v>#N/A</v>
      </c>
      <c r="AJ11851" s="17" t="e">
        <f t="shared" si="3915"/>
        <v>#N/A</v>
      </c>
      <c r="AK11851" s="17" t="e">
        <f t="shared" si="3916"/>
        <v>#N/A</v>
      </c>
      <c r="AL11851" s="17" t="e">
        <f t="shared" si="3917"/>
        <v>#N/A</v>
      </c>
      <c r="AM11851" s="17" t="e">
        <f t="shared" si="3918"/>
        <v>#N/A</v>
      </c>
      <c r="AN11851" s="17" t="e">
        <f t="shared" ref="AN11851:AN11914" si="3923">$L$6/(($S$5+AH11851)*2160)*100^3+(171.2-163)*0.0129</f>
        <v>#N/A</v>
      </c>
      <c r="AO11851" s="17" t="e">
        <f>$AM$6*E11851^3+$AN$6*E11851^2+$AO$6*E11851</f>
        <v>#N/A</v>
      </c>
      <c r="AP11851" s="17" t="e">
        <f t="shared" si="3919"/>
        <v>#N/A</v>
      </c>
      <c r="AQ11851" s="17" t="e">
        <f t="shared" si="3920"/>
        <v>#N/A</v>
      </c>
      <c r="AR11851" s="17" t="e">
        <f t="shared" si="3921"/>
        <v>#N/A</v>
      </c>
    </row>
    <row r="11852" spans="2:44" x14ac:dyDescent="0.25">
      <c r="B11852" t="e">
        <f>INDEX(RawData!$A$2:$A$1048576,MATCH(FmtData!$B$4+(ROW()-10),RawData!$A$2:$A$1048576,0))</f>
        <v>#N/A</v>
      </c>
      <c r="C11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2)</f>
        <v>#N/A</v>
      </c>
      <c r="D11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2" s="63" t="e">
        <f>INDEX(RawData!E$2:E$1048576,MATCH(FmtData!$B$4+(ROW()-10),RawData!$A$2:$A$1048576,0))</f>
        <v>#N/A</v>
      </c>
      <c r="F11852" t="e">
        <f>INDEX(RawData!F$2:F$1048576,MATCH(FmtData!$B$4+(ROW()-10),RawData!$A$2:$A$1048576,0))</f>
        <v>#N/A</v>
      </c>
      <c r="G11852" t="e">
        <f>INDEX(RawData!G$2:G$1048576,MATCH(FmtData!$B$4+(ROW()-10),RawData!$A$2:$A$1048576,0))</f>
        <v>#N/A</v>
      </c>
      <c r="H11852" t="e">
        <f>INDEX(RawData!H$2:H$1048576,MATCH(FmtData!$B$4+(ROW()-10),RawData!$A$2:$A$1048576,0))</f>
        <v>#N/A</v>
      </c>
      <c r="I11852" t="e">
        <f>INDEX(RawData!I$2:I$1048576,MATCH(FmtData!$B$4+(ROW()-10),RawData!$A$2:$A$1048576,0))</f>
        <v>#N/A</v>
      </c>
      <c r="J11852" t="e">
        <f>INDEX(RawData!J$2:J$1048576,MATCH(FmtData!$B$4+(ROW()-10),RawData!$A$2:$A$1048576,0))</f>
        <v>#N/A</v>
      </c>
      <c r="K11852" t="e">
        <f>INDEX(RawData!K$2:K$1048576,MATCH(FmtData!$B$4+(ROW()-10),RawData!$A$2:$A$1048576,0))</f>
        <v>#N/A</v>
      </c>
      <c r="L11852" t="e">
        <f>INDEX(RawData!L$2:L$1048576,MATCH(FmtData!$B$4+(ROW()-10),RawData!$A$2:$A$1048576,0))</f>
        <v>#N/A</v>
      </c>
      <c r="M11852" t="e">
        <f>INDEX(RawData!M$2:M$1048576,MATCH(FmtData!$B$4+(ROW()-10),RawData!$A$2:$A$1048576,0))</f>
        <v>#N/A</v>
      </c>
      <c r="N11852" t="e">
        <f>INDEX(RawData!N$2:N$1048576,MATCH(FmtData!$B$4+(ROW()-10),RawData!$A$2:$A$1048576,0))</f>
        <v>#N/A</v>
      </c>
      <c r="O11852" t="e">
        <f>INDEX(RawData!O$2:O$1048576,MATCH(FmtData!$B$4+(ROW()-10),RawData!$A$2:$A$1048576,0))</f>
        <v>#N/A</v>
      </c>
      <c r="P11852" t="e">
        <f>INDEX(RawData!P$2:P$1048576,MATCH(FmtData!$B$4+(ROW()-10),RawData!$A$2:$A$1048576,0))</f>
        <v>#N/A</v>
      </c>
      <c r="Q11852" t="e">
        <f>INDEX(RawData!Q$2:Q$1048576,MATCH(FmtData!$B$4+(ROW()-10),RawData!$A$2:$A$1048576,0))</f>
        <v>#N/A</v>
      </c>
      <c r="R11852" t="e">
        <f>INDEX(RawData!R$2:R$1048576,MATCH(FmtData!$B$4+(ROW()-10),RawData!$A$2:$A$1048576,0))</f>
        <v>#N/A</v>
      </c>
      <c r="S11852" t="e">
        <f>INDEX(RawData!S$2:S$1048576,MATCH(FmtData!$B$4+(ROW()-10),RawData!$A$2:$A$1048576,0))</f>
        <v>#N/A</v>
      </c>
      <c r="T11852" t="e">
        <f>INDEX(RawData!T$2:T$1048576,MATCH(FmtData!$B$4+(ROW()-10),RawData!$A$2:$A$1048576,0))</f>
        <v>#N/A</v>
      </c>
      <c r="U11852" t="e">
        <f>INDEX(RawData!U$2:U$1048576,MATCH(FmtData!$B$4+(ROW()-10),RawData!$A$2:$A$1048576,0))</f>
        <v>#N/A</v>
      </c>
      <c r="V11852" t="e">
        <f>INDEX(RawData!V$2:V$1048576,MATCH(FmtData!$B$4+(ROW()-10),RawData!$A$2:$A$1048576,0))</f>
        <v>#N/A</v>
      </c>
      <c r="W11852" s="8" t="e">
        <f t="shared" si="3903"/>
        <v>#N/A</v>
      </c>
      <c r="X11852" s="8" t="e">
        <f t="shared" si="3904"/>
        <v>#N/A</v>
      </c>
      <c r="Y11852" s="8" t="e">
        <f t="shared" si="3905"/>
        <v>#N/A</v>
      </c>
      <c r="Z11852" s="8" t="e">
        <f t="shared" si="3906"/>
        <v>#N/A</v>
      </c>
      <c r="AA11852" s="8" t="e">
        <f t="shared" si="3907"/>
        <v>#N/A</v>
      </c>
      <c r="AB11852" s="8" t="e">
        <f t="shared" si="3908"/>
        <v>#N/A</v>
      </c>
      <c r="AC11852" s="6" t="e">
        <f t="shared" si="3909"/>
        <v>#N/A</v>
      </c>
      <c r="AD11852" s="41" t="e">
        <f t="shared" si="3910"/>
        <v>#N/A</v>
      </c>
      <c r="AE11852" s="15" t="e">
        <f t="shared" si="3911"/>
        <v>#N/A</v>
      </c>
      <c r="AF11852" s="15" t="e">
        <f t="shared" si="3912"/>
        <v>#N/A</v>
      </c>
      <c r="AG11852" s="15" t="e">
        <f t="shared" si="3913"/>
        <v>#N/A</v>
      </c>
      <c r="AH11852" s="15" t="e">
        <f t="shared" si="3922"/>
        <v>#N/A</v>
      </c>
      <c r="AI11852" s="17" t="e">
        <f t="shared" si="3914"/>
        <v>#N/A</v>
      </c>
      <c r="AJ11852" s="17" t="e">
        <f t="shared" si="3915"/>
        <v>#N/A</v>
      </c>
      <c r="AK11852" s="17" t="e">
        <f t="shared" si="3916"/>
        <v>#N/A</v>
      </c>
      <c r="AL11852" s="17" t="e">
        <f t="shared" si="3917"/>
        <v>#N/A</v>
      </c>
      <c r="AM11852" s="17" t="e">
        <f t="shared" si="3918"/>
        <v>#N/A</v>
      </c>
      <c r="AN11852" s="17" t="e">
        <f t="shared" si="3923"/>
        <v>#N/A</v>
      </c>
      <c r="AO11852" s="17" t="e">
        <f>$AM$6*E11852^3+$AN$6*E11852^2+$AO$6*E11852</f>
        <v>#N/A</v>
      </c>
      <c r="AP11852" s="17" t="e">
        <f t="shared" si="3919"/>
        <v>#N/A</v>
      </c>
      <c r="AQ11852" s="17" t="e">
        <f t="shared" si="3920"/>
        <v>#N/A</v>
      </c>
      <c r="AR11852" s="17" t="e">
        <f t="shared" si="3921"/>
        <v>#N/A</v>
      </c>
    </row>
    <row r="11853" spans="2:44" x14ac:dyDescent="0.25">
      <c r="B11853" t="e">
        <f>INDEX(RawData!$A$2:$A$1048576,MATCH(FmtData!$B$4+(ROW()-10),RawData!$A$2:$A$1048576,0))</f>
        <v>#N/A</v>
      </c>
      <c r="C11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3)</f>
        <v>#N/A</v>
      </c>
      <c r="D11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3" s="63" t="e">
        <f>INDEX(RawData!E$2:E$1048576,MATCH(FmtData!$B$4+(ROW()-10),RawData!$A$2:$A$1048576,0))</f>
        <v>#N/A</v>
      </c>
      <c r="F11853" t="e">
        <f>INDEX(RawData!F$2:F$1048576,MATCH(FmtData!$B$4+(ROW()-10),RawData!$A$2:$A$1048576,0))</f>
        <v>#N/A</v>
      </c>
      <c r="G11853" t="e">
        <f>INDEX(RawData!G$2:G$1048576,MATCH(FmtData!$B$4+(ROW()-10),RawData!$A$2:$A$1048576,0))</f>
        <v>#N/A</v>
      </c>
      <c r="H11853" t="e">
        <f>INDEX(RawData!H$2:H$1048576,MATCH(FmtData!$B$4+(ROW()-10),RawData!$A$2:$A$1048576,0))</f>
        <v>#N/A</v>
      </c>
      <c r="I11853" t="e">
        <f>INDEX(RawData!I$2:I$1048576,MATCH(FmtData!$B$4+(ROW()-10),RawData!$A$2:$A$1048576,0))</f>
        <v>#N/A</v>
      </c>
      <c r="J11853" t="e">
        <f>INDEX(RawData!J$2:J$1048576,MATCH(FmtData!$B$4+(ROW()-10),RawData!$A$2:$A$1048576,0))</f>
        <v>#N/A</v>
      </c>
      <c r="K11853" t="e">
        <f>INDEX(RawData!K$2:K$1048576,MATCH(FmtData!$B$4+(ROW()-10),RawData!$A$2:$A$1048576,0))</f>
        <v>#N/A</v>
      </c>
      <c r="L11853" t="e">
        <f>INDEX(RawData!L$2:L$1048576,MATCH(FmtData!$B$4+(ROW()-10),RawData!$A$2:$A$1048576,0))</f>
        <v>#N/A</v>
      </c>
      <c r="M11853" t="e">
        <f>INDEX(RawData!M$2:M$1048576,MATCH(FmtData!$B$4+(ROW()-10),RawData!$A$2:$A$1048576,0))</f>
        <v>#N/A</v>
      </c>
      <c r="N11853" t="e">
        <f>INDEX(RawData!N$2:N$1048576,MATCH(FmtData!$B$4+(ROW()-10),RawData!$A$2:$A$1048576,0))</f>
        <v>#N/A</v>
      </c>
      <c r="O11853" t="e">
        <f>INDEX(RawData!O$2:O$1048576,MATCH(FmtData!$B$4+(ROW()-10),RawData!$A$2:$A$1048576,0))</f>
        <v>#N/A</v>
      </c>
      <c r="P11853" t="e">
        <f>INDEX(RawData!P$2:P$1048576,MATCH(FmtData!$B$4+(ROW()-10),RawData!$A$2:$A$1048576,0))</f>
        <v>#N/A</v>
      </c>
      <c r="Q11853" t="e">
        <f>INDEX(RawData!Q$2:Q$1048576,MATCH(FmtData!$B$4+(ROW()-10),RawData!$A$2:$A$1048576,0))</f>
        <v>#N/A</v>
      </c>
      <c r="R11853" t="e">
        <f>INDEX(RawData!R$2:R$1048576,MATCH(FmtData!$B$4+(ROW()-10),RawData!$A$2:$A$1048576,0))</f>
        <v>#N/A</v>
      </c>
      <c r="S11853" t="e">
        <f>INDEX(RawData!S$2:S$1048576,MATCH(FmtData!$B$4+(ROW()-10),RawData!$A$2:$A$1048576,0))</f>
        <v>#N/A</v>
      </c>
      <c r="T11853" t="e">
        <f>INDEX(RawData!T$2:T$1048576,MATCH(FmtData!$B$4+(ROW()-10),RawData!$A$2:$A$1048576,0))</f>
        <v>#N/A</v>
      </c>
      <c r="U11853" t="e">
        <f>INDEX(RawData!U$2:U$1048576,MATCH(FmtData!$B$4+(ROW()-10),RawData!$A$2:$A$1048576,0))</f>
        <v>#N/A</v>
      </c>
      <c r="V11853" t="e">
        <f>INDEX(RawData!V$2:V$1048576,MATCH(FmtData!$B$4+(ROW()-10),RawData!$A$2:$A$1048576,0))</f>
        <v>#N/A</v>
      </c>
      <c r="W11853" s="8" t="e">
        <f t="shared" si="3903"/>
        <v>#N/A</v>
      </c>
      <c r="X11853" s="8" t="e">
        <f t="shared" si="3904"/>
        <v>#N/A</v>
      </c>
      <c r="Y11853" s="8" t="e">
        <f t="shared" si="3905"/>
        <v>#N/A</v>
      </c>
      <c r="Z11853" s="8" t="e">
        <f t="shared" si="3906"/>
        <v>#N/A</v>
      </c>
      <c r="AA11853" s="8" t="e">
        <f t="shared" si="3907"/>
        <v>#N/A</v>
      </c>
      <c r="AB11853" s="8" t="e">
        <f t="shared" si="3908"/>
        <v>#N/A</v>
      </c>
      <c r="AC11853" s="6" t="e">
        <f t="shared" si="3909"/>
        <v>#N/A</v>
      </c>
      <c r="AD11853" s="41" t="e">
        <f t="shared" si="3910"/>
        <v>#N/A</v>
      </c>
      <c r="AE11853" s="15" t="e">
        <f t="shared" si="3911"/>
        <v>#N/A</v>
      </c>
      <c r="AF11853" s="15" t="e">
        <f t="shared" si="3912"/>
        <v>#N/A</v>
      </c>
      <c r="AG11853" s="15" t="e">
        <f t="shared" si="3913"/>
        <v>#N/A</v>
      </c>
      <c r="AH11853" s="15" t="e">
        <f t="shared" si="3922"/>
        <v>#N/A</v>
      </c>
      <c r="AI11853" s="17" t="e">
        <f t="shared" si="3914"/>
        <v>#N/A</v>
      </c>
      <c r="AJ11853" s="17" t="e">
        <f t="shared" si="3915"/>
        <v>#N/A</v>
      </c>
      <c r="AK11853" s="17" t="e">
        <f t="shared" si="3916"/>
        <v>#N/A</v>
      </c>
      <c r="AL11853" s="17" t="e">
        <f t="shared" si="3917"/>
        <v>#N/A</v>
      </c>
      <c r="AM11853" s="17" t="e">
        <f t="shared" si="3918"/>
        <v>#N/A</v>
      </c>
      <c r="AN11853" s="17" t="e">
        <f t="shared" si="3923"/>
        <v>#N/A</v>
      </c>
      <c r="AO11853" s="17" t="e">
        <f>$AM$6*E11853^3+$AN$6*E11853^2+$AO$6*E11853</f>
        <v>#N/A</v>
      </c>
      <c r="AP11853" s="17" t="e">
        <f t="shared" si="3919"/>
        <v>#N/A</v>
      </c>
      <c r="AQ11853" s="17" t="e">
        <f t="shared" si="3920"/>
        <v>#N/A</v>
      </c>
      <c r="AR11853" s="17" t="e">
        <f t="shared" si="3921"/>
        <v>#N/A</v>
      </c>
    </row>
    <row r="11854" spans="2:44" x14ac:dyDescent="0.25">
      <c r="B11854" t="e">
        <f>INDEX(RawData!$A$2:$A$1048576,MATCH(FmtData!$B$4+(ROW()-10),RawData!$A$2:$A$1048576,0))</f>
        <v>#N/A</v>
      </c>
      <c r="C11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4)</f>
        <v>#N/A</v>
      </c>
      <c r="D11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4" s="63" t="e">
        <f>INDEX(RawData!E$2:E$1048576,MATCH(FmtData!$B$4+(ROW()-10),RawData!$A$2:$A$1048576,0))</f>
        <v>#N/A</v>
      </c>
      <c r="F11854" t="e">
        <f>INDEX(RawData!F$2:F$1048576,MATCH(FmtData!$B$4+(ROW()-10),RawData!$A$2:$A$1048576,0))</f>
        <v>#N/A</v>
      </c>
      <c r="G11854" t="e">
        <f>INDEX(RawData!G$2:G$1048576,MATCH(FmtData!$B$4+(ROW()-10),RawData!$A$2:$A$1048576,0))</f>
        <v>#N/A</v>
      </c>
      <c r="H11854" t="e">
        <f>INDEX(RawData!H$2:H$1048576,MATCH(FmtData!$B$4+(ROW()-10),RawData!$A$2:$A$1048576,0))</f>
        <v>#N/A</v>
      </c>
      <c r="I11854" t="e">
        <f>INDEX(RawData!I$2:I$1048576,MATCH(FmtData!$B$4+(ROW()-10),RawData!$A$2:$A$1048576,0))</f>
        <v>#N/A</v>
      </c>
      <c r="J11854" t="e">
        <f>INDEX(RawData!J$2:J$1048576,MATCH(FmtData!$B$4+(ROW()-10),RawData!$A$2:$A$1048576,0))</f>
        <v>#N/A</v>
      </c>
      <c r="K11854" t="e">
        <f>INDEX(RawData!K$2:K$1048576,MATCH(FmtData!$B$4+(ROW()-10),RawData!$A$2:$A$1048576,0))</f>
        <v>#N/A</v>
      </c>
      <c r="L11854" t="e">
        <f>INDEX(RawData!L$2:L$1048576,MATCH(FmtData!$B$4+(ROW()-10),RawData!$A$2:$A$1048576,0))</f>
        <v>#N/A</v>
      </c>
      <c r="M11854" t="e">
        <f>INDEX(RawData!M$2:M$1048576,MATCH(FmtData!$B$4+(ROW()-10),RawData!$A$2:$A$1048576,0))</f>
        <v>#N/A</v>
      </c>
      <c r="N11854" t="e">
        <f>INDEX(RawData!N$2:N$1048576,MATCH(FmtData!$B$4+(ROW()-10),RawData!$A$2:$A$1048576,0))</f>
        <v>#N/A</v>
      </c>
      <c r="O11854" t="e">
        <f>INDEX(RawData!O$2:O$1048576,MATCH(FmtData!$B$4+(ROW()-10),RawData!$A$2:$A$1048576,0))</f>
        <v>#N/A</v>
      </c>
      <c r="P11854" t="e">
        <f>INDEX(RawData!P$2:P$1048576,MATCH(FmtData!$B$4+(ROW()-10),RawData!$A$2:$A$1048576,0))</f>
        <v>#N/A</v>
      </c>
      <c r="Q11854" t="e">
        <f>INDEX(RawData!Q$2:Q$1048576,MATCH(FmtData!$B$4+(ROW()-10),RawData!$A$2:$A$1048576,0))</f>
        <v>#N/A</v>
      </c>
      <c r="R11854" t="e">
        <f>INDEX(RawData!R$2:R$1048576,MATCH(FmtData!$B$4+(ROW()-10),RawData!$A$2:$A$1048576,0))</f>
        <v>#N/A</v>
      </c>
      <c r="S11854" t="e">
        <f>INDEX(RawData!S$2:S$1048576,MATCH(FmtData!$B$4+(ROW()-10),RawData!$A$2:$A$1048576,0))</f>
        <v>#N/A</v>
      </c>
      <c r="T11854" t="e">
        <f>INDEX(RawData!T$2:T$1048576,MATCH(FmtData!$B$4+(ROW()-10),RawData!$A$2:$A$1048576,0))</f>
        <v>#N/A</v>
      </c>
      <c r="U11854" t="e">
        <f>INDEX(RawData!U$2:U$1048576,MATCH(FmtData!$B$4+(ROW()-10),RawData!$A$2:$A$1048576,0))</f>
        <v>#N/A</v>
      </c>
      <c r="V11854" t="e">
        <f>INDEX(RawData!V$2:V$1048576,MATCH(FmtData!$B$4+(ROW()-10),RawData!$A$2:$A$1048576,0))</f>
        <v>#N/A</v>
      </c>
      <c r="W11854" s="8" t="e">
        <f t="shared" si="3903"/>
        <v>#N/A</v>
      </c>
      <c r="X11854" s="8" t="e">
        <f t="shared" si="3904"/>
        <v>#N/A</v>
      </c>
      <c r="Y11854" s="8" t="e">
        <f t="shared" si="3905"/>
        <v>#N/A</v>
      </c>
      <c r="Z11854" s="8" t="e">
        <f t="shared" si="3906"/>
        <v>#N/A</v>
      </c>
      <c r="AA11854" s="8" t="e">
        <f t="shared" si="3907"/>
        <v>#N/A</v>
      </c>
      <c r="AB11854" s="8" t="e">
        <f t="shared" si="3908"/>
        <v>#N/A</v>
      </c>
      <c r="AC11854" s="6" t="e">
        <f t="shared" si="3909"/>
        <v>#N/A</v>
      </c>
      <c r="AD11854" s="41" t="e">
        <f t="shared" si="3910"/>
        <v>#N/A</v>
      </c>
      <c r="AE11854" s="15" t="e">
        <f t="shared" si="3911"/>
        <v>#N/A</v>
      </c>
      <c r="AF11854" s="15" t="e">
        <f t="shared" si="3912"/>
        <v>#N/A</v>
      </c>
      <c r="AG11854" s="15" t="e">
        <f t="shared" si="3913"/>
        <v>#N/A</v>
      </c>
      <c r="AH11854" s="15" t="e">
        <f t="shared" si="3922"/>
        <v>#N/A</v>
      </c>
      <c r="AI11854" s="17" t="e">
        <f t="shared" si="3914"/>
        <v>#N/A</v>
      </c>
      <c r="AJ11854" s="17" t="e">
        <f t="shared" si="3915"/>
        <v>#N/A</v>
      </c>
      <c r="AK11854" s="17" t="e">
        <f t="shared" si="3916"/>
        <v>#N/A</v>
      </c>
      <c r="AL11854" s="17" t="e">
        <f t="shared" si="3917"/>
        <v>#N/A</v>
      </c>
      <c r="AM11854" s="17" t="e">
        <f t="shared" si="3918"/>
        <v>#N/A</v>
      </c>
      <c r="AN11854" s="17" t="e">
        <f t="shared" si="3923"/>
        <v>#N/A</v>
      </c>
      <c r="AO11854" s="17" t="e">
        <f>$AM$6*E11854^3+$AN$6*E11854^2+$AO$6*E11854</f>
        <v>#N/A</v>
      </c>
      <c r="AP11854" s="17" t="e">
        <f t="shared" si="3919"/>
        <v>#N/A</v>
      </c>
      <c r="AQ11854" s="17" t="e">
        <f t="shared" si="3920"/>
        <v>#N/A</v>
      </c>
      <c r="AR11854" s="17" t="e">
        <f t="shared" si="3921"/>
        <v>#N/A</v>
      </c>
    </row>
    <row r="11855" spans="2:44" x14ac:dyDescent="0.25">
      <c r="B11855" t="e">
        <f>INDEX(RawData!$A$2:$A$1048576,MATCH(FmtData!$B$4+(ROW()-10),RawData!$A$2:$A$1048576,0))</f>
        <v>#N/A</v>
      </c>
      <c r="C11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5)</f>
        <v>#N/A</v>
      </c>
      <c r="D11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5" s="63" t="e">
        <f>INDEX(RawData!E$2:E$1048576,MATCH(FmtData!$B$4+(ROW()-10),RawData!$A$2:$A$1048576,0))</f>
        <v>#N/A</v>
      </c>
      <c r="F11855" t="e">
        <f>INDEX(RawData!F$2:F$1048576,MATCH(FmtData!$B$4+(ROW()-10),RawData!$A$2:$A$1048576,0))</f>
        <v>#N/A</v>
      </c>
      <c r="G11855" t="e">
        <f>INDEX(RawData!G$2:G$1048576,MATCH(FmtData!$B$4+(ROW()-10),RawData!$A$2:$A$1048576,0))</f>
        <v>#N/A</v>
      </c>
      <c r="H11855" t="e">
        <f>INDEX(RawData!H$2:H$1048576,MATCH(FmtData!$B$4+(ROW()-10),RawData!$A$2:$A$1048576,0))</f>
        <v>#N/A</v>
      </c>
      <c r="I11855" t="e">
        <f>INDEX(RawData!I$2:I$1048576,MATCH(FmtData!$B$4+(ROW()-10),RawData!$A$2:$A$1048576,0))</f>
        <v>#N/A</v>
      </c>
      <c r="J11855" t="e">
        <f>INDEX(RawData!J$2:J$1048576,MATCH(FmtData!$B$4+(ROW()-10),RawData!$A$2:$A$1048576,0))</f>
        <v>#N/A</v>
      </c>
      <c r="K11855" t="e">
        <f>INDEX(RawData!K$2:K$1048576,MATCH(FmtData!$B$4+(ROW()-10),RawData!$A$2:$A$1048576,0))</f>
        <v>#N/A</v>
      </c>
      <c r="L11855" t="e">
        <f>INDEX(RawData!L$2:L$1048576,MATCH(FmtData!$B$4+(ROW()-10),RawData!$A$2:$A$1048576,0))</f>
        <v>#N/A</v>
      </c>
      <c r="M11855" t="e">
        <f>INDEX(RawData!M$2:M$1048576,MATCH(FmtData!$B$4+(ROW()-10),RawData!$A$2:$A$1048576,0))</f>
        <v>#N/A</v>
      </c>
      <c r="N11855" t="e">
        <f>INDEX(RawData!N$2:N$1048576,MATCH(FmtData!$B$4+(ROW()-10),RawData!$A$2:$A$1048576,0))</f>
        <v>#N/A</v>
      </c>
      <c r="O11855" t="e">
        <f>INDEX(RawData!O$2:O$1048576,MATCH(FmtData!$B$4+(ROW()-10),RawData!$A$2:$A$1048576,0))</f>
        <v>#N/A</v>
      </c>
      <c r="P11855" t="e">
        <f>INDEX(RawData!P$2:P$1048576,MATCH(FmtData!$B$4+(ROW()-10),RawData!$A$2:$A$1048576,0))</f>
        <v>#N/A</v>
      </c>
      <c r="Q11855" t="e">
        <f>INDEX(RawData!Q$2:Q$1048576,MATCH(FmtData!$B$4+(ROW()-10),RawData!$A$2:$A$1048576,0))</f>
        <v>#N/A</v>
      </c>
      <c r="R11855" t="e">
        <f>INDEX(RawData!R$2:R$1048576,MATCH(FmtData!$B$4+(ROW()-10),RawData!$A$2:$A$1048576,0))</f>
        <v>#N/A</v>
      </c>
      <c r="S11855" t="e">
        <f>INDEX(RawData!S$2:S$1048576,MATCH(FmtData!$B$4+(ROW()-10),RawData!$A$2:$A$1048576,0))</f>
        <v>#N/A</v>
      </c>
      <c r="T11855" t="e">
        <f>INDEX(RawData!T$2:T$1048576,MATCH(FmtData!$B$4+(ROW()-10),RawData!$A$2:$A$1048576,0))</f>
        <v>#N/A</v>
      </c>
      <c r="U11855" t="e">
        <f>INDEX(RawData!U$2:U$1048576,MATCH(FmtData!$B$4+(ROW()-10),RawData!$A$2:$A$1048576,0))</f>
        <v>#N/A</v>
      </c>
      <c r="V11855" t="e">
        <f>INDEX(RawData!V$2:V$1048576,MATCH(FmtData!$B$4+(ROW()-10),RawData!$A$2:$A$1048576,0))</f>
        <v>#N/A</v>
      </c>
      <c r="W11855" s="8" t="e">
        <f t="shared" si="3903"/>
        <v>#N/A</v>
      </c>
      <c r="X11855" s="8" t="e">
        <f t="shared" si="3904"/>
        <v>#N/A</v>
      </c>
      <c r="Y11855" s="8" t="e">
        <f t="shared" si="3905"/>
        <v>#N/A</v>
      </c>
      <c r="Z11855" s="8" t="e">
        <f t="shared" si="3906"/>
        <v>#N/A</v>
      </c>
      <c r="AA11855" s="8" t="e">
        <f t="shared" si="3907"/>
        <v>#N/A</v>
      </c>
      <c r="AB11855" s="8" t="e">
        <f t="shared" si="3908"/>
        <v>#N/A</v>
      </c>
      <c r="AC11855" s="6" t="e">
        <f t="shared" si="3909"/>
        <v>#N/A</v>
      </c>
      <c r="AD11855" s="41" t="e">
        <f t="shared" si="3910"/>
        <v>#N/A</v>
      </c>
      <c r="AE11855" s="15" t="e">
        <f t="shared" si="3911"/>
        <v>#N/A</v>
      </c>
      <c r="AF11855" s="15" t="e">
        <f t="shared" si="3912"/>
        <v>#N/A</v>
      </c>
      <c r="AG11855" s="15" t="e">
        <f t="shared" si="3913"/>
        <v>#N/A</v>
      </c>
      <c r="AH11855" s="15" t="e">
        <f t="shared" si="3922"/>
        <v>#N/A</v>
      </c>
      <c r="AI11855" s="17" t="e">
        <f t="shared" si="3914"/>
        <v>#N/A</v>
      </c>
      <c r="AJ11855" s="17" t="e">
        <f t="shared" si="3915"/>
        <v>#N/A</v>
      </c>
      <c r="AK11855" s="17" t="e">
        <f t="shared" si="3916"/>
        <v>#N/A</v>
      </c>
      <c r="AL11855" s="17" t="e">
        <f t="shared" si="3917"/>
        <v>#N/A</v>
      </c>
      <c r="AM11855" s="17" t="e">
        <f t="shared" si="3918"/>
        <v>#N/A</v>
      </c>
      <c r="AN11855" s="17" t="e">
        <f t="shared" si="3923"/>
        <v>#N/A</v>
      </c>
      <c r="AO11855" s="17" t="e">
        <f>$AM$6*E11855^3+$AN$6*E11855^2+$AO$6*E11855</f>
        <v>#N/A</v>
      </c>
      <c r="AP11855" s="17" t="e">
        <f t="shared" si="3919"/>
        <v>#N/A</v>
      </c>
      <c r="AQ11855" s="17" t="e">
        <f t="shared" si="3920"/>
        <v>#N/A</v>
      </c>
      <c r="AR11855" s="17" t="e">
        <f t="shared" si="3921"/>
        <v>#N/A</v>
      </c>
    </row>
    <row r="11856" spans="2:44" x14ac:dyDescent="0.25">
      <c r="B11856" t="e">
        <f>INDEX(RawData!$A$2:$A$1048576,MATCH(FmtData!$B$4+(ROW()-10),RawData!$A$2:$A$1048576,0))</f>
        <v>#N/A</v>
      </c>
      <c r="C11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6)</f>
        <v>#N/A</v>
      </c>
      <c r="D11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6" s="63" t="e">
        <f>INDEX(RawData!E$2:E$1048576,MATCH(FmtData!$B$4+(ROW()-10),RawData!$A$2:$A$1048576,0))</f>
        <v>#N/A</v>
      </c>
      <c r="F11856" t="e">
        <f>INDEX(RawData!F$2:F$1048576,MATCH(FmtData!$B$4+(ROW()-10),RawData!$A$2:$A$1048576,0))</f>
        <v>#N/A</v>
      </c>
      <c r="G11856" t="e">
        <f>INDEX(RawData!G$2:G$1048576,MATCH(FmtData!$B$4+(ROW()-10),RawData!$A$2:$A$1048576,0))</f>
        <v>#N/A</v>
      </c>
      <c r="H11856" t="e">
        <f>INDEX(RawData!H$2:H$1048576,MATCH(FmtData!$B$4+(ROW()-10),RawData!$A$2:$A$1048576,0))</f>
        <v>#N/A</v>
      </c>
      <c r="I11856" t="e">
        <f>INDEX(RawData!I$2:I$1048576,MATCH(FmtData!$B$4+(ROW()-10),RawData!$A$2:$A$1048576,0))</f>
        <v>#N/A</v>
      </c>
      <c r="J11856" t="e">
        <f>INDEX(RawData!J$2:J$1048576,MATCH(FmtData!$B$4+(ROW()-10),RawData!$A$2:$A$1048576,0))</f>
        <v>#N/A</v>
      </c>
      <c r="K11856" t="e">
        <f>INDEX(RawData!K$2:K$1048576,MATCH(FmtData!$B$4+(ROW()-10),RawData!$A$2:$A$1048576,0))</f>
        <v>#N/A</v>
      </c>
      <c r="L11856" t="e">
        <f>INDEX(RawData!L$2:L$1048576,MATCH(FmtData!$B$4+(ROW()-10),RawData!$A$2:$A$1048576,0))</f>
        <v>#N/A</v>
      </c>
      <c r="M11856" t="e">
        <f>INDEX(RawData!M$2:M$1048576,MATCH(FmtData!$B$4+(ROW()-10),RawData!$A$2:$A$1048576,0))</f>
        <v>#N/A</v>
      </c>
      <c r="N11856" t="e">
        <f>INDEX(RawData!N$2:N$1048576,MATCH(FmtData!$B$4+(ROW()-10),RawData!$A$2:$A$1048576,0))</f>
        <v>#N/A</v>
      </c>
      <c r="O11856" t="e">
        <f>INDEX(RawData!O$2:O$1048576,MATCH(FmtData!$B$4+(ROW()-10),RawData!$A$2:$A$1048576,0))</f>
        <v>#N/A</v>
      </c>
      <c r="P11856" t="e">
        <f>INDEX(RawData!P$2:P$1048576,MATCH(FmtData!$B$4+(ROW()-10),RawData!$A$2:$A$1048576,0))</f>
        <v>#N/A</v>
      </c>
      <c r="Q11856" t="e">
        <f>INDEX(RawData!Q$2:Q$1048576,MATCH(FmtData!$B$4+(ROW()-10),RawData!$A$2:$A$1048576,0))</f>
        <v>#N/A</v>
      </c>
      <c r="R11856" t="e">
        <f>INDEX(RawData!R$2:R$1048576,MATCH(FmtData!$B$4+(ROW()-10),RawData!$A$2:$A$1048576,0))</f>
        <v>#N/A</v>
      </c>
      <c r="S11856" t="e">
        <f>INDEX(RawData!S$2:S$1048576,MATCH(FmtData!$B$4+(ROW()-10),RawData!$A$2:$A$1048576,0))</f>
        <v>#N/A</v>
      </c>
      <c r="T11856" t="e">
        <f>INDEX(RawData!T$2:T$1048576,MATCH(FmtData!$B$4+(ROW()-10),RawData!$A$2:$A$1048576,0))</f>
        <v>#N/A</v>
      </c>
      <c r="U11856" t="e">
        <f>INDEX(RawData!U$2:U$1048576,MATCH(FmtData!$B$4+(ROW()-10),RawData!$A$2:$A$1048576,0))</f>
        <v>#N/A</v>
      </c>
      <c r="V11856" t="e">
        <f>INDEX(RawData!V$2:V$1048576,MATCH(FmtData!$B$4+(ROW()-10),RawData!$A$2:$A$1048576,0))</f>
        <v>#N/A</v>
      </c>
      <c r="W11856" s="8" t="e">
        <f t="shared" si="3903"/>
        <v>#N/A</v>
      </c>
      <c r="X11856" s="8" t="e">
        <f t="shared" si="3904"/>
        <v>#N/A</v>
      </c>
      <c r="Y11856" s="8" t="e">
        <f t="shared" si="3905"/>
        <v>#N/A</v>
      </c>
      <c r="Z11856" s="8" t="e">
        <f t="shared" si="3906"/>
        <v>#N/A</v>
      </c>
      <c r="AA11856" s="8" t="e">
        <f t="shared" si="3907"/>
        <v>#N/A</v>
      </c>
      <c r="AB11856" s="8" t="e">
        <f t="shared" si="3908"/>
        <v>#N/A</v>
      </c>
      <c r="AC11856" s="6" t="e">
        <f t="shared" si="3909"/>
        <v>#N/A</v>
      </c>
      <c r="AD11856" s="41" t="e">
        <f t="shared" si="3910"/>
        <v>#N/A</v>
      </c>
      <c r="AE11856" s="15" t="e">
        <f t="shared" si="3911"/>
        <v>#N/A</v>
      </c>
      <c r="AF11856" s="15" t="e">
        <f t="shared" si="3912"/>
        <v>#N/A</v>
      </c>
      <c r="AG11856" s="15" t="e">
        <f t="shared" si="3913"/>
        <v>#N/A</v>
      </c>
      <c r="AH11856" s="15" t="e">
        <f t="shared" si="3922"/>
        <v>#N/A</v>
      </c>
      <c r="AI11856" s="17" t="e">
        <f t="shared" si="3914"/>
        <v>#N/A</v>
      </c>
      <c r="AJ11856" s="17" t="e">
        <f t="shared" si="3915"/>
        <v>#N/A</v>
      </c>
      <c r="AK11856" s="17" t="e">
        <f t="shared" si="3916"/>
        <v>#N/A</v>
      </c>
      <c r="AL11856" s="17" t="e">
        <f t="shared" si="3917"/>
        <v>#N/A</v>
      </c>
      <c r="AM11856" s="17" t="e">
        <f t="shared" si="3918"/>
        <v>#N/A</v>
      </c>
      <c r="AN11856" s="17" t="e">
        <f t="shared" si="3923"/>
        <v>#N/A</v>
      </c>
      <c r="AO11856" s="17" t="e">
        <f>$AM$6*E11856^3+$AN$6*E11856^2+$AO$6*E11856</f>
        <v>#N/A</v>
      </c>
      <c r="AP11856" s="17" t="e">
        <f t="shared" si="3919"/>
        <v>#N/A</v>
      </c>
      <c r="AQ11856" s="17" t="e">
        <f t="shared" si="3920"/>
        <v>#N/A</v>
      </c>
      <c r="AR11856" s="17" t="e">
        <f t="shared" si="3921"/>
        <v>#N/A</v>
      </c>
    </row>
    <row r="11857" spans="2:44" x14ac:dyDescent="0.25">
      <c r="B11857" t="e">
        <f>INDEX(RawData!$A$2:$A$1048576,MATCH(FmtData!$B$4+(ROW()-10),RawData!$A$2:$A$1048576,0))</f>
        <v>#N/A</v>
      </c>
      <c r="C11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7)</f>
        <v>#N/A</v>
      </c>
      <c r="D11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7" s="63" t="e">
        <f>INDEX(RawData!E$2:E$1048576,MATCH(FmtData!$B$4+(ROW()-10),RawData!$A$2:$A$1048576,0))</f>
        <v>#N/A</v>
      </c>
      <c r="F11857" t="e">
        <f>INDEX(RawData!F$2:F$1048576,MATCH(FmtData!$B$4+(ROW()-10),RawData!$A$2:$A$1048576,0))</f>
        <v>#N/A</v>
      </c>
      <c r="G11857" t="e">
        <f>INDEX(RawData!G$2:G$1048576,MATCH(FmtData!$B$4+(ROW()-10),RawData!$A$2:$A$1048576,0))</f>
        <v>#N/A</v>
      </c>
      <c r="H11857" t="e">
        <f>INDEX(RawData!H$2:H$1048576,MATCH(FmtData!$B$4+(ROW()-10),RawData!$A$2:$A$1048576,0))</f>
        <v>#N/A</v>
      </c>
      <c r="I11857" t="e">
        <f>INDEX(RawData!I$2:I$1048576,MATCH(FmtData!$B$4+(ROW()-10),RawData!$A$2:$A$1048576,0))</f>
        <v>#N/A</v>
      </c>
      <c r="J11857" t="e">
        <f>INDEX(RawData!J$2:J$1048576,MATCH(FmtData!$B$4+(ROW()-10),RawData!$A$2:$A$1048576,0))</f>
        <v>#N/A</v>
      </c>
      <c r="K11857" t="e">
        <f>INDEX(RawData!K$2:K$1048576,MATCH(FmtData!$B$4+(ROW()-10),RawData!$A$2:$A$1048576,0))</f>
        <v>#N/A</v>
      </c>
      <c r="L11857" t="e">
        <f>INDEX(RawData!L$2:L$1048576,MATCH(FmtData!$B$4+(ROW()-10),RawData!$A$2:$A$1048576,0))</f>
        <v>#N/A</v>
      </c>
      <c r="M11857" t="e">
        <f>INDEX(RawData!M$2:M$1048576,MATCH(FmtData!$B$4+(ROW()-10),RawData!$A$2:$A$1048576,0))</f>
        <v>#N/A</v>
      </c>
      <c r="N11857" t="e">
        <f>INDEX(RawData!N$2:N$1048576,MATCH(FmtData!$B$4+(ROW()-10),RawData!$A$2:$A$1048576,0))</f>
        <v>#N/A</v>
      </c>
      <c r="O11857" t="e">
        <f>INDEX(RawData!O$2:O$1048576,MATCH(FmtData!$B$4+(ROW()-10),RawData!$A$2:$A$1048576,0))</f>
        <v>#N/A</v>
      </c>
      <c r="P11857" t="e">
        <f>INDEX(RawData!P$2:P$1048576,MATCH(FmtData!$B$4+(ROW()-10),RawData!$A$2:$A$1048576,0))</f>
        <v>#N/A</v>
      </c>
      <c r="Q11857" t="e">
        <f>INDEX(RawData!Q$2:Q$1048576,MATCH(FmtData!$B$4+(ROW()-10),RawData!$A$2:$A$1048576,0))</f>
        <v>#N/A</v>
      </c>
      <c r="R11857" t="e">
        <f>INDEX(RawData!R$2:R$1048576,MATCH(FmtData!$B$4+(ROW()-10),RawData!$A$2:$A$1048576,0))</f>
        <v>#N/A</v>
      </c>
      <c r="S11857" t="e">
        <f>INDEX(RawData!S$2:S$1048576,MATCH(FmtData!$B$4+(ROW()-10),RawData!$A$2:$A$1048576,0))</f>
        <v>#N/A</v>
      </c>
      <c r="T11857" t="e">
        <f>INDEX(RawData!T$2:T$1048576,MATCH(FmtData!$B$4+(ROW()-10),RawData!$A$2:$A$1048576,0))</f>
        <v>#N/A</v>
      </c>
      <c r="U11857" t="e">
        <f>INDEX(RawData!U$2:U$1048576,MATCH(FmtData!$B$4+(ROW()-10),RawData!$A$2:$A$1048576,0))</f>
        <v>#N/A</v>
      </c>
      <c r="V11857" t="e">
        <f>INDEX(RawData!V$2:V$1048576,MATCH(FmtData!$B$4+(ROW()-10),RawData!$A$2:$A$1048576,0))</f>
        <v>#N/A</v>
      </c>
      <c r="W11857" s="8" t="e">
        <f t="shared" si="3903"/>
        <v>#N/A</v>
      </c>
      <c r="X11857" s="8" t="e">
        <f t="shared" si="3904"/>
        <v>#N/A</v>
      </c>
      <c r="Y11857" s="8" t="e">
        <f t="shared" si="3905"/>
        <v>#N/A</v>
      </c>
      <c r="Z11857" s="8" t="e">
        <f t="shared" si="3906"/>
        <v>#N/A</v>
      </c>
      <c r="AA11857" s="8" t="e">
        <f t="shared" si="3907"/>
        <v>#N/A</v>
      </c>
      <c r="AB11857" s="8" t="e">
        <f t="shared" si="3908"/>
        <v>#N/A</v>
      </c>
      <c r="AC11857" s="6" t="e">
        <f t="shared" si="3909"/>
        <v>#N/A</v>
      </c>
      <c r="AD11857" s="41" t="e">
        <f t="shared" si="3910"/>
        <v>#N/A</v>
      </c>
      <c r="AE11857" s="15" t="e">
        <f t="shared" si="3911"/>
        <v>#N/A</v>
      </c>
      <c r="AF11857" s="15" t="e">
        <f t="shared" si="3912"/>
        <v>#N/A</v>
      </c>
      <c r="AG11857" s="15" t="e">
        <f t="shared" si="3913"/>
        <v>#N/A</v>
      </c>
      <c r="AH11857" s="15" t="e">
        <f t="shared" si="3922"/>
        <v>#N/A</v>
      </c>
      <c r="AI11857" s="17" t="e">
        <f t="shared" si="3914"/>
        <v>#N/A</v>
      </c>
      <c r="AJ11857" s="17" t="e">
        <f t="shared" si="3915"/>
        <v>#N/A</v>
      </c>
      <c r="AK11857" s="17" t="e">
        <f t="shared" si="3916"/>
        <v>#N/A</v>
      </c>
      <c r="AL11857" s="17" t="e">
        <f t="shared" si="3917"/>
        <v>#N/A</v>
      </c>
      <c r="AM11857" s="17" t="e">
        <f t="shared" si="3918"/>
        <v>#N/A</v>
      </c>
      <c r="AN11857" s="17" t="e">
        <f t="shared" si="3923"/>
        <v>#N/A</v>
      </c>
      <c r="AO11857" s="17" t="e">
        <f>$AM$6*E11857^3+$AN$6*E11857^2+$AO$6*E11857</f>
        <v>#N/A</v>
      </c>
      <c r="AP11857" s="17" t="e">
        <f t="shared" si="3919"/>
        <v>#N/A</v>
      </c>
      <c r="AQ11857" s="17" t="e">
        <f t="shared" si="3920"/>
        <v>#N/A</v>
      </c>
      <c r="AR11857" s="17" t="e">
        <f t="shared" si="3921"/>
        <v>#N/A</v>
      </c>
    </row>
    <row r="11858" spans="2:44" x14ac:dyDescent="0.25">
      <c r="B11858" t="e">
        <f>INDEX(RawData!$A$2:$A$1048576,MATCH(FmtData!$B$4+(ROW()-10),RawData!$A$2:$A$1048576,0))</f>
        <v>#N/A</v>
      </c>
      <c r="C11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8)</f>
        <v>#N/A</v>
      </c>
      <c r="D11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8" s="63" t="e">
        <f>INDEX(RawData!E$2:E$1048576,MATCH(FmtData!$B$4+(ROW()-10),RawData!$A$2:$A$1048576,0))</f>
        <v>#N/A</v>
      </c>
      <c r="F11858" t="e">
        <f>INDEX(RawData!F$2:F$1048576,MATCH(FmtData!$B$4+(ROW()-10),RawData!$A$2:$A$1048576,0))</f>
        <v>#N/A</v>
      </c>
      <c r="G11858" t="e">
        <f>INDEX(RawData!G$2:G$1048576,MATCH(FmtData!$B$4+(ROW()-10),RawData!$A$2:$A$1048576,0))</f>
        <v>#N/A</v>
      </c>
      <c r="H11858" t="e">
        <f>INDEX(RawData!H$2:H$1048576,MATCH(FmtData!$B$4+(ROW()-10),RawData!$A$2:$A$1048576,0))</f>
        <v>#N/A</v>
      </c>
      <c r="I11858" t="e">
        <f>INDEX(RawData!I$2:I$1048576,MATCH(FmtData!$B$4+(ROW()-10),RawData!$A$2:$A$1048576,0))</f>
        <v>#N/A</v>
      </c>
      <c r="J11858" t="e">
        <f>INDEX(RawData!J$2:J$1048576,MATCH(FmtData!$B$4+(ROW()-10),RawData!$A$2:$A$1048576,0))</f>
        <v>#N/A</v>
      </c>
      <c r="K11858" t="e">
        <f>INDEX(RawData!K$2:K$1048576,MATCH(FmtData!$B$4+(ROW()-10),RawData!$A$2:$A$1048576,0))</f>
        <v>#N/A</v>
      </c>
      <c r="L11858" t="e">
        <f>INDEX(RawData!L$2:L$1048576,MATCH(FmtData!$B$4+(ROW()-10),RawData!$A$2:$A$1048576,0))</f>
        <v>#N/A</v>
      </c>
      <c r="M11858" t="e">
        <f>INDEX(RawData!M$2:M$1048576,MATCH(FmtData!$B$4+(ROW()-10),RawData!$A$2:$A$1048576,0))</f>
        <v>#N/A</v>
      </c>
      <c r="N11858" t="e">
        <f>INDEX(RawData!N$2:N$1048576,MATCH(FmtData!$B$4+(ROW()-10),RawData!$A$2:$A$1048576,0))</f>
        <v>#N/A</v>
      </c>
      <c r="O11858" t="e">
        <f>INDEX(RawData!O$2:O$1048576,MATCH(FmtData!$B$4+(ROW()-10),RawData!$A$2:$A$1048576,0))</f>
        <v>#N/A</v>
      </c>
      <c r="P11858" t="e">
        <f>INDEX(RawData!P$2:P$1048576,MATCH(FmtData!$B$4+(ROW()-10),RawData!$A$2:$A$1048576,0))</f>
        <v>#N/A</v>
      </c>
      <c r="Q11858" t="e">
        <f>INDEX(RawData!Q$2:Q$1048576,MATCH(FmtData!$B$4+(ROW()-10),RawData!$A$2:$A$1048576,0))</f>
        <v>#N/A</v>
      </c>
      <c r="R11858" t="e">
        <f>INDEX(RawData!R$2:R$1048576,MATCH(FmtData!$B$4+(ROW()-10),RawData!$A$2:$A$1048576,0))</f>
        <v>#N/A</v>
      </c>
      <c r="S11858" t="e">
        <f>INDEX(RawData!S$2:S$1048576,MATCH(FmtData!$B$4+(ROW()-10),RawData!$A$2:$A$1048576,0))</f>
        <v>#N/A</v>
      </c>
      <c r="T11858" t="e">
        <f>INDEX(RawData!T$2:T$1048576,MATCH(FmtData!$B$4+(ROW()-10),RawData!$A$2:$A$1048576,0))</f>
        <v>#N/A</v>
      </c>
      <c r="U11858" t="e">
        <f>INDEX(RawData!U$2:U$1048576,MATCH(FmtData!$B$4+(ROW()-10),RawData!$A$2:$A$1048576,0))</f>
        <v>#N/A</v>
      </c>
      <c r="V11858" t="e">
        <f>INDEX(RawData!V$2:V$1048576,MATCH(FmtData!$B$4+(ROW()-10),RawData!$A$2:$A$1048576,0))</f>
        <v>#N/A</v>
      </c>
      <c r="W11858" s="8" t="e">
        <f t="shared" si="3903"/>
        <v>#N/A</v>
      </c>
      <c r="X11858" s="8" t="e">
        <f t="shared" si="3904"/>
        <v>#N/A</v>
      </c>
      <c r="Y11858" s="8" t="e">
        <f t="shared" si="3905"/>
        <v>#N/A</v>
      </c>
      <c r="Z11858" s="8" t="e">
        <f t="shared" si="3906"/>
        <v>#N/A</v>
      </c>
      <c r="AA11858" s="8" t="e">
        <f t="shared" si="3907"/>
        <v>#N/A</v>
      </c>
      <c r="AB11858" s="8" t="e">
        <f t="shared" si="3908"/>
        <v>#N/A</v>
      </c>
      <c r="AC11858" s="6" t="e">
        <f t="shared" si="3909"/>
        <v>#N/A</v>
      </c>
      <c r="AD11858" s="41" t="e">
        <f t="shared" si="3910"/>
        <v>#N/A</v>
      </c>
      <c r="AE11858" s="15" t="e">
        <f t="shared" si="3911"/>
        <v>#N/A</v>
      </c>
      <c r="AF11858" s="15" t="e">
        <f t="shared" si="3912"/>
        <v>#N/A</v>
      </c>
      <c r="AG11858" s="15" t="e">
        <f t="shared" si="3913"/>
        <v>#N/A</v>
      </c>
      <c r="AH11858" s="15" t="e">
        <f t="shared" si="3922"/>
        <v>#N/A</v>
      </c>
      <c r="AI11858" s="17" t="e">
        <f t="shared" si="3914"/>
        <v>#N/A</v>
      </c>
      <c r="AJ11858" s="17" t="e">
        <f t="shared" si="3915"/>
        <v>#N/A</v>
      </c>
      <c r="AK11858" s="17" t="e">
        <f t="shared" si="3916"/>
        <v>#N/A</v>
      </c>
      <c r="AL11858" s="17" t="e">
        <f t="shared" si="3917"/>
        <v>#N/A</v>
      </c>
      <c r="AM11858" s="17" t="e">
        <f t="shared" si="3918"/>
        <v>#N/A</v>
      </c>
      <c r="AN11858" s="17" t="e">
        <f t="shared" si="3923"/>
        <v>#N/A</v>
      </c>
      <c r="AO11858" s="17" t="e">
        <f>$AM$6*E11858^3+$AN$6*E11858^2+$AO$6*E11858</f>
        <v>#N/A</v>
      </c>
      <c r="AP11858" s="17" t="e">
        <f t="shared" si="3919"/>
        <v>#N/A</v>
      </c>
      <c r="AQ11858" s="17" t="e">
        <f t="shared" si="3920"/>
        <v>#N/A</v>
      </c>
      <c r="AR11858" s="17" t="e">
        <f t="shared" si="3921"/>
        <v>#N/A</v>
      </c>
    </row>
    <row r="11859" spans="2:44" x14ac:dyDescent="0.25">
      <c r="B11859" t="e">
        <f>INDEX(RawData!$A$2:$A$1048576,MATCH(FmtData!$B$4+(ROW()-10),RawData!$A$2:$A$1048576,0))</f>
        <v>#N/A</v>
      </c>
      <c r="C11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9)</f>
        <v>#N/A</v>
      </c>
      <c r="D11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9" s="63" t="e">
        <f>INDEX(RawData!E$2:E$1048576,MATCH(FmtData!$B$4+(ROW()-10),RawData!$A$2:$A$1048576,0))</f>
        <v>#N/A</v>
      </c>
      <c r="F11859" t="e">
        <f>INDEX(RawData!F$2:F$1048576,MATCH(FmtData!$B$4+(ROW()-10),RawData!$A$2:$A$1048576,0))</f>
        <v>#N/A</v>
      </c>
      <c r="G11859" t="e">
        <f>INDEX(RawData!G$2:G$1048576,MATCH(FmtData!$B$4+(ROW()-10),RawData!$A$2:$A$1048576,0))</f>
        <v>#N/A</v>
      </c>
      <c r="H11859" t="e">
        <f>INDEX(RawData!H$2:H$1048576,MATCH(FmtData!$B$4+(ROW()-10),RawData!$A$2:$A$1048576,0))</f>
        <v>#N/A</v>
      </c>
      <c r="I11859" t="e">
        <f>INDEX(RawData!I$2:I$1048576,MATCH(FmtData!$B$4+(ROW()-10),RawData!$A$2:$A$1048576,0))</f>
        <v>#N/A</v>
      </c>
      <c r="J11859" t="e">
        <f>INDEX(RawData!J$2:J$1048576,MATCH(FmtData!$B$4+(ROW()-10),RawData!$A$2:$A$1048576,0))</f>
        <v>#N/A</v>
      </c>
      <c r="K11859" t="e">
        <f>INDEX(RawData!K$2:K$1048576,MATCH(FmtData!$B$4+(ROW()-10),RawData!$A$2:$A$1048576,0))</f>
        <v>#N/A</v>
      </c>
      <c r="L11859" t="e">
        <f>INDEX(RawData!L$2:L$1048576,MATCH(FmtData!$B$4+(ROW()-10),RawData!$A$2:$A$1048576,0))</f>
        <v>#N/A</v>
      </c>
      <c r="M11859" t="e">
        <f>INDEX(RawData!M$2:M$1048576,MATCH(FmtData!$B$4+(ROW()-10),RawData!$A$2:$A$1048576,0))</f>
        <v>#N/A</v>
      </c>
      <c r="N11859" t="e">
        <f>INDEX(RawData!N$2:N$1048576,MATCH(FmtData!$B$4+(ROW()-10),RawData!$A$2:$A$1048576,0))</f>
        <v>#N/A</v>
      </c>
      <c r="O11859" t="e">
        <f>INDEX(RawData!O$2:O$1048576,MATCH(FmtData!$B$4+(ROW()-10),RawData!$A$2:$A$1048576,0))</f>
        <v>#N/A</v>
      </c>
      <c r="P11859" t="e">
        <f>INDEX(RawData!P$2:P$1048576,MATCH(FmtData!$B$4+(ROW()-10),RawData!$A$2:$A$1048576,0))</f>
        <v>#N/A</v>
      </c>
      <c r="Q11859" t="e">
        <f>INDEX(RawData!Q$2:Q$1048576,MATCH(FmtData!$B$4+(ROW()-10),RawData!$A$2:$A$1048576,0))</f>
        <v>#N/A</v>
      </c>
      <c r="R11859" t="e">
        <f>INDEX(RawData!R$2:R$1048576,MATCH(FmtData!$B$4+(ROW()-10),RawData!$A$2:$A$1048576,0))</f>
        <v>#N/A</v>
      </c>
      <c r="S11859" t="e">
        <f>INDEX(RawData!S$2:S$1048576,MATCH(FmtData!$B$4+(ROW()-10),RawData!$A$2:$A$1048576,0))</f>
        <v>#N/A</v>
      </c>
      <c r="T11859" t="e">
        <f>INDEX(RawData!T$2:T$1048576,MATCH(FmtData!$B$4+(ROW()-10),RawData!$A$2:$A$1048576,0))</f>
        <v>#N/A</v>
      </c>
      <c r="U11859" t="e">
        <f>INDEX(RawData!U$2:U$1048576,MATCH(FmtData!$B$4+(ROW()-10),RawData!$A$2:$A$1048576,0))</f>
        <v>#N/A</v>
      </c>
      <c r="V11859" t="e">
        <f>INDEX(RawData!V$2:V$1048576,MATCH(FmtData!$B$4+(ROW()-10),RawData!$A$2:$A$1048576,0))</f>
        <v>#N/A</v>
      </c>
      <c r="W11859" s="8" t="e">
        <f t="shared" si="3903"/>
        <v>#N/A</v>
      </c>
      <c r="X11859" s="8" t="e">
        <f t="shared" si="3904"/>
        <v>#N/A</v>
      </c>
      <c r="Y11859" s="8" t="e">
        <f t="shared" si="3905"/>
        <v>#N/A</v>
      </c>
      <c r="Z11859" s="8" t="e">
        <f t="shared" si="3906"/>
        <v>#N/A</v>
      </c>
      <c r="AA11859" s="8" t="e">
        <f t="shared" si="3907"/>
        <v>#N/A</v>
      </c>
      <c r="AB11859" s="8" t="e">
        <f t="shared" si="3908"/>
        <v>#N/A</v>
      </c>
      <c r="AC11859" s="6" t="e">
        <f t="shared" si="3909"/>
        <v>#N/A</v>
      </c>
      <c r="AD11859" s="41" t="e">
        <f t="shared" si="3910"/>
        <v>#N/A</v>
      </c>
      <c r="AE11859" s="15" t="e">
        <f t="shared" si="3911"/>
        <v>#N/A</v>
      </c>
      <c r="AF11859" s="15" t="e">
        <f t="shared" si="3912"/>
        <v>#N/A</v>
      </c>
      <c r="AG11859" s="15" t="e">
        <f t="shared" si="3913"/>
        <v>#N/A</v>
      </c>
      <c r="AH11859" s="15" t="e">
        <f t="shared" si="3922"/>
        <v>#N/A</v>
      </c>
      <c r="AI11859" s="17" t="e">
        <f t="shared" si="3914"/>
        <v>#N/A</v>
      </c>
      <c r="AJ11859" s="17" t="e">
        <f t="shared" si="3915"/>
        <v>#N/A</v>
      </c>
      <c r="AK11859" s="17" t="e">
        <f t="shared" si="3916"/>
        <v>#N/A</v>
      </c>
      <c r="AL11859" s="17" t="e">
        <f t="shared" si="3917"/>
        <v>#N/A</v>
      </c>
      <c r="AM11859" s="17" t="e">
        <f t="shared" si="3918"/>
        <v>#N/A</v>
      </c>
      <c r="AN11859" s="17" t="e">
        <f t="shared" si="3923"/>
        <v>#N/A</v>
      </c>
      <c r="AO11859" s="17" t="e">
        <f>$AM$6*E11859^3+$AN$6*E11859^2+$AO$6*E11859</f>
        <v>#N/A</v>
      </c>
      <c r="AP11859" s="17" t="e">
        <f t="shared" si="3919"/>
        <v>#N/A</v>
      </c>
      <c r="AQ11859" s="17" t="e">
        <f t="shared" si="3920"/>
        <v>#N/A</v>
      </c>
      <c r="AR11859" s="17" t="e">
        <f t="shared" si="3921"/>
        <v>#N/A</v>
      </c>
    </row>
    <row r="11860" spans="2:44" x14ac:dyDescent="0.25">
      <c r="B11860" t="e">
        <f>INDEX(RawData!$A$2:$A$1048576,MATCH(FmtData!$B$4+(ROW()-10),RawData!$A$2:$A$1048576,0))</f>
        <v>#N/A</v>
      </c>
      <c r="C11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0)</f>
        <v>#N/A</v>
      </c>
      <c r="D11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0" s="63" t="e">
        <f>INDEX(RawData!E$2:E$1048576,MATCH(FmtData!$B$4+(ROW()-10),RawData!$A$2:$A$1048576,0))</f>
        <v>#N/A</v>
      </c>
      <c r="F11860" t="e">
        <f>INDEX(RawData!F$2:F$1048576,MATCH(FmtData!$B$4+(ROW()-10),RawData!$A$2:$A$1048576,0))</f>
        <v>#N/A</v>
      </c>
      <c r="G11860" t="e">
        <f>INDEX(RawData!G$2:G$1048576,MATCH(FmtData!$B$4+(ROW()-10),RawData!$A$2:$A$1048576,0))</f>
        <v>#N/A</v>
      </c>
      <c r="H11860" t="e">
        <f>INDEX(RawData!H$2:H$1048576,MATCH(FmtData!$B$4+(ROW()-10),RawData!$A$2:$A$1048576,0))</f>
        <v>#N/A</v>
      </c>
      <c r="I11860" t="e">
        <f>INDEX(RawData!I$2:I$1048576,MATCH(FmtData!$B$4+(ROW()-10),RawData!$A$2:$A$1048576,0))</f>
        <v>#N/A</v>
      </c>
      <c r="J11860" t="e">
        <f>INDEX(RawData!J$2:J$1048576,MATCH(FmtData!$B$4+(ROW()-10),RawData!$A$2:$A$1048576,0))</f>
        <v>#N/A</v>
      </c>
      <c r="K11860" t="e">
        <f>INDEX(RawData!K$2:K$1048576,MATCH(FmtData!$B$4+(ROW()-10),RawData!$A$2:$A$1048576,0))</f>
        <v>#N/A</v>
      </c>
      <c r="L11860" t="e">
        <f>INDEX(RawData!L$2:L$1048576,MATCH(FmtData!$B$4+(ROW()-10),RawData!$A$2:$A$1048576,0))</f>
        <v>#N/A</v>
      </c>
      <c r="M11860" t="e">
        <f>INDEX(RawData!M$2:M$1048576,MATCH(FmtData!$B$4+(ROW()-10),RawData!$A$2:$A$1048576,0))</f>
        <v>#N/A</v>
      </c>
      <c r="N11860" t="e">
        <f>INDEX(RawData!N$2:N$1048576,MATCH(FmtData!$B$4+(ROW()-10),RawData!$A$2:$A$1048576,0))</f>
        <v>#N/A</v>
      </c>
      <c r="O11860" t="e">
        <f>INDEX(RawData!O$2:O$1048576,MATCH(FmtData!$B$4+(ROW()-10),RawData!$A$2:$A$1048576,0))</f>
        <v>#N/A</v>
      </c>
      <c r="P11860" t="e">
        <f>INDEX(RawData!P$2:P$1048576,MATCH(FmtData!$B$4+(ROW()-10),RawData!$A$2:$A$1048576,0))</f>
        <v>#N/A</v>
      </c>
      <c r="Q11860" t="e">
        <f>INDEX(RawData!Q$2:Q$1048576,MATCH(FmtData!$B$4+(ROW()-10),RawData!$A$2:$A$1048576,0))</f>
        <v>#N/A</v>
      </c>
      <c r="R11860" t="e">
        <f>INDEX(RawData!R$2:R$1048576,MATCH(FmtData!$B$4+(ROW()-10),RawData!$A$2:$A$1048576,0))</f>
        <v>#N/A</v>
      </c>
      <c r="S11860" t="e">
        <f>INDEX(RawData!S$2:S$1048576,MATCH(FmtData!$B$4+(ROW()-10),RawData!$A$2:$A$1048576,0))</f>
        <v>#N/A</v>
      </c>
      <c r="T11860" t="e">
        <f>INDEX(RawData!T$2:T$1048576,MATCH(FmtData!$B$4+(ROW()-10),RawData!$A$2:$A$1048576,0))</f>
        <v>#N/A</v>
      </c>
      <c r="U11860" t="e">
        <f>INDEX(RawData!U$2:U$1048576,MATCH(FmtData!$B$4+(ROW()-10),RawData!$A$2:$A$1048576,0))</f>
        <v>#N/A</v>
      </c>
      <c r="V11860" t="e">
        <f>INDEX(RawData!V$2:V$1048576,MATCH(FmtData!$B$4+(ROW()-10),RawData!$A$2:$A$1048576,0))</f>
        <v>#N/A</v>
      </c>
      <c r="W11860" s="8" t="e">
        <f t="shared" si="3903"/>
        <v>#N/A</v>
      </c>
      <c r="X11860" s="8" t="e">
        <f t="shared" si="3904"/>
        <v>#N/A</v>
      </c>
      <c r="Y11860" s="8" t="e">
        <f t="shared" si="3905"/>
        <v>#N/A</v>
      </c>
      <c r="Z11860" s="8" t="e">
        <f t="shared" si="3906"/>
        <v>#N/A</v>
      </c>
      <c r="AA11860" s="8" t="e">
        <f t="shared" si="3907"/>
        <v>#N/A</v>
      </c>
      <c r="AB11860" s="8" t="e">
        <f t="shared" si="3908"/>
        <v>#N/A</v>
      </c>
      <c r="AC11860" s="6" t="e">
        <f t="shared" si="3909"/>
        <v>#N/A</v>
      </c>
      <c r="AD11860" s="41" t="e">
        <f t="shared" si="3910"/>
        <v>#N/A</v>
      </c>
      <c r="AE11860" s="15" t="e">
        <f t="shared" si="3911"/>
        <v>#N/A</v>
      </c>
      <c r="AF11860" s="15" t="e">
        <f t="shared" si="3912"/>
        <v>#N/A</v>
      </c>
      <c r="AG11860" s="15" t="e">
        <f t="shared" si="3913"/>
        <v>#N/A</v>
      </c>
      <c r="AH11860" s="15" t="e">
        <f t="shared" si="3922"/>
        <v>#N/A</v>
      </c>
      <c r="AI11860" s="17" t="e">
        <f t="shared" si="3914"/>
        <v>#N/A</v>
      </c>
      <c r="AJ11860" s="17" t="e">
        <f t="shared" si="3915"/>
        <v>#N/A</v>
      </c>
      <c r="AK11860" s="17" t="e">
        <f t="shared" si="3916"/>
        <v>#N/A</v>
      </c>
      <c r="AL11860" s="17" t="e">
        <f t="shared" si="3917"/>
        <v>#N/A</v>
      </c>
      <c r="AM11860" s="17" t="e">
        <f t="shared" si="3918"/>
        <v>#N/A</v>
      </c>
      <c r="AN11860" s="17" t="e">
        <f t="shared" si="3923"/>
        <v>#N/A</v>
      </c>
      <c r="AO11860" s="17" t="e">
        <f>$AM$6*E11860^3+$AN$6*E11860^2+$AO$6*E11860</f>
        <v>#N/A</v>
      </c>
      <c r="AP11860" s="17" t="e">
        <f t="shared" si="3919"/>
        <v>#N/A</v>
      </c>
      <c r="AQ11860" s="17" t="e">
        <f t="shared" si="3920"/>
        <v>#N/A</v>
      </c>
      <c r="AR11860" s="17" t="e">
        <f t="shared" si="3921"/>
        <v>#N/A</v>
      </c>
    </row>
    <row r="11861" spans="2:44" x14ac:dyDescent="0.25">
      <c r="B11861" t="e">
        <f>INDEX(RawData!$A$2:$A$1048576,MATCH(FmtData!$B$4+(ROW()-10),RawData!$A$2:$A$1048576,0))</f>
        <v>#N/A</v>
      </c>
      <c r="C11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1)</f>
        <v>#N/A</v>
      </c>
      <c r="D11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1" s="63" t="e">
        <f>INDEX(RawData!E$2:E$1048576,MATCH(FmtData!$B$4+(ROW()-10),RawData!$A$2:$A$1048576,0))</f>
        <v>#N/A</v>
      </c>
      <c r="F11861" t="e">
        <f>INDEX(RawData!F$2:F$1048576,MATCH(FmtData!$B$4+(ROW()-10),RawData!$A$2:$A$1048576,0))</f>
        <v>#N/A</v>
      </c>
      <c r="G11861" t="e">
        <f>INDEX(RawData!G$2:G$1048576,MATCH(FmtData!$B$4+(ROW()-10),RawData!$A$2:$A$1048576,0))</f>
        <v>#N/A</v>
      </c>
      <c r="H11861" t="e">
        <f>INDEX(RawData!H$2:H$1048576,MATCH(FmtData!$B$4+(ROW()-10),RawData!$A$2:$A$1048576,0))</f>
        <v>#N/A</v>
      </c>
      <c r="I11861" t="e">
        <f>INDEX(RawData!I$2:I$1048576,MATCH(FmtData!$B$4+(ROW()-10),RawData!$A$2:$A$1048576,0))</f>
        <v>#N/A</v>
      </c>
      <c r="J11861" t="e">
        <f>INDEX(RawData!J$2:J$1048576,MATCH(FmtData!$B$4+(ROW()-10),RawData!$A$2:$A$1048576,0))</f>
        <v>#N/A</v>
      </c>
      <c r="K11861" t="e">
        <f>INDEX(RawData!K$2:K$1048576,MATCH(FmtData!$B$4+(ROW()-10),RawData!$A$2:$A$1048576,0))</f>
        <v>#N/A</v>
      </c>
      <c r="L11861" t="e">
        <f>INDEX(RawData!L$2:L$1048576,MATCH(FmtData!$B$4+(ROW()-10),RawData!$A$2:$A$1048576,0))</f>
        <v>#N/A</v>
      </c>
      <c r="M11861" t="e">
        <f>INDEX(RawData!M$2:M$1048576,MATCH(FmtData!$B$4+(ROW()-10),RawData!$A$2:$A$1048576,0))</f>
        <v>#N/A</v>
      </c>
      <c r="N11861" t="e">
        <f>INDEX(RawData!N$2:N$1048576,MATCH(FmtData!$B$4+(ROW()-10),RawData!$A$2:$A$1048576,0))</f>
        <v>#N/A</v>
      </c>
      <c r="O11861" t="e">
        <f>INDEX(RawData!O$2:O$1048576,MATCH(FmtData!$B$4+(ROW()-10),RawData!$A$2:$A$1048576,0))</f>
        <v>#N/A</v>
      </c>
      <c r="P11861" t="e">
        <f>INDEX(RawData!P$2:P$1048576,MATCH(FmtData!$B$4+(ROW()-10),RawData!$A$2:$A$1048576,0))</f>
        <v>#N/A</v>
      </c>
      <c r="Q11861" t="e">
        <f>INDEX(RawData!Q$2:Q$1048576,MATCH(FmtData!$B$4+(ROW()-10),RawData!$A$2:$A$1048576,0))</f>
        <v>#N/A</v>
      </c>
      <c r="R11861" t="e">
        <f>INDEX(RawData!R$2:R$1048576,MATCH(FmtData!$B$4+(ROW()-10),RawData!$A$2:$A$1048576,0))</f>
        <v>#N/A</v>
      </c>
      <c r="S11861" t="e">
        <f>INDEX(RawData!S$2:S$1048576,MATCH(FmtData!$B$4+(ROW()-10),RawData!$A$2:$A$1048576,0))</f>
        <v>#N/A</v>
      </c>
      <c r="T11861" t="e">
        <f>INDEX(RawData!T$2:T$1048576,MATCH(FmtData!$B$4+(ROW()-10),RawData!$A$2:$A$1048576,0))</f>
        <v>#N/A</v>
      </c>
      <c r="U11861" t="e">
        <f>INDEX(RawData!U$2:U$1048576,MATCH(FmtData!$B$4+(ROW()-10),RawData!$A$2:$A$1048576,0))</f>
        <v>#N/A</v>
      </c>
      <c r="V11861" t="e">
        <f>INDEX(RawData!V$2:V$1048576,MATCH(FmtData!$B$4+(ROW()-10),RawData!$A$2:$A$1048576,0))</f>
        <v>#N/A</v>
      </c>
      <c r="W11861" s="8" t="e">
        <f t="shared" si="3903"/>
        <v>#N/A</v>
      </c>
      <c r="X11861" s="8" t="e">
        <f t="shared" si="3904"/>
        <v>#N/A</v>
      </c>
      <c r="Y11861" s="8" t="e">
        <f t="shared" si="3905"/>
        <v>#N/A</v>
      </c>
      <c r="Z11861" s="8" t="e">
        <f t="shared" si="3906"/>
        <v>#N/A</v>
      </c>
      <c r="AA11861" s="8" t="e">
        <f t="shared" si="3907"/>
        <v>#N/A</v>
      </c>
      <c r="AB11861" s="8" t="e">
        <f t="shared" si="3908"/>
        <v>#N/A</v>
      </c>
      <c r="AC11861" s="6" t="e">
        <f t="shared" si="3909"/>
        <v>#N/A</v>
      </c>
      <c r="AD11861" s="41" t="e">
        <f t="shared" si="3910"/>
        <v>#N/A</v>
      </c>
      <c r="AE11861" s="15" t="e">
        <f t="shared" si="3911"/>
        <v>#N/A</v>
      </c>
      <c r="AF11861" s="15" t="e">
        <f t="shared" si="3912"/>
        <v>#N/A</v>
      </c>
      <c r="AG11861" s="15" t="e">
        <f t="shared" si="3913"/>
        <v>#N/A</v>
      </c>
      <c r="AH11861" s="15" t="e">
        <f t="shared" si="3922"/>
        <v>#N/A</v>
      </c>
      <c r="AI11861" s="17" t="e">
        <f t="shared" si="3914"/>
        <v>#N/A</v>
      </c>
      <c r="AJ11861" s="17" t="e">
        <f t="shared" si="3915"/>
        <v>#N/A</v>
      </c>
      <c r="AK11861" s="17" t="e">
        <f t="shared" si="3916"/>
        <v>#N/A</v>
      </c>
      <c r="AL11861" s="17" t="e">
        <f t="shared" si="3917"/>
        <v>#N/A</v>
      </c>
      <c r="AM11861" s="17" t="e">
        <f t="shared" si="3918"/>
        <v>#N/A</v>
      </c>
      <c r="AN11861" s="17" t="e">
        <f t="shared" si="3923"/>
        <v>#N/A</v>
      </c>
      <c r="AO11861" s="17" t="e">
        <f>$AM$6*E11861^3+$AN$6*E11861^2+$AO$6*E11861</f>
        <v>#N/A</v>
      </c>
      <c r="AP11861" s="17" t="e">
        <f t="shared" si="3919"/>
        <v>#N/A</v>
      </c>
      <c r="AQ11861" s="17" t="e">
        <f t="shared" si="3920"/>
        <v>#N/A</v>
      </c>
      <c r="AR11861" s="17" t="e">
        <f t="shared" si="3921"/>
        <v>#N/A</v>
      </c>
    </row>
    <row r="11862" spans="2:44" x14ac:dyDescent="0.25">
      <c r="B11862" t="e">
        <f>INDEX(RawData!$A$2:$A$1048576,MATCH(FmtData!$B$4+(ROW()-10),RawData!$A$2:$A$1048576,0))</f>
        <v>#N/A</v>
      </c>
      <c r="C11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2)</f>
        <v>#N/A</v>
      </c>
      <c r="D11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2" s="63" t="e">
        <f>INDEX(RawData!E$2:E$1048576,MATCH(FmtData!$B$4+(ROW()-10),RawData!$A$2:$A$1048576,0))</f>
        <v>#N/A</v>
      </c>
      <c r="F11862" t="e">
        <f>INDEX(RawData!F$2:F$1048576,MATCH(FmtData!$B$4+(ROW()-10),RawData!$A$2:$A$1048576,0))</f>
        <v>#N/A</v>
      </c>
      <c r="G11862" t="e">
        <f>INDEX(RawData!G$2:G$1048576,MATCH(FmtData!$B$4+(ROW()-10),RawData!$A$2:$A$1048576,0))</f>
        <v>#N/A</v>
      </c>
      <c r="H11862" t="e">
        <f>INDEX(RawData!H$2:H$1048576,MATCH(FmtData!$B$4+(ROW()-10),RawData!$A$2:$A$1048576,0))</f>
        <v>#N/A</v>
      </c>
      <c r="I11862" t="e">
        <f>INDEX(RawData!I$2:I$1048576,MATCH(FmtData!$B$4+(ROW()-10),RawData!$A$2:$A$1048576,0))</f>
        <v>#N/A</v>
      </c>
      <c r="J11862" t="e">
        <f>INDEX(RawData!J$2:J$1048576,MATCH(FmtData!$B$4+(ROW()-10),RawData!$A$2:$A$1048576,0))</f>
        <v>#N/A</v>
      </c>
      <c r="K11862" t="e">
        <f>INDEX(RawData!K$2:K$1048576,MATCH(FmtData!$B$4+(ROW()-10),RawData!$A$2:$A$1048576,0))</f>
        <v>#N/A</v>
      </c>
      <c r="L11862" t="e">
        <f>INDEX(RawData!L$2:L$1048576,MATCH(FmtData!$B$4+(ROW()-10),RawData!$A$2:$A$1048576,0))</f>
        <v>#N/A</v>
      </c>
      <c r="M11862" t="e">
        <f>INDEX(RawData!M$2:M$1048576,MATCH(FmtData!$B$4+(ROW()-10),RawData!$A$2:$A$1048576,0))</f>
        <v>#N/A</v>
      </c>
      <c r="N11862" t="e">
        <f>INDEX(RawData!N$2:N$1048576,MATCH(FmtData!$B$4+(ROW()-10),RawData!$A$2:$A$1048576,0))</f>
        <v>#N/A</v>
      </c>
      <c r="O11862" t="e">
        <f>INDEX(RawData!O$2:O$1048576,MATCH(FmtData!$B$4+(ROW()-10),RawData!$A$2:$A$1048576,0))</f>
        <v>#N/A</v>
      </c>
      <c r="P11862" t="e">
        <f>INDEX(RawData!P$2:P$1048576,MATCH(FmtData!$B$4+(ROW()-10),RawData!$A$2:$A$1048576,0))</f>
        <v>#N/A</v>
      </c>
      <c r="Q11862" t="e">
        <f>INDEX(RawData!Q$2:Q$1048576,MATCH(FmtData!$B$4+(ROW()-10),RawData!$A$2:$A$1048576,0))</f>
        <v>#N/A</v>
      </c>
      <c r="R11862" t="e">
        <f>INDEX(RawData!R$2:R$1048576,MATCH(FmtData!$B$4+(ROW()-10),RawData!$A$2:$A$1048576,0))</f>
        <v>#N/A</v>
      </c>
      <c r="S11862" t="e">
        <f>INDEX(RawData!S$2:S$1048576,MATCH(FmtData!$B$4+(ROW()-10),RawData!$A$2:$A$1048576,0))</f>
        <v>#N/A</v>
      </c>
      <c r="T11862" t="e">
        <f>INDEX(RawData!T$2:T$1048576,MATCH(FmtData!$B$4+(ROW()-10),RawData!$A$2:$A$1048576,0))</f>
        <v>#N/A</v>
      </c>
      <c r="U11862" t="e">
        <f>INDEX(RawData!U$2:U$1048576,MATCH(FmtData!$B$4+(ROW()-10),RawData!$A$2:$A$1048576,0))</f>
        <v>#N/A</v>
      </c>
      <c r="V11862" t="e">
        <f>INDEX(RawData!V$2:V$1048576,MATCH(FmtData!$B$4+(ROW()-10),RawData!$A$2:$A$1048576,0))</f>
        <v>#N/A</v>
      </c>
      <c r="W11862" s="8" t="e">
        <f t="shared" si="3903"/>
        <v>#N/A</v>
      </c>
      <c r="X11862" s="8" t="e">
        <f t="shared" si="3904"/>
        <v>#N/A</v>
      </c>
      <c r="Y11862" s="8" t="e">
        <f t="shared" si="3905"/>
        <v>#N/A</v>
      </c>
      <c r="Z11862" s="8" t="e">
        <f t="shared" si="3906"/>
        <v>#N/A</v>
      </c>
      <c r="AA11862" s="8" t="e">
        <f t="shared" si="3907"/>
        <v>#N/A</v>
      </c>
      <c r="AB11862" s="8" t="e">
        <f t="shared" si="3908"/>
        <v>#N/A</v>
      </c>
      <c r="AC11862" s="6" t="e">
        <f t="shared" si="3909"/>
        <v>#N/A</v>
      </c>
      <c r="AD11862" s="41" t="e">
        <f t="shared" si="3910"/>
        <v>#N/A</v>
      </c>
      <c r="AE11862" s="15" t="e">
        <f t="shared" si="3911"/>
        <v>#N/A</v>
      </c>
      <c r="AF11862" s="15" t="e">
        <f t="shared" si="3912"/>
        <v>#N/A</v>
      </c>
      <c r="AG11862" s="15" t="e">
        <f t="shared" si="3913"/>
        <v>#N/A</v>
      </c>
      <c r="AH11862" s="15" t="e">
        <f t="shared" si="3922"/>
        <v>#N/A</v>
      </c>
      <c r="AI11862" s="17" t="e">
        <f t="shared" si="3914"/>
        <v>#N/A</v>
      </c>
      <c r="AJ11862" s="17" t="e">
        <f t="shared" si="3915"/>
        <v>#N/A</v>
      </c>
      <c r="AK11862" s="17" t="e">
        <f t="shared" si="3916"/>
        <v>#N/A</v>
      </c>
      <c r="AL11862" s="17" t="e">
        <f t="shared" si="3917"/>
        <v>#N/A</v>
      </c>
      <c r="AM11862" s="17" t="e">
        <f t="shared" si="3918"/>
        <v>#N/A</v>
      </c>
      <c r="AN11862" s="17" t="e">
        <f t="shared" si="3923"/>
        <v>#N/A</v>
      </c>
      <c r="AO11862" s="17" t="e">
        <f>$AM$6*E11862^3+$AN$6*E11862^2+$AO$6*E11862</f>
        <v>#N/A</v>
      </c>
      <c r="AP11862" s="17" t="e">
        <f t="shared" si="3919"/>
        <v>#N/A</v>
      </c>
      <c r="AQ11862" s="17" t="e">
        <f t="shared" si="3920"/>
        <v>#N/A</v>
      </c>
      <c r="AR11862" s="17" t="e">
        <f t="shared" si="3921"/>
        <v>#N/A</v>
      </c>
    </row>
    <row r="11863" spans="2:44" x14ac:dyDescent="0.25">
      <c r="B11863" t="e">
        <f>INDEX(RawData!$A$2:$A$1048576,MATCH(FmtData!$B$4+(ROW()-10),RawData!$A$2:$A$1048576,0))</f>
        <v>#N/A</v>
      </c>
      <c r="C11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3)</f>
        <v>#N/A</v>
      </c>
      <c r="D11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3" s="63" t="e">
        <f>INDEX(RawData!E$2:E$1048576,MATCH(FmtData!$B$4+(ROW()-10),RawData!$A$2:$A$1048576,0))</f>
        <v>#N/A</v>
      </c>
      <c r="F11863" t="e">
        <f>INDEX(RawData!F$2:F$1048576,MATCH(FmtData!$B$4+(ROW()-10),RawData!$A$2:$A$1048576,0))</f>
        <v>#N/A</v>
      </c>
      <c r="G11863" t="e">
        <f>INDEX(RawData!G$2:G$1048576,MATCH(FmtData!$B$4+(ROW()-10),RawData!$A$2:$A$1048576,0))</f>
        <v>#N/A</v>
      </c>
      <c r="H11863" t="e">
        <f>INDEX(RawData!H$2:H$1048576,MATCH(FmtData!$B$4+(ROW()-10),RawData!$A$2:$A$1048576,0))</f>
        <v>#N/A</v>
      </c>
      <c r="I11863" t="e">
        <f>INDEX(RawData!I$2:I$1048576,MATCH(FmtData!$B$4+(ROW()-10),RawData!$A$2:$A$1048576,0))</f>
        <v>#N/A</v>
      </c>
      <c r="J11863" t="e">
        <f>INDEX(RawData!J$2:J$1048576,MATCH(FmtData!$B$4+(ROW()-10),RawData!$A$2:$A$1048576,0))</f>
        <v>#N/A</v>
      </c>
      <c r="K11863" t="e">
        <f>INDEX(RawData!K$2:K$1048576,MATCH(FmtData!$B$4+(ROW()-10),RawData!$A$2:$A$1048576,0))</f>
        <v>#N/A</v>
      </c>
      <c r="L11863" t="e">
        <f>INDEX(RawData!L$2:L$1048576,MATCH(FmtData!$B$4+(ROW()-10),RawData!$A$2:$A$1048576,0))</f>
        <v>#N/A</v>
      </c>
      <c r="M11863" t="e">
        <f>INDEX(RawData!M$2:M$1048576,MATCH(FmtData!$B$4+(ROW()-10),RawData!$A$2:$A$1048576,0))</f>
        <v>#N/A</v>
      </c>
      <c r="N11863" t="e">
        <f>INDEX(RawData!N$2:N$1048576,MATCH(FmtData!$B$4+(ROW()-10),RawData!$A$2:$A$1048576,0))</f>
        <v>#N/A</v>
      </c>
      <c r="O11863" t="e">
        <f>INDEX(RawData!O$2:O$1048576,MATCH(FmtData!$B$4+(ROW()-10),RawData!$A$2:$A$1048576,0))</f>
        <v>#N/A</v>
      </c>
      <c r="P11863" t="e">
        <f>INDEX(RawData!P$2:P$1048576,MATCH(FmtData!$B$4+(ROW()-10),RawData!$A$2:$A$1048576,0))</f>
        <v>#N/A</v>
      </c>
      <c r="Q11863" t="e">
        <f>INDEX(RawData!Q$2:Q$1048576,MATCH(FmtData!$B$4+(ROW()-10),RawData!$A$2:$A$1048576,0))</f>
        <v>#N/A</v>
      </c>
      <c r="R11863" t="e">
        <f>INDEX(RawData!R$2:R$1048576,MATCH(FmtData!$B$4+(ROW()-10),RawData!$A$2:$A$1048576,0))</f>
        <v>#N/A</v>
      </c>
      <c r="S11863" t="e">
        <f>INDEX(RawData!S$2:S$1048576,MATCH(FmtData!$B$4+(ROW()-10),RawData!$A$2:$A$1048576,0))</f>
        <v>#N/A</v>
      </c>
      <c r="T11863" t="e">
        <f>INDEX(RawData!T$2:T$1048576,MATCH(FmtData!$B$4+(ROW()-10),RawData!$A$2:$A$1048576,0))</f>
        <v>#N/A</v>
      </c>
      <c r="U11863" t="e">
        <f>INDEX(RawData!U$2:U$1048576,MATCH(FmtData!$B$4+(ROW()-10),RawData!$A$2:$A$1048576,0))</f>
        <v>#N/A</v>
      </c>
      <c r="V11863" t="e">
        <f>INDEX(RawData!V$2:V$1048576,MATCH(FmtData!$B$4+(ROW()-10),RawData!$A$2:$A$1048576,0))</f>
        <v>#N/A</v>
      </c>
      <c r="W11863" s="8" t="e">
        <f t="shared" si="3903"/>
        <v>#N/A</v>
      </c>
      <c r="X11863" s="8" t="e">
        <f t="shared" si="3904"/>
        <v>#N/A</v>
      </c>
      <c r="Y11863" s="8" t="e">
        <f t="shared" si="3905"/>
        <v>#N/A</v>
      </c>
      <c r="Z11863" s="8" t="e">
        <f t="shared" si="3906"/>
        <v>#N/A</v>
      </c>
      <c r="AA11863" s="8" t="e">
        <f t="shared" si="3907"/>
        <v>#N/A</v>
      </c>
      <c r="AB11863" s="8" t="e">
        <f t="shared" si="3908"/>
        <v>#N/A</v>
      </c>
      <c r="AC11863" s="6" t="e">
        <f t="shared" si="3909"/>
        <v>#N/A</v>
      </c>
      <c r="AD11863" s="41" t="e">
        <f t="shared" si="3910"/>
        <v>#N/A</v>
      </c>
      <c r="AE11863" s="15" t="e">
        <f t="shared" si="3911"/>
        <v>#N/A</v>
      </c>
      <c r="AF11863" s="15" t="e">
        <f t="shared" si="3912"/>
        <v>#N/A</v>
      </c>
      <c r="AG11863" s="15" t="e">
        <f t="shared" si="3913"/>
        <v>#N/A</v>
      </c>
      <c r="AH11863" s="15" t="e">
        <f t="shared" si="3922"/>
        <v>#N/A</v>
      </c>
      <c r="AI11863" s="17" t="e">
        <f t="shared" si="3914"/>
        <v>#N/A</v>
      </c>
      <c r="AJ11863" s="17" t="e">
        <f t="shared" si="3915"/>
        <v>#N/A</v>
      </c>
      <c r="AK11863" s="17" t="e">
        <f t="shared" si="3916"/>
        <v>#N/A</v>
      </c>
      <c r="AL11863" s="17" t="e">
        <f t="shared" si="3917"/>
        <v>#N/A</v>
      </c>
      <c r="AM11863" s="17" t="e">
        <f t="shared" si="3918"/>
        <v>#N/A</v>
      </c>
      <c r="AN11863" s="17" t="e">
        <f t="shared" si="3923"/>
        <v>#N/A</v>
      </c>
      <c r="AO11863" s="17" t="e">
        <f>$AM$6*E11863^3+$AN$6*E11863^2+$AO$6*E11863</f>
        <v>#N/A</v>
      </c>
      <c r="AP11863" s="17" t="e">
        <f t="shared" si="3919"/>
        <v>#N/A</v>
      </c>
      <c r="AQ11863" s="17" t="e">
        <f t="shared" si="3920"/>
        <v>#N/A</v>
      </c>
      <c r="AR11863" s="17" t="e">
        <f t="shared" si="3921"/>
        <v>#N/A</v>
      </c>
    </row>
    <row r="11864" spans="2:44" x14ac:dyDescent="0.25">
      <c r="B11864" t="e">
        <f>INDEX(RawData!$A$2:$A$1048576,MATCH(FmtData!$B$4+(ROW()-10),RawData!$A$2:$A$1048576,0))</f>
        <v>#N/A</v>
      </c>
      <c r="C11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4)</f>
        <v>#N/A</v>
      </c>
      <c r="D11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4" s="63" t="e">
        <f>INDEX(RawData!E$2:E$1048576,MATCH(FmtData!$B$4+(ROW()-10),RawData!$A$2:$A$1048576,0))</f>
        <v>#N/A</v>
      </c>
      <c r="F11864" t="e">
        <f>INDEX(RawData!F$2:F$1048576,MATCH(FmtData!$B$4+(ROW()-10),RawData!$A$2:$A$1048576,0))</f>
        <v>#N/A</v>
      </c>
      <c r="G11864" t="e">
        <f>INDEX(RawData!G$2:G$1048576,MATCH(FmtData!$B$4+(ROW()-10),RawData!$A$2:$A$1048576,0))</f>
        <v>#N/A</v>
      </c>
      <c r="H11864" t="e">
        <f>INDEX(RawData!H$2:H$1048576,MATCH(FmtData!$B$4+(ROW()-10),RawData!$A$2:$A$1048576,0))</f>
        <v>#N/A</v>
      </c>
      <c r="I11864" t="e">
        <f>INDEX(RawData!I$2:I$1048576,MATCH(FmtData!$B$4+(ROW()-10),RawData!$A$2:$A$1048576,0))</f>
        <v>#N/A</v>
      </c>
      <c r="J11864" t="e">
        <f>INDEX(RawData!J$2:J$1048576,MATCH(FmtData!$B$4+(ROW()-10),RawData!$A$2:$A$1048576,0))</f>
        <v>#N/A</v>
      </c>
      <c r="K11864" t="e">
        <f>INDEX(RawData!K$2:K$1048576,MATCH(FmtData!$B$4+(ROW()-10),RawData!$A$2:$A$1048576,0))</f>
        <v>#N/A</v>
      </c>
      <c r="L11864" t="e">
        <f>INDEX(RawData!L$2:L$1048576,MATCH(FmtData!$B$4+(ROW()-10),RawData!$A$2:$A$1048576,0))</f>
        <v>#N/A</v>
      </c>
      <c r="M11864" t="e">
        <f>INDEX(RawData!M$2:M$1048576,MATCH(FmtData!$B$4+(ROW()-10),RawData!$A$2:$A$1048576,0))</f>
        <v>#N/A</v>
      </c>
      <c r="N11864" t="e">
        <f>INDEX(RawData!N$2:N$1048576,MATCH(FmtData!$B$4+(ROW()-10),RawData!$A$2:$A$1048576,0))</f>
        <v>#N/A</v>
      </c>
      <c r="O11864" t="e">
        <f>INDEX(RawData!O$2:O$1048576,MATCH(FmtData!$B$4+(ROW()-10),RawData!$A$2:$A$1048576,0))</f>
        <v>#N/A</v>
      </c>
      <c r="P11864" t="e">
        <f>INDEX(RawData!P$2:P$1048576,MATCH(FmtData!$B$4+(ROW()-10),RawData!$A$2:$A$1048576,0))</f>
        <v>#N/A</v>
      </c>
      <c r="Q11864" t="e">
        <f>INDEX(RawData!Q$2:Q$1048576,MATCH(FmtData!$B$4+(ROW()-10),RawData!$A$2:$A$1048576,0))</f>
        <v>#N/A</v>
      </c>
      <c r="R11864" t="e">
        <f>INDEX(RawData!R$2:R$1048576,MATCH(FmtData!$B$4+(ROW()-10),RawData!$A$2:$A$1048576,0))</f>
        <v>#N/A</v>
      </c>
      <c r="S11864" t="e">
        <f>INDEX(RawData!S$2:S$1048576,MATCH(FmtData!$B$4+(ROW()-10),RawData!$A$2:$A$1048576,0))</f>
        <v>#N/A</v>
      </c>
      <c r="T11864" t="e">
        <f>INDEX(RawData!T$2:T$1048576,MATCH(FmtData!$B$4+(ROW()-10),RawData!$A$2:$A$1048576,0))</f>
        <v>#N/A</v>
      </c>
      <c r="U11864" t="e">
        <f>INDEX(RawData!U$2:U$1048576,MATCH(FmtData!$B$4+(ROW()-10),RawData!$A$2:$A$1048576,0))</f>
        <v>#N/A</v>
      </c>
      <c r="V11864" t="e">
        <f>INDEX(RawData!V$2:V$1048576,MATCH(FmtData!$B$4+(ROW()-10),RawData!$A$2:$A$1048576,0))</f>
        <v>#N/A</v>
      </c>
      <c r="W11864" s="8" t="e">
        <f t="shared" si="3903"/>
        <v>#N/A</v>
      </c>
      <c r="X11864" s="8" t="e">
        <f t="shared" si="3904"/>
        <v>#N/A</v>
      </c>
      <c r="Y11864" s="8" t="e">
        <f t="shared" si="3905"/>
        <v>#N/A</v>
      </c>
      <c r="Z11864" s="8" t="e">
        <f t="shared" si="3906"/>
        <v>#N/A</v>
      </c>
      <c r="AA11864" s="8" t="e">
        <f t="shared" si="3907"/>
        <v>#N/A</v>
      </c>
      <c r="AB11864" s="8" t="e">
        <f t="shared" si="3908"/>
        <v>#N/A</v>
      </c>
      <c r="AC11864" s="6" t="e">
        <f t="shared" si="3909"/>
        <v>#N/A</v>
      </c>
      <c r="AD11864" s="41" t="e">
        <f t="shared" si="3910"/>
        <v>#N/A</v>
      </c>
      <c r="AE11864" s="15" t="e">
        <f t="shared" si="3911"/>
        <v>#N/A</v>
      </c>
      <c r="AF11864" s="15" t="e">
        <f t="shared" si="3912"/>
        <v>#N/A</v>
      </c>
      <c r="AG11864" s="15" t="e">
        <f t="shared" si="3913"/>
        <v>#N/A</v>
      </c>
      <c r="AH11864" s="15" t="e">
        <f t="shared" si="3922"/>
        <v>#N/A</v>
      </c>
      <c r="AI11864" s="17" t="e">
        <f t="shared" si="3914"/>
        <v>#N/A</v>
      </c>
      <c r="AJ11864" s="17" t="e">
        <f t="shared" si="3915"/>
        <v>#N/A</v>
      </c>
      <c r="AK11864" s="17" t="e">
        <f t="shared" si="3916"/>
        <v>#N/A</v>
      </c>
      <c r="AL11864" s="17" t="e">
        <f t="shared" si="3917"/>
        <v>#N/A</v>
      </c>
      <c r="AM11864" s="17" t="e">
        <f t="shared" si="3918"/>
        <v>#N/A</v>
      </c>
      <c r="AN11864" s="17" t="e">
        <f t="shared" si="3923"/>
        <v>#N/A</v>
      </c>
      <c r="AO11864" s="17" t="e">
        <f>$AM$6*E11864^3+$AN$6*E11864^2+$AO$6*E11864</f>
        <v>#N/A</v>
      </c>
      <c r="AP11864" s="17" t="e">
        <f t="shared" si="3919"/>
        <v>#N/A</v>
      </c>
      <c r="AQ11864" s="17" t="e">
        <f t="shared" si="3920"/>
        <v>#N/A</v>
      </c>
      <c r="AR11864" s="17" t="e">
        <f t="shared" si="3921"/>
        <v>#N/A</v>
      </c>
    </row>
    <row r="11865" spans="2:44" x14ac:dyDescent="0.25">
      <c r="B11865" t="e">
        <f>INDEX(RawData!$A$2:$A$1048576,MATCH(FmtData!$B$4+(ROW()-10),RawData!$A$2:$A$1048576,0))</f>
        <v>#N/A</v>
      </c>
      <c r="C11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5)</f>
        <v>#N/A</v>
      </c>
      <c r="D11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5" s="63" t="e">
        <f>INDEX(RawData!E$2:E$1048576,MATCH(FmtData!$B$4+(ROW()-10),RawData!$A$2:$A$1048576,0))</f>
        <v>#N/A</v>
      </c>
      <c r="F11865" t="e">
        <f>INDEX(RawData!F$2:F$1048576,MATCH(FmtData!$B$4+(ROW()-10),RawData!$A$2:$A$1048576,0))</f>
        <v>#N/A</v>
      </c>
      <c r="G11865" t="e">
        <f>INDEX(RawData!G$2:G$1048576,MATCH(FmtData!$B$4+(ROW()-10),RawData!$A$2:$A$1048576,0))</f>
        <v>#N/A</v>
      </c>
      <c r="H11865" t="e">
        <f>INDEX(RawData!H$2:H$1048576,MATCH(FmtData!$B$4+(ROW()-10),RawData!$A$2:$A$1048576,0))</f>
        <v>#N/A</v>
      </c>
      <c r="I11865" t="e">
        <f>INDEX(RawData!I$2:I$1048576,MATCH(FmtData!$B$4+(ROW()-10),RawData!$A$2:$A$1048576,0))</f>
        <v>#N/A</v>
      </c>
      <c r="J11865" t="e">
        <f>INDEX(RawData!J$2:J$1048576,MATCH(FmtData!$B$4+(ROW()-10),RawData!$A$2:$A$1048576,0))</f>
        <v>#N/A</v>
      </c>
      <c r="K11865" t="e">
        <f>INDEX(RawData!K$2:K$1048576,MATCH(FmtData!$B$4+(ROW()-10),RawData!$A$2:$A$1048576,0))</f>
        <v>#N/A</v>
      </c>
      <c r="L11865" t="e">
        <f>INDEX(RawData!L$2:L$1048576,MATCH(FmtData!$B$4+(ROW()-10),RawData!$A$2:$A$1048576,0))</f>
        <v>#N/A</v>
      </c>
      <c r="M11865" t="e">
        <f>INDEX(RawData!M$2:M$1048576,MATCH(FmtData!$B$4+(ROW()-10),RawData!$A$2:$A$1048576,0))</f>
        <v>#N/A</v>
      </c>
      <c r="N11865" t="e">
        <f>INDEX(RawData!N$2:N$1048576,MATCH(FmtData!$B$4+(ROW()-10),RawData!$A$2:$A$1048576,0))</f>
        <v>#N/A</v>
      </c>
      <c r="O11865" t="e">
        <f>INDEX(RawData!O$2:O$1048576,MATCH(FmtData!$B$4+(ROW()-10),RawData!$A$2:$A$1048576,0))</f>
        <v>#N/A</v>
      </c>
      <c r="P11865" t="e">
        <f>INDEX(RawData!P$2:P$1048576,MATCH(FmtData!$B$4+(ROW()-10),RawData!$A$2:$A$1048576,0))</f>
        <v>#N/A</v>
      </c>
      <c r="Q11865" t="e">
        <f>INDEX(RawData!Q$2:Q$1048576,MATCH(FmtData!$B$4+(ROW()-10),RawData!$A$2:$A$1048576,0))</f>
        <v>#N/A</v>
      </c>
      <c r="R11865" t="e">
        <f>INDEX(RawData!R$2:R$1048576,MATCH(FmtData!$B$4+(ROW()-10),RawData!$A$2:$A$1048576,0))</f>
        <v>#N/A</v>
      </c>
      <c r="S11865" t="e">
        <f>INDEX(RawData!S$2:S$1048576,MATCH(FmtData!$B$4+(ROW()-10),RawData!$A$2:$A$1048576,0))</f>
        <v>#N/A</v>
      </c>
      <c r="T11865" t="e">
        <f>INDEX(RawData!T$2:T$1048576,MATCH(FmtData!$B$4+(ROW()-10),RawData!$A$2:$A$1048576,0))</f>
        <v>#N/A</v>
      </c>
      <c r="U11865" t="e">
        <f>INDEX(RawData!U$2:U$1048576,MATCH(FmtData!$B$4+(ROW()-10),RawData!$A$2:$A$1048576,0))</f>
        <v>#N/A</v>
      </c>
      <c r="V11865" t="e">
        <f>INDEX(RawData!V$2:V$1048576,MATCH(FmtData!$B$4+(ROW()-10),RawData!$A$2:$A$1048576,0))</f>
        <v>#N/A</v>
      </c>
      <c r="W11865" s="8" t="e">
        <f t="shared" si="3903"/>
        <v>#N/A</v>
      </c>
      <c r="X11865" s="8" t="e">
        <f t="shared" si="3904"/>
        <v>#N/A</v>
      </c>
      <c r="Y11865" s="8" t="e">
        <f t="shared" si="3905"/>
        <v>#N/A</v>
      </c>
      <c r="Z11865" s="8" t="e">
        <f t="shared" si="3906"/>
        <v>#N/A</v>
      </c>
      <c r="AA11865" s="8" t="e">
        <f t="shared" si="3907"/>
        <v>#N/A</v>
      </c>
      <c r="AB11865" s="8" t="e">
        <f t="shared" si="3908"/>
        <v>#N/A</v>
      </c>
      <c r="AC11865" s="6" t="e">
        <f t="shared" si="3909"/>
        <v>#N/A</v>
      </c>
      <c r="AD11865" s="41" t="e">
        <f t="shared" si="3910"/>
        <v>#N/A</v>
      </c>
      <c r="AE11865" s="15" t="e">
        <f t="shared" si="3911"/>
        <v>#N/A</v>
      </c>
      <c r="AF11865" s="15" t="e">
        <f t="shared" si="3912"/>
        <v>#N/A</v>
      </c>
      <c r="AG11865" s="15" t="e">
        <f t="shared" si="3913"/>
        <v>#N/A</v>
      </c>
      <c r="AH11865" s="15" t="e">
        <f t="shared" si="3922"/>
        <v>#N/A</v>
      </c>
      <c r="AI11865" s="17" t="e">
        <f t="shared" si="3914"/>
        <v>#N/A</v>
      </c>
      <c r="AJ11865" s="17" t="e">
        <f t="shared" si="3915"/>
        <v>#N/A</v>
      </c>
      <c r="AK11865" s="17" t="e">
        <f t="shared" si="3916"/>
        <v>#N/A</v>
      </c>
      <c r="AL11865" s="17" t="e">
        <f t="shared" si="3917"/>
        <v>#N/A</v>
      </c>
      <c r="AM11865" s="17" t="e">
        <f t="shared" si="3918"/>
        <v>#N/A</v>
      </c>
      <c r="AN11865" s="17" t="e">
        <f t="shared" si="3923"/>
        <v>#N/A</v>
      </c>
      <c r="AO11865" s="17" t="e">
        <f>$AM$6*E11865^3+$AN$6*E11865^2+$AO$6*E11865</f>
        <v>#N/A</v>
      </c>
      <c r="AP11865" s="17" t="e">
        <f t="shared" si="3919"/>
        <v>#N/A</v>
      </c>
      <c r="AQ11865" s="17" t="e">
        <f t="shared" si="3920"/>
        <v>#N/A</v>
      </c>
      <c r="AR11865" s="17" t="e">
        <f t="shared" si="3921"/>
        <v>#N/A</v>
      </c>
    </row>
    <row r="11866" spans="2:44" x14ac:dyDescent="0.25">
      <c r="B11866" t="e">
        <f>INDEX(RawData!$A$2:$A$1048576,MATCH(FmtData!$B$4+(ROW()-10),RawData!$A$2:$A$1048576,0))</f>
        <v>#N/A</v>
      </c>
      <c r="C11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6)</f>
        <v>#N/A</v>
      </c>
      <c r="D11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6" s="63" t="e">
        <f>INDEX(RawData!E$2:E$1048576,MATCH(FmtData!$B$4+(ROW()-10),RawData!$A$2:$A$1048576,0))</f>
        <v>#N/A</v>
      </c>
      <c r="F11866" t="e">
        <f>INDEX(RawData!F$2:F$1048576,MATCH(FmtData!$B$4+(ROW()-10),RawData!$A$2:$A$1048576,0))</f>
        <v>#N/A</v>
      </c>
      <c r="G11866" t="e">
        <f>INDEX(RawData!G$2:G$1048576,MATCH(FmtData!$B$4+(ROW()-10),RawData!$A$2:$A$1048576,0))</f>
        <v>#N/A</v>
      </c>
      <c r="H11866" t="e">
        <f>INDEX(RawData!H$2:H$1048576,MATCH(FmtData!$B$4+(ROW()-10),RawData!$A$2:$A$1048576,0))</f>
        <v>#N/A</v>
      </c>
      <c r="I11866" t="e">
        <f>INDEX(RawData!I$2:I$1048576,MATCH(FmtData!$B$4+(ROW()-10),RawData!$A$2:$A$1048576,0))</f>
        <v>#N/A</v>
      </c>
      <c r="J11866" t="e">
        <f>INDEX(RawData!J$2:J$1048576,MATCH(FmtData!$B$4+(ROW()-10),RawData!$A$2:$A$1048576,0))</f>
        <v>#N/A</v>
      </c>
      <c r="K11866" t="e">
        <f>INDEX(RawData!K$2:K$1048576,MATCH(FmtData!$B$4+(ROW()-10),RawData!$A$2:$A$1048576,0))</f>
        <v>#N/A</v>
      </c>
      <c r="L11866" t="e">
        <f>INDEX(RawData!L$2:L$1048576,MATCH(FmtData!$B$4+(ROW()-10),RawData!$A$2:$A$1048576,0))</f>
        <v>#N/A</v>
      </c>
      <c r="M11866" t="e">
        <f>INDEX(RawData!M$2:M$1048576,MATCH(FmtData!$B$4+(ROW()-10),RawData!$A$2:$A$1048576,0))</f>
        <v>#N/A</v>
      </c>
      <c r="N11866" t="e">
        <f>INDEX(RawData!N$2:N$1048576,MATCH(FmtData!$B$4+(ROW()-10),RawData!$A$2:$A$1048576,0))</f>
        <v>#N/A</v>
      </c>
      <c r="O11866" t="e">
        <f>INDEX(RawData!O$2:O$1048576,MATCH(FmtData!$B$4+(ROW()-10),RawData!$A$2:$A$1048576,0))</f>
        <v>#N/A</v>
      </c>
      <c r="P11866" t="e">
        <f>INDEX(RawData!P$2:P$1048576,MATCH(FmtData!$B$4+(ROW()-10),RawData!$A$2:$A$1048576,0))</f>
        <v>#N/A</v>
      </c>
      <c r="Q11866" t="e">
        <f>INDEX(RawData!Q$2:Q$1048576,MATCH(FmtData!$B$4+(ROW()-10),RawData!$A$2:$A$1048576,0))</f>
        <v>#N/A</v>
      </c>
      <c r="R11866" t="e">
        <f>INDEX(RawData!R$2:R$1048576,MATCH(FmtData!$B$4+(ROW()-10),RawData!$A$2:$A$1048576,0))</f>
        <v>#N/A</v>
      </c>
      <c r="S11866" t="e">
        <f>INDEX(RawData!S$2:S$1048576,MATCH(FmtData!$B$4+(ROW()-10),RawData!$A$2:$A$1048576,0))</f>
        <v>#N/A</v>
      </c>
      <c r="T11866" t="e">
        <f>INDEX(RawData!T$2:T$1048576,MATCH(FmtData!$B$4+(ROW()-10),RawData!$A$2:$A$1048576,0))</f>
        <v>#N/A</v>
      </c>
      <c r="U11866" t="e">
        <f>INDEX(RawData!U$2:U$1048576,MATCH(FmtData!$B$4+(ROW()-10),RawData!$A$2:$A$1048576,0))</f>
        <v>#N/A</v>
      </c>
      <c r="V11866" t="e">
        <f>INDEX(RawData!V$2:V$1048576,MATCH(FmtData!$B$4+(ROW()-10),RawData!$A$2:$A$1048576,0))</f>
        <v>#N/A</v>
      </c>
      <c r="W11866" s="8" t="e">
        <f t="shared" si="3903"/>
        <v>#N/A</v>
      </c>
      <c r="X11866" s="8" t="e">
        <f t="shared" si="3904"/>
        <v>#N/A</v>
      </c>
      <c r="Y11866" s="8" t="e">
        <f t="shared" si="3905"/>
        <v>#N/A</v>
      </c>
      <c r="Z11866" s="8" t="e">
        <f t="shared" si="3906"/>
        <v>#N/A</v>
      </c>
      <c r="AA11866" s="8" t="e">
        <f t="shared" si="3907"/>
        <v>#N/A</v>
      </c>
      <c r="AB11866" s="8" t="e">
        <f t="shared" si="3908"/>
        <v>#N/A</v>
      </c>
      <c r="AC11866" s="6" t="e">
        <f t="shared" si="3909"/>
        <v>#N/A</v>
      </c>
      <c r="AD11866" s="41" t="e">
        <f t="shared" si="3910"/>
        <v>#N/A</v>
      </c>
      <c r="AE11866" s="15" t="e">
        <f t="shared" si="3911"/>
        <v>#N/A</v>
      </c>
      <c r="AF11866" s="15" t="e">
        <f t="shared" si="3912"/>
        <v>#N/A</v>
      </c>
      <c r="AG11866" s="15" t="e">
        <f t="shared" si="3913"/>
        <v>#N/A</v>
      </c>
      <c r="AH11866" s="15" t="e">
        <f t="shared" si="3922"/>
        <v>#N/A</v>
      </c>
      <c r="AI11866" s="17" t="e">
        <f t="shared" si="3914"/>
        <v>#N/A</v>
      </c>
      <c r="AJ11866" s="17" t="e">
        <f t="shared" si="3915"/>
        <v>#N/A</v>
      </c>
      <c r="AK11866" s="17" t="e">
        <f t="shared" si="3916"/>
        <v>#N/A</v>
      </c>
      <c r="AL11866" s="17" t="e">
        <f t="shared" si="3917"/>
        <v>#N/A</v>
      </c>
      <c r="AM11866" s="17" t="e">
        <f t="shared" si="3918"/>
        <v>#N/A</v>
      </c>
      <c r="AN11866" s="17" t="e">
        <f t="shared" si="3923"/>
        <v>#N/A</v>
      </c>
      <c r="AO11866" s="17" t="e">
        <f>$AM$6*E11866^3+$AN$6*E11866^2+$AO$6*E11866</f>
        <v>#N/A</v>
      </c>
      <c r="AP11866" s="17" t="e">
        <f t="shared" si="3919"/>
        <v>#N/A</v>
      </c>
      <c r="AQ11866" s="17" t="e">
        <f t="shared" si="3920"/>
        <v>#N/A</v>
      </c>
      <c r="AR11866" s="17" t="e">
        <f t="shared" si="3921"/>
        <v>#N/A</v>
      </c>
    </row>
    <row r="11867" spans="2:44" x14ac:dyDescent="0.25">
      <c r="B11867" t="e">
        <f>INDEX(RawData!$A$2:$A$1048576,MATCH(FmtData!$B$4+(ROW()-10),RawData!$A$2:$A$1048576,0))</f>
        <v>#N/A</v>
      </c>
      <c r="C11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7)</f>
        <v>#N/A</v>
      </c>
      <c r="D11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7" s="63" t="e">
        <f>INDEX(RawData!E$2:E$1048576,MATCH(FmtData!$B$4+(ROW()-10),RawData!$A$2:$A$1048576,0))</f>
        <v>#N/A</v>
      </c>
      <c r="F11867" t="e">
        <f>INDEX(RawData!F$2:F$1048576,MATCH(FmtData!$B$4+(ROW()-10),RawData!$A$2:$A$1048576,0))</f>
        <v>#N/A</v>
      </c>
      <c r="G11867" t="e">
        <f>INDEX(RawData!G$2:G$1048576,MATCH(FmtData!$B$4+(ROW()-10),RawData!$A$2:$A$1048576,0))</f>
        <v>#N/A</v>
      </c>
      <c r="H11867" t="e">
        <f>INDEX(RawData!H$2:H$1048576,MATCH(FmtData!$B$4+(ROW()-10),RawData!$A$2:$A$1048576,0))</f>
        <v>#N/A</v>
      </c>
      <c r="I11867" t="e">
        <f>INDEX(RawData!I$2:I$1048576,MATCH(FmtData!$B$4+(ROW()-10),RawData!$A$2:$A$1048576,0))</f>
        <v>#N/A</v>
      </c>
      <c r="J11867" t="e">
        <f>INDEX(RawData!J$2:J$1048576,MATCH(FmtData!$B$4+(ROW()-10),RawData!$A$2:$A$1048576,0))</f>
        <v>#N/A</v>
      </c>
      <c r="K11867" t="e">
        <f>INDEX(RawData!K$2:K$1048576,MATCH(FmtData!$B$4+(ROW()-10),RawData!$A$2:$A$1048576,0))</f>
        <v>#N/A</v>
      </c>
      <c r="L11867" t="e">
        <f>INDEX(RawData!L$2:L$1048576,MATCH(FmtData!$B$4+(ROW()-10),RawData!$A$2:$A$1048576,0))</f>
        <v>#N/A</v>
      </c>
      <c r="M11867" t="e">
        <f>INDEX(RawData!M$2:M$1048576,MATCH(FmtData!$B$4+(ROW()-10),RawData!$A$2:$A$1048576,0))</f>
        <v>#N/A</v>
      </c>
      <c r="N11867" t="e">
        <f>INDEX(RawData!N$2:N$1048576,MATCH(FmtData!$B$4+(ROW()-10),RawData!$A$2:$A$1048576,0))</f>
        <v>#N/A</v>
      </c>
      <c r="O11867" t="e">
        <f>INDEX(RawData!O$2:O$1048576,MATCH(FmtData!$B$4+(ROW()-10),RawData!$A$2:$A$1048576,0))</f>
        <v>#N/A</v>
      </c>
      <c r="P11867" t="e">
        <f>INDEX(RawData!P$2:P$1048576,MATCH(FmtData!$B$4+(ROW()-10),RawData!$A$2:$A$1048576,0))</f>
        <v>#N/A</v>
      </c>
      <c r="Q11867" t="e">
        <f>INDEX(RawData!Q$2:Q$1048576,MATCH(FmtData!$B$4+(ROW()-10),RawData!$A$2:$A$1048576,0))</f>
        <v>#N/A</v>
      </c>
      <c r="R11867" t="e">
        <f>INDEX(RawData!R$2:R$1048576,MATCH(FmtData!$B$4+(ROW()-10),RawData!$A$2:$A$1048576,0))</f>
        <v>#N/A</v>
      </c>
      <c r="S11867" t="e">
        <f>INDEX(RawData!S$2:S$1048576,MATCH(FmtData!$B$4+(ROW()-10),RawData!$A$2:$A$1048576,0))</f>
        <v>#N/A</v>
      </c>
      <c r="T11867" t="e">
        <f>INDEX(RawData!T$2:T$1048576,MATCH(FmtData!$B$4+(ROW()-10),RawData!$A$2:$A$1048576,0))</f>
        <v>#N/A</v>
      </c>
      <c r="U11867" t="e">
        <f>INDEX(RawData!U$2:U$1048576,MATCH(FmtData!$B$4+(ROW()-10),RawData!$A$2:$A$1048576,0))</f>
        <v>#N/A</v>
      </c>
      <c r="V11867" t="e">
        <f>INDEX(RawData!V$2:V$1048576,MATCH(FmtData!$B$4+(ROW()-10),RawData!$A$2:$A$1048576,0))</f>
        <v>#N/A</v>
      </c>
      <c r="W11867" s="8" t="e">
        <f t="shared" si="3903"/>
        <v>#N/A</v>
      </c>
      <c r="X11867" s="8" t="e">
        <f t="shared" si="3904"/>
        <v>#N/A</v>
      </c>
      <c r="Y11867" s="8" t="e">
        <f t="shared" si="3905"/>
        <v>#N/A</v>
      </c>
      <c r="Z11867" s="8" t="e">
        <f t="shared" si="3906"/>
        <v>#N/A</v>
      </c>
      <c r="AA11867" s="8" t="e">
        <f t="shared" si="3907"/>
        <v>#N/A</v>
      </c>
      <c r="AB11867" s="8" t="e">
        <f t="shared" si="3908"/>
        <v>#N/A</v>
      </c>
      <c r="AC11867" s="6" t="e">
        <f t="shared" si="3909"/>
        <v>#N/A</v>
      </c>
      <c r="AD11867" s="41" t="e">
        <f t="shared" si="3910"/>
        <v>#N/A</v>
      </c>
      <c r="AE11867" s="15" t="e">
        <f t="shared" si="3911"/>
        <v>#N/A</v>
      </c>
      <c r="AF11867" s="15" t="e">
        <f t="shared" si="3912"/>
        <v>#N/A</v>
      </c>
      <c r="AG11867" s="15" t="e">
        <f t="shared" si="3913"/>
        <v>#N/A</v>
      </c>
      <c r="AH11867" s="15" t="e">
        <f t="shared" si="3922"/>
        <v>#N/A</v>
      </c>
      <c r="AI11867" s="17" t="e">
        <f t="shared" si="3914"/>
        <v>#N/A</v>
      </c>
      <c r="AJ11867" s="17" t="e">
        <f t="shared" si="3915"/>
        <v>#N/A</v>
      </c>
      <c r="AK11867" s="17" t="e">
        <f t="shared" si="3916"/>
        <v>#N/A</v>
      </c>
      <c r="AL11867" s="17" t="e">
        <f t="shared" si="3917"/>
        <v>#N/A</v>
      </c>
      <c r="AM11867" s="17" t="e">
        <f t="shared" si="3918"/>
        <v>#N/A</v>
      </c>
      <c r="AN11867" s="17" t="e">
        <f t="shared" si="3923"/>
        <v>#N/A</v>
      </c>
      <c r="AO11867" s="17" t="e">
        <f>$AM$6*E11867^3+$AN$6*E11867^2+$AO$6*E11867</f>
        <v>#N/A</v>
      </c>
      <c r="AP11867" s="17" t="e">
        <f t="shared" si="3919"/>
        <v>#N/A</v>
      </c>
      <c r="AQ11867" s="17" t="e">
        <f t="shared" si="3920"/>
        <v>#N/A</v>
      </c>
      <c r="AR11867" s="17" t="e">
        <f t="shared" si="3921"/>
        <v>#N/A</v>
      </c>
    </row>
    <row r="11868" spans="2:44" x14ac:dyDescent="0.25">
      <c r="B11868" t="e">
        <f>INDEX(RawData!$A$2:$A$1048576,MATCH(FmtData!$B$4+(ROW()-10),RawData!$A$2:$A$1048576,0))</f>
        <v>#N/A</v>
      </c>
      <c r="C11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8)</f>
        <v>#N/A</v>
      </c>
      <c r="D11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8" s="63" t="e">
        <f>INDEX(RawData!E$2:E$1048576,MATCH(FmtData!$B$4+(ROW()-10),RawData!$A$2:$A$1048576,0))</f>
        <v>#N/A</v>
      </c>
      <c r="F11868" t="e">
        <f>INDEX(RawData!F$2:F$1048576,MATCH(FmtData!$B$4+(ROW()-10),RawData!$A$2:$A$1048576,0))</f>
        <v>#N/A</v>
      </c>
      <c r="G11868" t="e">
        <f>INDEX(RawData!G$2:G$1048576,MATCH(FmtData!$B$4+(ROW()-10),RawData!$A$2:$A$1048576,0))</f>
        <v>#N/A</v>
      </c>
      <c r="H11868" t="e">
        <f>INDEX(RawData!H$2:H$1048576,MATCH(FmtData!$B$4+(ROW()-10),RawData!$A$2:$A$1048576,0))</f>
        <v>#N/A</v>
      </c>
      <c r="I11868" t="e">
        <f>INDEX(RawData!I$2:I$1048576,MATCH(FmtData!$B$4+(ROW()-10),RawData!$A$2:$A$1048576,0))</f>
        <v>#N/A</v>
      </c>
      <c r="J11868" t="e">
        <f>INDEX(RawData!J$2:J$1048576,MATCH(FmtData!$B$4+(ROW()-10),RawData!$A$2:$A$1048576,0))</f>
        <v>#N/A</v>
      </c>
      <c r="K11868" t="e">
        <f>INDEX(RawData!K$2:K$1048576,MATCH(FmtData!$B$4+(ROW()-10),RawData!$A$2:$A$1048576,0))</f>
        <v>#N/A</v>
      </c>
      <c r="L11868" t="e">
        <f>INDEX(RawData!L$2:L$1048576,MATCH(FmtData!$B$4+(ROW()-10),RawData!$A$2:$A$1048576,0))</f>
        <v>#N/A</v>
      </c>
      <c r="M11868" t="e">
        <f>INDEX(RawData!M$2:M$1048576,MATCH(FmtData!$B$4+(ROW()-10),RawData!$A$2:$A$1048576,0))</f>
        <v>#N/A</v>
      </c>
      <c r="N11868" t="e">
        <f>INDEX(RawData!N$2:N$1048576,MATCH(FmtData!$B$4+(ROW()-10),RawData!$A$2:$A$1048576,0))</f>
        <v>#N/A</v>
      </c>
      <c r="O11868" t="e">
        <f>INDEX(RawData!O$2:O$1048576,MATCH(FmtData!$B$4+(ROW()-10),RawData!$A$2:$A$1048576,0))</f>
        <v>#N/A</v>
      </c>
      <c r="P11868" t="e">
        <f>INDEX(RawData!P$2:P$1048576,MATCH(FmtData!$B$4+(ROW()-10),RawData!$A$2:$A$1048576,0))</f>
        <v>#N/A</v>
      </c>
      <c r="Q11868" t="e">
        <f>INDEX(RawData!Q$2:Q$1048576,MATCH(FmtData!$B$4+(ROW()-10),RawData!$A$2:$A$1048576,0))</f>
        <v>#N/A</v>
      </c>
      <c r="R11868" t="e">
        <f>INDEX(RawData!R$2:R$1048576,MATCH(FmtData!$B$4+(ROW()-10),RawData!$A$2:$A$1048576,0))</f>
        <v>#N/A</v>
      </c>
      <c r="S11868" t="e">
        <f>INDEX(RawData!S$2:S$1048576,MATCH(FmtData!$B$4+(ROW()-10),RawData!$A$2:$A$1048576,0))</f>
        <v>#N/A</v>
      </c>
      <c r="T11868" t="e">
        <f>INDEX(RawData!T$2:T$1048576,MATCH(FmtData!$B$4+(ROW()-10),RawData!$A$2:$A$1048576,0))</f>
        <v>#N/A</v>
      </c>
      <c r="U11868" t="e">
        <f>INDEX(RawData!U$2:U$1048576,MATCH(FmtData!$B$4+(ROW()-10),RawData!$A$2:$A$1048576,0))</f>
        <v>#N/A</v>
      </c>
      <c r="V11868" t="e">
        <f>INDEX(RawData!V$2:V$1048576,MATCH(FmtData!$B$4+(ROW()-10),RawData!$A$2:$A$1048576,0))</f>
        <v>#N/A</v>
      </c>
      <c r="W11868" s="8" t="e">
        <f t="shared" si="3903"/>
        <v>#N/A</v>
      </c>
      <c r="X11868" s="8" t="e">
        <f t="shared" si="3904"/>
        <v>#N/A</v>
      </c>
      <c r="Y11868" s="8" t="e">
        <f t="shared" si="3905"/>
        <v>#N/A</v>
      </c>
      <c r="Z11868" s="8" t="e">
        <f t="shared" si="3906"/>
        <v>#N/A</v>
      </c>
      <c r="AA11868" s="8" t="e">
        <f t="shared" si="3907"/>
        <v>#N/A</v>
      </c>
      <c r="AB11868" s="8" t="e">
        <f t="shared" si="3908"/>
        <v>#N/A</v>
      </c>
      <c r="AC11868" s="6" t="e">
        <f t="shared" si="3909"/>
        <v>#N/A</v>
      </c>
      <c r="AD11868" s="41" t="e">
        <f t="shared" si="3910"/>
        <v>#N/A</v>
      </c>
      <c r="AE11868" s="15" t="e">
        <f t="shared" si="3911"/>
        <v>#N/A</v>
      </c>
      <c r="AF11868" s="15" t="e">
        <f t="shared" si="3912"/>
        <v>#N/A</v>
      </c>
      <c r="AG11868" s="15" t="e">
        <f t="shared" si="3913"/>
        <v>#N/A</v>
      </c>
      <c r="AH11868" s="15" t="e">
        <f t="shared" si="3922"/>
        <v>#N/A</v>
      </c>
      <c r="AI11868" s="17" t="e">
        <f t="shared" si="3914"/>
        <v>#N/A</v>
      </c>
      <c r="AJ11868" s="17" t="e">
        <f t="shared" si="3915"/>
        <v>#N/A</v>
      </c>
      <c r="AK11868" s="17" t="e">
        <f t="shared" si="3916"/>
        <v>#N/A</v>
      </c>
      <c r="AL11868" s="17" t="e">
        <f t="shared" si="3917"/>
        <v>#N/A</v>
      </c>
      <c r="AM11868" s="17" t="e">
        <f t="shared" si="3918"/>
        <v>#N/A</v>
      </c>
      <c r="AN11868" s="17" t="e">
        <f t="shared" si="3923"/>
        <v>#N/A</v>
      </c>
      <c r="AO11868" s="17" t="e">
        <f>$AM$6*E11868^3+$AN$6*E11868^2+$AO$6*E11868</f>
        <v>#N/A</v>
      </c>
      <c r="AP11868" s="17" t="e">
        <f t="shared" si="3919"/>
        <v>#N/A</v>
      </c>
      <c r="AQ11868" s="17" t="e">
        <f t="shared" si="3920"/>
        <v>#N/A</v>
      </c>
      <c r="AR11868" s="17" t="e">
        <f t="shared" si="3921"/>
        <v>#N/A</v>
      </c>
    </row>
    <row r="11869" spans="2:44" x14ac:dyDescent="0.25">
      <c r="B11869" t="e">
        <f>INDEX(RawData!$A$2:$A$1048576,MATCH(FmtData!$B$4+(ROW()-10),RawData!$A$2:$A$1048576,0))</f>
        <v>#N/A</v>
      </c>
      <c r="C11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9)</f>
        <v>#N/A</v>
      </c>
      <c r="D11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9" s="63" t="e">
        <f>INDEX(RawData!E$2:E$1048576,MATCH(FmtData!$B$4+(ROW()-10),RawData!$A$2:$A$1048576,0))</f>
        <v>#N/A</v>
      </c>
      <c r="F11869" t="e">
        <f>INDEX(RawData!F$2:F$1048576,MATCH(FmtData!$B$4+(ROW()-10),RawData!$A$2:$A$1048576,0))</f>
        <v>#N/A</v>
      </c>
      <c r="G11869" t="e">
        <f>INDEX(RawData!G$2:G$1048576,MATCH(FmtData!$B$4+(ROW()-10),RawData!$A$2:$A$1048576,0))</f>
        <v>#N/A</v>
      </c>
      <c r="H11869" t="e">
        <f>INDEX(RawData!H$2:H$1048576,MATCH(FmtData!$B$4+(ROW()-10),RawData!$A$2:$A$1048576,0))</f>
        <v>#N/A</v>
      </c>
      <c r="I11869" t="e">
        <f>INDEX(RawData!I$2:I$1048576,MATCH(FmtData!$B$4+(ROW()-10),RawData!$A$2:$A$1048576,0))</f>
        <v>#N/A</v>
      </c>
      <c r="J11869" t="e">
        <f>INDEX(RawData!J$2:J$1048576,MATCH(FmtData!$B$4+(ROW()-10),RawData!$A$2:$A$1048576,0))</f>
        <v>#N/A</v>
      </c>
      <c r="K11869" t="e">
        <f>INDEX(RawData!K$2:K$1048576,MATCH(FmtData!$B$4+(ROW()-10),RawData!$A$2:$A$1048576,0))</f>
        <v>#N/A</v>
      </c>
      <c r="L11869" t="e">
        <f>INDEX(RawData!L$2:L$1048576,MATCH(FmtData!$B$4+(ROW()-10),RawData!$A$2:$A$1048576,0))</f>
        <v>#N/A</v>
      </c>
      <c r="M11869" t="e">
        <f>INDEX(RawData!M$2:M$1048576,MATCH(FmtData!$B$4+(ROW()-10),RawData!$A$2:$A$1048576,0))</f>
        <v>#N/A</v>
      </c>
      <c r="N11869" t="e">
        <f>INDEX(RawData!N$2:N$1048576,MATCH(FmtData!$B$4+(ROW()-10),RawData!$A$2:$A$1048576,0))</f>
        <v>#N/A</v>
      </c>
      <c r="O11869" t="e">
        <f>INDEX(RawData!O$2:O$1048576,MATCH(FmtData!$B$4+(ROW()-10),RawData!$A$2:$A$1048576,0))</f>
        <v>#N/A</v>
      </c>
      <c r="P11869" t="e">
        <f>INDEX(RawData!P$2:P$1048576,MATCH(FmtData!$B$4+(ROW()-10),RawData!$A$2:$A$1048576,0))</f>
        <v>#N/A</v>
      </c>
      <c r="Q11869" t="e">
        <f>INDEX(RawData!Q$2:Q$1048576,MATCH(FmtData!$B$4+(ROW()-10),RawData!$A$2:$A$1048576,0))</f>
        <v>#N/A</v>
      </c>
      <c r="R11869" t="e">
        <f>INDEX(RawData!R$2:R$1048576,MATCH(FmtData!$B$4+(ROW()-10),RawData!$A$2:$A$1048576,0))</f>
        <v>#N/A</v>
      </c>
      <c r="S11869" t="e">
        <f>INDEX(RawData!S$2:S$1048576,MATCH(FmtData!$B$4+(ROW()-10),RawData!$A$2:$A$1048576,0))</f>
        <v>#N/A</v>
      </c>
      <c r="T11869" t="e">
        <f>INDEX(RawData!T$2:T$1048576,MATCH(FmtData!$B$4+(ROW()-10),RawData!$A$2:$A$1048576,0))</f>
        <v>#N/A</v>
      </c>
      <c r="U11869" t="e">
        <f>INDEX(RawData!U$2:U$1048576,MATCH(FmtData!$B$4+(ROW()-10),RawData!$A$2:$A$1048576,0))</f>
        <v>#N/A</v>
      </c>
      <c r="V11869" t="e">
        <f>INDEX(RawData!V$2:V$1048576,MATCH(FmtData!$B$4+(ROW()-10),RawData!$A$2:$A$1048576,0))</f>
        <v>#N/A</v>
      </c>
      <c r="W11869" s="8" t="e">
        <f t="shared" si="3903"/>
        <v>#N/A</v>
      </c>
      <c r="X11869" s="8" t="e">
        <f t="shared" si="3904"/>
        <v>#N/A</v>
      </c>
      <c r="Y11869" s="8" t="e">
        <f t="shared" si="3905"/>
        <v>#N/A</v>
      </c>
      <c r="Z11869" s="8" t="e">
        <f t="shared" si="3906"/>
        <v>#N/A</v>
      </c>
      <c r="AA11869" s="8" t="e">
        <f t="shared" si="3907"/>
        <v>#N/A</v>
      </c>
      <c r="AB11869" s="8" t="e">
        <f t="shared" si="3908"/>
        <v>#N/A</v>
      </c>
      <c r="AC11869" s="6" t="e">
        <f t="shared" si="3909"/>
        <v>#N/A</v>
      </c>
      <c r="AD11869" s="41" t="e">
        <f t="shared" si="3910"/>
        <v>#N/A</v>
      </c>
      <c r="AE11869" s="15" t="e">
        <f t="shared" si="3911"/>
        <v>#N/A</v>
      </c>
      <c r="AF11869" s="15" t="e">
        <f t="shared" si="3912"/>
        <v>#N/A</v>
      </c>
      <c r="AG11869" s="15" t="e">
        <f t="shared" si="3913"/>
        <v>#N/A</v>
      </c>
      <c r="AH11869" s="15" t="e">
        <f t="shared" si="3922"/>
        <v>#N/A</v>
      </c>
      <c r="AI11869" s="17" t="e">
        <f t="shared" si="3914"/>
        <v>#N/A</v>
      </c>
      <c r="AJ11869" s="17" t="e">
        <f t="shared" si="3915"/>
        <v>#N/A</v>
      </c>
      <c r="AK11869" s="17" t="e">
        <f t="shared" si="3916"/>
        <v>#N/A</v>
      </c>
      <c r="AL11869" s="17" t="e">
        <f t="shared" si="3917"/>
        <v>#N/A</v>
      </c>
      <c r="AM11869" s="17" t="e">
        <f t="shared" si="3918"/>
        <v>#N/A</v>
      </c>
      <c r="AN11869" s="17" t="e">
        <f t="shared" si="3923"/>
        <v>#N/A</v>
      </c>
      <c r="AO11869" s="17" t="e">
        <f>$AM$6*E11869^3+$AN$6*E11869^2+$AO$6*E11869</f>
        <v>#N/A</v>
      </c>
      <c r="AP11869" s="17" t="e">
        <f t="shared" si="3919"/>
        <v>#N/A</v>
      </c>
      <c r="AQ11869" s="17" t="e">
        <f t="shared" si="3920"/>
        <v>#N/A</v>
      </c>
      <c r="AR11869" s="17" t="e">
        <f t="shared" si="3921"/>
        <v>#N/A</v>
      </c>
    </row>
    <row r="11870" spans="2:44" x14ac:dyDescent="0.25">
      <c r="B11870" t="e">
        <f>INDEX(RawData!$A$2:$A$1048576,MATCH(FmtData!$B$4+(ROW()-10),RawData!$A$2:$A$1048576,0))</f>
        <v>#N/A</v>
      </c>
      <c r="C11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0)</f>
        <v>#N/A</v>
      </c>
      <c r="D11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0" s="63" t="e">
        <f>INDEX(RawData!E$2:E$1048576,MATCH(FmtData!$B$4+(ROW()-10),RawData!$A$2:$A$1048576,0))</f>
        <v>#N/A</v>
      </c>
      <c r="F11870" t="e">
        <f>INDEX(RawData!F$2:F$1048576,MATCH(FmtData!$B$4+(ROW()-10),RawData!$A$2:$A$1048576,0))</f>
        <v>#N/A</v>
      </c>
      <c r="G11870" t="e">
        <f>INDEX(RawData!G$2:G$1048576,MATCH(FmtData!$B$4+(ROW()-10),RawData!$A$2:$A$1048576,0))</f>
        <v>#N/A</v>
      </c>
      <c r="H11870" t="e">
        <f>INDEX(RawData!H$2:H$1048576,MATCH(FmtData!$B$4+(ROW()-10),RawData!$A$2:$A$1048576,0))</f>
        <v>#N/A</v>
      </c>
      <c r="I11870" t="e">
        <f>INDEX(RawData!I$2:I$1048576,MATCH(FmtData!$B$4+(ROW()-10),RawData!$A$2:$A$1048576,0))</f>
        <v>#N/A</v>
      </c>
      <c r="J11870" t="e">
        <f>INDEX(RawData!J$2:J$1048576,MATCH(FmtData!$B$4+(ROW()-10),RawData!$A$2:$A$1048576,0))</f>
        <v>#N/A</v>
      </c>
      <c r="K11870" t="e">
        <f>INDEX(RawData!K$2:K$1048576,MATCH(FmtData!$B$4+(ROW()-10),RawData!$A$2:$A$1048576,0))</f>
        <v>#N/A</v>
      </c>
      <c r="L11870" t="e">
        <f>INDEX(RawData!L$2:L$1048576,MATCH(FmtData!$B$4+(ROW()-10),RawData!$A$2:$A$1048576,0))</f>
        <v>#N/A</v>
      </c>
      <c r="M11870" t="e">
        <f>INDEX(RawData!M$2:M$1048576,MATCH(FmtData!$B$4+(ROW()-10),RawData!$A$2:$A$1048576,0))</f>
        <v>#N/A</v>
      </c>
      <c r="N11870" t="e">
        <f>INDEX(RawData!N$2:N$1048576,MATCH(FmtData!$B$4+(ROW()-10),RawData!$A$2:$A$1048576,0))</f>
        <v>#N/A</v>
      </c>
      <c r="O11870" t="e">
        <f>INDEX(RawData!O$2:O$1048576,MATCH(FmtData!$B$4+(ROW()-10),RawData!$A$2:$A$1048576,0))</f>
        <v>#N/A</v>
      </c>
      <c r="P11870" t="e">
        <f>INDEX(RawData!P$2:P$1048576,MATCH(FmtData!$B$4+(ROW()-10),RawData!$A$2:$A$1048576,0))</f>
        <v>#N/A</v>
      </c>
      <c r="Q11870" t="e">
        <f>INDEX(RawData!Q$2:Q$1048576,MATCH(FmtData!$B$4+(ROW()-10),RawData!$A$2:$A$1048576,0))</f>
        <v>#N/A</v>
      </c>
      <c r="R11870" t="e">
        <f>INDEX(RawData!R$2:R$1048576,MATCH(FmtData!$B$4+(ROW()-10),RawData!$A$2:$A$1048576,0))</f>
        <v>#N/A</v>
      </c>
      <c r="S11870" t="e">
        <f>INDEX(RawData!S$2:S$1048576,MATCH(FmtData!$B$4+(ROW()-10),RawData!$A$2:$A$1048576,0))</f>
        <v>#N/A</v>
      </c>
      <c r="T11870" t="e">
        <f>INDEX(RawData!T$2:T$1048576,MATCH(FmtData!$B$4+(ROW()-10),RawData!$A$2:$A$1048576,0))</f>
        <v>#N/A</v>
      </c>
      <c r="U11870" t="e">
        <f>INDEX(RawData!U$2:U$1048576,MATCH(FmtData!$B$4+(ROW()-10),RawData!$A$2:$A$1048576,0))</f>
        <v>#N/A</v>
      </c>
      <c r="V11870" t="e">
        <f>INDEX(RawData!V$2:V$1048576,MATCH(FmtData!$B$4+(ROW()-10),RawData!$A$2:$A$1048576,0))</f>
        <v>#N/A</v>
      </c>
      <c r="W11870" s="8" t="e">
        <f t="shared" ref="W11870:W11933" si="3924">V11870-U11870</f>
        <v>#N/A</v>
      </c>
      <c r="X11870" s="8" t="e">
        <f t="shared" ref="X11870:X11933" si="3925">-(S11870-$S$10)*2.54</f>
        <v>#N/A</v>
      </c>
      <c r="Y11870" s="8" t="e">
        <f t="shared" ref="Y11870:Y11933" si="3926">-(T11870-$T$10)*2.54</f>
        <v>#N/A</v>
      </c>
      <c r="Z11870" s="8" t="e">
        <f t="shared" ref="Z11870:Z11933" si="3927">$S$6-X11870</f>
        <v>#N/A</v>
      </c>
      <c r="AA11870" s="8" t="e">
        <f t="shared" ref="AA11870:AA11933" si="3928">$S$6-Y11870</f>
        <v>#N/A</v>
      </c>
      <c r="AB11870" s="8" t="e">
        <f t="shared" ref="AB11870:AB11933" si="3929">(Z11870+AA11870)/2</f>
        <v>#N/A</v>
      </c>
      <c r="AC11870" s="6" t="e">
        <f t="shared" ref="AC11870:AC11933" si="3930">Q11870-$Q$10</f>
        <v>#N/A</v>
      </c>
      <c r="AD11870" s="41" t="e">
        <f t="shared" ref="AD11870:AD11933" si="3931">AC11870+$AD$4</f>
        <v>#N/A</v>
      </c>
      <c r="AE11870" s="15" t="e">
        <f t="shared" ref="AE11870:AE11933" si="3932">PI()*Z11870^2/4*($P$4+($Z$10-Z11870))-$S$5</f>
        <v>#N/A</v>
      </c>
      <c r="AF11870" s="15" t="e">
        <f t="shared" ref="AF11870:AF11933" si="3933">PI()*AA11870^2/4*($P$4+($AA$10-AA11870))-$S$5</f>
        <v>#N/A</v>
      </c>
      <c r="AG11870" s="15" t="e">
        <f t="shared" ref="AG11870:AG11933" si="3934">PI()*AB11870^2/4*($P$4+(AB11870-$AB$10))-$S$5</f>
        <v>#N/A</v>
      </c>
      <c r="AH11870" s="15" t="e">
        <f t="shared" si="3922"/>
        <v>#N/A</v>
      </c>
      <c r="AI11870" s="17" t="e">
        <f t="shared" ref="AI11870:AI11933" si="3935">$L$6/(($S$5+AC11870)*2160)*100^3</f>
        <v>#N/A</v>
      </c>
      <c r="AJ11870" s="17" t="e">
        <f t="shared" ref="AJ11870:AJ11933" si="3936">$L$6/(($S$5+AH11870)*2160)*100^3</f>
        <v>#N/A</v>
      </c>
      <c r="AK11870" s="17" t="e">
        <f t="shared" ref="AK11870:AK11933" si="3937">$L$6/(($S$5+AE11870)*2160)*100^3</f>
        <v>#N/A</v>
      </c>
      <c r="AL11870" s="17" t="e">
        <f t="shared" ref="AL11870:AL11933" si="3938">$L$6/(($S$5+AF11870)*2160)*100^3</f>
        <v>#N/A</v>
      </c>
      <c r="AM11870" s="17" t="e">
        <f t="shared" ref="AM11870:AM11933" si="3939">$L$6/(($S$3+AG11870)*2160)*100^3</f>
        <v>#N/A</v>
      </c>
      <c r="AN11870" s="17" t="e">
        <f t="shared" si="3923"/>
        <v>#N/A</v>
      </c>
      <c r="AO11870" s="17" t="e">
        <f>$AM$6*E11870^3+$AN$6*E11870^2+$AO$6*E11870</f>
        <v>#N/A</v>
      </c>
      <c r="AP11870" s="17" t="e">
        <f t="shared" ref="AP11870:AP11933" si="3940">AM11870*10</f>
        <v>#N/A</v>
      </c>
      <c r="AQ11870" s="17" t="e">
        <f t="shared" ref="AQ11870:AQ11933" si="3941">AI11870*10</f>
        <v>#N/A</v>
      </c>
      <c r="AR11870" s="17" t="e">
        <f t="shared" ref="AR11870:AR11933" si="3942">E11870*0.101325/14.696</f>
        <v>#N/A</v>
      </c>
    </row>
    <row r="11871" spans="2:44" x14ac:dyDescent="0.25">
      <c r="B11871" t="e">
        <f>INDEX(RawData!$A$2:$A$1048576,MATCH(FmtData!$B$4+(ROW()-10),RawData!$A$2:$A$1048576,0))</f>
        <v>#N/A</v>
      </c>
      <c r="C11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1)</f>
        <v>#N/A</v>
      </c>
      <c r="D11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1" s="63" t="e">
        <f>INDEX(RawData!E$2:E$1048576,MATCH(FmtData!$B$4+(ROW()-10),RawData!$A$2:$A$1048576,0))</f>
        <v>#N/A</v>
      </c>
      <c r="F11871" t="e">
        <f>INDEX(RawData!F$2:F$1048576,MATCH(FmtData!$B$4+(ROW()-10),RawData!$A$2:$A$1048576,0))</f>
        <v>#N/A</v>
      </c>
      <c r="G11871" t="e">
        <f>INDEX(RawData!G$2:G$1048576,MATCH(FmtData!$B$4+(ROW()-10),RawData!$A$2:$A$1048576,0))</f>
        <v>#N/A</v>
      </c>
      <c r="H11871" t="e">
        <f>INDEX(RawData!H$2:H$1048576,MATCH(FmtData!$B$4+(ROW()-10),RawData!$A$2:$A$1048576,0))</f>
        <v>#N/A</v>
      </c>
      <c r="I11871" t="e">
        <f>INDEX(RawData!I$2:I$1048576,MATCH(FmtData!$B$4+(ROW()-10),RawData!$A$2:$A$1048576,0))</f>
        <v>#N/A</v>
      </c>
      <c r="J11871" t="e">
        <f>INDEX(RawData!J$2:J$1048576,MATCH(FmtData!$B$4+(ROW()-10),RawData!$A$2:$A$1048576,0))</f>
        <v>#N/A</v>
      </c>
      <c r="K11871" t="e">
        <f>INDEX(RawData!K$2:K$1048576,MATCH(FmtData!$B$4+(ROW()-10),RawData!$A$2:$A$1048576,0))</f>
        <v>#N/A</v>
      </c>
      <c r="L11871" t="e">
        <f>INDEX(RawData!L$2:L$1048576,MATCH(FmtData!$B$4+(ROW()-10),RawData!$A$2:$A$1048576,0))</f>
        <v>#N/A</v>
      </c>
      <c r="M11871" t="e">
        <f>INDEX(RawData!M$2:M$1048576,MATCH(FmtData!$B$4+(ROW()-10),RawData!$A$2:$A$1048576,0))</f>
        <v>#N/A</v>
      </c>
      <c r="N11871" t="e">
        <f>INDEX(RawData!N$2:N$1048576,MATCH(FmtData!$B$4+(ROW()-10),RawData!$A$2:$A$1048576,0))</f>
        <v>#N/A</v>
      </c>
      <c r="O11871" t="e">
        <f>INDEX(RawData!O$2:O$1048576,MATCH(FmtData!$B$4+(ROW()-10),RawData!$A$2:$A$1048576,0))</f>
        <v>#N/A</v>
      </c>
      <c r="P11871" t="e">
        <f>INDEX(RawData!P$2:P$1048576,MATCH(FmtData!$B$4+(ROW()-10),RawData!$A$2:$A$1048576,0))</f>
        <v>#N/A</v>
      </c>
      <c r="Q11871" t="e">
        <f>INDEX(RawData!Q$2:Q$1048576,MATCH(FmtData!$B$4+(ROW()-10),RawData!$A$2:$A$1048576,0))</f>
        <v>#N/A</v>
      </c>
      <c r="R11871" t="e">
        <f>INDEX(RawData!R$2:R$1048576,MATCH(FmtData!$B$4+(ROW()-10),RawData!$A$2:$A$1048576,0))</f>
        <v>#N/A</v>
      </c>
      <c r="S11871" t="e">
        <f>INDEX(RawData!S$2:S$1048576,MATCH(FmtData!$B$4+(ROW()-10),RawData!$A$2:$A$1048576,0))</f>
        <v>#N/A</v>
      </c>
      <c r="T11871" t="e">
        <f>INDEX(RawData!T$2:T$1048576,MATCH(FmtData!$B$4+(ROW()-10),RawData!$A$2:$A$1048576,0))</f>
        <v>#N/A</v>
      </c>
      <c r="U11871" t="e">
        <f>INDEX(RawData!U$2:U$1048576,MATCH(FmtData!$B$4+(ROW()-10),RawData!$A$2:$A$1048576,0))</f>
        <v>#N/A</v>
      </c>
      <c r="V11871" t="e">
        <f>INDEX(RawData!V$2:V$1048576,MATCH(FmtData!$B$4+(ROW()-10),RawData!$A$2:$A$1048576,0))</f>
        <v>#N/A</v>
      </c>
      <c r="W11871" s="8" t="e">
        <f t="shared" si="3924"/>
        <v>#N/A</v>
      </c>
      <c r="X11871" s="8" t="e">
        <f t="shared" si="3925"/>
        <v>#N/A</v>
      </c>
      <c r="Y11871" s="8" t="e">
        <f t="shared" si="3926"/>
        <v>#N/A</v>
      </c>
      <c r="Z11871" s="8" t="e">
        <f t="shared" si="3927"/>
        <v>#N/A</v>
      </c>
      <c r="AA11871" s="8" t="e">
        <f t="shared" si="3928"/>
        <v>#N/A</v>
      </c>
      <c r="AB11871" s="8" t="e">
        <f t="shared" si="3929"/>
        <v>#N/A</v>
      </c>
      <c r="AC11871" s="6" t="e">
        <f t="shared" si="3930"/>
        <v>#N/A</v>
      </c>
      <c r="AD11871" s="41" t="e">
        <f t="shared" si="3931"/>
        <v>#N/A</v>
      </c>
      <c r="AE11871" s="15" t="e">
        <f t="shared" si="3932"/>
        <v>#N/A</v>
      </c>
      <c r="AF11871" s="15" t="e">
        <f t="shared" si="3933"/>
        <v>#N/A</v>
      </c>
      <c r="AG11871" s="15" t="e">
        <f t="shared" si="3934"/>
        <v>#N/A</v>
      </c>
      <c r="AH11871" s="15" t="e">
        <f t="shared" si="3922"/>
        <v>#N/A</v>
      </c>
      <c r="AI11871" s="17" t="e">
        <f t="shared" si="3935"/>
        <v>#N/A</v>
      </c>
      <c r="AJ11871" s="17" t="e">
        <f t="shared" si="3936"/>
        <v>#N/A</v>
      </c>
      <c r="AK11871" s="17" t="e">
        <f t="shared" si="3937"/>
        <v>#N/A</v>
      </c>
      <c r="AL11871" s="17" t="e">
        <f t="shared" si="3938"/>
        <v>#N/A</v>
      </c>
      <c r="AM11871" s="17" t="e">
        <f t="shared" si="3939"/>
        <v>#N/A</v>
      </c>
      <c r="AN11871" s="17" t="e">
        <f t="shared" si="3923"/>
        <v>#N/A</v>
      </c>
      <c r="AO11871" s="17" t="e">
        <f>$AM$6*E11871^3+$AN$6*E11871^2+$AO$6*E11871</f>
        <v>#N/A</v>
      </c>
      <c r="AP11871" s="17" t="e">
        <f t="shared" si="3940"/>
        <v>#N/A</v>
      </c>
      <c r="AQ11871" s="17" t="e">
        <f t="shared" si="3941"/>
        <v>#N/A</v>
      </c>
      <c r="AR11871" s="17" t="e">
        <f t="shared" si="3942"/>
        <v>#N/A</v>
      </c>
    </row>
    <row r="11872" spans="2:44" x14ac:dyDescent="0.25">
      <c r="B11872" t="e">
        <f>INDEX(RawData!$A$2:$A$1048576,MATCH(FmtData!$B$4+(ROW()-10),RawData!$A$2:$A$1048576,0))</f>
        <v>#N/A</v>
      </c>
      <c r="C11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2)</f>
        <v>#N/A</v>
      </c>
      <c r="D11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2" s="63" t="e">
        <f>INDEX(RawData!E$2:E$1048576,MATCH(FmtData!$B$4+(ROW()-10),RawData!$A$2:$A$1048576,0))</f>
        <v>#N/A</v>
      </c>
      <c r="F11872" t="e">
        <f>INDEX(RawData!F$2:F$1048576,MATCH(FmtData!$B$4+(ROW()-10),RawData!$A$2:$A$1048576,0))</f>
        <v>#N/A</v>
      </c>
      <c r="G11872" t="e">
        <f>INDEX(RawData!G$2:G$1048576,MATCH(FmtData!$B$4+(ROW()-10),RawData!$A$2:$A$1048576,0))</f>
        <v>#N/A</v>
      </c>
      <c r="H11872" t="e">
        <f>INDEX(RawData!H$2:H$1048576,MATCH(FmtData!$B$4+(ROW()-10),RawData!$A$2:$A$1048576,0))</f>
        <v>#N/A</v>
      </c>
      <c r="I11872" t="e">
        <f>INDEX(RawData!I$2:I$1048576,MATCH(FmtData!$B$4+(ROW()-10),RawData!$A$2:$A$1048576,0))</f>
        <v>#N/A</v>
      </c>
      <c r="J11872" t="e">
        <f>INDEX(RawData!J$2:J$1048576,MATCH(FmtData!$B$4+(ROW()-10),RawData!$A$2:$A$1048576,0))</f>
        <v>#N/A</v>
      </c>
      <c r="K11872" t="e">
        <f>INDEX(RawData!K$2:K$1048576,MATCH(FmtData!$B$4+(ROW()-10),RawData!$A$2:$A$1048576,0))</f>
        <v>#N/A</v>
      </c>
      <c r="L11872" t="e">
        <f>INDEX(RawData!L$2:L$1048576,MATCH(FmtData!$B$4+(ROW()-10),RawData!$A$2:$A$1048576,0))</f>
        <v>#N/A</v>
      </c>
      <c r="M11872" t="e">
        <f>INDEX(RawData!M$2:M$1048576,MATCH(FmtData!$B$4+(ROW()-10),RawData!$A$2:$A$1048576,0))</f>
        <v>#N/A</v>
      </c>
      <c r="N11872" t="e">
        <f>INDEX(RawData!N$2:N$1048576,MATCH(FmtData!$B$4+(ROW()-10),RawData!$A$2:$A$1048576,0))</f>
        <v>#N/A</v>
      </c>
      <c r="O11872" t="e">
        <f>INDEX(RawData!O$2:O$1048576,MATCH(FmtData!$B$4+(ROW()-10),RawData!$A$2:$A$1048576,0))</f>
        <v>#N/A</v>
      </c>
      <c r="P11872" t="e">
        <f>INDEX(RawData!P$2:P$1048576,MATCH(FmtData!$B$4+(ROW()-10),RawData!$A$2:$A$1048576,0))</f>
        <v>#N/A</v>
      </c>
      <c r="Q11872" t="e">
        <f>INDEX(RawData!Q$2:Q$1048576,MATCH(FmtData!$B$4+(ROW()-10),RawData!$A$2:$A$1048576,0))</f>
        <v>#N/A</v>
      </c>
      <c r="R11872" t="e">
        <f>INDEX(RawData!R$2:R$1048576,MATCH(FmtData!$B$4+(ROW()-10),RawData!$A$2:$A$1048576,0))</f>
        <v>#N/A</v>
      </c>
      <c r="S11872" t="e">
        <f>INDEX(RawData!S$2:S$1048576,MATCH(FmtData!$B$4+(ROW()-10),RawData!$A$2:$A$1048576,0))</f>
        <v>#N/A</v>
      </c>
      <c r="T11872" t="e">
        <f>INDEX(RawData!T$2:T$1048576,MATCH(FmtData!$B$4+(ROW()-10),RawData!$A$2:$A$1048576,0))</f>
        <v>#N/A</v>
      </c>
      <c r="U11872" t="e">
        <f>INDEX(RawData!U$2:U$1048576,MATCH(FmtData!$B$4+(ROW()-10),RawData!$A$2:$A$1048576,0))</f>
        <v>#N/A</v>
      </c>
      <c r="V11872" t="e">
        <f>INDEX(RawData!V$2:V$1048576,MATCH(FmtData!$B$4+(ROW()-10),RawData!$A$2:$A$1048576,0))</f>
        <v>#N/A</v>
      </c>
      <c r="W11872" s="8" t="e">
        <f t="shared" si="3924"/>
        <v>#N/A</v>
      </c>
      <c r="X11872" s="8" t="e">
        <f t="shared" si="3925"/>
        <v>#N/A</v>
      </c>
      <c r="Y11872" s="8" t="e">
        <f t="shared" si="3926"/>
        <v>#N/A</v>
      </c>
      <c r="Z11872" s="8" t="e">
        <f t="shared" si="3927"/>
        <v>#N/A</v>
      </c>
      <c r="AA11872" s="8" t="e">
        <f t="shared" si="3928"/>
        <v>#N/A</v>
      </c>
      <c r="AB11872" s="8" t="e">
        <f t="shared" si="3929"/>
        <v>#N/A</v>
      </c>
      <c r="AC11872" s="6" t="e">
        <f t="shared" si="3930"/>
        <v>#N/A</v>
      </c>
      <c r="AD11872" s="41" t="e">
        <f t="shared" si="3931"/>
        <v>#N/A</v>
      </c>
      <c r="AE11872" s="15" t="e">
        <f t="shared" si="3932"/>
        <v>#N/A</v>
      </c>
      <c r="AF11872" s="15" t="e">
        <f t="shared" si="3933"/>
        <v>#N/A</v>
      </c>
      <c r="AG11872" s="15" t="e">
        <f t="shared" si="3934"/>
        <v>#N/A</v>
      </c>
      <c r="AH11872" s="15" t="e">
        <f t="shared" si="3922"/>
        <v>#N/A</v>
      </c>
      <c r="AI11872" s="17" t="e">
        <f t="shared" si="3935"/>
        <v>#N/A</v>
      </c>
      <c r="AJ11872" s="17" t="e">
        <f t="shared" si="3936"/>
        <v>#N/A</v>
      </c>
      <c r="AK11872" s="17" t="e">
        <f t="shared" si="3937"/>
        <v>#N/A</v>
      </c>
      <c r="AL11872" s="17" t="e">
        <f t="shared" si="3938"/>
        <v>#N/A</v>
      </c>
      <c r="AM11872" s="17" t="e">
        <f t="shared" si="3939"/>
        <v>#N/A</v>
      </c>
      <c r="AN11872" s="17" t="e">
        <f t="shared" si="3923"/>
        <v>#N/A</v>
      </c>
      <c r="AO11872" s="17" t="e">
        <f>$AM$6*E11872^3+$AN$6*E11872^2+$AO$6*E11872</f>
        <v>#N/A</v>
      </c>
      <c r="AP11872" s="17" t="e">
        <f t="shared" si="3940"/>
        <v>#N/A</v>
      </c>
      <c r="AQ11872" s="17" t="e">
        <f t="shared" si="3941"/>
        <v>#N/A</v>
      </c>
      <c r="AR11872" s="17" t="e">
        <f t="shared" si="3942"/>
        <v>#N/A</v>
      </c>
    </row>
    <row r="11873" spans="2:44" x14ac:dyDescent="0.25">
      <c r="B11873" t="e">
        <f>INDEX(RawData!$A$2:$A$1048576,MATCH(FmtData!$B$4+(ROW()-10),RawData!$A$2:$A$1048576,0))</f>
        <v>#N/A</v>
      </c>
      <c r="C11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3)</f>
        <v>#N/A</v>
      </c>
      <c r="D11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3" s="63" t="e">
        <f>INDEX(RawData!E$2:E$1048576,MATCH(FmtData!$B$4+(ROW()-10),RawData!$A$2:$A$1048576,0))</f>
        <v>#N/A</v>
      </c>
      <c r="F11873" t="e">
        <f>INDEX(RawData!F$2:F$1048576,MATCH(FmtData!$B$4+(ROW()-10),RawData!$A$2:$A$1048576,0))</f>
        <v>#N/A</v>
      </c>
      <c r="G11873" t="e">
        <f>INDEX(RawData!G$2:G$1048576,MATCH(FmtData!$B$4+(ROW()-10),RawData!$A$2:$A$1048576,0))</f>
        <v>#N/A</v>
      </c>
      <c r="H11873" t="e">
        <f>INDEX(RawData!H$2:H$1048576,MATCH(FmtData!$B$4+(ROW()-10),RawData!$A$2:$A$1048576,0))</f>
        <v>#N/A</v>
      </c>
      <c r="I11873" t="e">
        <f>INDEX(RawData!I$2:I$1048576,MATCH(FmtData!$B$4+(ROW()-10),RawData!$A$2:$A$1048576,0))</f>
        <v>#N/A</v>
      </c>
      <c r="J11873" t="e">
        <f>INDEX(RawData!J$2:J$1048576,MATCH(FmtData!$B$4+(ROW()-10),RawData!$A$2:$A$1048576,0))</f>
        <v>#N/A</v>
      </c>
      <c r="K11873" t="e">
        <f>INDEX(RawData!K$2:K$1048576,MATCH(FmtData!$B$4+(ROW()-10),RawData!$A$2:$A$1048576,0))</f>
        <v>#N/A</v>
      </c>
      <c r="L11873" t="e">
        <f>INDEX(RawData!L$2:L$1048576,MATCH(FmtData!$B$4+(ROW()-10),RawData!$A$2:$A$1048576,0))</f>
        <v>#N/A</v>
      </c>
      <c r="M11873" t="e">
        <f>INDEX(RawData!M$2:M$1048576,MATCH(FmtData!$B$4+(ROW()-10),RawData!$A$2:$A$1048576,0))</f>
        <v>#N/A</v>
      </c>
      <c r="N11873" t="e">
        <f>INDEX(RawData!N$2:N$1048576,MATCH(FmtData!$B$4+(ROW()-10),RawData!$A$2:$A$1048576,0))</f>
        <v>#N/A</v>
      </c>
      <c r="O11873" t="e">
        <f>INDEX(RawData!O$2:O$1048576,MATCH(FmtData!$B$4+(ROW()-10),RawData!$A$2:$A$1048576,0))</f>
        <v>#N/A</v>
      </c>
      <c r="P11873" t="e">
        <f>INDEX(RawData!P$2:P$1048576,MATCH(FmtData!$B$4+(ROW()-10),RawData!$A$2:$A$1048576,0))</f>
        <v>#N/A</v>
      </c>
      <c r="Q11873" t="e">
        <f>INDEX(RawData!Q$2:Q$1048576,MATCH(FmtData!$B$4+(ROW()-10),RawData!$A$2:$A$1048576,0))</f>
        <v>#N/A</v>
      </c>
      <c r="R11873" t="e">
        <f>INDEX(RawData!R$2:R$1048576,MATCH(FmtData!$B$4+(ROW()-10),RawData!$A$2:$A$1048576,0))</f>
        <v>#N/A</v>
      </c>
      <c r="S11873" t="e">
        <f>INDEX(RawData!S$2:S$1048576,MATCH(FmtData!$B$4+(ROW()-10),RawData!$A$2:$A$1048576,0))</f>
        <v>#N/A</v>
      </c>
      <c r="T11873" t="e">
        <f>INDEX(RawData!T$2:T$1048576,MATCH(FmtData!$B$4+(ROW()-10),RawData!$A$2:$A$1048576,0))</f>
        <v>#N/A</v>
      </c>
      <c r="U11873" t="e">
        <f>INDEX(RawData!U$2:U$1048576,MATCH(FmtData!$B$4+(ROW()-10),RawData!$A$2:$A$1048576,0))</f>
        <v>#N/A</v>
      </c>
      <c r="V11873" t="e">
        <f>INDEX(RawData!V$2:V$1048576,MATCH(FmtData!$B$4+(ROW()-10),RawData!$A$2:$A$1048576,0))</f>
        <v>#N/A</v>
      </c>
      <c r="W11873" s="8" t="e">
        <f t="shared" si="3924"/>
        <v>#N/A</v>
      </c>
      <c r="X11873" s="8" t="e">
        <f t="shared" si="3925"/>
        <v>#N/A</v>
      </c>
      <c r="Y11873" s="8" t="e">
        <f t="shared" si="3926"/>
        <v>#N/A</v>
      </c>
      <c r="Z11873" s="8" t="e">
        <f t="shared" si="3927"/>
        <v>#N/A</v>
      </c>
      <c r="AA11873" s="8" t="e">
        <f t="shared" si="3928"/>
        <v>#N/A</v>
      </c>
      <c r="AB11873" s="8" t="e">
        <f t="shared" si="3929"/>
        <v>#N/A</v>
      </c>
      <c r="AC11873" s="6" t="e">
        <f t="shared" si="3930"/>
        <v>#N/A</v>
      </c>
      <c r="AD11873" s="41" t="e">
        <f t="shared" si="3931"/>
        <v>#N/A</v>
      </c>
      <c r="AE11873" s="15" t="e">
        <f t="shared" si="3932"/>
        <v>#N/A</v>
      </c>
      <c r="AF11873" s="15" t="e">
        <f t="shared" si="3933"/>
        <v>#N/A</v>
      </c>
      <c r="AG11873" s="15" t="e">
        <f t="shared" si="3934"/>
        <v>#N/A</v>
      </c>
      <c r="AH11873" s="15" t="e">
        <f t="shared" si="3922"/>
        <v>#N/A</v>
      </c>
      <c r="AI11873" s="17" t="e">
        <f t="shared" si="3935"/>
        <v>#N/A</v>
      </c>
      <c r="AJ11873" s="17" t="e">
        <f t="shared" si="3936"/>
        <v>#N/A</v>
      </c>
      <c r="AK11873" s="17" t="e">
        <f t="shared" si="3937"/>
        <v>#N/A</v>
      </c>
      <c r="AL11873" s="17" t="e">
        <f t="shared" si="3938"/>
        <v>#N/A</v>
      </c>
      <c r="AM11873" s="17" t="e">
        <f t="shared" si="3939"/>
        <v>#N/A</v>
      </c>
      <c r="AN11873" s="17" t="e">
        <f t="shared" si="3923"/>
        <v>#N/A</v>
      </c>
      <c r="AO11873" s="17" t="e">
        <f>$AM$6*E11873^3+$AN$6*E11873^2+$AO$6*E11873</f>
        <v>#N/A</v>
      </c>
      <c r="AP11873" s="17" t="e">
        <f t="shared" si="3940"/>
        <v>#N/A</v>
      </c>
      <c r="AQ11873" s="17" t="e">
        <f t="shared" si="3941"/>
        <v>#N/A</v>
      </c>
      <c r="AR11873" s="17" t="e">
        <f t="shared" si="3942"/>
        <v>#N/A</v>
      </c>
    </row>
    <row r="11874" spans="2:44" x14ac:dyDescent="0.25">
      <c r="B11874" t="e">
        <f>INDEX(RawData!$A$2:$A$1048576,MATCH(FmtData!$B$4+(ROW()-10),RawData!$A$2:$A$1048576,0))</f>
        <v>#N/A</v>
      </c>
      <c r="C11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4)</f>
        <v>#N/A</v>
      </c>
      <c r="D11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4" s="63" t="e">
        <f>INDEX(RawData!E$2:E$1048576,MATCH(FmtData!$B$4+(ROW()-10),RawData!$A$2:$A$1048576,0))</f>
        <v>#N/A</v>
      </c>
      <c r="F11874" t="e">
        <f>INDEX(RawData!F$2:F$1048576,MATCH(FmtData!$B$4+(ROW()-10),RawData!$A$2:$A$1048576,0))</f>
        <v>#N/A</v>
      </c>
      <c r="G11874" t="e">
        <f>INDEX(RawData!G$2:G$1048576,MATCH(FmtData!$B$4+(ROW()-10),RawData!$A$2:$A$1048576,0))</f>
        <v>#N/A</v>
      </c>
      <c r="H11874" t="e">
        <f>INDEX(RawData!H$2:H$1048576,MATCH(FmtData!$B$4+(ROW()-10),RawData!$A$2:$A$1048576,0))</f>
        <v>#N/A</v>
      </c>
      <c r="I11874" t="e">
        <f>INDEX(RawData!I$2:I$1048576,MATCH(FmtData!$B$4+(ROW()-10),RawData!$A$2:$A$1048576,0))</f>
        <v>#N/A</v>
      </c>
      <c r="J11874" t="e">
        <f>INDEX(RawData!J$2:J$1048576,MATCH(FmtData!$B$4+(ROW()-10),RawData!$A$2:$A$1048576,0))</f>
        <v>#N/A</v>
      </c>
      <c r="K11874" t="e">
        <f>INDEX(RawData!K$2:K$1048576,MATCH(FmtData!$B$4+(ROW()-10),RawData!$A$2:$A$1048576,0))</f>
        <v>#N/A</v>
      </c>
      <c r="L11874" t="e">
        <f>INDEX(RawData!L$2:L$1048576,MATCH(FmtData!$B$4+(ROW()-10),RawData!$A$2:$A$1048576,0))</f>
        <v>#N/A</v>
      </c>
      <c r="M11874" t="e">
        <f>INDEX(RawData!M$2:M$1048576,MATCH(FmtData!$B$4+(ROW()-10),RawData!$A$2:$A$1048576,0))</f>
        <v>#N/A</v>
      </c>
      <c r="N11874" t="e">
        <f>INDEX(RawData!N$2:N$1048576,MATCH(FmtData!$B$4+(ROW()-10),RawData!$A$2:$A$1048576,0))</f>
        <v>#N/A</v>
      </c>
      <c r="O11874" t="e">
        <f>INDEX(RawData!O$2:O$1048576,MATCH(FmtData!$B$4+(ROW()-10),RawData!$A$2:$A$1048576,0))</f>
        <v>#N/A</v>
      </c>
      <c r="P11874" t="e">
        <f>INDEX(RawData!P$2:P$1048576,MATCH(FmtData!$B$4+(ROW()-10),RawData!$A$2:$A$1048576,0))</f>
        <v>#N/A</v>
      </c>
      <c r="Q11874" t="e">
        <f>INDEX(RawData!Q$2:Q$1048576,MATCH(FmtData!$B$4+(ROW()-10),RawData!$A$2:$A$1048576,0))</f>
        <v>#N/A</v>
      </c>
      <c r="R11874" t="e">
        <f>INDEX(RawData!R$2:R$1048576,MATCH(FmtData!$B$4+(ROW()-10),RawData!$A$2:$A$1048576,0))</f>
        <v>#N/A</v>
      </c>
      <c r="S11874" t="e">
        <f>INDEX(RawData!S$2:S$1048576,MATCH(FmtData!$B$4+(ROW()-10),RawData!$A$2:$A$1048576,0))</f>
        <v>#N/A</v>
      </c>
      <c r="T11874" t="e">
        <f>INDEX(RawData!T$2:T$1048576,MATCH(FmtData!$B$4+(ROW()-10),RawData!$A$2:$A$1048576,0))</f>
        <v>#N/A</v>
      </c>
      <c r="U11874" t="e">
        <f>INDEX(RawData!U$2:U$1048576,MATCH(FmtData!$B$4+(ROW()-10),RawData!$A$2:$A$1048576,0))</f>
        <v>#N/A</v>
      </c>
      <c r="V11874" t="e">
        <f>INDEX(RawData!V$2:V$1048576,MATCH(FmtData!$B$4+(ROW()-10),RawData!$A$2:$A$1048576,0))</f>
        <v>#N/A</v>
      </c>
      <c r="W11874" s="8" t="e">
        <f t="shared" si="3924"/>
        <v>#N/A</v>
      </c>
      <c r="X11874" s="8" t="e">
        <f t="shared" si="3925"/>
        <v>#N/A</v>
      </c>
      <c r="Y11874" s="8" t="e">
        <f t="shared" si="3926"/>
        <v>#N/A</v>
      </c>
      <c r="Z11874" s="8" t="e">
        <f t="shared" si="3927"/>
        <v>#N/A</v>
      </c>
      <c r="AA11874" s="8" t="e">
        <f t="shared" si="3928"/>
        <v>#N/A</v>
      </c>
      <c r="AB11874" s="8" t="e">
        <f t="shared" si="3929"/>
        <v>#N/A</v>
      </c>
      <c r="AC11874" s="6" t="e">
        <f t="shared" si="3930"/>
        <v>#N/A</v>
      </c>
      <c r="AD11874" s="41" t="e">
        <f t="shared" si="3931"/>
        <v>#N/A</v>
      </c>
      <c r="AE11874" s="15" t="e">
        <f t="shared" si="3932"/>
        <v>#N/A</v>
      </c>
      <c r="AF11874" s="15" t="e">
        <f t="shared" si="3933"/>
        <v>#N/A</v>
      </c>
      <c r="AG11874" s="15" t="e">
        <f t="shared" si="3934"/>
        <v>#N/A</v>
      </c>
      <c r="AH11874" s="15" t="e">
        <f t="shared" si="3922"/>
        <v>#N/A</v>
      </c>
      <c r="AI11874" s="17" t="e">
        <f t="shared" si="3935"/>
        <v>#N/A</v>
      </c>
      <c r="AJ11874" s="17" t="e">
        <f t="shared" si="3936"/>
        <v>#N/A</v>
      </c>
      <c r="AK11874" s="17" t="e">
        <f t="shared" si="3937"/>
        <v>#N/A</v>
      </c>
      <c r="AL11874" s="17" t="e">
        <f t="shared" si="3938"/>
        <v>#N/A</v>
      </c>
      <c r="AM11874" s="17" t="e">
        <f t="shared" si="3939"/>
        <v>#N/A</v>
      </c>
      <c r="AN11874" s="17" t="e">
        <f t="shared" si="3923"/>
        <v>#N/A</v>
      </c>
      <c r="AO11874" s="17" t="e">
        <f>$AM$6*E11874^3+$AN$6*E11874^2+$AO$6*E11874</f>
        <v>#N/A</v>
      </c>
      <c r="AP11874" s="17" t="e">
        <f t="shared" si="3940"/>
        <v>#N/A</v>
      </c>
      <c r="AQ11874" s="17" t="e">
        <f t="shared" si="3941"/>
        <v>#N/A</v>
      </c>
      <c r="AR11874" s="17" t="e">
        <f t="shared" si="3942"/>
        <v>#N/A</v>
      </c>
    </row>
    <row r="11875" spans="2:44" x14ac:dyDescent="0.25">
      <c r="B11875" t="e">
        <f>INDEX(RawData!$A$2:$A$1048576,MATCH(FmtData!$B$4+(ROW()-10),RawData!$A$2:$A$1048576,0))</f>
        <v>#N/A</v>
      </c>
      <c r="C11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5)</f>
        <v>#N/A</v>
      </c>
      <c r="D11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5" s="63" t="e">
        <f>INDEX(RawData!E$2:E$1048576,MATCH(FmtData!$B$4+(ROW()-10),RawData!$A$2:$A$1048576,0))</f>
        <v>#N/A</v>
      </c>
      <c r="F11875" t="e">
        <f>INDEX(RawData!F$2:F$1048576,MATCH(FmtData!$B$4+(ROW()-10),RawData!$A$2:$A$1048576,0))</f>
        <v>#N/A</v>
      </c>
      <c r="G11875" t="e">
        <f>INDEX(RawData!G$2:G$1048576,MATCH(FmtData!$B$4+(ROW()-10),RawData!$A$2:$A$1048576,0))</f>
        <v>#N/A</v>
      </c>
      <c r="H11875" t="e">
        <f>INDEX(RawData!H$2:H$1048576,MATCH(FmtData!$B$4+(ROW()-10),RawData!$A$2:$A$1048576,0))</f>
        <v>#N/A</v>
      </c>
      <c r="I11875" t="e">
        <f>INDEX(RawData!I$2:I$1048576,MATCH(FmtData!$B$4+(ROW()-10),RawData!$A$2:$A$1048576,0))</f>
        <v>#N/A</v>
      </c>
      <c r="J11875" t="e">
        <f>INDEX(RawData!J$2:J$1048576,MATCH(FmtData!$B$4+(ROW()-10),RawData!$A$2:$A$1048576,0))</f>
        <v>#N/A</v>
      </c>
      <c r="K11875" t="e">
        <f>INDEX(RawData!K$2:K$1048576,MATCH(FmtData!$B$4+(ROW()-10),RawData!$A$2:$A$1048576,0))</f>
        <v>#N/A</v>
      </c>
      <c r="L11875" t="e">
        <f>INDEX(RawData!L$2:L$1048576,MATCH(FmtData!$B$4+(ROW()-10),RawData!$A$2:$A$1048576,0))</f>
        <v>#N/A</v>
      </c>
      <c r="M11875" t="e">
        <f>INDEX(RawData!M$2:M$1048576,MATCH(FmtData!$B$4+(ROW()-10),RawData!$A$2:$A$1048576,0))</f>
        <v>#N/A</v>
      </c>
      <c r="N11875" t="e">
        <f>INDEX(RawData!N$2:N$1048576,MATCH(FmtData!$B$4+(ROW()-10),RawData!$A$2:$A$1048576,0))</f>
        <v>#N/A</v>
      </c>
      <c r="O11875" t="e">
        <f>INDEX(RawData!O$2:O$1048576,MATCH(FmtData!$B$4+(ROW()-10),RawData!$A$2:$A$1048576,0))</f>
        <v>#N/A</v>
      </c>
      <c r="P11875" t="e">
        <f>INDEX(RawData!P$2:P$1048576,MATCH(FmtData!$B$4+(ROW()-10),RawData!$A$2:$A$1048576,0))</f>
        <v>#N/A</v>
      </c>
      <c r="Q11875" t="e">
        <f>INDEX(RawData!Q$2:Q$1048576,MATCH(FmtData!$B$4+(ROW()-10),RawData!$A$2:$A$1048576,0))</f>
        <v>#N/A</v>
      </c>
      <c r="R11875" t="e">
        <f>INDEX(RawData!R$2:R$1048576,MATCH(FmtData!$B$4+(ROW()-10),RawData!$A$2:$A$1048576,0))</f>
        <v>#N/A</v>
      </c>
      <c r="S11875" t="e">
        <f>INDEX(RawData!S$2:S$1048576,MATCH(FmtData!$B$4+(ROW()-10),RawData!$A$2:$A$1048576,0))</f>
        <v>#N/A</v>
      </c>
      <c r="T11875" t="e">
        <f>INDEX(RawData!T$2:T$1048576,MATCH(FmtData!$B$4+(ROW()-10),RawData!$A$2:$A$1048576,0))</f>
        <v>#N/A</v>
      </c>
      <c r="U11875" t="e">
        <f>INDEX(RawData!U$2:U$1048576,MATCH(FmtData!$B$4+(ROW()-10),RawData!$A$2:$A$1048576,0))</f>
        <v>#N/A</v>
      </c>
      <c r="V11875" t="e">
        <f>INDEX(RawData!V$2:V$1048576,MATCH(FmtData!$B$4+(ROW()-10),RawData!$A$2:$A$1048576,0))</f>
        <v>#N/A</v>
      </c>
      <c r="W11875" s="8" t="e">
        <f t="shared" si="3924"/>
        <v>#N/A</v>
      </c>
      <c r="X11875" s="8" t="e">
        <f t="shared" si="3925"/>
        <v>#N/A</v>
      </c>
      <c r="Y11875" s="8" t="e">
        <f t="shared" si="3926"/>
        <v>#N/A</v>
      </c>
      <c r="Z11875" s="8" t="e">
        <f t="shared" si="3927"/>
        <v>#N/A</v>
      </c>
      <c r="AA11875" s="8" t="e">
        <f t="shared" si="3928"/>
        <v>#N/A</v>
      </c>
      <c r="AB11875" s="8" t="e">
        <f t="shared" si="3929"/>
        <v>#N/A</v>
      </c>
      <c r="AC11875" s="6" t="e">
        <f t="shared" si="3930"/>
        <v>#N/A</v>
      </c>
      <c r="AD11875" s="41" t="e">
        <f t="shared" si="3931"/>
        <v>#N/A</v>
      </c>
      <c r="AE11875" s="15" t="e">
        <f t="shared" si="3932"/>
        <v>#N/A</v>
      </c>
      <c r="AF11875" s="15" t="e">
        <f t="shared" si="3933"/>
        <v>#N/A</v>
      </c>
      <c r="AG11875" s="15" t="e">
        <f t="shared" si="3934"/>
        <v>#N/A</v>
      </c>
      <c r="AH11875" s="15" t="e">
        <f t="shared" si="3922"/>
        <v>#N/A</v>
      </c>
      <c r="AI11875" s="17" t="e">
        <f t="shared" si="3935"/>
        <v>#N/A</v>
      </c>
      <c r="AJ11875" s="17" t="e">
        <f t="shared" si="3936"/>
        <v>#N/A</v>
      </c>
      <c r="AK11875" s="17" t="e">
        <f t="shared" si="3937"/>
        <v>#N/A</v>
      </c>
      <c r="AL11875" s="17" t="e">
        <f t="shared" si="3938"/>
        <v>#N/A</v>
      </c>
      <c r="AM11875" s="17" t="e">
        <f t="shared" si="3939"/>
        <v>#N/A</v>
      </c>
      <c r="AN11875" s="17" t="e">
        <f t="shared" si="3923"/>
        <v>#N/A</v>
      </c>
      <c r="AO11875" s="17" t="e">
        <f>$AM$6*E11875^3+$AN$6*E11875^2+$AO$6*E11875</f>
        <v>#N/A</v>
      </c>
      <c r="AP11875" s="17" t="e">
        <f t="shared" si="3940"/>
        <v>#N/A</v>
      </c>
      <c r="AQ11875" s="17" t="e">
        <f t="shared" si="3941"/>
        <v>#N/A</v>
      </c>
      <c r="AR11875" s="17" t="e">
        <f t="shared" si="3942"/>
        <v>#N/A</v>
      </c>
    </row>
    <row r="11876" spans="2:44" x14ac:dyDescent="0.25">
      <c r="B11876" t="e">
        <f>INDEX(RawData!$A$2:$A$1048576,MATCH(FmtData!$B$4+(ROW()-10),RawData!$A$2:$A$1048576,0))</f>
        <v>#N/A</v>
      </c>
      <c r="C11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6)</f>
        <v>#N/A</v>
      </c>
      <c r="D11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6" s="63" t="e">
        <f>INDEX(RawData!E$2:E$1048576,MATCH(FmtData!$B$4+(ROW()-10),RawData!$A$2:$A$1048576,0))</f>
        <v>#N/A</v>
      </c>
      <c r="F11876" t="e">
        <f>INDEX(RawData!F$2:F$1048576,MATCH(FmtData!$B$4+(ROW()-10),RawData!$A$2:$A$1048576,0))</f>
        <v>#N/A</v>
      </c>
      <c r="G11876" t="e">
        <f>INDEX(RawData!G$2:G$1048576,MATCH(FmtData!$B$4+(ROW()-10),RawData!$A$2:$A$1048576,0))</f>
        <v>#N/A</v>
      </c>
      <c r="H11876" t="e">
        <f>INDEX(RawData!H$2:H$1048576,MATCH(FmtData!$B$4+(ROW()-10),RawData!$A$2:$A$1048576,0))</f>
        <v>#N/A</v>
      </c>
      <c r="I11876" t="e">
        <f>INDEX(RawData!I$2:I$1048576,MATCH(FmtData!$B$4+(ROW()-10),RawData!$A$2:$A$1048576,0))</f>
        <v>#N/A</v>
      </c>
      <c r="J11876" t="e">
        <f>INDEX(RawData!J$2:J$1048576,MATCH(FmtData!$B$4+(ROW()-10),RawData!$A$2:$A$1048576,0))</f>
        <v>#N/A</v>
      </c>
      <c r="K11876" t="e">
        <f>INDEX(RawData!K$2:K$1048576,MATCH(FmtData!$B$4+(ROW()-10),RawData!$A$2:$A$1048576,0))</f>
        <v>#N/A</v>
      </c>
      <c r="L11876" t="e">
        <f>INDEX(RawData!L$2:L$1048576,MATCH(FmtData!$B$4+(ROW()-10),RawData!$A$2:$A$1048576,0))</f>
        <v>#N/A</v>
      </c>
      <c r="M11876" t="e">
        <f>INDEX(RawData!M$2:M$1048576,MATCH(FmtData!$B$4+(ROW()-10),RawData!$A$2:$A$1048576,0))</f>
        <v>#N/A</v>
      </c>
      <c r="N11876" t="e">
        <f>INDEX(RawData!N$2:N$1048576,MATCH(FmtData!$B$4+(ROW()-10),RawData!$A$2:$A$1048576,0))</f>
        <v>#N/A</v>
      </c>
      <c r="O11876" t="e">
        <f>INDEX(RawData!O$2:O$1048576,MATCH(FmtData!$B$4+(ROW()-10),RawData!$A$2:$A$1048576,0))</f>
        <v>#N/A</v>
      </c>
      <c r="P11876" t="e">
        <f>INDEX(RawData!P$2:P$1048576,MATCH(FmtData!$B$4+(ROW()-10),RawData!$A$2:$A$1048576,0))</f>
        <v>#N/A</v>
      </c>
      <c r="Q11876" t="e">
        <f>INDEX(RawData!Q$2:Q$1048576,MATCH(FmtData!$B$4+(ROW()-10),RawData!$A$2:$A$1048576,0))</f>
        <v>#N/A</v>
      </c>
      <c r="R11876" t="e">
        <f>INDEX(RawData!R$2:R$1048576,MATCH(FmtData!$B$4+(ROW()-10),RawData!$A$2:$A$1048576,0))</f>
        <v>#N/A</v>
      </c>
      <c r="S11876" t="e">
        <f>INDEX(RawData!S$2:S$1048576,MATCH(FmtData!$B$4+(ROW()-10),RawData!$A$2:$A$1048576,0))</f>
        <v>#N/A</v>
      </c>
      <c r="T11876" t="e">
        <f>INDEX(RawData!T$2:T$1048576,MATCH(FmtData!$B$4+(ROW()-10),RawData!$A$2:$A$1048576,0))</f>
        <v>#N/A</v>
      </c>
      <c r="U11876" t="e">
        <f>INDEX(RawData!U$2:U$1048576,MATCH(FmtData!$B$4+(ROW()-10),RawData!$A$2:$A$1048576,0))</f>
        <v>#N/A</v>
      </c>
      <c r="V11876" t="e">
        <f>INDEX(RawData!V$2:V$1048576,MATCH(FmtData!$B$4+(ROW()-10),RawData!$A$2:$A$1048576,0))</f>
        <v>#N/A</v>
      </c>
      <c r="W11876" s="8" t="e">
        <f t="shared" si="3924"/>
        <v>#N/A</v>
      </c>
      <c r="X11876" s="8" t="e">
        <f t="shared" si="3925"/>
        <v>#N/A</v>
      </c>
      <c r="Y11876" s="8" t="e">
        <f t="shared" si="3926"/>
        <v>#N/A</v>
      </c>
      <c r="Z11876" s="8" t="e">
        <f t="shared" si="3927"/>
        <v>#N/A</v>
      </c>
      <c r="AA11876" s="8" t="e">
        <f t="shared" si="3928"/>
        <v>#N/A</v>
      </c>
      <c r="AB11876" s="8" t="e">
        <f t="shared" si="3929"/>
        <v>#N/A</v>
      </c>
      <c r="AC11876" s="6" t="e">
        <f t="shared" si="3930"/>
        <v>#N/A</v>
      </c>
      <c r="AD11876" s="41" t="e">
        <f t="shared" si="3931"/>
        <v>#N/A</v>
      </c>
      <c r="AE11876" s="15" t="e">
        <f t="shared" si="3932"/>
        <v>#N/A</v>
      </c>
      <c r="AF11876" s="15" t="e">
        <f t="shared" si="3933"/>
        <v>#N/A</v>
      </c>
      <c r="AG11876" s="15" t="e">
        <f t="shared" si="3934"/>
        <v>#N/A</v>
      </c>
      <c r="AH11876" s="15" t="e">
        <f t="shared" si="3922"/>
        <v>#N/A</v>
      </c>
      <c r="AI11876" s="17" t="e">
        <f t="shared" si="3935"/>
        <v>#N/A</v>
      </c>
      <c r="AJ11876" s="17" t="e">
        <f t="shared" si="3936"/>
        <v>#N/A</v>
      </c>
      <c r="AK11876" s="17" t="e">
        <f t="shared" si="3937"/>
        <v>#N/A</v>
      </c>
      <c r="AL11876" s="17" t="e">
        <f t="shared" si="3938"/>
        <v>#N/A</v>
      </c>
      <c r="AM11876" s="17" t="e">
        <f t="shared" si="3939"/>
        <v>#N/A</v>
      </c>
      <c r="AN11876" s="17" t="e">
        <f t="shared" si="3923"/>
        <v>#N/A</v>
      </c>
      <c r="AO11876" s="17" t="e">
        <f>$AM$6*E11876^3+$AN$6*E11876^2+$AO$6*E11876</f>
        <v>#N/A</v>
      </c>
      <c r="AP11876" s="17" t="e">
        <f t="shared" si="3940"/>
        <v>#N/A</v>
      </c>
      <c r="AQ11876" s="17" t="e">
        <f t="shared" si="3941"/>
        <v>#N/A</v>
      </c>
      <c r="AR11876" s="17" t="e">
        <f t="shared" si="3942"/>
        <v>#N/A</v>
      </c>
    </row>
    <row r="11877" spans="2:44" x14ac:dyDescent="0.25">
      <c r="B11877" t="e">
        <f>INDEX(RawData!$A$2:$A$1048576,MATCH(FmtData!$B$4+(ROW()-10),RawData!$A$2:$A$1048576,0))</f>
        <v>#N/A</v>
      </c>
      <c r="C11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7)</f>
        <v>#N/A</v>
      </c>
      <c r="D11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7" s="63" t="e">
        <f>INDEX(RawData!E$2:E$1048576,MATCH(FmtData!$B$4+(ROW()-10),RawData!$A$2:$A$1048576,0))</f>
        <v>#N/A</v>
      </c>
      <c r="F11877" t="e">
        <f>INDEX(RawData!F$2:F$1048576,MATCH(FmtData!$B$4+(ROW()-10),RawData!$A$2:$A$1048576,0))</f>
        <v>#N/A</v>
      </c>
      <c r="G11877" t="e">
        <f>INDEX(RawData!G$2:G$1048576,MATCH(FmtData!$B$4+(ROW()-10),RawData!$A$2:$A$1048576,0))</f>
        <v>#N/A</v>
      </c>
      <c r="H11877" t="e">
        <f>INDEX(RawData!H$2:H$1048576,MATCH(FmtData!$B$4+(ROW()-10),RawData!$A$2:$A$1048576,0))</f>
        <v>#N/A</v>
      </c>
      <c r="I11877" t="e">
        <f>INDEX(RawData!I$2:I$1048576,MATCH(FmtData!$B$4+(ROW()-10),RawData!$A$2:$A$1048576,0))</f>
        <v>#N/A</v>
      </c>
      <c r="J11877" t="e">
        <f>INDEX(RawData!J$2:J$1048576,MATCH(FmtData!$B$4+(ROW()-10),RawData!$A$2:$A$1048576,0))</f>
        <v>#N/A</v>
      </c>
      <c r="K11877" t="e">
        <f>INDEX(RawData!K$2:K$1048576,MATCH(FmtData!$B$4+(ROW()-10),RawData!$A$2:$A$1048576,0))</f>
        <v>#N/A</v>
      </c>
      <c r="L11877" t="e">
        <f>INDEX(RawData!L$2:L$1048576,MATCH(FmtData!$B$4+(ROW()-10),RawData!$A$2:$A$1048576,0))</f>
        <v>#N/A</v>
      </c>
      <c r="M11877" t="e">
        <f>INDEX(RawData!M$2:M$1048576,MATCH(FmtData!$B$4+(ROW()-10),RawData!$A$2:$A$1048576,0))</f>
        <v>#N/A</v>
      </c>
      <c r="N11877" t="e">
        <f>INDEX(RawData!N$2:N$1048576,MATCH(FmtData!$B$4+(ROW()-10),RawData!$A$2:$A$1048576,0))</f>
        <v>#N/A</v>
      </c>
      <c r="O11877" t="e">
        <f>INDEX(RawData!O$2:O$1048576,MATCH(FmtData!$B$4+(ROW()-10),RawData!$A$2:$A$1048576,0))</f>
        <v>#N/A</v>
      </c>
      <c r="P11877" t="e">
        <f>INDEX(RawData!P$2:P$1048576,MATCH(FmtData!$B$4+(ROW()-10),RawData!$A$2:$A$1048576,0))</f>
        <v>#N/A</v>
      </c>
      <c r="Q11877" t="e">
        <f>INDEX(RawData!Q$2:Q$1048576,MATCH(FmtData!$B$4+(ROW()-10),RawData!$A$2:$A$1048576,0))</f>
        <v>#N/A</v>
      </c>
      <c r="R11877" t="e">
        <f>INDEX(RawData!R$2:R$1048576,MATCH(FmtData!$B$4+(ROW()-10),RawData!$A$2:$A$1048576,0))</f>
        <v>#N/A</v>
      </c>
      <c r="S11877" t="e">
        <f>INDEX(RawData!S$2:S$1048576,MATCH(FmtData!$B$4+(ROW()-10),RawData!$A$2:$A$1048576,0))</f>
        <v>#N/A</v>
      </c>
      <c r="T11877" t="e">
        <f>INDEX(RawData!T$2:T$1048576,MATCH(FmtData!$B$4+(ROW()-10),RawData!$A$2:$A$1048576,0))</f>
        <v>#N/A</v>
      </c>
      <c r="U11877" t="e">
        <f>INDEX(RawData!U$2:U$1048576,MATCH(FmtData!$B$4+(ROW()-10),RawData!$A$2:$A$1048576,0))</f>
        <v>#N/A</v>
      </c>
      <c r="V11877" t="e">
        <f>INDEX(RawData!V$2:V$1048576,MATCH(FmtData!$B$4+(ROW()-10),RawData!$A$2:$A$1048576,0))</f>
        <v>#N/A</v>
      </c>
      <c r="W11877" s="8" t="e">
        <f t="shared" si="3924"/>
        <v>#N/A</v>
      </c>
      <c r="X11877" s="8" t="e">
        <f t="shared" si="3925"/>
        <v>#N/A</v>
      </c>
      <c r="Y11877" s="8" t="e">
        <f t="shared" si="3926"/>
        <v>#N/A</v>
      </c>
      <c r="Z11877" s="8" t="e">
        <f t="shared" si="3927"/>
        <v>#N/A</v>
      </c>
      <c r="AA11877" s="8" t="e">
        <f t="shared" si="3928"/>
        <v>#N/A</v>
      </c>
      <c r="AB11877" s="8" t="e">
        <f t="shared" si="3929"/>
        <v>#N/A</v>
      </c>
      <c r="AC11877" s="6" t="e">
        <f t="shared" si="3930"/>
        <v>#N/A</v>
      </c>
      <c r="AD11877" s="41" t="e">
        <f t="shared" si="3931"/>
        <v>#N/A</v>
      </c>
      <c r="AE11877" s="15" t="e">
        <f t="shared" si="3932"/>
        <v>#N/A</v>
      </c>
      <c r="AF11877" s="15" t="e">
        <f t="shared" si="3933"/>
        <v>#N/A</v>
      </c>
      <c r="AG11877" s="15" t="e">
        <f t="shared" si="3934"/>
        <v>#N/A</v>
      </c>
      <c r="AH11877" s="15" t="e">
        <f t="shared" si="3922"/>
        <v>#N/A</v>
      </c>
      <c r="AI11877" s="17" t="e">
        <f t="shared" si="3935"/>
        <v>#N/A</v>
      </c>
      <c r="AJ11877" s="17" t="e">
        <f t="shared" si="3936"/>
        <v>#N/A</v>
      </c>
      <c r="AK11877" s="17" t="e">
        <f t="shared" si="3937"/>
        <v>#N/A</v>
      </c>
      <c r="AL11877" s="17" t="e">
        <f t="shared" si="3938"/>
        <v>#N/A</v>
      </c>
      <c r="AM11877" s="17" t="e">
        <f t="shared" si="3939"/>
        <v>#N/A</v>
      </c>
      <c r="AN11877" s="17" t="e">
        <f t="shared" si="3923"/>
        <v>#N/A</v>
      </c>
      <c r="AO11877" s="17" t="e">
        <f>$AM$6*E11877^3+$AN$6*E11877^2+$AO$6*E11877</f>
        <v>#N/A</v>
      </c>
      <c r="AP11877" s="17" t="e">
        <f t="shared" si="3940"/>
        <v>#N/A</v>
      </c>
      <c r="AQ11877" s="17" t="e">
        <f t="shared" si="3941"/>
        <v>#N/A</v>
      </c>
      <c r="AR11877" s="17" t="e">
        <f t="shared" si="3942"/>
        <v>#N/A</v>
      </c>
    </row>
    <row r="11878" spans="2:44" x14ac:dyDescent="0.25">
      <c r="B11878" t="e">
        <f>INDEX(RawData!$A$2:$A$1048576,MATCH(FmtData!$B$4+(ROW()-10),RawData!$A$2:$A$1048576,0))</f>
        <v>#N/A</v>
      </c>
      <c r="C11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8)</f>
        <v>#N/A</v>
      </c>
      <c r="D11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8" s="63" t="e">
        <f>INDEX(RawData!E$2:E$1048576,MATCH(FmtData!$B$4+(ROW()-10),RawData!$A$2:$A$1048576,0))</f>
        <v>#N/A</v>
      </c>
      <c r="F11878" t="e">
        <f>INDEX(RawData!F$2:F$1048576,MATCH(FmtData!$B$4+(ROW()-10),RawData!$A$2:$A$1048576,0))</f>
        <v>#N/A</v>
      </c>
      <c r="G11878" t="e">
        <f>INDEX(RawData!G$2:G$1048576,MATCH(FmtData!$B$4+(ROW()-10),RawData!$A$2:$A$1048576,0))</f>
        <v>#N/A</v>
      </c>
      <c r="H11878" t="e">
        <f>INDEX(RawData!H$2:H$1048576,MATCH(FmtData!$B$4+(ROW()-10),RawData!$A$2:$A$1048576,0))</f>
        <v>#N/A</v>
      </c>
      <c r="I11878" t="e">
        <f>INDEX(RawData!I$2:I$1048576,MATCH(FmtData!$B$4+(ROW()-10),RawData!$A$2:$A$1048576,0))</f>
        <v>#N/A</v>
      </c>
      <c r="J11878" t="e">
        <f>INDEX(RawData!J$2:J$1048576,MATCH(FmtData!$B$4+(ROW()-10),RawData!$A$2:$A$1048576,0))</f>
        <v>#N/A</v>
      </c>
      <c r="K11878" t="e">
        <f>INDEX(RawData!K$2:K$1048576,MATCH(FmtData!$B$4+(ROW()-10),RawData!$A$2:$A$1048576,0))</f>
        <v>#N/A</v>
      </c>
      <c r="L11878" t="e">
        <f>INDEX(RawData!L$2:L$1048576,MATCH(FmtData!$B$4+(ROW()-10),RawData!$A$2:$A$1048576,0))</f>
        <v>#N/A</v>
      </c>
      <c r="M11878" t="e">
        <f>INDEX(RawData!M$2:M$1048576,MATCH(FmtData!$B$4+(ROW()-10),RawData!$A$2:$A$1048576,0))</f>
        <v>#N/A</v>
      </c>
      <c r="N11878" t="e">
        <f>INDEX(RawData!N$2:N$1048576,MATCH(FmtData!$B$4+(ROW()-10),RawData!$A$2:$A$1048576,0))</f>
        <v>#N/A</v>
      </c>
      <c r="O11878" t="e">
        <f>INDEX(RawData!O$2:O$1048576,MATCH(FmtData!$B$4+(ROW()-10),RawData!$A$2:$A$1048576,0))</f>
        <v>#N/A</v>
      </c>
      <c r="P11878" t="e">
        <f>INDEX(RawData!P$2:P$1048576,MATCH(FmtData!$B$4+(ROW()-10),RawData!$A$2:$A$1048576,0))</f>
        <v>#N/A</v>
      </c>
      <c r="Q11878" t="e">
        <f>INDEX(RawData!Q$2:Q$1048576,MATCH(FmtData!$B$4+(ROW()-10),RawData!$A$2:$A$1048576,0))</f>
        <v>#N/A</v>
      </c>
      <c r="R11878" t="e">
        <f>INDEX(RawData!R$2:R$1048576,MATCH(FmtData!$B$4+(ROW()-10),RawData!$A$2:$A$1048576,0))</f>
        <v>#N/A</v>
      </c>
      <c r="S11878" t="e">
        <f>INDEX(RawData!S$2:S$1048576,MATCH(FmtData!$B$4+(ROW()-10),RawData!$A$2:$A$1048576,0))</f>
        <v>#N/A</v>
      </c>
      <c r="T11878" t="e">
        <f>INDEX(RawData!T$2:T$1048576,MATCH(FmtData!$B$4+(ROW()-10),RawData!$A$2:$A$1048576,0))</f>
        <v>#N/A</v>
      </c>
      <c r="U11878" t="e">
        <f>INDEX(RawData!U$2:U$1048576,MATCH(FmtData!$B$4+(ROW()-10),RawData!$A$2:$A$1048576,0))</f>
        <v>#N/A</v>
      </c>
      <c r="V11878" t="e">
        <f>INDEX(RawData!V$2:V$1048576,MATCH(FmtData!$B$4+(ROW()-10),RawData!$A$2:$A$1048576,0))</f>
        <v>#N/A</v>
      </c>
      <c r="W11878" s="8" t="e">
        <f t="shared" si="3924"/>
        <v>#N/A</v>
      </c>
      <c r="X11878" s="8" t="e">
        <f t="shared" si="3925"/>
        <v>#N/A</v>
      </c>
      <c r="Y11878" s="8" t="e">
        <f t="shared" si="3926"/>
        <v>#N/A</v>
      </c>
      <c r="Z11878" s="8" t="e">
        <f t="shared" si="3927"/>
        <v>#N/A</v>
      </c>
      <c r="AA11878" s="8" t="e">
        <f t="shared" si="3928"/>
        <v>#N/A</v>
      </c>
      <c r="AB11878" s="8" t="e">
        <f t="shared" si="3929"/>
        <v>#N/A</v>
      </c>
      <c r="AC11878" s="6" t="e">
        <f t="shared" si="3930"/>
        <v>#N/A</v>
      </c>
      <c r="AD11878" s="41" t="e">
        <f t="shared" si="3931"/>
        <v>#N/A</v>
      </c>
      <c r="AE11878" s="15" t="e">
        <f t="shared" si="3932"/>
        <v>#N/A</v>
      </c>
      <c r="AF11878" s="15" t="e">
        <f t="shared" si="3933"/>
        <v>#N/A</v>
      </c>
      <c r="AG11878" s="15" t="e">
        <f t="shared" si="3934"/>
        <v>#N/A</v>
      </c>
      <c r="AH11878" s="15" t="e">
        <f t="shared" si="3922"/>
        <v>#N/A</v>
      </c>
      <c r="AI11878" s="17" t="e">
        <f t="shared" si="3935"/>
        <v>#N/A</v>
      </c>
      <c r="AJ11878" s="17" t="e">
        <f t="shared" si="3936"/>
        <v>#N/A</v>
      </c>
      <c r="AK11878" s="17" t="e">
        <f t="shared" si="3937"/>
        <v>#N/A</v>
      </c>
      <c r="AL11878" s="17" t="e">
        <f t="shared" si="3938"/>
        <v>#N/A</v>
      </c>
      <c r="AM11878" s="17" t="e">
        <f t="shared" si="3939"/>
        <v>#N/A</v>
      </c>
      <c r="AN11878" s="17" t="e">
        <f t="shared" si="3923"/>
        <v>#N/A</v>
      </c>
      <c r="AO11878" s="17" t="e">
        <f>$AM$6*E11878^3+$AN$6*E11878^2+$AO$6*E11878</f>
        <v>#N/A</v>
      </c>
      <c r="AP11878" s="17" t="e">
        <f t="shared" si="3940"/>
        <v>#N/A</v>
      </c>
      <c r="AQ11878" s="17" t="e">
        <f t="shared" si="3941"/>
        <v>#N/A</v>
      </c>
      <c r="AR11878" s="17" t="e">
        <f t="shared" si="3942"/>
        <v>#N/A</v>
      </c>
    </row>
    <row r="11879" spans="2:44" x14ac:dyDescent="0.25">
      <c r="B11879" t="e">
        <f>INDEX(RawData!$A$2:$A$1048576,MATCH(FmtData!$B$4+(ROW()-10),RawData!$A$2:$A$1048576,0))</f>
        <v>#N/A</v>
      </c>
      <c r="C11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9)</f>
        <v>#N/A</v>
      </c>
      <c r="D11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9" s="63" t="e">
        <f>INDEX(RawData!E$2:E$1048576,MATCH(FmtData!$B$4+(ROW()-10),RawData!$A$2:$A$1048576,0))</f>
        <v>#N/A</v>
      </c>
      <c r="F11879" t="e">
        <f>INDEX(RawData!F$2:F$1048576,MATCH(FmtData!$B$4+(ROW()-10),RawData!$A$2:$A$1048576,0))</f>
        <v>#N/A</v>
      </c>
      <c r="G11879" t="e">
        <f>INDEX(RawData!G$2:G$1048576,MATCH(FmtData!$B$4+(ROW()-10),RawData!$A$2:$A$1048576,0))</f>
        <v>#N/A</v>
      </c>
      <c r="H11879" t="e">
        <f>INDEX(RawData!H$2:H$1048576,MATCH(FmtData!$B$4+(ROW()-10),RawData!$A$2:$A$1048576,0))</f>
        <v>#N/A</v>
      </c>
      <c r="I11879" t="e">
        <f>INDEX(RawData!I$2:I$1048576,MATCH(FmtData!$B$4+(ROW()-10),RawData!$A$2:$A$1048576,0))</f>
        <v>#N/A</v>
      </c>
      <c r="J11879" t="e">
        <f>INDEX(RawData!J$2:J$1048576,MATCH(FmtData!$B$4+(ROW()-10),RawData!$A$2:$A$1048576,0))</f>
        <v>#N/A</v>
      </c>
      <c r="K11879" t="e">
        <f>INDEX(RawData!K$2:K$1048576,MATCH(FmtData!$B$4+(ROW()-10),RawData!$A$2:$A$1048576,0))</f>
        <v>#N/A</v>
      </c>
      <c r="L11879" t="e">
        <f>INDEX(RawData!L$2:L$1048576,MATCH(FmtData!$B$4+(ROW()-10),RawData!$A$2:$A$1048576,0))</f>
        <v>#N/A</v>
      </c>
      <c r="M11879" t="e">
        <f>INDEX(RawData!M$2:M$1048576,MATCH(FmtData!$B$4+(ROW()-10),RawData!$A$2:$A$1048576,0))</f>
        <v>#N/A</v>
      </c>
      <c r="N11879" t="e">
        <f>INDEX(RawData!N$2:N$1048576,MATCH(FmtData!$B$4+(ROW()-10),RawData!$A$2:$A$1048576,0))</f>
        <v>#N/A</v>
      </c>
      <c r="O11879" t="e">
        <f>INDEX(RawData!O$2:O$1048576,MATCH(FmtData!$B$4+(ROW()-10),RawData!$A$2:$A$1048576,0))</f>
        <v>#N/A</v>
      </c>
      <c r="P11879" t="e">
        <f>INDEX(RawData!P$2:P$1048576,MATCH(FmtData!$B$4+(ROW()-10),RawData!$A$2:$A$1048576,0))</f>
        <v>#N/A</v>
      </c>
      <c r="Q11879" t="e">
        <f>INDEX(RawData!Q$2:Q$1048576,MATCH(FmtData!$B$4+(ROW()-10),RawData!$A$2:$A$1048576,0))</f>
        <v>#N/A</v>
      </c>
      <c r="R11879" t="e">
        <f>INDEX(RawData!R$2:R$1048576,MATCH(FmtData!$B$4+(ROW()-10),RawData!$A$2:$A$1048576,0))</f>
        <v>#N/A</v>
      </c>
      <c r="S11879" t="e">
        <f>INDEX(RawData!S$2:S$1048576,MATCH(FmtData!$B$4+(ROW()-10),RawData!$A$2:$A$1048576,0))</f>
        <v>#N/A</v>
      </c>
      <c r="T11879" t="e">
        <f>INDEX(RawData!T$2:T$1048576,MATCH(FmtData!$B$4+(ROW()-10),RawData!$A$2:$A$1048576,0))</f>
        <v>#N/A</v>
      </c>
      <c r="U11879" t="e">
        <f>INDEX(RawData!U$2:U$1048576,MATCH(FmtData!$B$4+(ROW()-10),RawData!$A$2:$A$1048576,0))</f>
        <v>#N/A</v>
      </c>
      <c r="V11879" t="e">
        <f>INDEX(RawData!V$2:V$1048576,MATCH(FmtData!$B$4+(ROW()-10),RawData!$A$2:$A$1048576,0))</f>
        <v>#N/A</v>
      </c>
      <c r="W11879" s="8" t="e">
        <f t="shared" si="3924"/>
        <v>#N/A</v>
      </c>
      <c r="X11879" s="8" t="e">
        <f t="shared" si="3925"/>
        <v>#N/A</v>
      </c>
      <c r="Y11879" s="8" t="e">
        <f t="shared" si="3926"/>
        <v>#N/A</v>
      </c>
      <c r="Z11879" s="8" t="e">
        <f t="shared" si="3927"/>
        <v>#N/A</v>
      </c>
      <c r="AA11879" s="8" t="e">
        <f t="shared" si="3928"/>
        <v>#N/A</v>
      </c>
      <c r="AB11879" s="8" t="e">
        <f t="shared" si="3929"/>
        <v>#N/A</v>
      </c>
      <c r="AC11879" s="6" t="e">
        <f t="shared" si="3930"/>
        <v>#N/A</v>
      </c>
      <c r="AD11879" s="41" t="e">
        <f t="shared" si="3931"/>
        <v>#N/A</v>
      </c>
      <c r="AE11879" s="15" t="e">
        <f t="shared" si="3932"/>
        <v>#N/A</v>
      </c>
      <c r="AF11879" s="15" t="e">
        <f t="shared" si="3933"/>
        <v>#N/A</v>
      </c>
      <c r="AG11879" s="15" t="e">
        <f t="shared" si="3934"/>
        <v>#N/A</v>
      </c>
      <c r="AH11879" s="15" t="e">
        <f t="shared" si="3922"/>
        <v>#N/A</v>
      </c>
      <c r="AI11879" s="17" t="e">
        <f t="shared" si="3935"/>
        <v>#N/A</v>
      </c>
      <c r="AJ11879" s="17" t="e">
        <f t="shared" si="3936"/>
        <v>#N/A</v>
      </c>
      <c r="AK11879" s="17" t="e">
        <f t="shared" si="3937"/>
        <v>#N/A</v>
      </c>
      <c r="AL11879" s="17" t="e">
        <f t="shared" si="3938"/>
        <v>#N/A</v>
      </c>
      <c r="AM11879" s="17" t="e">
        <f t="shared" si="3939"/>
        <v>#N/A</v>
      </c>
      <c r="AN11879" s="17" t="e">
        <f t="shared" si="3923"/>
        <v>#N/A</v>
      </c>
      <c r="AO11879" s="17" t="e">
        <f>$AM$6*E11879^3+$AN$6*E11879^2+$AO$6*E11879</f>
        <v>#N/A</v>
      </c>
      <c r="AP11879" s="17" t="e">
        <f t="shared" si="3940"/>
        <v>#N/A</v>
      </c>
      <c r="AQ11879" s="17" t="e">
        <f t="shared" si="3941"/>
        <v>#N/A</v>
      </c>
      <c r="AR11879" s="17" t="e">
        <f t="shared" si="3942"/>
        <v>#N/A</v>
      </c>
    </row>
    <row r="11880" spans="2:44" x14ac:dyDescent="0.25">
      <c r="B11880" t="e">
        <f>INDEX(RawData!$A$2:$A$1048576,MATCH(FmtData!$B$4+(ROW()-10),RawData!$A$2:$A$1048576,0))</f>
        <v>#N/A</v>
      </c>
      <c r="C11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0)</f>
        <v>#N/A</v>
      </c>
      <c r="D11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0" s="63" t="e">
        <f>INDEX(RawData!E$2:E$1048576,MATCH(FmtData!$B$4+(ROW()-10),RawData!$A$2:$A$1048576,0))</f>
        <v>#N/A</v>
      </c>
      <c r="F11880" t="e">
        <f>INDEX(RawData!F$2:F$1048576,MATCH(FmtData!$B$4+(ROW()-10),RawData!$A$2:$A$1048576,0))</f>
        <v>#N/A</v>
      </c>
      <c r="G11880" t="e">
        <f>INDEX(RawData!G$2:G$1048576,MATCH(FmtData!$B$4+(ROW()-10),RawData!$A$2:$A$1048576,0))</f>
        <v>#N/A</v>
      </c>
      <c r="H11880" t="e">
        <f>INDEX(RawData!H$2:H$1048576,MATCH(FmtData!$B$4+(ROW()-10),RawData!$A$2:$A$1048576,0))</f>
        <v>#N/A</v>
      </c>
      <c r="I11880" t="e">
        <f>INDEX(RawData!I$2:I$1048576,MATCH(FmtData!$B$4+(ROW()-10),RawData!$A$2:$A$1048576,0))</f>
        <v>#N/A</v>
      </c>
      <c r="J11880" t="e">
        <f>INDEX(RawData!J$2:J$1048576,MATCH(FmtData!$B$4+(ROW()-10),RawData!$A$2:$A$1048576,0))</f>
        <v>#N/A</v>
      </c>
      <c r="K11880" t="e">
        <f>INDEX(RawData!K$2:K$1048576,MATCH(FmtData!$B$4+(ROW()-10),RawData!$A$2:$A$1048576,0))</f>
        <v>#N/A</v>
      </c>
      <c r="L11880" t="e">
        <f>INDEX(RawData!L$2:L$1048576,MATCH(FmtData!$B$4+(ROW()-10),RawData!$A$2:$A$1048576,0))</f>
        <v>#N/A</v>
      </c>
      <c r="M11880" t="e">
        <f>INDEX(RawData!M$2:M$1048576,MATCH(FmtData!$B$4+(ROW()-10),RawData!$A$2:$A$1048576,0))</f>
        <v>#N/A</v>
      </c>
      <c r="N11880" t="e">
        <f>INDEX(RawData!N$2:N$1048576,MATCH(FmtData!$B$4+(ROW()-10),RawData!$A$2:$A$1048576,0))</f>
        <v>#N/A</v>
      </c>
      <c r="O11880" t="e">
        <f>INDEX(RawData!O$2:O$1048576,MATCH(FmtData!$B$4+(ROW()-10),RawData!$A$2:$A$1048576,0))</f>
        <v>#N/A</v>
      </c>
      <c r="P11880" t="e">
        <f>INDEX(RawData!P$2:P$1048576,MATCH(FmtData!$B$4+(ROW()-10),RawData!$A$2:$A$1048576,0))</f>
        <v>#N/A</v>
      </c>
      <c r="Q11880" t="e">
        <f>INDEX(RawData!Q$2:Q$1048576,MATCH(FmtData!$B$4+(ROW()-10),RawData!$A$2:$A$1048576,0))</f>
        <v>#N/A</v>
      </c>
      <c r="R11880" t="e">
        <f>INDEX(RawData!R$2:R$1048576,MATCH(FmtData!$B$4+(ROW()-10),RawData!$A$2:$A$1048576,0))</f>
        <v>#N/A</v>
      </c>
      <c r="S11880" t="e">
        <f>INDEX(RawData!S$2:S$1048576,MATCH(FmtData!$B$4+(ROW()-10),RawData!$A$2:$A$1048576,0))</f>
        <v>#N/A</v>
      </c>
      <c r="T11880" t="e">
        <f>INDEX(RawData!T$2:T$1048576,MATCH(FmtData!$B$4+(ROW()-10),RawData!$A$2:$A$1048576,0))</f>
        <v>#N/A</v>
      </c>
      <c r="U11880" t="e">
        <f>INDEX(RawData!U$2:U$1048576,MATCH(FmtData!$B$4+(ROW()-10),RawData!$A$2:$A$1048576,0))</f>
        <v>#N/A</v>
      </c>
      <c r="V11880" t="e">
        <f>INDEX(RawData!V$2:V$1048576,MATCH(FmtData!$B$4+(ROW()-10),RawData!$A$2:$A$1048576,0))</f>
        <v>#N/A</v>
      </c>
      <c r="W11880" s="8" t="e">
        <f t="shared" si="3924"/>
        <v>#N/A</v>
      </c>
      <c r="X11880" s="8" t="e">
        <f t="shared" si="3925"/>
        <v>#N/A</v>
      </c>
      <c r="Y11880" s="8" t="e">
        <f t="shared" si="3926"/>
        <v>#N/A</v>
      </c>
      <c r="Z11880" s="8" t="e">
        <f t="shared" si="3927"/>
        <v>#N/A</v>
      </c>
      <c r="AA11880" s="8" t="e">
        <f t="shared" si="3928"/>
        <v>#N/A</v>
      </c>
      <c r="AB11880" s="8" t="e">
        <f t="shared" si="3929"/>
        <v>#N/A</v>
      </c>
      <c r="AC11880" s="6" t="e">
        <f t="shared" si="3930"/>
        <v>#N/A</v>
      </c>
      <c r="AD11880" s="41" t="e">
        <f t="shared" si="3931"/>
        <v>#N/A</v>
      </c>
      <c r="AE11880" s="15" t="e">
        <f t="shared" si="3932"/>
        <v>#N/A</v>
      </c>
      <c r="AF11880" s="15" t="e">
        <f t="shared" si="3933"/>
        <v>#N/A</v>
      </c>
      <c r="AG11880" s="15" t="e">
        <f t="shared" si="3934"/>
        <v>#N/A</v>
      </c>
      <c r="AH11880" s="15" t="e">
        <f t="shared" si="3922"/>
        <v>#N/A</v>
      </c>
      <c r="AI11880" s="17" t="e">
        <f t="shared" si="3935"/>
        <v>#N/A</v>
      </c>
      <c r="AJ11880" s="17" t="e">
        <f t="shared" si="3936"/>
        <v>#N/A</v>
      </c>
      <c r="AK11880" s="17" t="e">
        <f t="shared" si="3937"/>
        <v>#N/A</v>
      </c>
      <c r="AL11880" s="17" t="e">
        <f t="shared" si="3938"/>
        <v>#N/A</v>
      </c>
      <c r="AM11880" s="17" t="e">
        <f t="shared" si="3939"/>
        <v>#N/A</v>
      </c>
      <c r="AN11880" s="17" t="e">
        <f t="shared" si="3923"/>
        <v>#N/A</v>
      </c>
      <c r="AO11880" s="17" t="e">
        <f>$AM$6*E11880^3+$AN$6*E11880^2+$AO$6*E11880</f>
        <v>#N/A</v>
      </c>
      <c r="AP11880" s="17" t="e">
        <f t="shared" si="3940"/>
        <v>#N/A</v>
      </c>
      <c r="AQ11880" s="17" t="e">
        <f t="shared" si="3941"/>
        <v>#N/A</v>
      </c>
      <c r="AR11880" s="17" t="e">
        <f t="shared" si="3942"/>
        <v>#N/A</v>
      </c>
    </row>
    <row r="11881" spans="2:44" x14ac:dyDescent="0.25">
      <c r="B11881" t="e">
        <f>INDEX(RawData!$A$2:$A$1048576,MATCH(FmtData!$B$4+(ROW()-10),RawData!$A$2:$A$1048576,0))</f>
        <v>#N/A</v>
      </c>
      <c r="C11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1)</f>
        <v>#N/A</v>
      </c>
      <c r="D11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1" s="63" t="e">
        <f>INDEX(RawData!E$2:E$1048576,MATCH(FmtData!$B$4+(ROW()-10),RawData!$A$2:$A$1048576,0))</f>
        <v>#N/A</v>
      </c>
      <c r="F11881" t="e">
        <f>INDEX(RawData!F$2:F$1048576,MATCH(FmtData!$B$4+(ROW()-10),RawData!$A$2:$A$1048576,0))</f>
        <v>#N/A</v>
      </c>
      <c r="G11881" t="e">
        <f>INDEX(RawData!G$2:G$1048576,MATCH(FmtData!$B$4+(ROW()-10),RawData!$A$2:$A$1048576,0))</f>
        <v>#N/A</v>
      </c>
      <c r="H11881" t="e">
        <f>INDEX(RawData!H$2:H$1048576,MATCH(FmtData!$B$4+(ROW()-10),RawData!$A$2:$A$1048576,0))</f>
        <v>#N/A</v>
      </c>
      <c r="I11881" t="e">
        <f>INDEX(RawData!I$2:I$1048576,MATCH(FmtData!$B$4+(ROW()-10),RawData!$A$2:$A$1048576,0))</f>
        <v>#N/A</v>
      </c>
      <c r="J11881" t="e">
        <f>INDEX(RawData!J$2:J$1048576,MATCH(FmtData!$B$4+(ROW()-10),RawData!$A$2:$A$1048576,0))</f>
        <v>#N/A</v>
      </c>
      <c r="K11881" t="e">
        <f>INDEX(RawData!K$2:K$1048576,MATCH(FmtData!$B$4+(ROW()-10),RawData!$A$2:$A$1048576,0))</f>
        <v>#N/A</v>
      </c>
      <c r="L11881" t="e">
        <f>INDEX(RawData!L$2:L$1048576,MATCH(FmtData!$B$4+(ROW()-10),RawData!$A$2:$A$1048576,0))</f>
        <v>#N/A</v>
      </c>
      <c r="M11881" t="e">
        <f>INDEX(RawData!M$2:M$1048576,MATCH(FmtData!$B$4+(ROW()-10),RawData!$A$2:$A$1048576,0))</f>
        <v>#N/A</v>
      </c>
      <c r="N11881" t="e">
        <f>INDEX(RawData!N$2:N$1048576,MATCH(FmtData!$B$4+(ROW()-10),RawData!$A$2:$A$1048576,0))</f>
        <v>#N/A</v>
      </c>
      <c r="O11881" t="e">
        <f>INDEX(RawData!O$2:O$1048576,MATCH(FmtData!$B$4+(ROW()-10),RawData!$A$2:$A$1048576,0))</f>
        <v>#N/A</v>
      </c>
      <c r="P11881" t="e">
        <f>INDEX(RawData!P$2:P$1048576,MATCH(FmtData!$B$4+(ROW()-10),RawData!$A$2:$A$1048576,0))</f>
        <v>#N/A</v>
      </c>
      <c r="Q11881" t="e">
        <f>INDEX(RawData!Q$2:Q$1048576,MATCH(FmtData!$B$4+(ROW()-10),RawData!$A$2:$A$1048576,0))</f>
        <v>#N/A</v>
      </c>
      <c r="R11881" t="e">
        <f>INDEX(RawData!R$2:R$1048576,MATCH(FmtData!$B$4+(ROW()-10),RawData!$A$2:$A$1048576,0))</f>
        <v>#N/A</v>
      </c>
      <c r="S11881" t="e">
        <f>INDEX(RawData!S$2:S$1048576,MATCH(FmtData!$B$4+(ROW()-10),RawData!$A$2:$A$1048576,0))</f>
        <v>#N/A</v>
      </c>
      <c r="T11881" t="e">
        <f>INDEX(RawData!T$2:T$1048576,MATCH(FmtData!$B$4+(ROW()-10),RawData!$A$2:$A$1048576,0))</f>
        <v>#N/A</v>
      </c>
      <c r="U11881" t="e">
        <f>INDEX(RawData!U$2:U$1048576,MATCH(FmtData!$B$4+(ROW()-10),RawData!$A$2:$A$1048576,0))</f>
        <v>#N/A</v>
      </c>
      <c r="V11881" t="e">
        <f>INDEX(RawData!V$2:V$1048576,MATCH(FmtData!$B$4+(ROW()-10),RawData!$A$2:$A$1048576,0))</f>
        <v>#N/A</v>
      </c>
      <c r="W11881" s="8" t="e">
        <f t="shared" si="3924"/>
        <v>#N/A</v>
      </c>
      <c r="X11881" s="8" t="e">
        <f t="shared" si="3925"/>
        <v>#N/A</v>
      </c>
      <c r="Y11881" s="8" t="e">
        <f t="shared" si="3926"/>
        <v>#N/A</v>
      </c>
      <c r="Z11881" s="8" t="e">
        <f t="shared" si="3927"/>
        <v>#N/A</v>
      </c>
      <c r="AA11881" s="8" t="e">
        <f t="shared" si="3928"/>
        <v>#N/A</v>
      </c>
      <c r="AB11881" s="8" t="e">
        <f t="shared" si="3929"/>
        <v>#N/A</v>
      </c>
      <c r="AC11881" s="6" t="e">
        <f t="shared" si="3930"/>
        <v>#N/A</v>
      </c>
      <c r="AD11881" s="41" t="e">
        <f t="shared" si="3931"/>
        <v>#N/A</v>
      </c>
      <c r="AE11881" s="15" t="e">
        <f t="shared" si="3932"/>
        <v>#N/A</v>
      </c>
      <c r="AF11881" s="15" t="e">
        <f t="shared" si="3933"/>
        <v>#N/A</v>
      </c>
      <c r="AG11881" s="15" t="e">
        <f t="shared" si="3934"/>
        <v>#N/A</v>
      </c>
      <c r="AH11881" s="15" t="e">
        <f t="shared" si="3922"/>
        <v>#N/A</v>
      </c>
      <c r="AI11881" s="17" t="e">
        <f t="shared" si="3935"/>
        <v>#N/A</v>
      </c>
      <c r="AJ11881" s="17" t="e">
        <f t="shared" si="3936"/>
        <v>#N/A</v>
      </c>
      <c r="AK11881" s="17" t="e">
        <f t="shared" si="3937"/>
        <v>#N/A</v>
      </c>
      <c r="AL11881" s="17" t="e">
        <f t="shared" si="3938"/>
        <v>#N/A</v>
      </c>
      <c r="AM11881" s="17" t="e">
        <f t="shared" si="3939"/>
        <v>#N/A</v>
      </c>
      <c r="AN11881" s="17" t="e">
        <f t="shared" si="3923"/>
        <v>#N/A</v>
      </c>
      <c r="AO11881" s="17" t="e">
        <f>$AM$6*E11881^3+$AN$6*E11881^2+$AO$6*E11881</f>
        <v>#N/A</v>
      </c>
      <c r="AP11881" s="17" t="e">
        <f t="shared" si="3940"/>
        <v>#N/A</v>
      </c>
      <c r="AQ11881" s="17" t="e">
        <f t="shared" si="3941"/>
        <v>#N/A</v>
      </c>
      <c r="AR11881" s="17" t="e">
        <f t="shared" si="3942"/>
        <v>#N/A</v>
      </c>
    </row>
    <row r="11882" spans="2:44" x14ac:dyDescent="0.25">
      <c r="B11882" t="e">
        <f>INDEX(RawData!$A$2:$A$1048576,MATCH(FmtData!$B$4+(ROW()-10),RawData!$A$2:$A$1048576,0))</f>
        <v>#N/A</v>
      </c>
      <c r="C11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2)</f>
        <v>#N/A</v>
      </c>
      <c r="D11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2" s="63" t="e">
        <f>INDEX(RawData!E$2:E$1048576,MATCH(FmtData!$B$4+(ROW()-10),RawData!$A$2:$A$1048576,0))</f>
        <v>#N/A</v>
      </c>
      <c r="F11882" t="e">
        <f>INDEX(RawData!F$2:F$1048576,MATCH(FmtData!$B$4+(ROW()-10),RawData!$A$2:$A$1048576,0))</f>
        <v>#N/A</v>
      </c>
      <c r="G11882" t="e">
        <f>INDEX(RawData!G$2:G$1048576,MATCH(FmtData!$B$4+(ROW()-10),RawData!$A$2:$A$1048576,0))</f>
        <v>#N/A</v>
      </c>
      <c r="H11882" t="e">
        <f>INDEX(RawData!H$2:H$1048576,MATCH(FmtData!$B$4+(ROW()-10),RawData!$A$2:$A$1048576,0))</f>
        <v>#N/A</v>
      </c>
      <c r="I11882" t="e">
        <f>INDEX(RawData!I$2:I$1048576,MATCH(FmtData!$B$4+(ROW()-10),RawData!$A$2:$A$1048576,0))</f>
        <v>#N/A</v>
      </c>
      <c r="J11882" t="e">
        <f>INDEX(RawData!J$2:J$1048576,MATCH(FmtData!$B$4+(ROW()-10),RawData!$A$2:$A$1048576,0))</f>
        <v>#N/A</v>
      </c>
      <c r="K11882" t="e">
        <f>INDEX(RawData!K$2:K$1048576,MATCH(FmtData!$B$4+(ROW()-10),RawData!$A$2:$A$1048576,0))</f>
        <v>#N/A</v>
      </c>
      <c r="L11882" t="e">
        <f>INDEX(RawData!L$2:L$1048576,MATCH(FmtData!$B$4+(ROW()-10),RawData!$A$2:$A$1048576,0))</f>
        <v>#N/A</v>
      </c>
      <c r="M11882" t="e">
        <f>INDEX(RawData!M$2:M$1048576,MATCH(FmtData!$B$4+(ROW()-10),RawData!$A$2:$A$1048576,0))</f>
        <v>#N/A</v>
      </c>
      <c r="N11882" t="e">
        <f>INDEX(RawData!N$2:N$1048576,MATCH(FmtData!$B$4+(ROW()-10),RawData!$A$2:$A$1048576,0))</f>
        <v>#N/A</v>
      </c>
      <c r="O11882" t="e">
        <f>INDEX(RawData!O$2:O$1048576,MATCH(FmtData!$B$4+(ROW()-10),RawData!$A$2:$A$1048576,0))</f>
        <v>#N/A</v>
      </c>
      <c r="P11882" t="e">
        <f>INDEX(RawData!P$2:P$1048576,MATCH(FmtData!$B$4+(ROW()-10),RawData!$A$2:$A$1048576,0))</f>
        <v>#N/A</v>
      </c>
      <c r="Q11882" t="e">
        <f>INDEX(RawData!Q$2:Q$1048576,MATCH(FmtData!$B$4+(ROW()-10),RawData!$A$2:$A$1048576,0))</f>
        <v>#N/A</v>
      </c>
      <c r="R11882" t="e">
        <f>INDEX(RawData!R$2:R$1048576,MATCH(FmtData!$B$4+(ROW()-10),RawData!$A$2:$A$1048576,0))</f>
        <v>#N/A</v>
      </c>
      <c r="S11882" t="e">
        <f>INDEX(RawData!S$2:S$1048576,MATCH(FmtData!$B$4+(ROW()-10),RawData!$A$2:$A$1048576,0))</f>
        <v>#N/A</v>
      </c>
      <c r="T11882" t="e">
        <f>INDEX(RawData!T$2:T$1048576,MATCH(FmtData!$B$4+(ROW()-10),RawData!$A$2:$A$1048576,0))</f>
        <v>#N/A</v>
      </c>
      <c r="U11882" t="e">
        <f>INDEX(RawData!U$2:U$1048576,MATCH(FmtData!$B$4+(ROW()-10),RawData!$A$2:$A$1048576,0))</f>
        <v>#N/A</v>
      </c>
      <c r="V11882" t="e">
        <f>INDEX(RawData!V$2:V$1048576,MATCH(FmtData!$B$4+(ROW()-10),RawData!$A$2:$A$1048576,0))</f>
        <v>#N/A</v>
      </c>
      <c r="W11882" s="8" t="e">
        <f t="shared" si="3924"/>
        <v>#N/A</v>
      </c>
      <c r="X11882" s="8" t="e">
        <f t="shared" si="3925"/>
        <v>#N/A</v>
      </c>
      <c r="Y11882" s="8" t="e">
        <f t="shared" si="3926"/>
        <v>#N/A</v>
      </c>
      <c r="Z11882" s="8" t="e">
        <f t="shared" si="3927"/>
        <v>#N/A</v>
      </c>
      <c r="AA11882" s="8" t="e">
        <f t="shared" si="3928"/>
        <v>#N/A</v>
      </c>
      <c r="AB11882" s="8" t="e">
        <f t="shared" si="3929"/>
        <v>#N/A</v>
      </c>
      <c r="AC11882" s="6" t="e">
        <f t="shared" si="3930"/>
        <v>#N/A</v>
      </c>
      <c r="AD11882" s="41" t="e">
        <f t="shared" si="3931"/>
        <v>#N/A</v>
      </c>
      <c r="AE11882" s="15" t="e">
        <f t="shared" si="3932"/>
        <v>#N/A</v>
      </c>
      <c r="AF11882" s="15" t="e">
        <f t="shared" si="3933"/>
        <v>#N/A</v>
      </c>
      <c r="AG11882" s="15" t="e">
        <f t="shared" si="3934"/>
        <v>#N/A</v>
      </c>
      <c r="AH11882" s="15" t="e">
        <f t="shared" si="3922"/>
        <v>#N/A</v>
      </c>
      <c r="AI11882" s="17" t="e">
        <f t="shared" si="3935"/>
        <v>#N/A</v>
      </c>
      <c r="AJ11882" s="17" t="e">
        <f t="shared" si="3936"/>
        <v>#N/A</v>
      </c>
      <c r="AK11882" s="17" t="e">
        <f t="shared" si="3937"/>
        <v>#N/A</v>
      </c>
      <c r="AL11882" s="17" t="e">
        <f t="shared" si="3938"/>
        <v>#N/A</v>
      </c>
      <c r="AM11882" s="17" t="e">
        <f t="shared" si="3939"/>
        <v>#N/A</v>
      </c>
      <c r="AN11882" s="17" t="e">
        <f t="shared" si="3923"/>
        <v>#N/A</v>
      </c>
      <c r="AO11882" s="17" t="e">
        <f>$AM$6*E11882^3+$AN$6*E11882^2+$AO$6*E11882</f>
        <v>#N/A</v>
      </c>
      <c r="AP11882" s="17" t="e">
        <f t="shared" si="3940"/>
        <v>#N/A</v>
      </c>
      <c r="AQ11882" s="17" t="e">
        <f t="shared" si="3941"/>
        <v>#N/A</v>
      </c>
      <c r="AR11882" s="17" t="e">
        <f t="shared" si="3942"/>
        <v>#N/A</v>
      </c>
    </row>
    <row r="11883" spans="2:44" x14ac:dyDescent="0.25">
      <c r="B11883" t="e">
        <f>INDEX(RawData!$A$2:$A$1048576,MATCH(FmtData!$B$4+(ROW()-10),RawData!$A$2:$A$1048576,0))</f>
        <v>#N/A</v>
      </c>
      <c r="C11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3)</f>
        <v>#N/A</v>
      </c>
      <c r="D11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3" s="63" t="e">
        <f>INDEX(RawData!E$2:E$1048576,MATCH(FmtData!$B$4+(ROW()-10),RawData!$A$2:$A$1048576,0))</f>
        <v>#N/A</v>
      </c>
      <c r="F11883" t="e">
        <f>INDEX(RawData!F$2:F$1048576,MATCH(FmtData!$B$4+(ROW()-10),RawData!$A$2:$A$1048576,0))</f>
        <v>#N/A</v>
      </c>
      <c r="G11883" t="e">
        <f>INDEX(RawData!G$2:G$1048576,MATCH(FmtData!$B$4+(ROW()-10),RawData!$A$2:$A$1048576,0))</f>
        <v>#N/A</v>
      </c>
      <c r="H11883" t="e">
        <f>INDEX(RawData!H$2:H$1048576,MATCH(FmtData!$B$4+(ROW()-10),RawData!$A$2:$A$1048576,0))</f>
        <v>#N/A</v>
      </c>
      <c r="I11883" t="e">
        <f>INDEX(RawData!I$2:I$1048576,MATCH(FmtData!$B$4+(ROW()-10),RawData!$A$2:$A$1048576,0))</f>
        <v>#N/A</v>
      </c>
      <c r="J11883" t="e">
        <f>INDEX(RawData!J$2:J$1048576,MATCH(FmtData!$B$4+(ROW()-10),RawData!$A$2:$A$1048576,0))</f>
        <v>#N/A</v>
      </c>
      <c r="K11883" t="e">
        <f>INDEX(RawData!K$2:K$1048576,MATCH(FmtData!$B$4+(ROW()-10),RawData!$A$2:$A$1048576,0))</f>
        <v>#N/A</v>
      </c>
      <c r="L11883" t="e">
        <f>INDEX(RawData!L$2:L$1048576,MATCH(FmtData!$B$4+(ROW()-10),RawData!$A$2:$A$1048576,0))</f>
        <v>#N/A</v>
      </c>
      <c r="M11883" t="e">
        <f>INDEX(RawData!M$2:M$1048576,MATCH(FmtData!$B$4+(ROW()-10),RawData!$A$2:$A$1048576,0))</f>
        <v>#N/A</v>
      </c>
      <c r="N11883" t="e">
        <f>INDEX(RawData!N$2:N$1048576,MATCH(FmtData!$B$4+(ROW()-10),RawData!$A$2:$A$1048576,0))</f>
        <v>#N/A</v>
      </c>
      <c r="O11883" t="e">
        <f>INDEX(RawData!O$2:O$1048576,MATCH(FmtData!$B$4+(ROW()-10),RawData!$A$2:$A$1048576,0))</f>
        <v>#N/A</v>
      </c>
      <c r="P11883" t="e">
        <f>INDEX(RawData!P$2:P$1048576,MATCH(FmtData!$B$4+(ROW()-10),RawData!$A$2:$A$1048576,0))</f>
        <v>#N/A</v>
      </c>
      <c r="Q11883" t="e">
        <f>INDEX(RawData!Q$2:Q$1048576,MATCH(FmtData!$B$4+(ROW()-10),RawData!$A$2:$A$1048576,0))</f>
        <v>#N/A</v>
      </c>
      <c r="R11883" t="e">
        <f>INDEX(RawData!R$2:R$1048576,MATCH(FmtData!$B$4+(ROW()-10),RawData!$A$2:$A$1048576,0))</f>
        <v>#N/A</v>
      </c>
      <c r="S11883" t="e">
        <f>INDEX(RawData!S$2:S$1048576,MATCH(FmtData!$B$4+(ROW()-10),RawData!$A$2:$A$1048576,0))</f>
        <v>#N/A</v>
      </c>
      <c r="T11883" t="e">
        <f>INDEX(RawData!T$2:T$1048576,MATCH(FmtData!$B$4+(ROW()-10),RawData!$A$2:$A$1048576,0))</f>
        <v>#N/A</v>
      </c>
      <c r="U11883" t="e">
        <f>INDEX(RawData!U$2:U$1048576,MATCH(FmtData!$B$4+(ROW()-10),RawData!$A$2:$A$1048576,0))</f>
        <v>#N/A</v>
      </c>
      <c r="V11883" t="e">
        <f>INDEX(RawData!V$2:V$1048576,MATCH(FmtData!$B$4+(ROW()-10),RawData!$A$2:$A$1048576,0))</f>
        <v>#N/A</v>
      </c>
      <c r="W11883" s="8" t="e">
        <f t="shared" si="3924"/>
        <v>#N/A</v>
      </c>
      <c r="X11883" s="8" t="e">
        <f t="shared" si="3925"/>
        <v>#N/A</v>
      </c>
      <c r="Y11883" s="8" t="e">
        <f t="shared" si="3926"/>
        <v>#N/A</v>
      </c>
      <c r="Z11883" s="8" t="e">
        <f t="shared" si="3927"/>
        <v>#N/A</v>
      </c>
      <c r="AA11883" s="8" t="e">
        <f t="shared" si="3928"/>
        <v>#N/A</v>
      </c>
      <c r="AB11883" s="8" t="e">
        <f t="shared" si="3929"/>
        <v>#N/A</v>
      </c>
      <c r="AC11883" s="6" t="e">
        <f t="shared" si="3930"/>
        <v>#N/A</v>
      </c>
      <c r="AD11883" s="41" t="e">
        <f t="shared" si="3931"/>
        <v>#N/A</v>
      </c>
      <c r="AE11883" s="15" t="e">
        <f t="shared" si="3932"/>
        <v>#N/A</v>
      </c>
      <c r="AF11883" s="15" t="e">
        <f t="shared" si="3933"/>
        <v>#N/A</v>
      </c>
      <c r="AG11883" s="15" t="e">
        <f t="shared" si="3934"/>
        <v>#N/A</v>
      </c>
      <c r="AH11883" s="15" t="e">
        <f t="shared" si="3922"/>
        <v>#N/A</v>
      </c>
      <c r="AI11883" s="17" t="e">
        <f t="shared" si="3935"/>
        <v>#N/A</v>
      </c>
      <c r="AJ11883" s="17" t="e">
        <f t="shared" si="3936"/>
        <v>#N/A</v>
      </c>
      <c r="AK11883" s="17" t="e">
        <f t="shared" si="3937"/>
        <v>#N/A</v>
      </c>
      <c r="AL11883" s="17" t="e">
        <f t="shared" si="3938"/>
        <v>#N/A</v>
      </c>
      <c r="AM11883" s="17" t="e">
        <f t="shared" si="3939"/>
        <v>#N/A</v>
      </c>
      <c r="AN11883" s="17" t="e">
        <f t="shared" si="3923"/>
        <v>#N/A</v>
      </c>
      <c r="AO11883" s="17" t="e">
        <f>$AM$6*E11883^3+$AN$6*E11883^2+$AO$6*E11883</f>
        <v>#N/A</v>
      </c>
      <c r="AP11883" s="17" t="e">
        <f t="shared" si="3940"/>
        <v>#N/A</v>
      </c>
      <c r="AQ11883" s="17" t="e">
        <f t="shared" si="3941"/>
        <v>#N/A</v>
      </c>
      <c r="AR11883" s="17" t="e">
        <f t="shared" si="3942"/>
        <v>#N/A</v>
      </c>
    </row>
    <row r="11884" spans="2:44" x14ac:dyDescent="0.25">
      <c r="B11884" t="e">
        <f>INDEX(RawData!$A$2:$A$1048576,MATCH(FmtData!$B$4+(ROW()-10),RawData!$A$2:$A$1048576,0))</f>
        <v>#N/A</v>
      </c>
      <c r="C11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4)</f>
        <v>#N/A</v>
      </c>
      <c r="D11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4" s="63" t="e">
        <f>INDEX(RawData!E$2:E$1048576,MATCH(FmtData!$B$4+(ROW()-10),RawData!$A$2:$A$1048576,0))</f>
        <v>#N/A</v>
      </c>
      <c r="F11884" t="e">
        <f>INDEX(RawData!F$2:F$1048576,MATCH(FmtData!$B$4+(ROW()-10),RawData!$A$2:$A$1048576,0))</f>
        <v>#N/A</v>
      </c>
      <c r="G11884" t="e">
        <f>INDEX(RawData!G$2:G$1048576,MATCH(FmtData!$B$4+(ROW()-10),RawData!$A$2:$A$1048576,0))</f>
        <v>#N/A</v>
      </c>
      <c r="H11884" t="e">
        <f>INDEX(RawData!H$2:H$1048576,MATCH(FmtData!$B$4+(ROW()-10),RawData!$A$2:$A$1048576,0))</f>
        <v>#N/A</v>
      </c>
      <c r="I11884" t="e">
        <f>INDEX(RawData!I$2:I$1048576,MATCH(FmtData!$B$4+(ROW()-10),RawData!$A$2:$A$1048576,0))</f>
        <v>#N/A</v>
      </c>
      <c r="J11884" t="e">
        <f>INDEX(RawData!J$2:J$1048576,MATCH(FmtData!$B$4+(ROW()-10),RawData!$A$2:$A$1048576,0))</f>
        <v>#N/A</v>
      </c>
      <c r="K11884" t="e">
        <f>INDEX(RawData!K$2:K$1048576,MATCH(FmtData!$B$4+(ROW()-10),RawData!$A$2:$A$1048576,0))</f>
        <v>#N/A</v>
      </c>
      <c r="L11884" t="e">
        <f>INDEX(RawData!L$2:L$1048576,MATCH(FmtData!$B$4+(ROW()-10),RawData!$A$2:$A$1048576,0))</f>
        <v>#N/A</v>
      </c>
      <c r="M11884" t="e">
        <f>INDEX(RawData!M$2:M$1048576,MATCH(FmtData!$B$4+(ROW()-10),RawData!$A$2:$A$1048576,0))</f>
        <v>#N/A</v>
      </c>
      <c r="N11884" t="e">
        <f>INDEX(RawData!N$2:N$1048576,MATCH(FmtData!$B$4+(ROW()-10),RawData!$A$2:$A$1048576,0))</f>
        <v>#N/A</v>
      </c>
      <c r="O11884" t="e">
        <f>INDEX(RawData!O$2:O$1048576,MATCH(FmtData!$B$4+(ROW()-10),RawData!$A$2:$A$1048576,0))</f>
        <v>#N/A</v>
      </c>
      <c r="P11884" t="e">
        <f>INDEX(RawData!P$2:P$1048576,MATCH(FmtData!$B$4+(ROW()-10),RawData!$A$2:$A$1048576,0))</f>
        <v>#N/A</v>
      </c>
      <c r="Q11884" t="e">
        <f>INDEX(RawData!Q$2:Q$1048576,MATCH(FmtData!$B$4+(ROW()-10),RawData!$A$2:$A$1048576,0))</f>
        <v>#N/A</v>
      </c>
      <c r="R11884" t="e">
        <f>INDEX(RawData!R$2:R$1048576,MATCH(FmtData!$B$4+(ROW()-10),RawData!$A$2:$A$1048576,0))</f>
        <v>#N/A</v>
      </c>
      <c r="S11884" t="e">
        <f>INDEX(RawData!S$2:S$1048576,MATCH(FmtData!$B$4+(ROW()-10),RawData!$A$2:$A$1048576,0))</f>
        <v>#N/A</v>
      </c>
      <c r="T11884" t="e">
        <f>INDEX(RawData!T$2:T$1048576,MATCH(FmtData!$B$4+(ROW()-10),RawData!$A$2:$A$1048576,0))</f>
        <v>#N/A</v>
      </c>
      <c r="U11884" t="e">
        <f>INDEX(RawData!U$2:U$1048576,MATCH(FmtData!$B$4+(ROW()-10),RawData!$A$2:$A$1048576,0))</f>
        <v>#N/A</v>
      </c>
      <c r="V11884" t="e">
        <f>INDEX(RawData!V$2:V$1048576,MATCH(FmtData!$B$4+(ROW()-10),RawData!$A$2:$A$1048576,0))</f>
        <v>#N/A</v>
      </c>
      <c r="W11884" s="8" t="e">
        <f t="shared" si="3924"/>
        <v>#N/A</v>
      </c>
      <c r="X11884" s="8" t="e">
        <f t="shared" si="3925"/>
        <v>#N/A</v>
      </c>
      <c r="Y11884" s="8" t="e">
        <f t="shared" si="3926"/>
        <v>#N/A</v>
      </c>
      <c r="Z11884" s="8" t="e">
        <f t="shared" si="3927"/>
        <v>#N/A</v>
      </c>
      <c r="AA11884" s="8" t="e">
        <f t="shared" si="3928"/>
        <v>#N/A</v>
      </c>
      <c r="AB11884" s="8" t="e">
        <f t="shared" si="3929"/>
        <v>#N/A</v>
      </c>
      <c r="AC11884" s="6" t="e">
        <f t="shared" si="3930"/>
        <v>#N/A</v>
      </c>
      <c r="AD11884" s="41" t="e">
        <f t="shared" si="3931"/>
        <v>#N/A</v>
      </c>
      <c r="AE11884" s="15" t="e">
        <f t="shared" si="3932"/>
        <v>#N/A</v>
      </c>
      <c r="AF11884" s="15" t="e">
        <f t="shared" si="3933"/>
        <v>#N/A</v>
      </c>
      <c r="AG11884" s="15" t="e">
        <f t="shared" si="3934"/>
        <v>#N/A</v>
      </c>
      <c r="AH11884" s="15" t="e">
        <f t="shared" si="3922"/>
        <v>#N/A</v>
      </c>
      <c r="AI11884" s="17" t="e">
        <f t="shared" si="3935"/>
        <v>#N/A</v>
      </c>
      <c r="AJ11884" s="17" t="e">
        <f t="shared" si="3936"/>
        <v>#N/A</v>
      </c>
      <c r="AK11884" s="17" t="e">
        <f t="shared" si="3937"/>
        <v>#N/A</v>
      </c>
      <c r="AL11884" s="17" t="e">
        <f t="shared" si="3938"/>
        <v>#N/A</v>
      </c>
      <c r="AM11884" s="17" t="e">
        <f t="shared" si="3939"/>
        <v>#N/A</v>
      </c>
      <c r="AN11884" s="17" t="e">
        <f t="shared" si="3923"/>
        <v>#N/A</v>
      </c>
      <c r="AO11884" s="17" t="e">
        <f>$AM$6*E11884^3+$AN$6*E11884^2+$AO$6*E11884</f>
        <v>#N/A</v>
      </c>
      <c r="AP11884" s="17" t="e">
        <f t="shared" si="3940"/>
        <v>#N/A</v>
      </c>
      <c r="AQ11884" s="17" t="e">
        <f t="shared" si="3941"/>
        <v>#N/A</v>
      </c>
      <c r="AR11884" s="17" t="e">
        <f t="shared" si="3942"/>
        <v>#N/A</v>
      </c>
    </row>
    <row r="11885" spans="2:44" x14ac:dyDescent="0.25">
      <c r="B11885" t="e">
        <f>INDEX(RawData!$A$2:$A$1048576,MATCH(FmtData!$B$4+(ROW()-10),RawData!$A$2:$A$1048576,0))</f>
        <v>#N/A</v>
      </c>
      <c r="C11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5)</f>
        <v>#N/A</v>
      </c>
      <c r="D11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5" s="63" t="e">
        <f>INDEX(RawData!E$2:E$1048576,MATCH(FmtData!$B$4+(ROW()-10),RawData!$A$2:$A$1048576,0))</f>
        <v>#N/A</v>
      </c>
      <c r="F11885" t="e">
        <f>INDEX(RawData!F$2:F$1048576,MATCH(FmtData!$B$4+(ROW()-10),RawData!$A$2:$A$1048576,0))</f>
        <v>#N/A</v>
      </c>
      <c r="G11885" t="e">
        <f>INDEX(RawData!G$2:G$1048576,MATCH(FmtData!$B$4+(ROW()-10),RawData!$A$2:$A$1048576,0))</f>
        <v>#N/A</v>
      </c>
      <c r="H11885" t="e">
        <f>INDEX(RawData!H$2:H$1048576,MATCH(FmtData!$B$4+(ROW()-10),RawData!$A$2:$A$1048576,0))</f>
        <v>#N/A</v>
      </c>
      <c r="I11885" t="e">
        <f>INDEX(RawData!I$2:I$1048576,MATCH(FmtData!$B$4+(ROW()-10),RawData!$A$2:$A$1048576,0))</f>
        <v>#N/A</v>
      </c>
      <c r="J11885" t="e">
        <f>INDEX(RawData!J$2:J$1048576,MATCH(FmtData!$B$4+(ROW()-10),RawData!$A$2:$A$1048576,0))</f>
        <v>#N/A</v>
      </c>
      <c r="K11885" t="e">
        <f>INDEX(RawData!K$2:K$1048576,MATCH(FmtData!$B$4+(ROW()-10),RawData!$A$2:$A$1048576,0))</f>
        <v>#N/A</v>
      </c>
      <c r="L11885" t="e">
        <f>INDEX(RawData!L$2:L$1048576,MATCH(FmtData!$B$4+(ROW()-10),RawData!$A$2:$A$1048576,0))</f>
        <v>#N/A</v>
      </c>
      <c r="M11885" t="e">
        <f>INDEX(RawData!M$2:M$1048576,MATCH(FmtData!$B$4+(ROW()-10),RawData!$A$2:$A$1048576,0))</f>
        <v>#N/A</v>
      </c>
      <c r="N11885" t="e">
        <f>INDEX(RawData!N$2:N$1048576,MATCH(FmtData!$B$4+(ROW()-10),RawData!$A$2:$A$1048576,0))</f>
        <v>#N/A</v>
      </c>
      <c r="O11885" t="e">
        <f>INDEX(RawData!O$2:O$1048576,MATCH(FmtData!$B$4+(ROW()-10),RawData!$A$2:$A$1048576,0))</f>
        <v>#N/A</v>
      </c>
      <c r="P11885" t="e">
        <f>INDEX(RawData!P$2:P$1048576,MATCH(FmtData!$B$4+(ROW()-10),RawData!$A$2:$A$1048576,0))</f>
        <v>#N/A</v>
      </c>
      <c r="Q11885" t="e">
        <f>INDEX(RawData!Q$2:Q$1048576,MATCH(FmtData!$B$4+(ROW()-10),RawData!$A$2:$A$1048576,0))</f>
        <v>#N/A</v>
      </c>
      <c r="R11885" t="e">
        <f>INDEX(RawData!R$2:R$1048576,MATCH(FmtData!$B$4+(ROW()-10),RawData!$A$2:$A$1048576,0))</f>
        <v>#N/A</v>
      </c>
      <c r="S11885" t="e">
        <f>INDEX(RawData!S$2:S$1048576,MATCH(FmtData!$B$4+(ROW()-10),RawData!$A$2:$A$1048576,0))</f>
        <v>#N/A</v>
      </c>
      <c r="T11885" t="e">
        <f>INDEX(RawData!T$2:T$1048576,MATCH(FmtData!$B$4+(ROW()-10),RawData!$A$2:$A$1048576,0))</f>
        <v>#N/A</v>
      </c>
      <c r="U11885" t="e">
        <f>INDEX(RawData!U$2:U$1048576,MATCH(FmtData!$B$4+(ROW()-10),RawData!$A$2:$A$1048576,0))</f>
        <v>#N/A</v>
      </c>
      <c r="V11885" t="e">
        <f>INDEX(RawData!V$2:V$1048576,MATCH(FmtData!$B$4+(ROW()-10),RawData!$A$2:$A$1048576,0))</f>
        <v>#N/A</v>
      </c>
      <c r="W11885" s="8" t="e">
        <f t="shared" si="3924"/>
        <v>#N/A</v>
      </c>
      <c r="X11885" s="8" t="e">
        <f t="shared" si="3925"/>
        <v>#N/A</v>
      </c>
      <c r="Y11885" s="8" t="e">
        <f t="shared" si="3926"/>
        <v>#N/A</v>
      </c>
      <c r="Z11885" s="8" t="e">
        <f t="shared" si="3927"/>
        <v>#N/A</v>
      </c>
      <c r="AA11885" s="8" t="e">
        <f t="shared" si="3928"/>
        <v>#N/A</v>
      </c>
      <c r="AB11885" s="8" t="e">
        <f t="shared" si="3929"/>
        <v>#N/A</v>
      </c>
      <c r="AC11885" s="6" t="e">
        <f t="shared" si="3930"/>
        <v>#N/A</v>
      </c>
      <c r="AD11885" s="41" t="e">
        <f t="shared" si="3931"/>
        <v>#N/A</v>
      </c>
      <c r="AE11885" s="15" t="e">
        <f t="shared" si="3932"/>
        <v>#N/A</v>
      </c>
      <c r="AF11885" s="15" t="e">
        <f t="shared" si="3933"/>
        <v>#N/A</v>
      </c>
      <c r="AG11885" s="15" t="e">
        <f t="shared" si="3934"/>
        <v>#N/A</v>
      </c>
      <c r="AH11885" s="15" t="e">
        <f t="shared" si="3922"/>
        <v>#N/A</v>
      </c>
      <c r="AI11885" s="17" t="e">
        <f t="shared" si="3935"/>
        <v>#N/A</v>
      </c>
      <c r="AJ11885" s="17" t="e">
        <f t="shared" si="3936"/>
        <v>#N/A</v>
      </c>
      <c r="AK11885" s="17" t="e">
        <f t="shared" si="3937"/>
        <v>#N/A</v>
      </c>
      <c r="AL11885" s="17" t="e">
        <f t="shared" si="3938"/>
        <v>#N/A</v>
      </c>
      <c r="AM11885" s="17" t="e">
        <f t="shared" si="3939"/>
        <v>#N/A</v>
      </c>
      <c r="AN11885" s="17" t="e">
        <f t="shared" si="3923"/>
        <v>#N/A</v>
      </c>
      <c r="AO11885" s="17" t="e">
        <f>$AM$6*E11885^3+$AN$6*E11885^2+$AO$6*E11885</f>
        <v>#N/A</v>
      </c>
      <c r="AP11885" s="17" t="e">
        <f t="shared" si="3940"/>
        <v>#N/A</v>
      </c>
      <c r="AQ11885" s="17" t="e">
        <f t="shared" si="3941"/>
        <v>#N/A</v>
      </c>
      <c r="AR11885" s="17" t="e">
        <f t="shared" si="3942"/>
        <v>#N/A</v>
      </c>
    </row>
    <row r="11886" spans="2:44" x14ac:dyDescent="0.25">
      <c r="B11886" t="e">
        <f>INDEX(RawData!$A$2:$A$1048576,MATCH(FmtData!$B$4+(ROW()-10),RawData!$A$2:$A$1048576,0))</f>
        <v>#N/A</v>
      </c>
      <c r="C11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6)</f>
        <v>#N/A</v>
      </c>
      <c r="D11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6" s="63" t="e">
        <f>INDEX(RawData!E$2:E$1048576,MATCH(FmtData!$B$4+(ROW()-10),RawData!$A$2:$A$1048576,0))</f>
        <v>#N/A</v>
      </c>
      <c r="F11886" t="e">
        <f>INDEX(RawData!F$2:F$1048576,MATCH(FmtData!$B$4+(ROW()-10),RawData!$A$2:$A$1048576,0))</f>
        <v>#N/A</v>
      </c>
      <c r="G11886" t="e">
        <f>INDEX(RawData!G$2:G$1048576,MATCH(FmtData!$B$4+(ROW()-10),RawData!$A$2:$A$1048576,0))</f>
        <v>#N/A</v>
      </c>
      <c r="H11886" t="e">
        <f>INDEX(RawData!H$2:H$1048576,MATCH(FmtData!$B$4+(ROW()-10),RawData!$A$2:$A$1048576,0))</f>
        <v>#N/A</v>
      </c>
      <c r="I11886" t="e">
        <f>INDEX(RawData!I$2:I$1048576,MATCH(FmtData!$B$4+(ROW()-10),RawData!$A$2:$A$1048576,0))</f>
        <v>#N/A</v>
      </c>
      <c r="J11886" t="e">
        <f>INDEX(RawData!J$2:J$1048576,MATCH(FmtData!$B$4+(ROW()-10),RawData!$A$2:$A$1048576,0))</f>
        <v>#N/A</v>
      </c>
      <c r="K11886" t="e">
        <f>INDEX(RawData!K$2:K$1048576,MATCH(FmtData!$B$4+(ROW()-10),RawData!$A$2:$A$1048576,0))</f>
        <v>#N/A</v>
      </c>
      <c r="L11886" t="e">
        <f>INDEX(RawData!L$2:L$1048576,MATCH(FmtData!$B$4+(ROW()-10),RawData!$A$2:$A$1048576,0))</f>
        <v>#N/A</v>
      </c>
      <c r="M11886" t="e">
        <f>INDEX(RawData!M$2:M$1048576,MATCH(FmtData!$B$4+(ROW()-10),RawData!$A$2:$A$1048576,0))</f>
        <v>#N/A</v>
      </c>
      <c r="N11886" t="e">
        <f>INDEX(RawData!N$2:N$1048576,MATCH(FmtData!$B$4+(ROW()-10),RawData!$A$2:$A$1048576,0))</f>
        <v>#N/A</v>
      </c>
      <c r="O11886" t="e">
        <f>INDEX(RawData!O$2:O$1048576,MATCH(FmtData!$B$4+(ROW()-10),RawData!$A$2:$A$1048576,0))</f>
        <v>#N/A</v>
      </c>
      <c r="P11886" t="e">
        <f>INDEX(RawData!P$2:P$1048576,MATCH(FmtData!$B$4+(ROW()-10),RawData!$A$2:$A$1048576,0))</f>
        <v>#N/A</v>
      </c>
      <c r="Q11886" t="e">
        <f>INDEX(RawData!Q$2:Q$1048576,MATCH(FmtData!$B$4+(ROW()-10),RawData!$A$2:$A$1048576,0))</f>
        <v>#N/A</v>
      </c>
      <c r="R11886" t="e">
        <f>INDEX(RawData!R$2:R$1048576,MATCH(FmtData!$B$4+(ROW()-10),RawData!$A$2:$A$1048576,0))</f>
        <v>#N/A</v>
      </c>
      <c r="S11886" t="e">
        <f>INDEX(RawData!S$2:S$1048576,MATCH(FmtData!$B$4+(ROW()-10),RawData!$A$2:$A$1048576,0))</f>
        <v>#N/A</v>
      </c>
      <c r="T11886" t="e">
        <f>INDEX(RawData!T$2:T$1048576,MATCH(FmtData!$B$4+(ROW()-10),RawData!$A$2:$A$1048576,0))</f>
        <v>#N/A</v>
      </c>
      <c r="U11886" t="e">
        <f>INDEX(RawData!U$2:U$1048576,MATCH(FmtData!$B$4+(ROW()-10),RawData!$A$2:$A$1048576,0))</f>
        <v>#N/A</v>
      </c>
      <c r="V11886" t="e">
        <f>INDEX(RawData!V$2:V$1048576,MATCH(FmtData!$B$4+(ROW()-10),RawData!$A$2:$A$1048576,0))</f>
        <v>#N/A</v>
      </c>
      <c r="W11886" s="8" t="e">
        <f t="shared" si="3924"/>
        <v>#N/A</v>
      </c>
      <c r="X11886" s="8" t="e">
        <f t="shared" si="3925"/>
        <v>#N/A</v>
      </c>
      <c r="Y11886" s="8" t="e">
        <f t="shared" si="3926"/>
        <v>#N/A</v>
      </c>
      <c r="Z11886" s="8" t="e">
        <f t="shared" si="3927"/>
        <v>#N/A</v>
      </c>
      <c r="AA11886" s="8" t="e">
        <f t="shared" si="3928"/>
        <v>#N/A</v>
      </c>
      <c r="AB11886" s="8" t="e">
        <f t="shared" si="3929"/>
        <v>#N/A</v>
      </c>
      <c r="AC11886" s="6" t="e">
        <f t="shared" si="3930"/>
        <v>#N/A</v>
      </c>
      <c r="AD11886" s="41" t="e">
        <f t="shared" si="3931"/>
        <v>#N/A</v>
      </c>
      <c r="AE11886" s="15" t="e">
        <f t="shared" si="3932"/>
        <v>#N/A</v>
      </c>
      <c r="AF11886" s="15" t="e">
        <f t="shared" si="3933"/>
        <v>#N/A</v>
      </c>
      <c r="AG11886" s="15" t="e">
        <f t="shared" si="3934"/>
        <v>#N/A</v>
      </c>
      <c r="AH11886" s="15" t="e">
        <f t="shared" si="3922"/>
        <v>#N/A</v>
      </c>
      <c r="AI11886" s="17" t="e">
        <f t="shared" si="3935"/>
        <v>#N/A</v>
      </c>
      <c r="AJ11886" s="17" t="e">
        <f t="shared" si="3936"/>
        <v>#N/A</v>
      </c>
      <c r="AK11886" s="17" t="e">
        <f t="shared" si="3937"/>
        <v>#N/A</v>
      </c>
      <c r="AL11886" s="17" t="e">
        <f t="shared" si="3938"/>
        <v>#N/A</v>
      </c>
      <c r="AM11886" s="17" t="e">
        <f t="shared" si="3939"/>
        <v>#N/A</v>
      </c>
      <c r="AN11886" s="17" t="e">
        <f t="shared" si="3923"/>
        <v>#N/A</v>
      </c>
      <c r="AO11886" s="17" t="e">
        <f>$AM$6*E11886^3+$AN$6*E11886^2+$AO$6*E11886</f>
        <v>#N/A</v>
      </c>
      <c r="AP11886" s="17" t="e">
        <f t="shared" si="3940"/>
        <v>#N/A</v>
      </c>
      <c r="AQ11886" s="17" t="e">
        <f t="shared" si="3941"/>
        <v>#N/A</v>
      </c>
      <c r="AR11886" s="17" t="e">
        <f t="shared" si="3942"/>
        <v>#N/A</v>
      </c>
    </row>
    <row r="11887" spans="2:44" x14ac:dyDescent="0.25">
      <c r="B11887" t="e">
        <f>INDEX(RawData!$A$2:$A$1048576,MATCH(FmtData!$B$4+(ROW()-10),RawData!$A$2:$A$1048576,0))</f>
        <v>#N/A</v>
      </c>
      <c r="C11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7)</f>
        <v>#N/A</v>
      </c>
      <c r="D11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7" s="63" t="e">
        <f>INDEX(RawData!E$2:E$1048576,MATCH(FmtData!$B$4+(ROW()-10),RawData!$A$2:$A$1048576,0))</f>
        <v>#N/A</v>
      </c>
      <c r="F11887" t="e">
        <f>INDEX(RawData!F$2:F$1048576,MATCH(FmtData!$B$4+(ROW()-10),RawData!$A$2:$A$1048576,0))</f>
        <v>#N/A</v>
      </c>
      <c r="G11887" t="e">
        <f>INDEX(RawData!G$2:G$1048576,MATCH(FmtData!$B$4+(ROW()-10),RawData!$A$2:$A$1048576,0))</f>
        <v>#N/A</v>
      </c>
      <c r="H11887" t="e">
        <f>INDEX(RawData!H$2:H$1048576,MATCH(FmtData!$B$4+(ROW()-10),RawData!$A$2:$A$1048576,0))</f>
        <v>#N/A</v>
      </c>
      <c r="I11887" t="e">
        <f>INDEX(RawData!I$2:I$1048576,MATCH(FmtData!$B$4+(ROW()-10),RawData!$A$2:$A$1048576,0))</f>
        <v>#N/A</v>
      </c>
      <c r="J11887" t="e">
        <f>INDEX(RawData!J$2:J$1048576,MATCH(FmtData!$B$4+(ROW()-10),RawData!$A$2:$A$1048576,0))</f>
        <v>#N/A</v>
      </c>
      <c r="K11887" t="e">
        <f>INDEX(RawData!K$2:K$1048576,MATCH(FmtData!$B$4+(ROW()-10),RawData!$A$2:$A$1048576,0))</f>
        <v>#N/A</v>
      </c>
      <c r="L11887" t="e">
        <f>INDEX(RawData!L$2:L$1048576,MATCH(FmtData!$B$4+(ROW()-10),RawData!$A$2:$A$1048576,0))</f>
        <v>#N/A</v>
      </c>
      <c r="M11887" t="e">
        <f>INDEX(RawData!M$2:M$1048576,MATCH(FmtData!$B$4+(ROW()-10),RawData!$A$2:$A$1048576,0))</f>
        <v>#N/A</v>
      </c>
      <c r="N11887" t="e">
        <f>INDEX(RawData!N$2:N$1048576,MATCH(FmtData!$B$4+(ROW()-10),RawData!$A$2:$A$1048576,0))</f>
        <v>#N/A</v>
      </c>
      <c r="O11887" t="e">
        <f>INDEX(RawData!O$2:O$1048576,MATCH(FmtData!$B$4+(ROW()-10),RawData!$A$2:$A$1048576,0))</f>
        <v>#N/A</v>
      </c>
      <c r="P11887" t="e">
        <f>INDEX(RawData!P$2:P$1048576,MATCH(FmtData!$B$4+(ROW()-10),RawData!$A$2:$A$1048576,0))</f>
        <v>#N/A</v>
      </c>
      <c r="Q11887" t="e">
        <f>INDEX(RawData!Q$2:Q$1048576,MATCH(FmtData!$B$4+(ROW()-10),RawData!$A$2:$A$1048576,0))</f>
        <v>#N/A</v>
      </c>
      <c r="R11887" t="e">
        <f>INDEX(RawData!R$2:R$1048576,MATCH(FmtData!$B$4+(ROW()-10),RawData!$A$2:$A$1048576,0))</f>
        <v>#N/A</v>
      </c>
      <c r="S11887" t="e">
        <f>INDEX(RawData!S$2:S$1048576,MATCH(FmtData!$B$4+(ROW()-10),RawData!$A$2:$A$1048576,0))</f>
        <v>#N/A</v>
      </c>
      <c r="T11887" t="e">
        <f>INDEX(RawData!T$2:T$1048576,MATCH(FmtData!$B$4+(ROW()-10),RawData!$A$2:$A$1048576,0))</f>
        <v>#N/A</v>
      </c>
      <c r="U11887" t="e">
        <f>INDEX(RawData!U$2:U$1048576,MATCH(FmtData!$B$4+(ROW()-10),RawData!$A$2:$A$1048576,0))</f>
        <v>#N/A</v>
      </c>
      <c r="V11887" t="e">
        <f>INDEX(RawData!V$2:V$1048576,MATCH(FmtData!$B$4+(ROW()-10),RawData!$A$2:$A$1048576,0))</f>
        <v>#N/A</v>
      </c>
      <c r="W11887" s="8" t="e">
        <f t="shared" si="3924"/>
        <v>#N/A</v>
      </c>
      <c r="X11887" s="8" t="e">
        <f t="shared" si="3925"/>
        <v>#N/A</v>
      </c>
      <c r="Y11887" s="8" t="e">
        <f t="shared" si="3926"/>
        <v>#N/A</v>
      </c>
      <c r="Z11887" s="8" t="e">
        <f t="shared" si="3927"/>
        <v>#N/A</v>
      </c>
      <c r="AA11887" s="8" t="e">
        <f t="shared" si="3928"/>
        <v>#N/A</v>
      </c>
      <c r="AB11887" s="8" t="e">
        <f t="shared" si="3929"/>
        <v>#N/A</v>
      </c>
      <c r="AC11887" s="6" t="e">
        <f t="shared" si="3930"/>
        <v>#N/A</v>
      </c>
      <c r="AD11887" s="41" t="e">
        <f t="shared" si="3931"/>
        <v>#N/A</v>
      </c>
      <c r="AE11887" s="15" t="e">
        <f t="shared" si="3932"/>
        <v>#N/A</v>
      </c>
      <c r="AF11887" s="15" t="e">
        <f t="shared" si="3933"/>
        <v>#N/A</v>
      </c>
      <c r="AG11887" s="15" t="e">
        <f t="shared" si="3934"/>
        <v>#N/A</v>
      </c>
      <c r="AH11887" s="15" t="e">
        <f t="shared" si="3922"/>
        <v>#N/A</v>
      </c>
      <c r="AI11887" s="17" t="e">
        <f t="shared" si="3935"/>
        <v>#N/A</v>
      </c>
      <c r="AJ11887" s="17" t="e">
        <f t="shared" si="3936"/>
        <v>#N/A</v>
      </c>
      <c r="AK11887" s="17" t="e">
        <f t="shared" si="3937"/>
        <v>#N/A</v>
      </c>
      <c r="AL11887" s="17" t="e">
        <f t="shared" si="3938"/>
        <v>#N/A</v>
      </c>
      <c r="AM11887" s="17" t="e">
        <f t="shared" si="3939"/>
        <v>#N/A</v>
      </c>
      <c r="AN11887" s="17" t="e">
        <f t="shared" si="3923"/>
        <v>#N/A</v>
      </c>
      <c r="AO11887" s="17" t="e">
        <f>$AM$6*E11887^3+$AN$6*E11887^2+$AO$6*E11887</f>
        <v>#N/A</v>
      </c>
      <c r="AP11887" s="17" t="e">
        <f t="shared" si="3940"/>
        <v>#N/A</v>
      </c>
      <c r="AQ11887" s="17" t="e">
        <f t="shared" si="3941"/>
        <v>#N/A</v>
      </c>
      <c r="AR11887" s="17" t="e">
        <f t="shared" si="3942"/>
        <v>#N/A</v>
      </c>
    </row>
    <row r="11888" spans="2:44" x14ac:dyDescent="0.25">
      <c r="B11888" t="e">
        <f>INDEX(RawData!$A$2:$A$1048576,MATCH(FmtData!$B$4+(ROW()-10),RawData!$A$2:$A$1048576,0))</f>
        <v>#N/A</v>
      </c>
      <c r="C11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8)</f>
        <v>#N/A</v>
      </c>
      <c r="D11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8" s="63" t="e">
        <f>INDEX(RawData!E$2:E$1048576,MATCH(FmtData!$B$4+(ROW()-10),RawData!$A$2:$A$1048576,0))</f>
        <v>#N/A</v>
      </c>
      <c r="F11888" t="e">
        <f>INDEX(RawData!F$2:F$1048576,MATCH(FmtData!$B$4+(ROW()-10),RawData!$A$2:$A$1048576,0))</f>
        <v>#N/A</v>
      </c>
      <c r="G11888" t="e">
        <f>INDEX(RawData!G$2:G$1048576,MATCH(FmtData!$B$4+(ROW()-10),RawData!$A$2:$A$1048576,0))</f>
        <v>#N/A</v>
      </c>
      <c r="H11888" t="e">
        <f>INDEX(RawData!H$2:H$1048576,MATCH(FmtData!$B$4+(ROW()-10),RawData!$A$2:$A$1048576,0))</f>
        <v>#N/A</v>
      </c>
      <c r="I11888" t="e">
        <f>INDEX(RawData!I$2:I$1048576,MATCH(FmtData!$B$4+(ROW()-10),RawData!$A$2:$A$1048576,0))</f>
        <v>#N/A</v>
      </c>
      <c r="J11888" t="e">
        <f>INDEX(RawData!J$2:J$1048576,MATCH(FmtData!$B$4+(ROW()-10),RawData!$A$2:$A$1048576,0))</f>
        <v>#N/A</v>
      </c>
      <c r="K11888" t="e">
        <f>INDEX(RawData!K$2:K$1048576,MATCH(FmtData!$B$4+(ROW()-10),RawData!$A$2:$A$1048576,0))</f>
        <v>#N/A</v>
      </c>
      <c r="L11888" t="e">
        <f>INDEX(RawData!L$2:L$1048576,MATCH(FmtData!$B$4+(ROW()-10),RawData!$A$2:$A$1048576,0))</f>
        <v>#N/A</v>
      </c>
      <c r="M11888" t="e">
        <f>INDEX(RawData!M$2:M$1048576,MATCH(FmtData!$B$4+(ROW()-10),RawData!$A$2:$A$1048576,0))</f>
        <v>#N/A</v>
      </c>
      <c r="N11888" t="e">
        <f>INDEX(RawData!N$2:N$1048576,MATCH(FmtData!$B$4+(ROW()-10),RawData!$A$2:$A$1048576,0))</f>
        <v>#N/A</v>
      </c>
      <c r="O11888" t="e">
        <f>INDEX(RawData!O$2:O$1048576,MATCH(FmtData!$B$4+(ROW()-10),RawData!$A$2:$A$1048576,0))</f>
        <v>#N/A</v>
      </c>
      <c r="P11888" t="e">
        <f>INDEX(RawData!P$2:P$1048576,MATCH(FmtData!$B$4+(ROW()-10),RawData!$A$2:$A$1048576,0))</f>
        <v>#N/A</v>
      </c>
      <c r="Q11888" t="e">
        <f>INDEX(RawData!Q$2:Q$1048576,MATCH(FmtData!$B$4+(ROW()-10),RawData!$A$2:$A$1048576,0))</f>
        <v>#N/A</v>
      </c>
      <c r="R11888" t="e">
        <f>INDEX(RawData!R$2:R$1048576,MATCH(FmtData!$B$4+(ROW()-10),RawData!$A$2:$A$1048576,0))</f>
        <v>#N/A</v>
      </c>
      <c r="S11888" t="e">
        <f>INDEX(RawData!S$2:S$1048576,MATCH(FmtData!$B$4+(ROW()-10),RawData!$A$2:$A$1048576,0))</f>
        <v>#N/A</v>
      </c>
      <c r="T11888" t="e">
        <f>INDEX(RawData!T$2:T$1048576,MATCH(FmtData!$B$4+(ROW()-10),RawData!$A$2:$A$1048576,0))</f>
        <v>#N/A</v>
      </c>
      <c r="U11888" t="e">
        <f>INDEX(RawData!U$2:U$1048576,MATCH(FmtData!$B$4+(ROW()-10),RawData!$A$2:$A$1048576,0))</f>
        <v>#N/A</v>
      </c>
      <c r="V11888" t="e">
        <f>INDEX(RawData!V$2:V$1048576,MATCH(FmtData!$B$4+(ROW()-10),RawData!$A$2:$A$1048576,0))</f>
        <v>#N/A</v>
      </c>
      <c r="W11888" s="8" t="e">
        <f t="shared" si="3924"/>
        <v>#N/A</v>
      </c>
      <c r="X11888" s="8" t="e">
        <f t="shared" si="3925"/>
        <v>#N/A</v>
      </c>
      <c r="Y11888" s="8" t="e">
        <f t="shared" si="3926"/>
        <v>#N/A</v>
      </c>
      <c r="Z11888" s="8" t="e">
        <f t="shared" si="3927"/>
        <v>#N/A</v>
      </c>
      <c r="AA11888" s="8" t="e">
        <f t="shared" si="3928"/>
        <v>#N/A</v>
      </c>
      <c r="AB11888" s="8" t="e">
        <f t="shared" si="3929"/>
        <v>#N/A</v>
      </c>
      <c r="AC11888" s="6" t="e">
        <f t="shared" si="3930"/>
        <v>#N/A</v>
      </c>
      <c r="AD11888" s="41" t="e">
        <f t="shared" si="3931"/>
        <v>#N/A</v>
      </c>
      <c r="AE11888" s="15" t="e">
        <f t="shared" si="3932"/>
        <v>#N/A</v>
      </c>
      <c r="AF11888" s="15" t="e">
        <f t="shared" si="3933"/>
        <v>#N/A</v>
      </c>
      <c r="AG11888" s="15" t="e">
        <f t="shared" si="3934"/>
        <v>#N/A</v>
      </c>
      <c r="AH11888" s="15" t="e">
        <f t="shared" si="3922"/>
        <v>#N/A</v>
      </c>
      <c r="AI11888" s="17" t="e">
        <f t="shared" si="3935"/>
        <v>#N/A</v>
      </c>
      <c r="AJ11888" s="17" t="e">
        <f t="shared" si="3936"/>
        <v>#N/A</v>
      </c>
      <c r="AK11888" s="17" t="e">
        <f t="shared" si="3937"/>
        <v>#N/A</v>
      </c>
      <c r="AL11888" s="17" t="e">
        <f t="shared" si="3938"/>
        <v>#N/A</v>
      </c>
      <c r="AM11888" s="17" t="e">
        <f t="shared" si="3939"/>
        <v>#N/A</v>
      </c>
      <c r="AN11888" s="17" t="e">
        <f t="shared" si="3923"/>
        <v>#N/A</v>
      </c>
      <c r="AO11888" s="17" t="e">
        <f>$AM$6*E11888^3+$AN$6*E11888^2+$AO$6*E11888</f>
        <v>#N/A</v>
      </c>
      <c r="AP11888" s="17" t="e">
        <f t="shared" si="3940"/>
        <v>#N/A</v>
      </c>
      <c r="AQ11888" s="17" t="e">
        <f t="shared" si="3941"/>
        <v>#N/A</v>
      </c>
      <c r="AR11888" s="17" t="e">
        <f t="shared" si="3942"/>
        <v>#N/A</v>
      </c>
    </row>
    <row r="11889" spans="2:44" x14ac:dyDescent="0.25">
      <c r="B11889" t="e">
        <f>INDEX(RawData!$A$2:$A$1048576,MATCH(FmtData!$B$4+(ROW()-10),RawData!$A$2:$A$1048576,0))</f>
        <v>#N/A</v>
      </c>
      <c r="C11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9)</f>
        <v>#N/A</v>
      </c>
      <c r="D11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9" s="63" t="e">
        <f>INDEX(RawData!E$2:E$1048576,MATCH(FmtData!$B$4+(ROW()-10),RawData!$A$2:$A$1048576,0))</f>
        <v>#N/A</v>
      </c>
      <c r="F11889" t="e">
        <f>INDEX(RawData!F$2:F$1048576,MATCH(FmtData!$B$4+(ROW()-10),RawData!$A$2:$A$1048576,0))</f>
        <v>#N/A</v>
      </c>
      <c r="G11889" t="e">
        <f>INDEX(RawData!G$2:G$1048576,MATCH(FmtData!$B$4+(ROW()-10),RawData!$A$2:$A$1048576,0))</f>
        <v>#N/A</v>
      </c>
      <c r="H11889" t="e">
        <f>INDEX(RawData!H$2:H$1048576,MATCH(FmtData!$B$4+(ROW()-10),RawData!$A$2:$A$1048576,0))</f>
        <v>#N/A</v>
      </c>
      <c r="I11889" t="e">
        <f>INDEX(RawData!I$2:I$1048576,MATCH(FmtData!$B$4+(ROW()-10),RawData!$A$2:$A$1048576,0))</f>
        <v>#N/A</v>
      </c>
      <c r="J11889" t="e">
        <f>INDEX(RawData!J$2:J$1048576,MATCH(FmtData!$B$4+(ROW()-10),RawData!$A$2:$A$1048576,0))</f>
        <v>#N/A</v>
      </c>
      <c r="K11889" t="e">
        <f>INDEX(RawData!K$2:K$1048576,MATCH(FmtData!$B$4+(ROW()-10),RawData!$A$2:$A$1048576,0))</f>
        <v>#N/A</v>
      </c>
      <c r="L11889" t="e">
        <f>INDEX(RawData!L$2:L$1048576,MATCH(FmtData!$B$4+(ROW()-10),RawData!$A$2:$A$1048576,0))</f>
        <v>#N/A</v>
      </c>
      <c r="M11889" t="e">
        <f>INDEX(RawData!M$2:M$1048576,MATCH(FmtData!$B$4+(ROW()-10),RawData!$A$2:$A$1048576,0))</f>
        <v>#N/A</v>
      </c>
      <c r="N11889" t="e">
        <f>INDEX(RawData!N$2:N$1048576,MATCH(FmtData!$B$4+(ROW()-10),RawData!$A$2:$A$1048576,0))</f>
        <v>#N/A</v>
      </c>
      <c r="O11889" t="e">
        <f>INDEX(RawData!O$2:O$1048576,MATCH(FmtData!$B$4+(ROW()-10),RawData!$A$2:$A$1048576,0))</f>
        <v>#N/A</v>
      </c>
      <c r="P11889" t="e">
        <f>INDEX(RawData!P$2:P$1048576,MATCH(FmtData!$B$4+(ROW()-10),RawData!$A$2:$A$1048576,0))</f>
        <v>#N/A</v>
      </c>
      <c r="Q11889" t="e">
        <f>INDEX(RawData!Q$2:Q$1048576,MATCH(FmtData!$B$4+(ROW()-10),RawData!$A$2:$A$1048576,0))</f>
        <v>#N/A</v>
      </c>
      <c r="R11889" t="e">
        <f>INDEX(RawData!R$2:R$1048576,MATCH(FmtData!$B$4+(ROW()-10),RawData!$A$2:$A$1048576,0))</f>
        <v>#N/A</v>
      </c>
      <c r="S11889" t="e">
        <f>INDEX(RawData!S$2:S$1048576,MATCH(FmtData!$B$4+(ROW()-10),RawData!$A$2:$A$1048576,0))</f>
        <v>#N/A</v>
      </c>
      <c r="T11889" t="e">
        <f>INDEX(RawData!T$2:T$1048576,MATCH(FmtData!$B$4+(ROW()-10),RawData!$A$2:$A$1048576,0))</f>
        <v>#N/A</v>
      </c>
      <c r="U11889" t="e">
        <f>INDEX(RawData!U$2:U$1048576,MATCH(FmtData!$B$4+(ROW()-10),RawData!$A$2:$A$1048576,0))</f>
        <v>#N/A</v>
      </c>
      <c r="V11889" t="e">
        <f>INDEX(RawData!V$2:V$1048576,MATCH(FmtData!$B$4+(ROW()-10),RawData!$A$2:$A$1048576,0))</f>
        <v>#N/A</v>
      </c>
      <c r="W11889" s="8" t="e">
        <f t="shared" si="3924"/>
        <v>#N/A</v>
      </c>
      <c r="X11889" s="8" t="e">
        <f t="shared" si="3925"/>
        <v>#N/A</v>
      </c>
      <c r="Y11889" s="8" t="e">
        <f t="shared" si="3926"/>
        <v>#N/A</v>
      </c>
      <c r="Z11889" s="8" t="e">
        <f t="shared" si="3927"/>
        <v>#N/A</v>
      </c>
      <c r="AA11889" s="8" t="e">
        <f t="shared" si="3928"/>
        <v>#N/A</v>
      </c>
      <c r="AB11889" s="8" t="e">
        <f t="shared" si="3929"/>
        <v>#N/A</v>
      </c>
      <c r="AC11889" s="6" t="e">
        <f t="shared" si="3930"/>
        <v>#N/A</v>
      </c>
      <c r="AD11889" s="41" t="e">
        <f t="shared" si="3931"/>
        <v>#N/A</v>
      </c>
      <c r="AE11889" s="15" t="e">
        <f t="shared" si="3932"/>
        <v>#N/A</v>
      </c>
      <c r="AF11889" s="15" t="e">
        <f t="shared" si="3933"/>
        <v>#N/A</v>
      </c>
      <c r="AG11889" s="15" t="e">
        <f t="shared" si="3934"/>
        <v>#N/A</v>
      </c>
      <c r="AH11889" s="15" t="e">
        <f t="shared" si="3922"/>
        <v>#N/A</v>
      </c>
      <c r="AI11889" s="17" t="e">
        <f t="shared" si="3935"/>
        <v>#N/A</v>
      </c>
      <c r="AJ11889" s="17" t="e">
        <f t="shared" si="3936"/>
        <v>#N/A</v>
      </c>
      <c r="AK11889" s="17" t="e">
        <f t="shared" si="3937"/>
        <v>#N/A</v>
      </c>
      <c r="AL11889" s="17" t="e">
        <f t="shared" si="3938"/>
        <v>#N/A</v>
      </c>
      <c r="AM11889" s="17" t="e">
        <f t="shared" si="3939"/>
        <v>#N/A</v>
      </c>
      <c r="AN11889" s="17" t="e">
        <f t="shared" si="3923"/>
        <v>#N/A</v>
      </c>
      <c r="AO11889" s="17" t="e">
        <f>$AM$6*E11889^3+$AN$6*E11889^2+$AO$6*E11889</f>
        <v>#N/A</v>
      </c>
      <c r="AP11889" s="17" t="e">
        <f t="shared" si="3940"/>
        <v>#N/A</v>
      </c>
      <c r="AQ11889" s="17" t="e">
        <f t="shared" si="3941"/>
        <v>#N/A</v>
      </c>
      <c r="AR11889" s="17" t="e">
        <f t="shared" si="3942"/>
        <v>#N/A</v>
      </c>
    </row>
    <row r="11890" spans="2:44" x14ac:dyDescent="0.25">
      <c r="B11890" t="e">
        <f>INDEX(RawData!$A$2:$A$1048576,MATCH(FmtData!$B$4+(ROW()-10),RawData!$A$2:$A$1048576,0))</f>
        <v>#N/A</v>
      </c>
      <c r="C11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0)</f>
        <v>#N/A</v>
      </c>
      <c r="D11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0" s="63" t="e">
        <f>INDEX(RawData!E$2:E$1048576,MATCH(FmtData!$B$4+(ROW()-10),RawData!$A$2:$A$1048576,0))</f>
        <v>#N/A</v>
      </c>
      <c r="F11890" t="e">
        <f>INDEX(RawData!F$2:F$1048576,MATCH(FmtData!$B$4+(ROW()-10),RawData!$A$2:$A$1048576,0))</f>
        <v>#N/A</v>
      </c>
      <c r="G11890" t="e">
        <f>INDEX(RawData!G$2:G$1048576,MATCH(FmtData!$B$4+(ROW()-10),RawData!$A$2:$A$1048576,0))</f>
        <v>#N/A</v>
      </c>
      <c r="H11890" t="e">
        <f>INDEX(RawData!H$2:H$1048576,MATCH(FmtData!$B$4+(ROW()-10),RawData!$A$2:$A$1048576,0))</f>
        <v>#N/A</v>
      </c>
      <c r="I11890" t="e">
        <f>INDEX(RawData!I$2:I$1048576,MATCH(FmtData!$B$4+(ROW()-10),RawData!$A$2:$A$1048576,0))</f>
        <v>#N/A</v>
      </c>
      <c r="J11890" t="e">
        <f>INDEX(RawData!J$2:J$1048576,MATCH(FmtData!$B$4+(ROW()-10),RawData!$A$2:$A$1048576,0))</f>
        <v>#N/A</v>
      </c>
      <c r="K11890" t="e">
        <f>INDEX(RawData!K$2:K$1048576,MATCH(FmtData!$B$4+(ROW()-10),RawData!$A$2:$A$1048576,0))</f>
        <v>#N/A</v>
      </c>
      <c r="L11890" t="e">
        <f>INDEX(RawData!L$2:L$1048576,MATCH(FmtData!$B$4+(ROW()-10),RawData!$A$2:$A$1048576,0))</f>
        <v>#N/A</v>
      </c>
      <c r="M11890" t="e">
        <f>INDEX(RawData!M$2:M$1048576,MATCH(FmtData!$B$4+(ROW()-10),RawData!$A$2:$A$1048576,0))</f>
        <v>#N/A</v>
      </c>
      <c r="N11890" t="e">
        <f>INDEX(RawData!N$2:N$1048576,MATCH(FmtData!$B$4+(ROW()-10),RawData!$A$2:$A$1048576,0))</f>
        <v>#N/A</v>
      </c>
      <c r="O11890" t="e">
        <f>INDEX(RawData!O$2:O$1048576,MATCH(FmtData!$B$4+(ROW()-10),RawData!$A$2:$A$1048576,0))</f>
        <v>#N/A</v>
      </c>
      <c r="P11890" t="e">
        <f>INDEX(RawData!P$2:P$1048576,MATCH(FmtData!$B$4+(ROW()-10),RawData!$A$2:$A$1048576,0))</f>
        <v>#N/A</v>
      </c>
      <c r="Q11890" t="e">
        <f>INDEX(RawData!Q$2:Q$1048576,MATCH(FmtData!$B$4+(ROW()-10),RawData!$A$2:$A$1048576,0))</f>
        <v>#N/A</v>
      </c>
      <c r="R11890" t="e">
        <f>INDEX(RawData!R$2:R$1048576,MATCH(FmtData!$B$4+(ROW()-10),RawData!$A$2:$A$1048576,0))</f>
        <v>#N/A</v>
      </c>
      <c r="S11890" t="e">
        <f>INDEX(RawData!S$2:S$1048576,MATCH(FmtData!$B$4+(ROW()-10),RawData!$A$2:$A$1048576,0))</f>
        <v>#N/A</v>
      </c>
      <c r="T11890" t="e">
        <f>INDEX(RawData!T$2:T$1048576,MATCH(FmtData!$B$4+(ROW()-10),RawData!$A$2:$A$1048576,0))</f>
        <v>#N/A</v>
      </c>
      <c r="U11890" t="e">
        <f>INDEX(RawData!U$2:U$1048576,MATCH(FmtData!$B$4+(ROW()-10),RawData!$A$2:$A$1048576,0))</f>
        <v>#N/A</v>
      </c>
      <c r="V11890" t="e">
        <f>INDEX(RawData!V$2:V$1048576,MATCH(FmtData!$B$4+(ROW()-10),RawData!$A$2:$A$1048576,0))</f>
        <v>#N/A</v>
      </c>
      <c r="W11890" s="8" t="e">
        <f t="shared" si="3924"/>
        <v>#N/A</v>
      </c>
      <c r="X11890" s="8" t="e">
        <f t="shared" si="3925"/>
        <v>#N/A</v>
      </c>
      <c r="Y11890" s="8" t="e">
        <f t="shared" si="3926"/>
        <v>#N/A</v>
      </c>
      <c r="Z11890" s="8" t="e">
        <f t="shared" si="3927"/>
        <v>#N/A</v>
      </c>
      <c r="AA11890" s="8" t="e">
        <f t="shared" si="3928"/>
        <v>#N/A</v>
      </c>
      <c r="AB11890" s="8" t="e">
        <f t="shared" si="3929"/>
        <v>#N/A</v>
      </c>
      <c r="AC11890" s="6" t="e">
        <f t="shared" si="3930"/>
        <v>#N/A</v>
      </c>
      <c r="AD11890" s="41" t="e">
        <f t="shared" si="3931"/>
        <v>#N/A</v>
      </c>
      <c r="AE11890" s="15" t="e">
        <f t="shared" si="3932"/>
        <v>#N/A</v>
      </c>
      <c r="AF11890" s="15" t="e">
        <f t="shared" si="3933"/>
        <v>#N/A</v>
      </c>
      <c r="AG11890" s="15" t="e">
        <f t="shared" si="3934"/>
        <v>#N/A</v>
      </c>
      <c r="AH11890" s="15" t="e">
        <f t="shared" si="3922"/>
        <v>#N/A</v>
      </c>
      <c r="AI11890" s="17" t="e">
        <f t="shared" si="3935"/>
        <v>#N/A</v>
      </c>
      <c r="AJ11890" s="17" t="e">
        <f t="shared" si="3936"/>
        <v>#N/A</v>
      </c>
      <c r="AK11890" s="17" t="e">
        <f t="shared" si="3937"/>
        <v>#N/A</v>
      </c>
      <c r="AL11890" s="17" t="e">
        <f t="shared" si="3938"/>
        <v>#N/A</v>
      </c>
      <c r="AM11890" s="17" t="e">
        <f t="shared" si="3939"/>
        <v>#N/A</v>
      </c>
      <c r="AN11890" s="17" t="e">
        <f t="shared" si="3923"/>
        <v>#N/A</v>
      </c>
      <c r="AO11890" s="17" t="e">
        <f>$AM$6*E11890^3+$AN$6*E11890^2+$AO$6*E11890</f>
        <v>#N/A</v>
      </c>
      <c r="AP11890" s="17" t="e">
        <f t="shared" si="3940"/>
        <v>#N/A</v>
      </c>
      <c r="AQ11890" s="17" t="e">
        <f t="shared" si="3941"/>
        <v>#N/A</v>
      </c>
      <c r="AR11890" s="17" t="e">
        <f t="shared" si="3942"/>
        <v>#N/A</v>
      </c>
    </row>
    <row r="11891" spans="2:44" x14ac:dyDescent="0.25">
      <c r="B11891" t="e">
        <f>INDEX(RawData!$A$2:$A$1048576,MATCH(FmtData!$B$4+(ROW()-10),RawData!$A$2:$A$1048576,0))</f>
        <v>#N/A</v>
      </c>
      <c r="C11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1)</f>
        <v>#N/A</v>
      </c>
      <c r="D11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1" s="63" t="e">
        <f>INDEX(RawData!E$2:E$1048576,MATCH(FmtData!$B$4+(ROW()-10),RawData!$A$2:$A$1048576,0))</f>
        <v>#N/A</v>
      </c>
      <c r="F11891" t="e">
        <f>INDEX(RawData!F$2:F$1048576,MATCH(FmtData!$B$4+(ROW()-10),RawData!$A$2:$A$1048576,0))</f>
        <v>#N/A</v>
      </c>
      <c r="G11891" t="e">
        <f>INDEX(RawData!G$2:G$1048576,MATCH(FmtData!$B$4+(ROW()-10),RawData!$A$2:$A$1048576,0))</f>
        <v>#N/A</v>
      </c>
      <c r="H11891" t="e">
        <f>INDEX(RawData!H$2:H$1048576,MATCH(FmtData!$B$4+(ROW()-10),RawData!$A$2:$A$1048576,0))</f>
        <v>#N/A</v>
      </c>
      <c r="I11891" t="e">
        <f>INDEX(RawData!I$2:I$1048576,MATCH(FmtData!$B$4+(ROW()-10),RawData!$A$2:$A$1048576,0))</f>
        <v>#N/A</v>
      </c>
      <c r="J11891" t="e">
        <f>INDEX(RawData!J$2:J$1048576,MATCH(FmtData!$B$4+(ROW()-10),RawData!$A$2:$A$1048576,0))</f>
        <v>#N/A</v>
      </c>
      <c r="K11891" t="e">
        <f>INDEX(RawData!K$2:K$1048576,MATCH(FmtData!$B$4+(ROW()-10),RawData!$A$2:$A$1048576,0))</f>
        <v>#N/A</v>
      </c>
      <c r="L11891" t="e">
        <f>INDEX(RawData!L$2:L$1048576,MATCH(FmtData!$B$4+(ROW()-10),RawData!$A$2:$A$1048576,0))</f>
        <v>#N/A</v>
      </c>
      <c r="M11891" t="e">
        <f>INDEX(RawData!M$2:M$1048576,MATCH(FmtData!$B$4+(ROW()-10),RawData!$A$2:$A$1048576,0))</f>
        <v>#N/A</v>
      </c>
      <c r="N11891" t="e">
        <f>INDEX(RawData!N$2:N$1048576,MATCH(FmtData!$B$4+(ROW()-10),RawData!$A$2:$A$1048576,0))</f>
        <v>#N/A</v>
      </c>
      <c r="O11891" t="e">
        <f>INDEX(RawData!O$2:O$1048576,MATCH(FmtData!$B$4+(ROW()-10),RawData!$A$2:$A$1048576,0))</f>
        <v>#N/A</v>
      </c>
      <c r="P11891" t="e">
        <f>INDEX(RawData!P$2:P$1048576,MATCH(FmtData!$B$4+(ROW()-10),RawData!$A$2:$A$1048576,0))</f>
        <v>#N/A</v>
      </c>
      <c r="Q11891" t="e">
        <f>INDEX(RawData!Q$2:Q$1048576,MATCH(FmtData!$B$4+(ROW()-10),RawData!$A$2:$A$1048576,0))</f>
        <v>#N/A</v>
      </c>
      <c r="R11891" t="e">
        <f>INDEX(RawData!R$2:R$1048576,MATCH(FmtData!$B$4+(ROW()-10),RawData!$A$2:$A$1048576,0))</f>
        <v>#N/A</v>
      </c>
      <c r="S11891" t="e">
        <f>INDEX(RawData!S$2:S$1048576,MATCH(FmtData!$B$4+(ROW()-10),RawData!$A$2:$A$1048576,0))</f>
        <v>#N/A</v>
      </c>
      <c r="T11891" t="e">
        <f>INDEX(RawData!T$2:T$1048576,MATCH(FmtData!$B$4+(ROW()-10),RawData!$A$2:$A$1048576,0))</f>
        <v>#N/A</v>
      </c>
      <c r="U11891" t="e">
        <f>INDEX(RawData!U$2:U$1048576,MATCH(FmtData!$B$4+(ROW()-10),RawData!$A$2:$A$1048576,0))</f>
        <v>#N/A</v>
      </c>
      <c r="V11891" t="e">
        <f>INDEX(RawData!V$2:V$1048576,MATCH(FmtData!$B$4+(ROW()-10),RawData!$A$2:$A$1048576,0))</f>
        <v>#N/A</v>
      </c>
      <c r="W11891" s="8" t="e">
        <f t="shared" si="3924"/>
        <v>#N/A</v>
      </c>
      <c r="X11891" s="8" t="e">
        <f t="shared" si="3925"/>
        <v>#N/A</v>
      </c>
      <c r="Y11891" s="8" t="e">
        <f t="shared" si="3926"/>
        <v>#N/A</v>
      </c>
      <c r="Z11891" s="8" t="e">
        <f t="shared" si="3927"/>
        <v>#N/A</v>
      </c>
      <c r="AA11891" s="8" t="e">
        <f t="shared" si="3928"/>
        <v>#N/A</v>
      </c>
      <c r="AB11891" s="8" t="e">
        <f t="shared" si="3929"/>
        <v>#N/A</v>
      </c>
      <c r="AC11891" s="6" t="e">
        <f t="shared" si="3930"/>
        <v>#N/A</v>
      </c>
      <c r="AD11891" s="41" t="e">
        <f t="shared" si="3931"/>
        <v>#N/A</v>
      </c>
      <c r="AE11891" s="15" t="e">
        <f t="shared" si="3932"/>
        <v>#N/A</v>
      </c>
      <c r="AF11891" s="15" t="e">
        <f t="shared" si="3933"/>
        <v>#N/A</v>
      </c>
      <c r="AG11891" s="15" t="e">
        <f t="shared" si="3934"/>
        <v>#N/A</v>
      </c>
      <c r="AH11891" s="15" t="e">
        <f t="shared" si="3922"/>
        <v>#N/A</v>
      </c>
      <c r="AI11891" s="17" t="e">
        <f t="shared" si="3935"/>
        <v>#N/A</v>
      </c>
      <c r="AJ11891" s="17" t="e">
        <f t="shared" si="3936"/>
        <v>#N/A</v>
      </c>
      <c r="AK11891" s="17" t="e">
        <f t="shared" si="3937"/>
        <v>#N/A</v>
      </c>
      <c r="AL11891" s="17" t="e">
        <f t="shared" si="3938"/>
        <v>#N/A</v>
      </c>
      <c r="AM11891" s="17" t="e">
        <f t="shared" si="3939"/>
        <v>#N/A</v>
      </c>
      <c r="AN11891" s="17" t="e">
        <f t="shared" si="3923"/>
        <v>#N/A</v>
      </c>
      <c r="AO11891" s="17" t="e">
        <f>$AM$6*E11891^3+$AN$6*E11891^2+$AO$6*E11891</f>
        <v>#N/A</v>
      </c>
      <c r="AP11891" s="17" t="e">
        <f t="shared" si="3940"/>
        <v>#N/A</v>
      </c>
      <c r="AQ11891" s="17" t="e">
        <f t="shared" si="3941"/>
        <v>#N/A</v>
      </c>
      <c r="AR11891" s="17" t="e">
        <f t="shared" si="3942"/>
        <v>#N/A</v>
      </c>
    </row>
    <row r="11892" spans="2:44" x14ac:dyDescent="0.25">
      <c r="B11892" t="e">
        <f>INDEX(RawData!$A$2:$A$1048576,MATCH(FmtData!$B$4+(ROW()-10),RawData!$A$2:$A$1048576,0))</f>
        <v>#N/A</v>
      </c>
      <c r="C11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2)</f>
        <v>#N/A</v>
      </c>
      <c r="D11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2" s="63" t="e">
        <f>INDEX(RawData!E$2:E$1048576,MATCH(FmtData!$B$4+(ROW()-10),RawData!$A$2:$A$1048576,0))</f>
        <v>#N/A</v>
      </c>
      <c r="F11892" t="e">
        <f>INDEX(RawData!F$2:F$1048576,MATCH(FmtData!$B$4+(ROW()-10),RawData!$A$2:$A$1048576,0))</f>
        <v>#N/A</v>
      </c>
      <c r="G11892" t="e">
        <f>INDEX(RawData!G$2:G$1048576,MATCH(FmtData!$B$4+(ROW()-10),RawData!$A$2:$A$1048576,0))</f>
        <v>#N/A</v>
      </c>
      <c r="H11892" t="e">
        <f>INDEX(RawData!H$2:H$1048576,MATCH(FmtData!$B$4+(ROW()-10),RawData!$A$2:$A$1048576,0))</f>
        <v>#N/A</v>
      </c>
      <c r="I11892" t="e">
        <f>INDEX(RawData!I$2:I$1048576,MATCH(FmtData!$B$4+(ROW()-10),RawData!$A$2:$A$1048576,0))</f>
        <v>#N/A</v>
      </c>
      <c r="J11892" t="e">
        <f>INDEX(RawData!J$2:J$1048576,MATCH(FmtData!$B$4+(ROW()-10),RawData!$A$2:$A$1048576,0))</f>
        <v>#N/A</v>
      </c>
      <c r="K11892" t="e">
        <f>INDEX(RawData!K$2:K$1048576,MATCH(FmtData!$B$4+(ROW()-10),RawData!$A$2:$A$1048576,0))</f>
        <v>#N/A</v>
      </c>
      <c r="L11892" t="e">
        <f>INDEX(RawData!L$2:L$1048576,MATCH(FmtData!$B$4+(ROW()-10),RawData!$A$2:$A$1048576,0))</f>
        <v>#N/A</v>
      </c>
      <c r="M11892" t="e">
        <f>INDEX(RawData!M$2:M$1048576,MATCH(FmtData!$B$4+(ROW()-10),RawData!$A$2:$A$1048576,0))</f>
        <v>#N/A</v>
      </c>
      <c r="N11892" t="e">
        <f>INDEX(RawData!N$2:N$1048576,MATCH(FmtData!$B$4+(ROW()-10),RawData!$A$2:$A$1048576,0))</f>
        <v>#N/A</v>
      </c>
      <c r="O11892" t="e">
        <f>INDEX(RawData!O$2:O$1048576,MATCH(FmtData!$B$4+(ROW()-10),RawData!$A$2:$A$1048576,0))</f>
        <v>#N/A</v>
      </c>
      <c r="P11892" t="e">
        <f>INDEX(RawData!P$2:P$1048576,MATCH(FmtData!$B$4+(ROW()-10),RawData!$A$2:$A$1048576,0))</f>
        <v>#N/A</v>
      </c>
      <c r="Q11892" t="e">
        <f>INDEX(RawData!Q$2:Q$1048576,MATCH(FmtData!$B$4+(ROW()-10),RawData!$A$2:$A$1048576,0))</f>
        <v>#N/A</v>
      </c>
      <c r="R11892" t="e">
        <f>INDEX(RawData!R$2:R$1048576,MATCH(FmtData!$B$4+(ROW()-10),RawData!$A$2:$A$1048576,0))</f>
        <v>#N/A</v>
      </c>
      <c r="S11892" t="e">
        <f>INDEX(RawData!S$2:S$1048576,MATCH(FmtData!$B$4+(ROW()-10),RawData!$A$2:$A$1048576,0))</f>
        <v>#N/A</v>
      </c>
      <c r="T11892" t="e">
        <f>INDEX(RawData!T$2:T$1048576,MATCH(FmtData!$B$4+(ROW()-10),RawData!$A$2:$A$1048576,0))</f>
        <v>#N/A</v>
      </c>
      <c r="U11892" t="e">
        <f>INDEX(RawData!U$2:U$1048576,MATCH(FmtData!$B$4+(ROW()-10),RawData!$A$2:$A$1048576,0))</f>
        <v>#N/A</v>
      </c>
      <c r="V11892" t="e">
        <f>INDEX(RawData!V$2:V$1048576,MATCH(FmtData!$B$4+(ROW()-10),RawData!$A$2:$A$1048576,0))</f>
        <v>#N/A</v>
      </c>
      <c r="W11892" s="8" t="e">
        <f t="shared" si="3924"/>
        <v>#N/A</v>
      </c>
      <c r="X11892" s="8" t="e">
        <f t="shared" si="3925"/>
        <v>#N/A</v>
      </c>
      <c r="Y11892" s="8" t="e">
        <f t="shared" si="3926"/>
        <v>#N/A</v>
      </c>
      <c r="Z11892" s="8" t="e">
        <f t="shared" si="3927"/>
        <v>#N/A</v>
      </c>
      <c r="AA11892" s="8" t="e">
        <f t="shared" si="3928"/>
        <v>#N/A</v>
      </c>
      <c r="AB11892" s="8" t="e">
        <f t="shared" si="3929"/>
        <v>#N/A</v>
      </c>
      <c r="AC11892" s="6" t="e">
        <f t="shared" si="3930"/>
        <v>#N/A</v>
      </c>
      <c r="AD11892" s="41" t="e">
        <f t="shared" si="3931"/>
        <v>#N/A</v>
      </c>
      <c r="AE11892" s="15" t="e">
        <f t="shared" si="3932"/>
        <v>#N/A</v>
      </c>
      <c r="AF11892" s="15" t="e">
        <f t="shared" si="3933"/>
        <v>#N/A</v>
      </c>
      <c r="AG11892" s="15" t="e">
        <f t="shared" si="3934"/>
        <v>#N/A</v>
      </c>
      <c r="AH11892" s="15" t="e">
        <f t="shared" si="3922"/>
        <v>#N/A</v>
      </c>
      <c r="AI11892" s="17" t="e">
        <f t="shared" si="3935"/>
        <v>#N/A</v>
      </c>
      <c r="AJ11892" s="17" t="e">
        <f t="shared" si="3936"/>
        <v>#N/A</v>
      </c>
      <c r="AK11892" s="17" t="e">
        <f t="shared" si="3937"/>
        <v>#N/A</v>
      </c>
      <c r="AL11892" s="17" t="e">
        <f t="shared" si="3938"/>
        <v>#N/A</v>
      </c>
      <c r="AM11892" s="17" t="e">
        <f t="shared" si="3939"/>
        <v>#N/A</v>
      </c>
      <c r="AN11892" s="17" t="e">
        <f t="shared" si="3923"/>
        <v>#N/A</v>
      </c>
      <c r="AO11892" s="17" t="e">
        <f>$AM$6*E11892^3+$AN$6*E11892^2+$AO$6*E11892</f>
        <v>#N/A</v>
      </c>
      <c r="AP11892" s="17" t="e">
        <f t="shared" si="3940"/>
        <v>#N/A</v>
      </c>
      <c r="AQ11892" s="17" t="e">
        <f t="shared" si="3941"/>
        <v>#N/A</v>
      </c>
      <c r="AR11892" s="17" t="e">
        <f t="shared" si="3942"/>
        <v>#N/A</v>
      </c>
    </row>
    <row r="11893" spans="2:44" x14ac:dyDescent="0.25">
      <c r="B11893" t="e">
        <f>INDEX(RawData!$A$2:$A$1048576,MATCH(FmtData!$B$4+(ROW()-10),RawData!$A$2:$A$1048576,0))</f>
        <v>#N/A</v>
      </c>
      <c r="C11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3)</f>
        <v>#N/A</v>
      </c>
      <c r="D11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3" s="63" t="e">
        <f>INDEX(RawData!E$2:E$1048576,MATCH(FmtData!$B$4+(ROW()-10),RawData!$A$2:$A$1048576,0))</f>
        <v>#N/A</v>
      </c>
      <c r="F11893" t="e">
        <f>INDEX(RawData!F$2:F$1048576,MATCH(FmtData!$B$4+(ROW()-10),RawData!$A$2:$A$1048576,0))</f>
        <v>#N/A</v>
      </c>
      <c r="G11893" t="e">
        <f>INDEX(RawData!G$2:G$1048576,MATCH(FmtData!$B$4+(ROW()-10),RawData!$A$2:$A$1048576,0))</f>
        <v>#N/A</v>
      </c>
      <c r="H11893" t="e">
        <f>INDEX(RawData!H$2:H$1048576,MATCH(FmtData!$B$4+(ROW()-10),RawData!$A$2:$A$1048576,0))</f>
        <v>#N/A</v>
      </c>
      <c r="I11893" t="e">
        <f>INDEX(RawData!I$2:I$1048576,MATCH(FmtData!$B$4+(ROW()-10),RawData!$A$2:$A$1048576,0))</f>
        <v>#N/A</v>
      </c>
      <c r="J11893" t="e">
        <f>INDEX(RawData!J$2:J$1048576,MATCH(FmtData!$B$4+(ROW()-10),RawData!$A$2:$A$1048576,0))</f>
        <v>#N/A</v>
      </c>
      <c r="K11893" t="e">
        <f>INDEX(RawData!K$2:K$1048576,MATCH(FmtData!$B$4+(ROW()-10),RawData!$A$2:$A$1048576,0))</f>
        <v>#N/A</v>
      </c>
      <c r="L11893" t="e">
        <f>INDEX(RawData!L$2:L$1048576,MATCH(FmtData!$B$4+(ROW()-10),RawData!$A$2:$A$1048576,0))</f>
        <v>#N/A</v>
      </c>
      <c r="M11893" t="e">
        <f>INDEX(RawData!M$2:M$1048576,MATCH(FmtData!$B$4+(ROW()-10),RawData!$A$2:$A$1048576,0))</f>
        <v>#N/A</v>
      </c>
      <c r="N11893" t="e">
        <f>INDEX(RawData!N$2:N$1048576,MATCH(FmtData!$B$4+(ROW()-10),RawData!$A$2:$A$1048576,0))</f>
        <v>#N/A</v>
      </c>
      <c r="O11893" t="e">
        <f>INDEX(RawData!O$2:O$1048576,MATCH(FmtData!$B$4+(ROW()-10),RawData!$A$2:$A$1048576,0))</f>
        <v>#N/A</v>
      </c>
      <c r="P11893" t="e">
        <f>INDEX(RawData!P$2:P$1048576,MATCH(FmtData!$B$4+(ROW()-10),RawData!$A$2:$A$1048576,0))</f>
        <v>#N/A</v>
      </c>
      <c r="Q11893" t="e">
        <f>INDEX(RawData!Q$2:Q$1048576,MATCH(FmtData!$B$4+(ROW()-10),RawData!$A$2:$A$1048576,0))</f>
        <v>#N/A</v>
      </c>
      <c r="R11893" t="e">
        <f>INDEX(RawData!R$2:R$1048576,MATCH(FmtData!$B$4+(ROW()-10),RawData!$A$2:$A$1048576,0))</f>
        <v>#N/A</v>
      </c>
      <c r="S11893" t="e">
        <f>INDEX(RawData!S$2:S$1048576,MATCH(FmtData!$B$4+(ROW()-10),RawData!$A$2:$A$1048576,0))</f>
        <v>#N/A</v>
      </c>
      <c r="T11893" t="e">
        <f>INDEX(RawData!T$2:T$1048576,MATCH(FmtData!$B$4+(ROW()-10),RawData!$A$2:$A$1048576,0))</f>
        <v>#N/A</v>
      </c>
      <c r="U11893" t="e">
        <f>INDEX(RawData!U$2:U$1048576,MATCH(FmtData!$B$4+(ROW()-10),RawData!$A$2:$A$1048576,0))</f>
        <v>#N/A</v>
      </c>
      <c r="V11893" t="e">
        <f>INDEX(RawData!V$2:V$1048576,MATCH(FmtData!$B$4+(ROW()-10),RawData!$A$2:$A$1048576,0))</f>
        <v>#N/A</v>
      </c>
      <c r="W11893" s="8" t="e">
        <f t="shared" si="3924"/>
        <v>#N/A</v>
      </c>
      <c r="X11893" s="8" t="e">
        <f t="shared" si="3925"/>
        <v>#N/A</v>
      </c>
      <c r="Y11893" s="8" t="e">
        <f t="shared" si="3926"/>
        <v>#N/A</v>
      </c>
      <c r="Z11893" s="8" t="e">
        <f t="shared" si="3927"/>
        <v>#N/A</v>
      </c>
      <c r="AA11893" s="8" t="e">
        <f t="shared" si="3928"/>
        <v>#N/A</v>
      </c>
      <c r="AB11893" s="8" t="e">
        <f t="shared" si="3929"/>
        <v>#N/A</v>
      </c>
      <c r="AC11893" s="6" t="e">
        <f t="shared" si="3930"/>
        <v>#N/A</v>
      </c>
      <c r="AD11893" s="41" t="e">
        <f t="shared" si="3931"/>
        <v>#N/A</v>
      </c>
      <c r="AE11893" s="15" t="e">
        <f t="shared" si="3932"/>
        <v>#N/A</v>
      </c>
      <c r="AF11893" s="15" t="e">
        <f t="shared" si="3933"/>
        <v>#N/A</v>
      </c>
      <c r="AG11893" s="15" t="e">
        <f t="shared" si="3934"/>
        <v>#N/A</v>
      </c>
      <c r="AH11893" s="15" t="e">
        <f t="shared" si="3922"/>
        <v>#N/A</v>
      </c>
      <c r="AI11893" s="17" t="e">
        <f t="shared" si="3935"/>
        <v>#N/A</v>
      </c>
      <c r="AJ11893" s="17" t="e">
        <f t="shared" si="3936"/>
        <v>#N/A</v>
      </c>
      <c r="AK11893" s="17" t="e">
        <f t="shared" si="3937"/>
        <v>#N/A</v>
      </c>
      <c r="AL11893" s="17" t="e">
        <f t="shared" si="3938"/>
        <v>#N/A</v>
      </c>
      <c r="AM11893" s="17" t="e">
        <f t="shared" si="3939"/>
        <v>#N/A</v>
      </c>
      <c r="AN11893" s="17" t="e">
        <f t="shared" si="3923"/>
        <v>#N/A</v>
      </c>
      <c r="AO11893" s="17" t="e">
        <f>$AM$6*E11893^3+$AN$6*E11893^2+$AO$6*E11893</f>
        <v>#N/A</v>
      </c>
      <c r="AP11893" s="17" t="e">
        <f t="shared" si="3940"/>
        <v>#N/A</v>
      </c>
      <c r="AQ11893" s="17" t="e">
        <f t="shared" si="3941"/>
        <v>#N/A</v>
      </c>
      <c r="AR11893" s="17" t="e">
        <f t="shared" si="3942"/>
        <v>#N/A</v>
      </c>
    </row>
    <row r="11894" spans="2:44" x14ac:dyDescent="0.25">
      <c r="B11894" t="e">
        <f>INDEX(RawData!$A$2:$A$1048576,MATCH(FmtData!$B$4+(ROW()-10),RawData!$A$2:$A$1048576,0))</f>
        <v>#N/A</v>
      </c>
      <c r="C11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4)</f>
        <v>#N/A</v>
      </c>
      <c r="D11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4" s="63" t="e">
        <f>INDEX(RawData!E$2:E$1048576,MATCH(FmtData!$B$4+(ROW()-10),RawData!$A$2:$A$1048576,0))</f>
        <v>#N/A</v>
      </c>
      <c r="F11894" t="e">
        <f>INDEX(RawData!F$2:F$1048576,MATCH(FmtData!$B$4+(ROW()-10),RawData!$A$2:$A$1048576,0))</f>
        <v>#N/A</v>
      </c>
      <c r="G11894" t="e">
        <f>INDEX(RawData!G$2:G$1048576,MATCH(FmtData!$B$4+(ROW()-10),RawData!$A$2:$A$1048576,0))</f>
        <v>#N/A</v>
      </c>
      <c r="H11894" t="e">
        <f>INDEX(RawData!H$2:H$1048576,MATCH(FmtData!$B$4+(ROW()-10),RawData!$A$2:$A$1048576,0))</f>
        <v>#N/A</v>
      </c>
      <c r="I11894" t="e">
        <f>INDEX(RawData!I$2:I$1048576,MATCH(FmtData!$B$4+(ROW()-10),RawData!$A$2:$A$1048576,0))</f>
        <v>#N/A</v>
      </c>
      <c r="J11894" t="e">
        <f>INDEX(RawData!J$2:J$1048576,MATCH(FmtData!$B$4+(ROW()-10),RawData!$A$2:$A$1048576,0))</f>
        <v>#N/A</v>
      </c>
      <c r="K11894" t="e">
        <f>INDEX(RawData!K$2:K$1048576,MATCH(FmtData!$B$4+(ROW()-10),RawData!$A$2:$A$1048576,0))</f>
        <v>#N/A</v>
      </c>
      <c r="L11894" t="e">
        <f>INDEX(RawData!L$2:L$1048576,MATCH(FmtData!$B$4+(ROW()-10),RawData!$A$2:$A$1048576,0))</f>
        <v>#N/A</v>
      </c>
      <c r="M11894" t="e">
        <f>INDEX(RawData!M$2:M$1048576,MATCH(FmtData!$B$4+(ROW()-10),RawData!$A$2:$A$1048576,0))</f>
        <v>#N/A</v>
      </c>
      <c r="N11894" t="e">
        <f>INDEX(RawData!N$2:N$1048576,MATCH(FmtData!$B$4+(ROW()-10),RawData!$A$2:$A$1048576,0))</f>
        <v>#N/A</v>
      </c>
      <c r="O11894" t="e">
        <f>INDEX(RawData!O$2:O$1048576,MATCH(FmtData!$B$4+(ROW()-10),RawData!$A$2:$A$1048576,0))</f>
        <v>#N/A</v>
      </c>
      <c r="P11894" t="e">
        <f>INDEX(RawData!P$2:P$1048576,MATCH(FmtData!$B$4+(ROW()-10),RawData!$A$2:$A$1048576,0))</f>
        <v>#N/A</v>
      </c>
      <c r="Q11894" t="e">
        <f>INDEX(RawData!Q$2:Q$1048576,MATCH(FmtData!$B$4+(ROW()-10),RawData!$A$2:$A$1048576,0))</f>
        <v>#N/A</v>
      </c>
      <c r="R11894" t="e">
        <f>INDEX(RawData!R$2:R$1048576,MATCH(FmtData!$B$4+(ROW()-10),RawData!$A$2:$A$1048576,0))</f>
        <v>#N/A</v>
      </c>
      <c r="S11894" t="e">
        <f>INDEX(RawData!S$2:S$1048576,MATCH(FmtData!$B$4+(ROW()-10),RawData!$A$2:$A$1048576,0))</f>
        <v>#N/A</v>
      </c>
      <c r="T11894" t="e">
        <f>INDEX(RawData!T$2:T$1048576,MATCH(FmtData!$B$4+(ROW()-10),RawData!$A$2:$A$1048576,0))</f>
        <v>#N/A</v>
      </c>
      <c r="U11894" t="e">
        <f>INDEX(RawData!U$2:U$1048576,MATCH(FmtData!$B$4+(ROW()-10),RawData!$A$2:$A$1048576,0))</f>
        <v>#N/A</v>
      </c>
      <c r="V11894" t="e">
        <f>INDEX(RawData!V$2:V$1048576,MATCH(FmtData!$B$4+(ROW()-10),RawData!$A$2:$A$1048576,0))</f>
        <v>#N/A</v>
      </c>
      <c r="W11894" s="8" t="e">
        <f t="shared" si="3924"/>
        <v>#N/A</v>
      </c>
      <c r="X11894" s="8" t="e">
        <f t="shared" si="3925"/>
        <v>#N/A</v>
      </c>
      <c r="Y11894" s="8" t="e">
        <f t="shared" si="3926"/>
        <v>#N/A</v>
      </c>
      <c r="Z11894" s="8" t="e">
        <f t="shared" si="3927"/>
        <v>#N/A</v>
      </c>
      <c r="AA11894" s="8" t="e">
        <f t="shared" si="3928"/>
        <v>#N/A</v>
      </c>
      <c r="AB11894" s="8" t="e">
        <f t="shared" si="3929"/>
        <v>#N/A</v>
      </c>
      <c r="AC11894" s="6" t="e">
        <f t="shared" si="3930"/>
        <v>#N/A</v>
      </c>
      <c r="AD11894" s="41" t="e">
        <f t="shared" si="3931"/>
        <v>#N/A</v>
      </c>
      <c r="AE11894" s="15" t="e">
        <f t="shared" si="3932"/>
        <v>#N/A</v>
      </c>
      <c r="AF11894" s="15" t="e">
        <f t="shared" si="3933"/>
        <v>#N/A</v>
      </c>
      <c r="AG11894" s="15" t="e">
        <f t="shared" si="3934"/>
        <v>#N/A</v>
      </c>
      <c r="AH11894" s="15" t="e">
        <f t="shared" si="3922"/>
        <v>#N/A</v>
      </c>
      <c r="AI11894" s="17" t="e">
        <f t="shared" si="3935"/>
        <v>#N/A</v>
      </c>
      <c r="AJ11894" s="17" t="e">
        <f t="shared" si="3936"/>
        <v>#N/A</v>
      </c>
      <c r="AK11894" s="17" t="e">
        <f t="shared" si="3937"/>
        <v>#N/A</v>
      </c>
      <c r="AL11894" s="17" t="e">
        <f t="shared" si="3938"/>
        <v>#N/A</v>
      </c>
      <c r="AM11894" s="17" t="e">
        <f t="shared" si="3939"/>
        <v>#N/A</v>
      </c>
      <c r="AN11894" s="17" t="e">
        <f t="shared" si="3923"/>
        <v>#N/A</v>
      </c>
      <c r="AO11894" s="17" t="e">
        <f>$AM$6*E11894^3+$AN$6*E11894^2+$AO$6*E11894</f>
        <v>#N/A</v>
      </c>
      <c r="AP11894" s="17" t="e">
        <f t="shared" si="3940"/>
        <v>#N/A</v>
      </c>
      <c r="AQ11894" s="17" t="e">
        <f t="shared" si="3941"/>
        <v>#N/A</v>
      </c>
      <c r="AR11894" s="17" t="e">
        <f t="shared" si="3942"/>
        <v>#N/A</v>
      </c>
    </row>
    <row r="11895" spans="2:44" x14ac:dyDescent="0.25">
      <c r="B11895" t="e">
        <f>INDEX(RawData!$A$2:$A$1048576,MATCH(FmtData!$B$4+(ROW()-10),RawData!$A$2:$A$1048576,0))</f>
        <v>#N/A</v>
      </c>
      <c r="C11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5)</f>
        <v>#N/A</v>
      </c>
      <c r="D11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5" s="63" t="e">
        <f>INDEX(RawData!E$2:E$1048576,MATCH(FmtData!$B$4+(ROW()-10),RawData!$A$2:$A$1048576,0))</f>
        <v>#N/A</v>
      </c>
      <c r="F11895" t="e">
        <f>INDEX(RawData!F$2:F$1048576,MATCH(FmtData!$B$4+(ROW()-10),RawData!$A$2:$A$1048576,0))</f>
        <v>#N/A</v>
      </c>
      <c r="G11895" t="e">
        <f>INDEX(RawData!G$2:G$1048576,MATCH(FmtData!$B$4+(ROW()-10),RawData!$A$2:$A$1048576,0))</f>
        <v>#N/A</v>
      </c>
      <c r="H11895" t="e">
        <f>INDEX(RawData!H$2:H$1048576,MATCH(FmtData!$B$4+(ROW()-10),RawData!$A$2:$A$1048576,0))</f>
        <v>#N/A</v>
      </c>
      <c r="I11895" t="e">
        <f>INDEX(RawData!I$2:I$1048576,MATCH(FmtData!$B$4+(ROW()-10),RawData!$A$2:$A$1048576,0))</f>
        <v>#N/A</v>
      </c>
      <c r="J11895" t="e">
        <f>INDEX(RawData!J$2:J$1048576,MATCH(FmtData!$B$4+(ROW()-10),RawData!$A$2:$A$1048576,0))</f>
        <v>#N/A</v>
      </c>
      <c r="K11895" t="e">
        <f>INDEX(RawData!K$2:K$1048576,MATCH(FmtData!$B$4+(ROW()-10),RawData!$A$2:$A$1048576,0))</f>
        <v>#N/A</v>
      </c>
      <c r="L11895" t="e">
        <f>INDEX(RawData!L$2:L$1048576,MATCH(FmtData!$B$4+(ROW()-10),RawData!$A$2:$A$1048576,0))</f>
        <v>#N/A</v>
      </c>
      <c r="M11895" t="e">
        <f>INDEX(RawData!M$2:M$1048576,MATCH(FmtData!$B$4+(ROW()-10),RawData!$A$2:$A$1048576,0))</f>
        <v>#N/A</v>
      </c>
      <c r="N11895" t="e">
        <f>INDEX(RawData!N$2:N$1048576,MATCH(FmtData!$B$4+(ROW()-10),RawData!$A$2:$A$1048576,0))</f>
        <v>#N/A</v>
      </c>
      <c r="O11895" t="e">
        <f>INDEX(RawData!O$2:O$1048576,MATCH(FmtData!$B$4+(ROW()-10),RawData!$A$2:$A$1048576,0))</f>
        <v>#N/A</v>
      </c>
      <c r="P11895" t="e">
        <f>INDEX(RawData!P$2:P$1048576,MATCH(FmtData!$B$4+(ROW()-10),RawData!$A$2:$A$1048576,0))</f>
        <v>#N/A</v>
      </c>
      <c r="Q11895" t="e">
        <f>INDEX(RawData!Q$2:Q$1048576,MATCH(FmtData!$B$4+(ROW()-10),RawData!$A$2:$A$1048576,0))</f>
        <v>#N/A</v>
      </c>
      <c r="R11895" t="e">
        <f>INDEX(RawData!R$2:R$1048576,MATCH(FmtData!$B$4+(ROW()-10),RawData!$A$2:$A$1048576,0))</f>
        <v>#N/A</v>
      </c>
      <c r="S11895" t="e">
        <f>INDEX(RawData!S$2:S$1048576,MATCH(FmtData!$B$4+(ROW()-10),RawData!$A$2:$A$1048576,0))</f>
        <v>#N/A</v>
      </c>
      <c r="T11895" t="e">
        <f>INDEX(RawData!T$2:T$1048576,MATCH(FmtData!$B$4+(ROW()-10),RawData!$A$2:$A$1048576,0))</f>
        <v>#N/A</v>
      </c>
      <c r="U11895" t="e">
        <f>INDEX(RawData!U$2:U$1048576,MATCH(FmtData!$B$4+(ROW()-10),RawData!$A$2:$A$1048576,0))</f>
        <v>#N/A</v>
      </c>
      <c r="V11895" t="e">
        <f>INDEX(RawData!V$2:V$1048576,MATCH(FmtData!$B$4+(ROW()-10),RawData!$A$2:$A$1048576,0))</f>
        <v>#N/A</v>
      </c>
      <c r="W11895" s="8" t="e">
        <f t="shared" si="3924"/>
        <v>#N/A</v>
      </c>
      <c r="X11895" s="8" t="e">
        <f t="shared" si="3925"/>
        <v>#N/A</v>
      </c>
      <c r="Y11895" s="8" t="e">
        <f t="shared" si="3926"/>
        <v>#N/A</v>
      </c>
      <c r="Z11895" s="8" t="e">
        <f t="shared" si="3927"/>
        <v>#N/A</v>
      </c>
      <c r="AA11895" s="8" t="e">
        <f t="shared" si="3928"/>
        <v>#N/A</v>
      </c>
      <c r="AB11895" s="8" t="e">
        <f t="shared" si="3929"/>
        <v>#N/A</v>
      </c>
      <c r="AC11895" s="6" t="e">
        <f t="shared" si="3930"/>
        <v>#N/A</v>
      </c>
      <c r="AD11895" s="41" t="e">
        <f t="shared" si="3931"/>
        <v>#N/A</v>
      </c>
      <c r="AE11895" s="15" t="e">
        <f t="shared" si="3932"/>
        <v>#N/A</v>
      </c>
      <c r="AF11895" s="15" t="e">
        <f t="shared" si="3933"/>
        <v>#N/A</v>
      </c>
      <c r="AG11895" s="15" t="e">
        <f t="shared" si="3934"/>
        <v>#N/A</v>
      </c>
      <c r="AH11895" s="15" t="e">
        <f t="shared" si="3922"/>
        <v>#N/A</v>
      </c>
      <c r="AI11895" s="17" t="e">
        <f t="shared" si="3935"/>
        <v>#N/A</v>
      </c>
      <c r="AJ11895" s="17" t="e">
        <f t="shared" si="3936"/>
        <v>#N/A</v>
      </c>
      <c r="AK11895" s="17" t="e">
        <f t="shared" si="3937"/>
        <v>#N/A</v>
      </c>
      <c r="AL11895" s="17" t="e">
        <f t="shared" si="3938"/>
        <v>#N/A</v>
      </c>
      <c r="AM11895" s="17" t="e">
        <f t="shared" si="3939"/>
        <v>#N/A</v>
      </c>
      <c r="AN11895" s="17" t="e">
        <f t="shared" si="3923"/>
        <v>#N/A</v>
      </c>
      <c r="AO11895" s="17" t="e">
        <f>$AM$6*E11895^3+$AN$6*E11895^2+$AO$6*E11895</f>
        <v>#N/A</v>
      </c>
      <c r="AP11895" s="17" t="e">
        <f t="shared" si="3940"/>
        <v>#N/A</v>
      </c>
      <c r="AQ11895" s="17" t="e">
        <f t="shared" si="3941"/>
        <v>#N/A</v>
      </c>
      <c r="AR11895" s="17" t="e">
        <f t="shared" si="3942"/>
        <v>#N/A</v>
      </c>
    </row>
    <row r="11896" spans="2:44" x14ac:dyDescent="0.25">
      <c r="B11896" t="e">
        <f>INDEX(RawData!$A$2:$A$1048576,MATCH(FmtData!$B$4+(ROW()-10),RawData!$A$2:$A$1048576,0))</f>
        <v>#N/A</v>
      </c>
      <c r="C11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6)</f>
        <v>#N/A</v>
      </c>
      <c r="D11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6" s="63" t="e">
        <f>INDEX(RawData!E$2:E$1048576,MATCH(FmtData!$B$4+(ROW()-10),RawData!$A$2:$A$1048576,0))</f>
        <v>#N/A</v>
      </c>
      <c r="F11896" t="e">
        <f>INDEX(RawData!F$2:F$1048576,MATCH(FmtData!$B$4+(ROW()-10),RawData!$A$2:$A$1048576,0))</f>
        <v>#N/A</v>
      </c>
      <c r="G11896" t="e">
        <f>INDEX(RawData!G$2:G$1048576,MATCH(FmtData!$B$4+(ROW()-10),RawData!$A$2:$A$1048576,0))</f>
        <v>#N/A</v>
      </c>
      <c r="H11896" t="e">
        <f>INDEX(RawData!H$2:H$1048576,MATCH(FmtData!$B$4+(ROW()-10),RawData!$A$2:$A$1048576,0))</f>
        <v>#N/A</v>
      </c>
      <c r="I11896" t="e">
        <f>INDEX(RawData!I$2:I$1048576,MATCH(FmtData!$B$4+(ROW()-10),RawData!$A$2:$A$1048576,0))</f>
        <v>#N/A</v>
      </c>
      <c r="J11896" t="e">
        <f>INDEX(RawData!J$2:J$1048576,MATCH(FmtData!$B$4+(ROW()-10),RawData!$A$2:$A$1048576,0))</f>
        <v>#N/A</v>
      </c>
      <c r="K11896" t="e">
        <f>INDEX(RawData!K$2:K$1048576,MATCH(FmtData!$B$4+(ROW()-10),RawData!$A$2:$A$1048576,0))</f>
        <v>#N/A</v>
      </c>
      <c r="L11896" t="e">
        <f>INDEX(RawData!L$2:L$1048576,MATCH(FmtData!$B$4+(ROW()-10),RawData!$A$2:$A$1048576,0))</f>
        <v>#N/A</v>
      </c>
      <c r="M11896" t="e">
        <f>INDEX(RawData!M$2:M$1048576,MATCH(FmtData!$B$4+(ROW()-10),RawData!$A$2:$A$1048576,0))</f>
        <v>#N/A</v>
      </c>
      <c r="N11896" t="e">
        <f>INDEX(RawData!N$2:N$1048576,MATCH(FmtData!$B$4+(ROW()-10),RawData!$A$2:$A$1048576,0))</f>
        <v>#N/A</v>
      </c>
      <c r="O11896" t="e">
        <f>INDEX(RawData!O$2:O$1048576,MATCH(FmtData!$B$4+(ROW()-10),RawData!$A$2:$A$1048576,0))</f>
        <v>#N/A</v>
      </c>
      <c r="P11896" t="e">
        <f>INDEX(RawData!P$2:P$1048576,MATCH(FmtData!$B$4+(ROW()-10),RawData!$A$2:$A$1048576,0))</f>
        <v>#N/A</v>
      </c>
      <c r="Q11896" t="e">
        <f>INDEX(RawData!Q$2:Q$1048576,MATCH(FmtData!$B$4+(ROW()-10),RawData!$A$2:$A$1048576,0))</f>
        <v>#N/A</v>
      </c>
      <c r="R11896" t="e">
        <f>INDEX(RawData!R$2:R$1048576,MATCH(FmtData!$B$4+(ROW()-10),RawData!$A$2:$A$1048576,0))</f>
        <v>#N/A</v>
      </c>
      <c r="S11896" t="e">
        <f>INDEX(RawData!S$2:S$1048576,MATCH(FmtData!$B$4+(ROW()-10),RawData!$A$2:$A$1048576,0))</f>
        <v>#N/A</v>
      </c>
      <c r="T11896" t="e">
        <f>INDEX(RawData!T$2:T$1048576,MATCH(FmtData!$B$4+(ROW()-10),RawData!$A$2:$A$1048576,0))</f>
        <v>#N/A</v>
      </c>
      <c r="U11896" t="e">
        <f>INDEX(RawData!U$2:U$1048576,MATCH(FmtData!$B$4+(ROW()-10),RawData!$A$2:$A$1048576,0))</f>
        <v>#N/A</v>
      </c>
      <c r="V11896" t="e">
        <f>INDEX(RawData!V$2:V$1048576,MATCH(FmtData!$B$4+(ROW()-10),RawData!$A$2:$A$1048576,0))</f>
        <v>#N/A</v>
      </c>
      <c r="W11896" s="8" t="e">
        <f t="shared" si="3924"/>
        <v>#N/A</v>
      </c>
      <c r="X11896" s="8" t="e">
        <f t="shared" si="3925"/>
        <v>#N/A</v>
      </c>
      <c r="Y11896" s="8" t="e">
        <f t="shared" si="3926"/>
        <v>#N/A</v>
      </c>
      <c r="Z11896" s="8" t="e">
        <f t="shared" si="3927"/>
        <v>#N/A</v>
      </c>
      <c r="AA11896" s="8" t="e">
        <f t="shared" si="3928"/>
        <v>#N/A</v>
      </c>
      <c r="AB11896" s="8" t="e">
        <f t="shared" si="3929"/>
        <v>#N/A</v>
      </c>
      <c r="AC11896" s="6" t="e">
        <f t="shared" si="3930"/>
        <v>#N/A</v>
      </c>
      <c r="AD11896" s="41" t="e">
        <f t="shared" si="3931"/>
        <v>#N/A</v>
      </c>
      <c r="AE11896" s="15" t="e">
        <f t="shared" si="3932"/>
        <v>#N/A</v>
      </c>
      <c r="AF11896" s="15" t="e">
        <f t="shared" si="3933"/>
        <v>#N/A</v>
      </c>
      <c r="AG11896" s="15" t="e">
        <f t="shared" si="3934"/>
        <v>#N/A</v>
      </c>
      <c r="AH11896" s="15" t="e">
        <f t="shared" si="3922"/>
        <v>#N/A</v>
      </c>
      <c r="AI11896" s="17" t="e">
        <f t="shared" si="3935"/>
        <v>#N/A</v>
      </c>
      <c r="AJ11896" s="17" t="e">
        <f t="shared" si="3936"/>
        <v>#N/A</v>
      </c>
      <c r="AK11896" s="17" t="e">
        <f t="shared" si="3937"/>
        <v>#N/A</v>
      </c>
      <c r="AL11896" s="17" t="e">
        <f t="shared" si="3938"/>
        <v>#N/A</v>
      </c>
      <c r="AM11896" s="17" t="e">
        <f t="shared" si="3939"/>
        <v>#N/A</v>
      </c>
      <c r="AN11896" s="17" t="e">
        <f t="shared" si="3923"/>
        <v>#N/A</v>
      </c>
      <c r="AO11896" s="17" t="e">
        <f>$AM$6*E11896^3+$AN$6*E11896^2+$AO$6*E11896</f>
        <v>#N/A</v>
      </c>
      <c r="AP11896" s="17" t="e">
        <f t="shared" si="3940"/>
        <v>#N/A</v>
      </c>
      <c r="AQ11896" s="17" t="e">
        <f t="shared" si="3941"/>
        <v>#N/A</v>
      </c>
      <c r="AR11896" s="17" t="e">
        <f t="shared" si="3942"/>
        <v>#N/A</v>
      </c>
    </row>
    <row r="11897" spans="2:44" x14ac:dyDescent="0.25">
      <c r="B11897" t="e">
        <f>INDEX(RawData!$A$2:$A$1048576,MATCH(FmtData!$B$4+(ROW()-10),RawData!$A$2:$A$1048576,0))</f>
        <v>#N/A</v>
      </c>
      <c r="C11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7)</f>
        <v>#N/A</v>
      </c>
      <c r="D11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7" s="63" t="e">
        <f>INDEX(RawData!E$2:E$1048576,MATCH(FmtData!$B$4+(ROW()-10),RawData!$A$2:$A$1048576,0))</f>
        <v>#N/A</v>
      </c>
      <c r="F11897" t="e">
        <f>INDEX(RawData!F$2:F$1048576,MATCH(FmtData!$B$4+(ROW()-10),RawData!$A$2:$A$1048576,0))</f>
        <v>#N/A</v>
      </c>
      <c r="G11897" t="e">
        <f>INDEX(RawData!G$2:G$1048576,MATCH(FmtData!$B$4+(ROW()-10),RawData!$A$2:$A$1048576,0))</f>
        <v>#N/A</v>
      </c>
      <c r="H11897" t="e">
        <f>INDEX(RawData!H$2:H$1048576,MATCH(FmtData!$B$4+(ROW()-10),RawData!$A$2:$A$1048576,0))</f>
        <v>#N/A</v>
      </c>
      <c r="I11897" t="e">
        <f>INDEX(RawData!I$2:I$1048576,MATCH(FmtData!$B$4+(ROW()-10),RawData!$A$2:$A$1048576,0))</f>
        <v>#N/A</v>
      </c>
      <c r="J11897" t="e">
        <f>INDEX(RawData!J$2:J$1048576,MATCH(FmtData!$B$4+(ROW()-10),RawData!$A$2:$A$1048576,0))</f>
        <v>#N/A</v>
      </c>
      <c r="K11897" t="e">
        <f>INDEX(RawData!K$2:K$1048576,MATCH(FmtData!$B$4+(ROW()-10),RawData!$A$2:$A$1048576,0))</f>
        <v>#N/A</v>
      </c>
      <c r="L11897" t="e">
        <f>INDEX(RawData!L$2:L$1048576,MATCH(FmtData!$B$4+(ROW()-10),RawData!$A$2:$A$1048576,0))</f>
        <v>#N/A</v>
      </c>
      <c r="M11897" t="e">
        <f>INDEX(RawData!M$2:M$1048576,MATCH(FmtData!$B$4+(ROW()-10),RawData!$A$2:$A$1048576,0))</f>
        <v>#N/A</v>
      </c>
      <c r="N11897" t="e">
        <f>INDEX(RawData!N$2:N$1048576,MATCH(FmtData!$B$4+(ROW()-10),RawData!$A$2:$A$1048576,0))</f>
        <v>#N/A</v>
      </c>
      <c r="O11897" t="e">
        <f>INDEX(RawData!O$2:O$1048576,MATCH(FmtData!$B$4+(ROW()-10),RawData!$A$2:$A$1048576,0))</f>
        <v>#N/A</v>
      </c>
      <c r="P11897" t="e">
        <f>INDEX(RawData!P$2:P$1048576,MATCH(FmtData!$B$4+(ROW()-10),RawData!$A$2:$A$1048576,0))</f>
        <v>#N/A</v>
      </c>
      <c r="Q11897" t="e">
        <f>INDEX(RawData!Q$2:Q$1048576,MATCH(FmtData!$B$4+(ROW()-10),RawData!$A$2:$A$1048576,0))</f>
        <v>#N/A</v>
      </c>
      <c r="R11897" t="e">
        <f>INDEX(RawData!R$2:R$1048576,MATCH(FmtData!$B$4+(ROW()-10),RawData!$A$2:$A$1048576,0))</f>
        <v>#N/A</v>
      </c>
      <c r="S11897" t="e">
        <f>INDEX(RawData!S$2:S$1048576,MATCH(FmtData!$B$4+(ROW()-10),RawData!$A$2:$A$1048576,0))</f>
        <v>#N/A</v>
      </c>
      <c r="T11897" t="e">
        <f>INDEX(RawData!T$2:T$1048576,MATCH(FmtData!$B$4+(ROW()-10),RawData!$A$2:$A$1048576,0))</f>
        <v>#N/A</v>
      </c>
      <c r="U11897" t="e">
        <f>INDEX(RawData!U$2:U$1048576,MATCH(FmtData!$B$4+(ROW()-10),RawData!$A$2:$A$1048576,0))</f>
        <v>#N/A</v>
      </c>
      <c r="V11897" t="e">
        <f>INDEX(RawData!V$2:V$1048576,MATCH(FmtData!$B$4+(ROW()-10),RawData!$A$2:$A$1048576,0))</f>
        <v>#N/A</v>
      </c>
      <c r="W11897" s="8" t="e">
        <f t="shared" si="3924"/>
        <v>#N/A</v>
      </c>
      <c r="X11897" s="8" t="e">
        <f t="shared" si="3925"/>
        <v>#N/A</v>
      </c>
      <c r="Y11897" s="8" t="e">
        <f t="shared" si="3926"/>
        <v>#N/A</v>
      </c>
      <c r="Z11897" s="8" t="e">
        <f t="shared" si="3927"/>
        <v>#N/A</v>
      </c>
      <c r="AA11897" s="8" t="e">
        <f t="shared" si="3928"/>
        <v>#N/A</v>
      </c>
      <c r="AB11897" s="8" t="e">
        <f t="shared" si="3929"/>
        <v>#N/A</v>
      </c>
      <c r="AC11897" s="6" t="e">
        <f t="shared" si="3930"/>
        <v>#N/A</v>
      </c>
      <c r="AD11897" s="41" t="e">
        <f t="shared" si="3931"/>
        <v>#N/A</v>
      </c>
      <c r="AE11897" s="15" t="e">
        <f t="shared" si="3932"/>
        <v>#N/A</v>
      </c>
      <c r="AF11897" s="15" t="e">
        <f t="shared" si="3933"/>
        <v>#N/A</v>
      </c>
      <c r="AG11897" s="15" t="e">
        <f t="shared" si="3934"/>
        <v>#N/A</v>
      </c>
      <c r="AH11897" s="15" t="e">
        <f t="shared" si="3922"/>
        <v>#N/A</v>
      </c>
      <c r="AI11897" s="17" t="e">
        <f t="shared" si="3935"/>
        <v>#N/A</v>
      </c>
      <c r="AJ11897" s="17" t="e">
        <f t="shared" si="3936"/>
        <v>#N/A</v>
      </c>
      <c r="AK11897" s="17" t="e">
        <f t="shared" si="3937"/>
        <v>#N/A</v>
      </c>
      <c r="AL11897" s="17" t="e">
        <f t="shared" si="3938"/>
        <v>#N/A</v>
      </c>
      <c r="AM11897" s="17" t="e">
        <f t="shared" si="3939"/>
        <v>#N/A</v>
      </c>
      <c r="AN11897" s="17" t="e">
        <f t="shared" si="3923"/>
        <v>#N/A</v>
      </c>
      <c r="AO11897" s="17" t="e">
        <f>$AM$6*E11897^3+$AN$6*E11897^2+$AO$6*E11897</f>
        <v>#N/A</v>
      </c>
      <c r="AP11897" s="17" t="e">
        <f t="shared" si="3940"/>
        <v>#N/A</v>
      </c>
      <c r="AQ11897" s="17" t="e">
        <f t="shared" si="3941"/>
        <v>#N/A</v>
      </c>
      <c r="AR11897" s="17" t="e">
        <f t="shared" si="3942"/>
        <v>#N/A</v>
      </c>
    </row>
    <row r="11898" spans="2:44" x14ac:dyDescent="0.25">
      <c r="B11898" t="e">
        <f>INDEX(RawData!$A$2:$A$1048576,MATCH(FmtData!$B$4+(ROW()-10),RawData!$A$2:$A$1048576,0))</f>
        <v>#N/A</v>
      </c>
      <c r="C11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8)</f>
        <v>#N/A</v>
      </c>
      <c r="D11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8" s="63" t="e">
        <f>INDEX(RawData!E$2:E$1048576,MATCH(FmtData!$B$4+(ROW()-10),RawData!$A$2:$A$1048576,0))</f>
        <v>#N/A</v>
      </c>
      <c r="F11898" t="e">
        <f>INDEX(RawData!F$2:F$1048576,MATCH(FmtData!$B$4+(ROW()-10),RawData!$A$2:$A$1048576,0))</f>
        <v>#N/A</v>
      </c>
      <c r="G11898" t="e">
        <f>INDEX(RawData!G$2:G$1048576,MATCH(FmtData!$B$4+(ROW()-10),RawData!$A$2:$A$1048576,0))</f>
        <v>#N/A</v>
      </c>
      <c r="H11898" t="e">
        <f>INDEX(RawData!H$2:H$1048576,MATCH(FmtData!$B$4+(ROW()-10),RawData!$A$2:$A$1048576,0))</f>
        <v>#N/A</v>
      </c>
      <c r="I11898" t="e">
        <f>INDEX(RawData!I$2:I$1048576,MATCH(FmtData!$B$4+(ROW()-10),RawData!$A$2:$A$1048576,0))</f>
        <v>#N/A</v>
      </c>
      <c r="J11898" t="e">
        <f>INDEX(RawData!J$2:J$1048576,MATCH(FmtData!$B$4+(ROW()-10),RawData!$A$2:$A$1048576,0))</f>
        <v>#N/A</v>
      </c>
      <c r="K11898" t="e">
        <f>INDEX(RawData!K$2:K$1048576,MATCH(FmtData!$B$4+(ROW()-10),RawData!$A$2:$A$1048576,0))</f>
        <v>#N/A</v>
      </c>
      <c r="L11898" t="e">
        <f>INDEX(RawData!L$2:L$1048576,MATCH(FmtData!$B$4+(ROW()-10),RawData!$A$2:$A$1048576,0))</f>
        <v>#N/A</v>
      </c>
      <c r="M11898" t="e">
        <f>INDEX(RawData!M$2:M$1048576,MATCH(FmtData!$B$4+(ROW()-10),RawData!$A$2:$A$1048576,0))</f>
        <v>#N/A</v>
      </c>
      <c r="N11898" t="e">
        <f>INDEX(RawData!N$2:N$1048576,MATCH(FmtData!$B$4+(ROW()-10),RawData!$A$2:$A$1048576,0))</f>
        <v>#N/A</v>
      </c>
      <c r="O11898" t="e">
        <f>INDEX(RawData!O$2:O$1048576,MATCH(FmtData!$B$4+(ROW()-10),RawData!$A$2:$A$1048576,0))</f>
        <v>#N/A</v>
      </c>
      <c r="P11898" t="e">
        <f>INDEX(RawData!P$2:P$1048576,MATCH(FmtData!$B$4+(ROW()-10),RawData!$A$2:$A$1048576,0))</f>
        <v>#N/A</v>
      </c>
      <c r="Q11898" t="e">
        <f>INDEX(RawData!Q$2:Q$1048576,MATCH(FmtData!$B$4+(ROW()-10),RawData!$A$2:$A$1048576,0))</f>
        <v>#N/A</v>
      </c>
      <c r="R11898" t="e">
        <f>INDEX(RawData!R$2:R$1048576,MATCH(FmtData!$B$4+(ROW()-10),RawData!$A$2:$A$1048576,0))</f>
        <v>#N/A</v>
      </c>
      <c r="S11898" t="e">
        <f>INDEX(RawData!S$2:S$1048576,MATCH(FmtData!$B$4+(ROW()-10),RawData!$A$2:$A$1048576,0))</f>
        <v>#N/A</v>
      </c>
      <c r="T11898" t="e">
        <f>INDEX(RawData!T$2:T$1048576,MATCH(FmtData!$B$4+(ROW()-10),RawData!$A$2:$A$1048576,0))</f>
        <v>#N/A</v>
      </c>
      <c r="U11898" t="e">
        <f>INDEX(RawData!U$2:U$1048576,MATCH(FmtData!$B$4+(ROW()-10),RawData!$A$2:$A$1048576,0))</f>
        <v>#N/A</v>
      </c>
      <c r="V11898" t="e">
        <f>INDEX(RawData!V$2:V$1048576,MATCH(FmtData!$B$4+(ROW()-10),RawData!$A$2:$A$1048576,0))</f>
        <v>#N/A</v>
      </c>
      <c r="W11898" s="8" t="e">
        <f t="shared" si="3924"/>
        <v>#N/A</v>
      </c>
      <c r="X11898" s="8" t="e">
        <f t="shared" si="3925"/>
        <v>#N/A</v>
      </c>
      <c r="Y11898" s="8" t="e">
        <f t="shared" si="3926"/>
        <v>#N/A</v>
      </c>
      <c r="Z11898" s="8" t="e">
        <f t="shared" si="3927"/>
        <v>#N/A</v>
      </c>
      <c r="AA11898" s="8" t="e">
        <f t="shared" si="3928"/>
        <v>#N/A</v>
      </c>
      <c r="AB11898" s="8" t="e">
        <f t="shared" si="3929"/>
        <v>#N/A</v>
      </c>
      <c r="AC11898" s="6" t="e">
        <f t="shared" si="3930"/>
        <v>#N/A</v>
      </c>
      <c r="AD11898" s="41" t="e">
        <f t="shared" si="3931"/>
        <v>#N/A</v>
      </c>
      <c r="AE11898" s="15" t="e">
        <f t="shared" si="3932"/>
        <v>#N/A</v>
      </c>
      <c r="AF11898" s="15" t="e">
        <f t="shared" si="3933"/>
        <v>#N/A</v>
      </c>
      <c r="AG11898" s="15" t="e">
        <f t="shared" si="3934"/>
        <v>#N/A</v>
      </c>
      <c r="AH11898" s="15" t="e">
        <f t="shared" si="3922"/>
        <v>#N/A</v>
      </c>
      <c r="AI11898" s="17" t="e">
        <f t="shared" si="3935"/>
        <v>#N/A</v>
      </c>
      <c r="AJ11898" s="17" t="e">
        <f t="shared" si="3936"/>
        <v>#N/A</v>
      </c>
      <c r="AK11898" s="17" t="e">
        <f t="shared" si="3937"/>
        <v>#N/A</v>
      </c>
      <c r="AL11898" s="17" t="e">
        <f t="shared" si="3938"/>
        <v>#N/A</v>
      </c>
      <c r="AM11898" s="17" t="e">
        <f t="shared" si="3939"/>
        <v>#N/A</v>
      </c>
      <c r="AN11898" s="17" t="e">
        <f t="shared" si="3923"/>
        <v>#N/A</v>
      </c>
      <c r="AO11898" s="17" t="e">
        <f>$AM$6*E11898^3+$AN$6*E11898^2+$AO$6*E11898</f>
        <v>#N/A</v>
      </c>
      <c r="AP11898" s="17" t="e">
        <f t="shared" si="3940"/>
        <v>#N/A</v>
      </c>
      <c r="AQ11898" s="17" t="e">
        <f t="shared" si="3941"/>
        <v>#N/A</v>
      </c>
      <c r="AR11898" s="17" t="e">
        <f t="shared" si="3942"/>
        <v>#N/A</v>
      </c>
    </row>
    <row r="11899" spans="2:44" x14ac:dyDescent="0.25">
      <c r="B11899" t="e">
        <f>INDEX(RawData!$A$2:$A$1048576,MATCH(FmtData!$B$4+(ROW()-10),RawData!$A$2:$A$1048576,0))</f>
        <v>#N/A</v>
      </c>
      <c r="C11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9)</f>
        <v>#N/A</v>
      </c>
      <c r="D11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9" s="63" t="e">
        <f>INDEX(RawData!E$2:E$1048576,MATCH(FmtData!$B$4+(ROW()-10),RawData!$A$2:$A$1048576,0))</f>
        <v>#N/A</v>
      </c>
      <c r="F11899" t="e">
        <f>INDEX(RawData!F$2:F$1048576,MATCH(FmtData!$B$4+(ROW()-10),RawData!$A$2:$A$1048576,0))</f>
        <v>#N/A</v>
      </c>
      <c r="G11899" t="e">
        <f>INDEX(RawData!G$2:G$1048576,MATCH(FmtData!$B$4+(ROW()-10),RawData!$A$2:$A$1048576,0))</f>
        <v>#N/A</v>
      </c>
      <c r="H11899" t="e">
        <f>INDEX(RawData!H$2:H$1048576,MATCH(FmtData!$B$4+(ROW()-10),RawData!$A$2:$A$1048576,0))</f>
        <v>#N/A</v>
      </c>
      <c r="I11899" t="e">
        <f>INDEX(RawData!I$2:I$1048576,MATCH(FmtData!$B$4+(ROW()-10),RawData!$A$2:$A$1048576,0))</f>
        <v>#N/A</v>
      </c>
      <c r="J11899" t="e">
        <f>INDEX(RawData!J$2:J$1048576,MATCH(FmtData!$B$4+(ROW()-10),RawData!$A$2:$A$1048576,0))</f>
        <v>#N/A</v>
      </c>
      <c r="K11899" t="e">
        <f>INDEX(RawData!K$2:K$1048576,MATCH(FmtData!$B$4+(ROW()-10),RawData!$A$2:$A$1048576,0))</f>
        <v>#N/A</v>
      </c>
      <c r="L11899" t="e">
        <f>INDEX(RawData!L$2:L$1048576,MATCH(FmtData!$B$4+(ROW()-10),RawData!$A$2:$A$1048576,0))</f>
        <v>#N/A</v>
      </c>
      <c r="M11899" t="e">
        <f>INDEX(RawData!M$2:M$1048576,MATCH(FmtData!$B$4+(ROW()-10),RawData!$A$2:$A$1048576,0))</f>
        <v>#N/A</v>
      </c>
      <c r="N11899" t="e">
        <f>INDEX(RawData!N$2:N$1048576,MATCH(FmtData!$B$4+(ROW()-10),RawData!$A$2:$A$1048576,0))</f>
        <v>#N/A</v>
      </c>
      <c r="O11899" t="e">
        <f>INDEX(RawData!O$2:O$1048576,MATCH(FmtData!$B$4+(ROW()-10),RawData!$A$2:$A$1048576,0))</f>
        <v>#N/A</v>
      </c>
      <c r="P11899" t="e">
        <f>INDEX(RawData!P$2:P$1048576,MATCH(FmtData!$B$4+(ROW()-10),RawData!$A$2:$A$1048576,0))</f>
        <v>#N/A</v>
      </c>
      <c r="Q11899" t="e">
        <f>INDEX(RawData!Q$2:Q$1048576,MATCH(FmtData!$B$4+(ROW()-10),RawData!$A$2:$A$1048576,0))</f>
        <v>#N/A</v>
      </c>
      <c r="R11899" t="e">
        <f>INDEX(RawData!R$2:R$1048576,MATCH(FmtData!$B$4+(ROW()-10),RawData!$A$2:$A$1048576,0))</f>
        <v>#N/A</v>
      </c>
      <c r="S11899" t="e">
        <f>INDEX(RawData!S$2:S$1048576,MATCH(FmtData!$B$4+(ROW()-10),RawData!$A$2:$A$1048576,0))</f>
        <v>#N/A</v>
      </c>
      <c r="T11899" t="e">
        <f>INDEX(RawData!T$2:T$1048576,MATCH(FmtData!$B$4+(ROW()-10),RawData!$A$2:$A$1048576,0))</f>
        <v>#N/A</v>
      </c>
      <c r="U11899" t="e">
        <f>INDEX(RawData!U$2:U$1048576,MATCH(FmtData!$B$4+(ROW()-10),RawData!$A$2:$A$1048576,0))</f>
        <v>#N/A</v>
      </c>
      <c r="V11899" t="e">
        <f>INDEX(RawData!V$2:V$1048576,MATCH(FmtData!$B$4+(ROW()-10),RawData!$A$2:$A$1048576,0))</f>
        <v>#N/A</v>
      </c>
      <c r="W11899" s="8" t="e">
        <f t="shared" si="3924"/>
        <v>#N/A</v>
      </c>
      <c r="X11899" s="8" t="e">
        <f t="shared" si="3925"/>
        <v>#N/A</v>
      </c>
      <c r="Y11899" s="8" t="e">
        <f t="shared" si="3926"/>
        <v>#N/A</v>
      </c>
      <c r="Z11899" s="8" t="e">
        <f t="shared" si="3927"/>
        <v>#N/A</v>
      </c>
      <c r="AA11899" s="8" t="e">
        <f t="shared" si="3928"/>
        <v>#N/A</v>
      </c>
      <c r="AB11899" s="8" t="e">
        <f t="shared" si="3929"/>
        <v>#N/A</v>
      </c>
      <c r="AC11899" s="6" t="e">
        <f t="shared" si="3930"/>
        <v>#N/A</v>
      </c>
      <c r="AD11899" s="41" t="e">
        <f t="shared" si="3931"/>
        <v>#N/A</v>
      </c>
      <c r="AE11899" s="15" t="e">
        <f t="shared" si="3932"/>
        <v>#N/A</v>
      </c>
      <c r="AF11899" s="15" t="e">
        <f t="shared" si="3933"/>
        <v>#N/A</v>
      </c>
      <c r="AG11899" s="15" t="e">
        <f t="shared" si="3934"/>
        <v>#N/A</v>
      </c>
      <c r="AH11899" s="15" t="e">
        <f t="shared" si="3922"/>
        <v>#N/A</v>
      </c>
      <c r="AI11899" s="17" t="e">
        <f t="shared" si="3935"/>
        <v>#N/A</v>
      </c>
      <c r="AJ11899" s="17" t="e">
        <f t="shared" si="3936"/>
        <v>#N/A</v>
      </c>
      <c r="AK11899" s="17" t="e">
        <f t="shared" si="3937"/>
        <v>#N/A</v>
      </c>
      <c r="AL11899" s="17" t="e">
        <f t="shared" si="3938"/>
        <v>#N/A</v>
      </c>
      <c r="AM11899" s="17" t="e">
        <f t="shared" si="3939"/>
        <v>#N/A</v>
      </c>
      <c r="AN11899" s="17" t="e">
        <f t="shared" si="3923"/>
        <v>#N/A</v>
      </c>
      <c r="AO11899" s="17" t="e">
        <f>$AM$6*E11899^3+$AN$6*E11899^2+$AO$6*E11899</f>
        <v>#N/A</v>
      </c>
      <c r="AP11899" s="17" t="e">
        <f t="shared" si="3940"/>
        <v>#N/A</v>
      </c>
      <c r="AQ11899" s="17" t="e">
        <f t="shared" si="3941"/>
        <v>#N/A</v>
      </c>
      <c r="AR11899" s="17" t="e">
        <f t="shared" si="3942"/>
        <v>#N/A</v>
      </c>
    </row>
    <row r="11900" spans="2:44" x14ac:dyDescent="0.25">
      <c r="B11900" t="e">
        <f>INDEX(RawData!$A$2:$A$1048576,MATCH(FmtData!$B$4+(ROW()-10),RawData!$A$2:$A$1048576,0))</f>
        <v>#N/A</v>
      </c>
      <c r="C11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0)</f>
        <v>#N/A</v>
      </c>
      <c r="D11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0" s="63" t="e">
        <f>INDEX(RawData!E$2:E$1048576,MATCH(FmtData!$B$4+(ROW()-10),RawData!$A$2:$A$1048576,0))</f>
        <v>#N/A</v>
      </c>
      <c r="F11900" t="e">
        <f>INDEX(RawData!F$2:F$1048576,MATCH(FmtData!$B$4+(ROW()-10),RawData!$A$2:$A$1048576,0))</f>
        <v>#N/A</v>
      </c>
      <c r="G11900" t="e">
        <f>INDEX(RawData!G$2:G$1048576,MATCH(FmtData!$B$4+(ROW()-10),RawData!$A$2:$A$1048576,0))</f>
        <v>#N/A</v>
      </c>
      <c r="H11900" t="e">
        <f>INDEX(RawData!H$2:H$1048576,MATCH(FmtData!$B$4+(ROW()-10),RawData!$A$2:$A$1048576,0))</f>
        <v>#N/A</v>
      </c>
      <c r="I11900" t="e">
        <f>INDEX(RawData!I$2:I$1048576,MATCH(FmtData!$B$4+(ROW()-10),RawData!$A$2:$A$1048576,0))</f>
        <v>#N/A</v>
      </c>
      <c r="J11900" t="e">
        <f>INDEX(RawData!J$2:J$1048576,MATCH(FmtData!$B$4+(ROW()-10),RawData!$A$2:$A$1048576,0))</f>
        <v>#N/A</v>
      </c>
      <c r="K11900" t="e">
        <f>INDEX(RawData!K$2:K$1048576,MATCH(FmtData!$B$4+(ROW()-10),RawData!$A$2:$A$1048576,0))</f>
        <v>#N/A</v>
      </c>
      <c r="L11900" t="e">
        <f>INDEX(RawData!L$2:L$1048576,MATCH(FmtData!$B$4+(ROW()-10),RawData!$A$2:$A$1048576,0))</f>
        <v>#N/A</v>
      </c>
      <c r="M11900" t="e">
        <f>INDEX(RawData!M$2:M$1048576,MATCH(FmtData!$B$4+(ROW()-10),RawData!$A$2:$A$1048576,0))</f>
        <v>#N/A</v>
      </c>
      <c r="N11900" t="e">
        <f>INDEX(RawData!N$2:N$1048576,MATCH(FmtData!$B$4+(ROW()-10),RawData!$A$2:$A$1048576,0))</f>
        <v>#N/A</v>
      </c>
      <c r="O11900" t="e">
        <f>INDEX(RawData!O$2:O$1048576,MATCH(FmtData!$B$4+(ROW()-10),RawData!$A$2:$A$1048576,0))</f>
        <v>#N/A</v>
      </c>
      <c r="P11900" t="e">
        <f>INDEX(RawData!P$2:P$1048576,MATCH(FmtData!$B$4+(ROW()-10),RawData!$A$2:$A$1048576,0))</f>
        <v>#N/A</v>
      </c>
      <c r="Q11900" t="e">
        <f>INDEX(RawData!Q$2:Q$1048576,MATCH(FmtData!$B$4+(ROW()-10),RawData!$A$2:$A$1048576,0))</f>
        <v>#N/A</v>
      </c>
      <c r="R11900" t="e">
        <f>INDEX(RawData!R$2:R$1048576,MATCH(FmtData!$B$4+(ROW()-10),RawData!$A$2:$A$1048576,0))</f>
        <v>#N/A</v>
      </c>
      <c r="S11900" t="e">
        <f>INDEX(RawData!S$2:S$1048576,MATCH(FmtData!$B$4+(ROW()-10),RawData!$A$2:$A$1048576,0))</f>
        <v>#N/A</v>
      </c>
      <c r="T11900" t="e">
        <f>INDEX(RawData!T$2:T$1048576,MATCH(FmtData!$B$4+(ROW()-10),RawData!$A$2:$A$1048576,0))</f>
        <v>#N/A</v>
      </c>
      <c r="U11900" t="e">
        <f>INDEX(RawData!U$2:U$1048576,MATCH(FmtData!$B$4+(ROW()-10),RawData!$A$2:$A$1048576,0))</f>
        <v>#N/A</v>
      </c>
      <c r="V11900" t="e">
        <f>INDEX(RawData!V$2:V$1048576,MATCH(FmtData!$B$4+(ROW()-10),RawData!$A$2:$A$1048576,0))</f>
        <v>#N/A</v>
      </c>
      <c r="W11900" s="8" t="e">
        <f t="shared" si="3924"/>
        <v>#N/A</v>
      </c>
      <c r="X11900" s="8" t="e">
        <f t="shared" si="3925"/>
        <v>#N/A</v>
      </c>
      <c r="Y11900" s="8" t="e">
        <f t="shared" si="3926"/>
        <v>#N/A</v>
      </c>
      <c r="Z11900" s="8" t="e">
        <f t="shared" si="3927"/>
        <v>#N/A</v>
      </c>
      <c r="AA11900" s="8" t="e">
        <f t="shared" si="3928"/>
        <v>#N/A</v>
      </c>
      <c r="AB11900" s="8" t="e">
        <f t="shared" si="3929"/>
        <v>#N/A</v>
      </c>
      <c r="AC11900" s="6" t="e">
        <f t="shared" si="3930"/>
        <v>#N/A</v>
      </c>
      <c r="AD11900" s="41" t="e">
        <f t="shared" si="3931"/>
        <v>#N/A</v>
      </c>
      <c r="AE11900" s="15" t="e">
        <f t="shared" si="3932"/>
        <v>#N/A</v>
      </c>
      <c r="AF11900" s="15" t="e">
        <f t="shared" si="3933"/>
        <v>#N/A</v>
      </c>
      <c r="AG11900" s="15" t="e">
        <f t="shared" si="3934"/>
        <v>#N/A</v>
      </c>
      <c r="AH11900" s="15" t="e">
        <f t="shared" si="3922"/>
        <v>#N/A</v>
      </c>
      <c r="AI11900" s="17" t="e">
        <f t="shared" si="3935"/>
        <v>#N/A</v>
      </c>
      <c r="AJ11900" s="17" t="e">
        <f t="shared" si="3936"/>
        <v>#N/A</v>
      </c>
      <c r="AK11900" s="17" t="e">
        <f t="shared" si="3937"/>
        <v>#N/A</v>
      </c>
      <c r="AL11900" s="17" t="e">
        <f t="shared" si="3938"/>
        <v>#N/A</v>
      </c>
      <c r="AM11900" s="17" t="e">
        <f t="shared" si="3939"/>
        <v>#N/A</v>
      </c>
      <c r="AN11900" s="17" t="e">
        <f t="shared" si="3923"/>
        <v>#N/A</v>
      </c>
      <c r="AO11900" s="17" t="e">
        <f>$AM$6*E11900^3+$AN$6*E11900^2+$AO$6*E11900</f>
        <v>#N/A</v>
      </c>
      <c r="AP11900" s="17" t="e">
        <f t="shared" si="3940"/>
        <v>#N/A</v>
      </c>
      <c r="AQ11900" s="17" t="e">
        <f t="shared" si="3941"/>
        <v>#N/A</v>
      </c>
      <c r="AR11900" s="17" t="e">
        <f t="shared" si="3942"/>
        <v>#N/A</v>
      </c>
    </row>
    <row r="11901" spans="2:44" x14ac:dyDescent="0.25">
      <c r="B11901" t="e">
        <f>INDEX(RawData!$A$2:$A$1048576,MATCH(FmtData!$B$4+(ROW()-10),RawData!$A$2:$A$1048576,0))</f>
        <v>#N/A</v>
      </c>
      <c r="C11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1)</f>
        <v>#N/A</v>
      </c>
      <c r="D11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1" s="63" t="e">
        <f>INDEX(RawData!E$2:E$1048576,MATCH(FmtData!$B$4+(ROW()-10),RawData!$A$2:$A$1048576,0))</f>
        <v>#N/A</v>
      </c>
      <c r="F11901" t="e">
        <f>INDEX(RawData!F$2:F$1048576,MATCH(FmtData!$B$4+(ROW()-10),RawData!$A$2:$A$1048576,0))</f>
        <v>#N/A</v>
      </c>
      <c r="G11901" t="e">
        <f>INDEX(RawData!G$2:G$1048576,MATCH(FmtData!$B$4+(ROW()-10),RawData!$A$2:$A$1048576,0))</f>
        <v>#N/A</v>
      </c>
      <c r="H11901" t="e">
        <f>INDEX(RawData!H$2:H$1048576,MATCH(FmtData!$B$4+(ROW()-10),RawData!$A$2:$A$1048576,0))</f>
        <v>#N/A</v>
      </c>
      <c r="I11901" t="e">
        <f>INDEX(RawData!I$2:I$1048576,MATCH(FmtData!$B$4+(ROW()-10),RawData!$A$2:$A$1048576,0))</f>
        <v>#N/A</v>
      </c>
      <c r="J11901" t="e">
        <f>INDEX(RawData!J$2:J$1048576,MATCH(FmtData!$B$4+(ROW()-10),RawData!$A$2:$A$1048576,0))</f>
        <v>#N/A</v>
      </c>
      <c r="K11901" t="e">
        <f>INDEX(RawData!K$2:K$1048576,MATCH(FmtData!$B$4+(ROW()-10),RawData!$A$2:$A$1048576,0))</f>
        <v>#N/A</v>
      </c>
      <c r="L11901" t="e">
        <f>INDEX(RawData!L$2:L$1048576,MATCH(FmtData!$B$4+(ROW()-10),RawData!$A$2:$A$1048576,0))</f>
        <v>#N/A</v>
      </c>
      <c r="M11901" t="e">
        <f>INDEX(RawData!M$2:M$1048576,MATCH(FmtData!$B$4+(ROW()-10),RawData!$A$2:$A$1048576,0))</f>
        <v>#N/A</v>
      </c>
      <c r="N11901" t="e">
        <f>INDEX(RawData!N$2:N$1048576,MATCH(FmtData!$B$4+(ROW()-10),RawData!$A$2:$A$1048576,0))</f>
        <v>#N/A</v>
      </c>
      <c r="O11901" t="e">
        <f>INDEX(RawData!O$2:O$1048576,MATCH(FmtData!$B$4+(ROW()-10),RawData!$A$2:$A$1048576,0))</f>
        <v>#N/A</v>
      </c>
      <c r="P11901" t="e">
        <f>INDEX(RawData!P$2:P$1048576,MATCH(FmtData!$B$4+(ROW()-10),RawData!$A$2:$A$1048576,0))</f>
        <v>#N/A</v>
      </c>
      <c r="Q11901" t="e">
        <f>INDEX(RawData!Q$2:Q$1048576,MATCH(FmtData!$B$4+(ROW()-10),RawData!$A$2:$A$1048576,0))</f>
        <v>#N/A</v>
      </c>
      <c r="R11901" t="e">
        <f>INDEX(RawData!R$2:R$1048576,MATCH(FmtData!$B$4+(ROW()-10),RawData!$A$2:$A$1048576,0))</f>
        <v>#N/A</v>
      </c>
      <c r="S11901" t="e">
        <f>INDEX(RawData!S$2:S$1048576,MATCH(FmtData!$B$4+(ROW()-10),RawData!$A$2:$A$1048576,0))</f>
        <v>#N/A</v>
      </c>
      <c r="T11901" t="e">
        <f>INDEX(RawData!T$2:T$1048576,MATCH(FmtData!$B$4+(ROW()-10),RawData!$A$2:$A$1048576,0))</f>
        <v>#N/A</v>
      </c>
      <c r="U11901" t="e">
        <f>INDEX(RawData!U$2:U$1048576,MATCH(FmtData!$B$4+(ROW()-10),RawData!$A$2:$A$1048576,0))</f>
        <v>#N/A</v>
      </c>
      <c r="V11901" t="e">
        <f>INDEX(RawData!V$2:V$1048576,MATCH(FmtData!$B$4+(ROW()-10),RawData!$A$2:$A$1048576,0))</f>
        <v>#N/A</v>
      </c>
      <c r="W11901" s="8" t="e">
        <f t="shared" si="3924"/>
        <v>#N/A</v>
      </c>
      <c r="X11901" s="8" t="e">
        <f t="shared" si="3925"/>
        <v>#N/A</v>
      </c>
      <c r="Y11901" s="8" t="e">
        <f t="shared" si="3926"/>
        <v>#N/A</v>
      </c>
      <c r="Z11901" s="8" t="e">
        <f t="shared" si="3927"/>
        <v>#N/A</v>
      </c>
      <c r="AA11901" s="8" t="e">
        <f t="shared" si="3928"/>
        <v>#N/A</v>
      </c>
      <c r="AB11901" s="8" t="e">
        <f t="shared" si="3929"/>
        <v>#N/A</v>
      </c>
      <c r="AC11901" s="6" t="e">
        <f t="shared" si="3930"/>
        <v>#N/A</v>
      </c>
      <c r="AD11901" s="41" t="e">
        <f t="shared" si="3931"/>
        <v>#N/A</v>
      </c>
      <c r="AE11901" s="15" t="e">
        <f t="shared" si="3932"/>
        <v>#N/A</v>
      </c>
      <c r="AF11901" s="15" t="e">
        <f t="shared" si="3933"/>
        <v>#N/A</v>
      </c>
      <c r="AG11901" s="15" t="e">
        <f t="shared" si="3934"/>
        <v>#N/A</v>
      </c>
      <c r="AH11901" s="15" t="e">
        <f t="shared" si="3922"/>
        <v>#N/A</v>
      </c>
      <c r="AI11901" s="17" t="e">
        <f t="shared" si="3935"/>
        <v>#N/A</v>
      </c>
      <c r="AJ11901" s="17" t="e">
        <f t="shared" si="3936"/>
        <v>#N/A</v>
      </c>
      <c r="AK11901" s="17" t="e">
        <f t="shared" si="3937"/>
        <v>#N/A</v>
      </c>
      <c r="AL11901" s="17" t="e">
        <f t="shared" si="3938"/>
        <v>#N/A</v>
      </c>
      <c r="AM11901" s="17" t="e">
        <f t="shared" si="3939"/>
        <v>#N/A</v>
      </c>
      <c r="AN11901" s="17" t="e">
        <f t="shared" si="3923"/>
        <v>#N/A</v>
      </c>
      <c r="AO11901" s="17" t="e">
        <f>$AM$6*E11901^3+$AN$6*E11901^2+$AO$6*E11901</f>
        <v>#N/A</v>
      </c>
      <c r="AP11901" s="17" t="e">
        <f t="shared" si="3940"/>
        <v>#N/A</v>
      </c>
      <c r="AQ11901" s="17" t="e">
        <f t="shared" si="3941"/>
        <v>#N/A</v>
      </c>
      <c r="AR11901" s="17" t="e">
        <f t="shared" si="3942"/>
        <v>#N/A</v>
      </c>
    </row>
    <row r="11902" spans="2:44" x14ac:dyDescent="0.25">
      <c r="B11902" t="e">
        <f>INDEX(RawData!$A$2:$A$1048576,MATCH(FmtData!$B$4+(ROW()-10),RawData!$A$2:$A$1048576,0))</f>
        <v>#N/A</v>
      </c>
      <c r="C11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2)</f>
        <v>#N/A</v>
      </c>
      <c r="D11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2" s="63" t="e">
        <f>INDEX(RawData!E$2:E$1048576,MATCH(FmtData!$B$4+(ROW()-10),RawData!$A$2:$A$1048576,0))</f>
        <v>#N/A</v>
      </c>
      <c r="F11902" t="e">
        <f>INDEX(RawData!F$2:F$1048576,MATCH(FmtData!$B$4+(ROW()-10),RawData!$A$2:$A$1048576,0))</f>
        <v>#N/A</v>
      </c>
      <c r="G11902" t="e">
        <f>INDEX(RawData!G$2:G$1048576,MATCH(FmtData!$B$4+(ROW()-10),RawData!$A$2:$A$1048576,0))</f>
        <v>#N/A</v>
      </c>
      <c r="H11902" t="e">
        <f>INDEX(RawData!H$2:H$1048576,MATCH(FmtData!$B$4+(ROW()-10),RawData!$A$2:$A$1048576,0))</f>
        <v>#N/A</v>
      </c>
      <c r="I11902" t="e">
        <f>INDEX(RawData!I$2:I$1048576,MATCH(FmtData!$B$4+(ROW()-10),RawData!$A$2:$A$1048576,0))</f>
        <v>#N/A</v>
      </c>
      <c r="J11902" t="e">
        <f>INDEX(RawData!J$2:J$1048576,MATCH(FmtData!$B$4+(ROW()-10),RawData!$A$2:$A$1048576,0))</f>
        <v>#N/A</v>
      </c>
      <c r="K11902" t="e">
        <f>INDEX(RawData!K$2:K$1048576,MATCH(FmtData!$B$4+(ROW()-10),RawData!$A$2:$A$1048576,0))</f>
        <v>#N/A</v>
      </c>
      <c r="L11902" t="e">
        <f>INDEX(RawData!L$2:L$1048576,MATCH(FmtData!$B$4+(ROW()-10),RawData!$A$2:$A$1048576,0))</f>
        <v>#N/A</v>
      </c>
      <c r="M11902" t="e">
        <f>INDEX(RawData!M$2:M$1048576,MATCH(FmtData!$B$4+(ROW()-10),RawData!$A$2:$A$1048576,0))</f>
        <v>#N/A</v>
      </c>
      <c r="N11902" t="e">
        <f>INDEX(RawData!N$2:N$1048576,MATCH(FmtData!$B$4+(ROW()-10),RawData!$A$2:$A$1048576,0))</f>
        <v>#N/A</v>
      </c>
      <c r="O11902" t="e">
        <f>INDEX(RawData!O$2:O$1048576,MATCH(FmtData!$B$4+(ROW()-10),RawData!$A$2:$A$1048576,0))</f>
        <v>#N/A</v>
      </c>
      <c r="P11902" t="e">
        <f>INDEX(RawData!P$2:P$1048576,MATCH(FmtData!$B$4+(ROW()-10),RawData!$A$2:$A$1048576,0))</f>
        <v>#N/A</v>
      </c>
      <c r="Q11902" t="e">
        <f>INDEX(RawData!Q$2:Q$1048576,MATCH(FmtData!$B$4+(ROW()-10),RawData!$A$2:$A$1048576,0))</f>
        <v>#N/A</v>
      </c>
      <c r="R11902" t="e">
        <f>INDEX(RawData!R$2:R$1048576,MATCH(FmtData!$B$4+(ROW()-10),RawData!$A$2:$A$1048576,0))</f>
        <v>#N/A</v>
      </c>
      <c r="S11902" t="e">
        <f>INDEX(RawData!S$2:S$1048576,MATCH(FmtData!$B$4+(ROW()-10),RawData!$A$2:$A$1048576,0))</f>
        <v>#N/A</v>
      </c>
      <c r="T11902" t="e">
        <f>INDEX(RawData!T$2:T$1048576,MATCH(FmtData!$B$4+(ROW()-10),RawData!$A$2:$A$1048576,0))</f>
        <v>#N/A</v>
      </c>
      <c r="U11902" t="e">
        <f>INDEX(RawData!U$2:U$1048576,MATCH(FmtData!$B$4+(ROW()-10),RawData!$A$2:$A$1048576,0))</f>
        <v>#N/A</v>
      </c>
      <c r="V11902" t="e">
        <f>INDEX(RawData!V$2:V$1048576,MATCH(FmtData!$B$4+(ROW()-10),RawData!$A$2:$A$1048576,0))</f>
        <v>#N/A</v>
      </c>
      <c r="W11902" s="8" t="e">
        <f t="shared" si="3924"/>
        <v>#N/A</v>
      </c>
      <c r="X11902" s="8" t="e">
        <f t="shared" si="3925"/>
        <v>#N/A</v>
      </c>
      <c r="Y11902" s="8" t="e">
        <f t="shared" si="3926"/>
        <v>#N/A</v>
      </c>
      <c r="Z11902" s="8" t="e">
        <f t="shared" si="3927"/>
        <v>#N/A</v>
      </c>
      <c r="AA11902" s="8" t="e">
        <f t="shared" si="3928"/>
        <v>#N/A</v>
      </c>
      <c r="AB11902" s="8" t="e">
        <f t="shared" si="3929"/>
        <v>#N/A</v>
      </c>
      <c r="AC11902" s="6" t="e">
        <f t="shared" si="3930"/>
        <v>#N/A</v>
      </c>
      <c r="AD11902" s="41" t="e">
        <f t="shared" si="3931"/>
        <v>#N/A</v>
      </c>
      <c r="AE11902" s="15" t="e">
        <f t="shared" si="3932"/>
        <v>#N/A</v>
      </c>
      <c r="AF11902" s="15" t="e">
        <f t="shared" si="3933"/>
        <v>#N/A</v>
      </c>
      <c r="AG11902" s="15" t="e">
        <f t="shared" si="3934"/>
        <v>#N/A</v>
      </c>
      <c r="AH11902" s="15" t="e">
        <f t="shared" si="3922"/>
        <v>#N/A</v>
      </c>
      <c r="AI11902" s="17" t="e">
        <f t="shared" si="3935"/>
        <v>#N/A</v>
      </c>
      <c r="AJ11902" s="17" t="e">
        <f t="shared" si="3936"/>
        <v>#N/A</v>
      </c>
      <c r="AK11902" s="17" t="e">
        <f t="shared" si="3937"/>
        <v>#N/A</v>
      </c>
      <c r="AL11902" s="17" t="e">
        <f t="shared" si="3938"/>
        <v>#N/A</v>
      </c>
      <c r="AM11902" s="17" t="e">
        <f t="shared" si="3939"/>
        <v>#N/A</v>
      </c>
      <c r="AN11902" s="17" t="e">
        <f t="shared" si="3923"/>
        <v>#N/A</v>
      </c>
      <c r="AO11902" s="17" t="e">
        <f>$AM$6*E11902^3+$AN$6*E11902^2+$AO$6*E11902</f>
        <v>#N/A</v>
      </c>
      <c r="AP11902" s="17" t="e">
        <f t="shared" si="3940"/>
        <v>#N/A</v>
      </c>
      <c r="AQ11902" s="17" t="e">
        <f t="shared" si="3941"/>
        <v>#N/A</v>
      </c>
      <c r="AR11902" s="17" t="e">
        <f t="shared" si="3942"/>
        <v>#N/A</v>
      </c>
    </row>
    <row r="11903" spans="2:44" x14ac:dyDescent="0.25">
      <c r="B11903" t="e">
        <f>INDEX(RawData!$A$2:$A$1048576,MATCH(FmtData!$B$4+(ROW()-10),RawData!$A$2:$A$1048576,0))</f>
        <v>#N/A</v>
      </c>
      <c r="C11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3)</f>
        <v>#N/A</v>
      </c>
      <c r="D11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3" s="63" t="e">
        <f>INDEX(RawData!E$2:E$1048576,MATCH(FmtData!$B$4+(ROW()-10),RawData!$A$2:$A$1048576,0))</f>
        <v>#N/A</v>
      </c>
      <c r="F11903" t="e">
        <f>INDEX(RawData!F$2:F$1048576,MATCH(FmtData!$B$4+(ROW()-10),RawData!$A$2:$A$1048576,0))</f>
        <v>#N/A</v>
      </c>
      <c r="G11903" t="e">
        <f>INDEX(RawData!G$2:G$1048576,MATCH(FmtData!$B$4+(ROW()-10),RawData!$A$2:$A$1048576,0))</f>
        <v>#N/A</v>
      </c>
      <c r="H11903" t="e">
        <f>INDEX(RawData!H$2:H$1048576,MATCH(FmtData!$B$4+(ROW()-10),RawData!$A$2:$A$1048576,0))</f>
        <v>#N/A</v>
      </c>
      <c r="I11903" t="e">
        <f>INDEX(RawData!I$2:I$1048576,MATCH(FmtData!$B$4+(ROW()-10),RawData!$A$2:$A$1048576,0))</f>
        <v>#N/A</v>
      </c>
      <c r="J11903" t="e">
        <f>INDEX(RawData!J$2:J$1048576,MATCH(FmtData!$B$4+(ROW()-10),RawData!$A$2:$A$1048576,0))</f>
        <v>#N/A</v>
      </c>
      <c r="K11903" t="e">
        <f>INDEX(RawData!K$2:K$1048576,MATCH(FmtData!$B$4+(ROW()-10),RawData!$A$2:$A$1048576,0))</f>
        <v>#N/A</v>
      </c>
      <c r="L11903" t="e">
        <f>INDEX(RawData!L$2:L$1048576,MATCH(FmtData!$B$4+(ROW()-10),RawData!$A$2:$A$1048576,0))</f>
        <v>#N/A</v>
      </c>
      <c r="M11903" t="e">
        <f>INDEX(RawData!M$2:M$1048576,MATCH(FmtData!$B$4+(ROW()-10),RawData!$A$2:$A$1048576,0))</f>
        <v>#N/A</v>
      </c>
      <c r="N11903" t="e">
        <f>INDEX(RawData!N$2:N$1048576,MATCH(FmtData!$B$4+(ROW()-10),RawData!$A$2:$A$1048576,0))</f>
        <v>#N/A</v>
      </c>
      <c r="O11903" t="e">
        <f>INDEX(RawData!O$2:O$1048576,MATCH(FmtData!$B$4+(ROW()-10),RawData!$A$2:$A$1048576,0))</f>
        <v>#N/A</v>
      </c>
      <c r="P11903" t="e">
        <f>INDEX(RawData!P$2:P$1048576,MATCH(FmtData!$B$4+(ROW()-10),RawData!$A$2:$A$1048576,0))</f>
        <v>#N/A</v>
      </c>
      <c r="Q11903" t="e">
        <f>INDEX(RawData!Q$2:Q$1048576,MATCH(FmtData!$B$4+(ROW()-10),RawData!$A$2:$A$1048576,0))</f>
        <v>#N/A</v>
      </c>
      <c r="R11903" t="e">
        <f>INDEX(RawData!R$2:R$1048576,MATCH(FmtData!$B$4+(ROW()-10),RawData!$A$2:$A$1048576,0))</f>
        <v>#N/A</v>
      </c>
      <c r="S11903" t="e">
        <f>INDEX(RawData!S$2:S$1048576,MATCH(FmtData!$B$4+(ROW()-10),RawData!$A$2:$A$1048576,0))</f>
        <v>#N/A</v>
      </c>
      <c r="T11903" t="e">
        <f>INDEX(RawData!T$2:T$1048576,MATCH(FmtData!$B$4+(ROW()-10),RawData!$A$2:$A$1048576,0))</f>
        <v>#N/A</v>
      </c>
      <c r="U11903" t="e">
        <f>INDEX(RawData!U$2:U$1048576,MATCH(FmtData!$B$4+(ROW()-10),RawData!$A$2:$A$1048576,0))</f>
        <v>#N/A</v>
      </c>
      <c r="V11903" t="e">
        <f>INDEX(RawData!V$2:V$1048576,MATCH(FmtData!$B$4+(ROW()-10),RawData!$A$2:$A$1048576,0))</f>
        <v>#N/A</v>
      </c>
      <c r="W11903" s="8" t="e">
        <f t="shared" si="3924"/>
        <v>#N/A</v>
      </c>
      <c r="X11903" s="8" t="e">
        <f t="shared" si="3925"/>
        <v>#N/A</v>
      </c>
      <c r="Y11903" s="8" t="e">
        <f t="shared" si="3926"/>
        <v>#N/A</v>
      </c>
      <c r="Z11903" s="8" t="e">
        <f t="shared" si="3927"/>
        <v>#N/A</v>
      </c>
      <c r="AA11903" s="8" t="e">
        <f t="shared" si="3928"/>
        <v>#N/A</v>
      </c>
      <c r="AB11903" s="8" t="e">
        <f t="shared" si="3929"/>
        <v>#N/A</v>
      </c>
      <c r="AC11903" s="6" t="e">
        <f t="shared" si="3930"/>
        <v>#N/A</v>
      </c>
      <c r="AD11903" s="41" t="e">
        <f t="shared" si="3931"/>
        <v>#N/A</v>
      </c>
      <c r="AE11903" s="15" t="e">
        <f t="shared" si="3932"/>
        <v>#N/A</v>
      </c>
      <c r="AF11903" s="15" t="e">
        <f t="shared" si="3933"/>
        <v>#N/A</v>
      </c>
      <c r="AG11903" s="15" t="e">
        <f t="shared" si="3934"/>
        <v>#N/A</v>
      </c>
      <c r="AH11903" s="15" t="e">
        <f t="shared" si="3922"/>
        <v>#N/A</v>
      </c>
      <c r="AI11903" s="17" t="e">
        <f t="shared" si="3935"/>
        <v>#N/A</v>
      </c>
      <c r="AJ11903" s="17" t="e">
        <f t="shared" si="3936"/>
        <v>#N/A</v>
      </c>
      <c r="AK11903" s="17" t="e">
        <f t="shared" si="3937"/>
        <v>#N/A</v>
      </c>
      <c r="AL11903" s="17" t="e">
        <f t="shared" si="3938"/>
        <v>#N/A</v>
      </c>
      <c r="AM11903" s="17" t="e">
        <f t="shared" si="3939"/>
        <v>#N/A</v>
      </c>
      <c r="AN11903" s="17" t="e">
        <f t="shared" si="3923"/>
        <v>#N/A</v>
      </c>
      <c r="AO11903" s="17" t="e">
        <f>$AM$6*E11903^3+$AN$6*E11903^2+$AO$6*E11903</f>
        <v>#N/A</v>
      </c>
      <c r="AP11903" s="17" t="e">
        <f t="shared" si="3940"/>
        <v>#N/A</v>
      </c>
      <c r="AQ11903" s="17" t="e">
        <f t="shared" si="3941"/>
        <v>#N/A</v>
      </c>
      <c r="AR11903" s="17" t="e">
        <f t="shared" si="3942"/>
        <v>#N/A</v>
      </c>
    </row>
    <row r="11904" spans="2:44" x14ac:dyDescent="0.25">
      <c r="B11904" t="e">
        <f>INDEX(RawData!$A$2:$A$1048576,MATCH(FmtData!$B$4+(ROW()-10),RawData!$A$2:$A$1048576,0))</f>
        <v>#N/A</v>
      </c>
      <c r="C11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4)</f>
        <v>#N/A</v>
      </c>
      <c r="D11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4" s="63" t="e">
        <f>INDEX(RawData!E$2:E$1048576,MATCH(FmtData!$B$4+(ROW()-10),RawData!$A$2:$A$1048576,0))</f>
        <v>#N/A</v>
      </c>
      <c r="F11904" t="e">
        <f>INDEX(RawData!F$2:F$1048576,MATCH(FmtData!$B$4+(ROW()-10),RawData!$A$2:$A$1048576,0))</f>
        <v>#N/A</v>
      </c>
      <c r="G11904" t="e">
        <f>INDEX(RawData!G$2:G$1048576,MATCH(FmtData!$B$4+(ROW()-10),RawData!$A$2:$A$1048576,0))</f>
        <v>#N/A</v>
      </c>
      <c r="H11904" t="e">
        <f>INDEX(RawData!H$2:H$1048576,MATCH(FmtData!$B$4+(ROW()-10),RawData!$A$2:$A$1048576,0))</f>
        <v>#N/A</v>
      </c>
      <c r="I11904" t="e">
        <f>INDEX(RawData!I$2:I$1048576,MATCH(FmtData!$B$4+(ROW()-10),RawData!$A$2:$A$1048576,0))</f>
        <v>#N/A</v>
      </c>
      <c r="J11904" t="e">
        <f>INDEX(RawData!J$2:J$1048576,MATCH(FmtData!$B$4+(ROW()-10),RawData!$A$2:$A$1048576,0))</f>
        <v>#N/A</v>
      </c>
      <c r="K11904" t="e">
        <f>INDEX(RawData!K$2:K$1048576,MATCH(FmtData!$B$4+(ROW()-10),RawData!$A$2:$A$1048576,0))</f>
        <v>#N/A</v>
      </c>
      <c r="L11904" t="e">
        <f>INDEX(RawData!L$2:L$1048576,MATCH(FmtData!$B$4+(ROW()-10),RawData!$A$2:$A$1048576,0))</f>
        <v>#N/A</v>
      </c>
      <c r="M11904" t="e">
        <f>INDEX(RawData!M$2:M$1048576,MATCH(FmtData!$B$4+(ROW()-10),RawData!$A$2:$A$1048576,0))</f>
        <v>#N/A</v>
      </c>
      <c r="N11904" t="e">
        <f>INDEX(RawData!N$2:N$1048576,MATCH(FmtData!$B$4+(ROW()-10),RawData!$A$2:$A$1048576,0))</f>
        <v>#N/A</v>
      </c>
      <c r="O11904" t="e">
        <f>INDEX(RawData!O$2:O$1048576,MATCH(FmtData!$B$4+(ROW()-10),RawData!$A$2:$A$1048576,0))</f>
        <v>#N/A</v>
      </c>
      <c r="P11904" t="e">
        <f>INDEX(RawData!P$2:P$1048576,MATCH(FmtData!$B$4+(ROW()-10),RawData!$A$2:$A$1048576,0))</f>
        <v>#N/A</v>
      </c>
      <c r="Q11904" t="e">
        <f>INDEX(RawData!Q$2:Q$1048576,MATCH(FmtData!$B$4+(ROW()-10),RawData!$A$2:$A$1048576,0))</f>
        <v>#N/A</v>
      </c>
      <c r="R11904" t="e">
        <f>INDEX(RawData!R$2:R$1048576,MATCH(FmtData!$B$4+(ROW()-10),RawData!$A$2:$A$1048576,0))</f>
        <v>#N/A</v>
      </c>
      <c r="S11904" t="e">
        <f>INDEX(RawData!S$2:S$1048576,MATCH(FmtData!$B$4+(ROW()-10),RawData!$A$2:$A$1048576,0))</f>
        <v>#N/A</v>
      </c>
      <c r="T11904" t="e">
        <f>INDEX(RawData!T$2:T$1048576,MATCH(FmtData!$B$4+(ROW()-10),RawData!$A$2:$A$1048576,0))</f>
        <v>#N/A</v>
      </c>
      <c r="U11904" t="e">
        <f>INDEX(RawData!U$2:U$1048576,MATCH(FmtData!$B$4+(ROW()-10),RawData!$A$2:$A$1048576,0))</f>
        <v>#N/A</v>
      </c>
      <c r="V11904" t="e">
        <f>INDEX(RawData!V$2:V$1048576,MATCH(FmtData!$B$4+(ROW()-10),RawData!$A$2:$A$1048576,0))</f>
        <v>#N/A</v>
      </c>
      <c r="W11904" s="8" t="e">
        <f t="shared" si="3924"/>
        <v>#N/A</v>
      </c>
      <c r="X11904" s="8" t="e">
        <f t="shared" si="3925"/>
        <v>#N/A</v>
      </c>
      <c r="Y11904" s="8" t="e">
        <f t="shared" si="3926"/>
        <v>#N/A</v>
      </c>
      <c r="Z11904" s="8" t="e">
        <f t="shared" si="3927"/>
        <v>#N/A</v>
      </c>
      <c r="AA11904" s="8" t="e">
        <f t="shared" si="3928"/>
        <v>#N/A</v>
      </c>
      <c r="AB11904" s="8" t="e">
        <f t="shared" si="3929"/>
        <v>#N/A</v>
      </c>
      <c r="AC11904" s="6" t="e">
        <f t="shared" si="3930"/>
        <v>#N/A</v>
      </c>
      <c r="AD11904" s="41" t="e">
        <f t="shared" si="3931"/>
        <v>#N/A</v>
      </c>
      <c r="AE11904" s="15" t="e">
        <f t="shared" si="3932"/>
        <v>#N/A</v>
      </c>
      <c r="AF11904" s="15" t="e">
        <f t="shared" si="3933"/>
        <v>#N/A</v>
      </c>
      <c r="AG11904" s="15" t="e">
        <f t="shared" si="3934"/>
        <v>#N/A</v>
      </c>
      <c r="AH11904" s="15" t="e">
        <f t="shared" si="3922"/>
        <v>#N/A</v>
      </c>
      <c r="AI11904" s="17" t="e">
        <f t="shared" si="3935"/>
        <v>#N/A</v>
      </c>
      <c r="AJ11904" s="17" t="e">
        <f t="shared" si="3936"/>
        <v>#N/A</v>
      </c>
      <c r="AK11904" s="17" t="e">
        <f t="shared" si="3937"/>
        <v>#N/A</v>
      </c>
      <c r="AL11904" s="17" t="e">
        <f t="shared" si="3938"/>
        <v>#N/A</v>
      </c>
      <c r="AM11904" s="17" t="e">
        <f t="shared" si="3939"/>
        <v>#N/A</v>
      </c>
      <c r="AN11904" s="17" t="e">
        <f t="shared" si="3923"/>
        <v>#N/A</v>
      </c>
      <c r="AO11904" s="17" t="e">
        <f>$AM$6*E11904^3+$AN$6*E11904^2+$AO$6*E11904</f>
        <v>#N/A</v>
      </c>
      <c r="AP11904" s="17" t="e">
        <f t="shared" si="3940"/>
        <v>#N/A</v>
      </c>
      <c r="AQ11904" s="17" t="e">
        <f t="shared" si="3941"/>
        <v>#N/A</v>
      </c>
      <c r="AR11904" s="17" t="e">
        <f t="shared" si="3942"/>
        <v>#N/A</v>
      </c>
    </row>
    <row r="11905" spans="2:44" x14ac:dyDescent="0.25">
      <c r="B11905" t="e">
        <f>INDEX(RawData!$A$2:$A$1048576,MATCH(FmtData!$B$4+(ROW()-10),RawData!$A$2:$A$1048576,0))</f>
        <v>#N/A</v>
      </c>
      <c r="C11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5)</f>
        <v>#N/A</v>
      </c>
      <c r="D11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5" s="63" t="e">
        <f>INDEX(RawData!E$2:E$1048576,MATCH(FmtData!$B$4+(ROW()-10),RawData!$A$2:$A$1048576,0))</f>
        <v>#N/A</v>
      </c>
      <c r="F11905" t="e">
        <f>INDEX(RawData!F$2:F$1048576,MATCH(FmtData!$B$4+(ROW()-10),RawData!$A$2:$A$1048576,0))</f>
        <v>#N/A</v>
      </c>
      <c r="G11905" t="e">
        <f>INDEX(RawData!G$2:G$1048576,MATCH(FmtData!$B$4+(ROW()-10),RawData!$A$2:$A$1048576,0))</f>
        <v>#N/A</v>
      </c>
      <c r="H11905" t="e">
        <f>INDEX(RawData!H$2:H$1048576,MATCH(FmtData!$B$4+(ROW()-10),RawData!$A$2:$A$1048576,0))</f>
        <v>#N/A</v>
      </c>
      <c r="I11905" t="e">
        <f>INDEX(RawData!I$2:I$1048576,MATCH(FmtData!$B$4+(ROW()-10),RawData!$A$2:$A$1048576,0))</f>
        <v>#N/A</v>
      </c>
      <c r="J11905" t="e">
        <f>INDEX(RawData!J$2:J$1048576,MATCH(FmtData!$B$4+(ROW()-10),RawData!$A$2:$A$1048576,0))</f>
        <v>#N/A</v>
      </c>
      <c r="K11905" t="e">
        <f>INDEX(RawData!K$2:K$1048576,MATCH(FmtData!$B$4+(ROW()-10),RawData!$A$2:$A$1048576,0))</f>
        <v>#N/A</v>
      </c>
      <c r="L11905" t="e">
        <f>INDEX(RawData!L$2:L$1048576,MATCH(FmtData!$B$4+(ROW()-10),RawData!$A$2:$A$1048576,0))</f>
        <v>#N/A</v>
      </c>
      <c r="M11905" t="e">
        <f>INDEX(RawData!M$2:M$1048576,MATCH(FmtData!$B$4+(ROW()-10),RawData!$A$2:$A$1048576,0))</f>
        <v>#N/A</v>
      </c>
      <c r="N11905" t="e">
        <f>INDEX(RawData!N$2:N$1048576,MATCH(FmtData!$B$4+(ROW()-10),RawData!$A$2:$A$1048576,0))</f>
        <v>#N/A</v>
      </c>
      <c r="O11905" t="e">
        <f>INDEX(RawData!O$2:O$1048576,MATCH(FmtData!$B$4+(ROW()-10),RawData!$A$2:$A$1048576,0))</f>
        <v>#N/A</v>
      </c>
      <c r="P11905" t="e">
        <f>INDEX(RawData!P$2:P$1048576,MATCH(FmtData!$B$4+(ROW()-10),RawData!$A$2:$A$1048576,0))</f>
        <v>#N/A</v>
      </c>
      <c r="Q11905" t="e">
        <f>INDEX(RawData!Q$2:Q$1048576,MATCH(FmtData!$B$4+(ROW()-10),RawData!$A$2:$A$1048576,0))</f>
        <v>#N/A</v>
      </c>
      <c r="R11905" t="e">
        <f>INDEX(RawData!R$2:R$1048576,MATCH(FmtData!$B$4+(ROW()-10),RawData!$A$2:$A$1048576,0))</f>
        <v>#N/A</v>
      </c>
      <c r="S11905" t="e">
        <f>INDEX(RawData!S$2:S$1048576,MATCH(FmtData!$B$4+(ROW()-10),RawData!$A$2:$A$1048576,0))</f>
        <v>#N/A</v>
      </c>
      <c r="T11905" t="e">
        <f>INDEX(RawData!T$2:T$1048576,MATCH(FmtData!$B$4+(ROW()-10),RawData!$A$2:$A$1048576,0))</f>
        <v>#N/A</v>
      </c>
      <c r="U11905" t="e">
        <f>INDEX(RawData!U$2:U$1048576,MATCH(FmtData!$B$4+(ROW()-10),RawData!$A$2:$A$1048576,0))</f>
        <v>#N/A</v>
      </c>
      <c r="V11905" t="e">
        <f>INDEX(RawData!V$2:V$1048576,MATCH(FmtData!$B$4+(ROW()-10),RawData!$A$2:$A$1048576,0))</f>
        <v>#N/A</v>
      </c>
      <c r="W11905" s="8" t="e">
        <f t="shared" si="3924"/>
        <v>#N/A</v>
      </c>
      <c r="X11905" s="8" t="e">
        <f t="shared" si="3925"/>
        <v>#N/A</v>
      </c>
      <c r="Y11905" s="8" t="e">
        <f t="shared" si="3926"/>
        <v>#N/A</v>
      </c>
      <c r="Z11905" s="8" t="e">
        <f t="shared" si="3927"/>
        <v>#N/A</v>
      </c>
      <c r="AA11905" s="8" t="e">
        <f t="shared" si="3928"/>
        <v>#N/A</v>
      </c>
      <c r="AB11905" s="8" t="e">
        <f t="shared" si="3929"/>
        <v>#N/A</v>
      </c>
      <c r="AC11905" s="6" t="e">
        <f t="shared" si="3930"/>
        <v>#N/A</v>
      </c>
      <c r="AD11905" s="41" t="e">
        <f t="shared" si="3931"/>
        <v>#N/A</v>
      </c>
      <c r="AE11905" s="15" t="e">
        <f t="shared" si="3932"/>
        <v>#N/A</v>
      </c>
      <c r="AF11905" s="15" t="e">
        <f t="shared" si="3933"/>
        <v>#N/A</v>
      </c>
      <c r="AG11905" s="15" t="e">
        <f t="shared" si="3934"/>
        <v>#N/A</v>
      </c>
      <c r="AH11905" s="15" t="e">
        <f t="shared" si="3922"/>
        <v>#N/A</v>
      </c>
      <c r="AI11905" s="17" t="e">
        <f t="shared" si="3935"/>
        <v>#N/A</v>
      </c>
      <c r="AJ11905" s="17" t="e">
        <f t="shared" si="3936"/>
        <v>#N/A</v>
      </c>
      <c r="AK11905" s="17" t="e">
        <f t="shared" si="3937"/>
        <v>#N/A</v>
      </c>
      <c r="AL11905" s="17" t="e">
        <f t="shared" si="3938"/>
        <v>#N/A</v>
      </c>
      <c r="AM11905" s="17" t="e">
        <f t="shared" si="3939"/>
        <v>#N/A</v>
      </c>
      <c r="AN11905" s="17" t="e">
        <f t="shared" si="3923"/>
        <v>#N/A</v>
      </c>
      <c r="AO11905" s="17" t="e">
        <f>$AM$6*E11905^3+$AN$6*E11905^2+$AO$6*E11905</f>
        <v>#N/A</v>
      </c>
      <c r="AP11905" s="17" t="e">
        <f t="shared" si="3940"/>
        <v>#N/A</v>
      </c>
      <c r="AQ11905" s="17" t="e">
        <f t="shared" si="3941"/>
        <v>#N/A</v>
      </c>
      <c r="AR11905" s="17" t="e">
        <f t="shared" si="3942"/>
        <v>#N/A</v>
      </c>
    </row>
    <row r="11906" spans="2:44" x14ac:dyDescent="0.25">
      <c r="B11906" t="e">
        <f>INDEX(RawData!$A$2:$A$1048576,MATCH(FmtData!$B$4+(ROW()-10),RawData!$A$2:$A$1048576,0))</f>
        <v>#N/A</v>
      </c>
      <c r="C11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6)</f>
        <v>#N/A</v>
      </c>
      <c r="D11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6" s="63" t="e">
        <f>INDEX(RawData!E$2:E$1048576,MATCH(FmtData!$B$4+(ROW()-10),RawData!$A$2:$A$1048576,0))</f>
        <v>#N/A</v>
      </c>
      <c r="F11906" t="e">
        <f>INDEX(RawData!F$2:F$1048576,MATCH(FmtData!$B$4+(ROW()-10),RawData!$A$2:$A$1048576,0))</f>
        <v>#N/A</v>
      </c>
      <c r="G11906" t="e">
        <f>INDEX(RawData!G$2:G$1048576,MATCH(FmtData!$B$4+(ROW()-10),RawData!$A$2:$A$1048576,0))</f>
        <v>#N/A</v>
      </c>
      <c r="H11906" t="e">
        <f>INDEX(RawData!H$2:H$1048576,MATCH(FmtData!$B$4+(ROW()-10),RawData!$A$2:$A$1048576,0))</f>
        <v>#N/A</v>
      </c>
      <c r="I11906" t="e">
        <f>INDEX(RawData!I$2:I$1048576,MATCH(FmtData!$B$4+(ROW()-10),RawData!$A$2:$A$1048576,0))</f>
        <v>#N/A</v>
      </c>
      <c r="J11906" t="e">
        <f>INDEX(RawData!J$2:J$1048576,MATCH(FmtData!$B$4+(ROW()-10),RawData!$A$2:$A$1048576,0))</f>
        <v>#N/A</v>
      </c>
      <c r="K11906" t="e">
        <f>INDEX(RawData!K$2:K$1048576,MATCH(FmtData!$B$4+(ROW()-10),RawData!$A$2:$A$1048576,0))</f>
        <v>#N/A</v>
      </c>
      <c r="L11906" t="e">
        <f>INDEX(RawData!L$2:L$1048576,MATCH(FmtData!$B$4+(ROW()-10),RawData!$A$2:$A$1048576,0))</f>
        <v>#N/A</v>
      </c>
      <c r="M11906" t="e">
        <f>INDEX(RawData!M$2:M$1048576,MATCH(FmtData!$B$4+(ROW()-10),RawData!$A$2:$A$1048576,0))</f>
        <v>#N/A</v>
      </c>
      <c r="N11906" t="e">
        <f>INDEX(RawData!N$2:N$1048576,MATCH(FmtData!$B$4+(ROW()-10),RawData!$A$2:$A$1048576,0))</f>
        <v>#N/A</v>
      </c>
      <c r="O11906" t="e">
        <f>INDEX(RawData!O$2:O$1048576,MATCH(FmtData!$B$4+(ROW()-10),RawData!$A$2:$A$1048576,0))</f>
        <v>#N/A</v>
      </c>
      <c r="P11906" t="e">
        <f>INDEX(RawData!P$2:P$1048576,MATCH(FmtData!$B$4+(ROW()-10),RawData!$A$2:$A$1048576,0))</f>
        <v>#N/A</v>
      </c>
      <c r="Q11906" t="e">
        <f>INDEX(RawData!Q$2:Q$1048576,MATCH(FmtData!$B$4+(ROW()-10),RawData!$A$2:$A$1048576,0))</f>
        <v>#N/A</v>
      </c>
      <c r="R11906" t="e">
        <f>INDEX(RawData!R$2:R$1048576,MATCH(FmtData!$B$4+(ROW()-10),RawData!$A$2:$A$1048576,0))</f>
        <v>#N/A</v>
      </c>
      <c r="S11906" t="e">
        <f>INDEX(RawData!S$2:S$1048576,MATCH(FmtData!$B$4+(ROW()-10),RawData!$A$2:$A$1048576,0))</f>
        <v>#N/A</v>
      </c>
      <c r="T11906" t="e">
        <f>INDEX(RawData!T$2:T$1048576,MATCH(FmtData!$B$4+(ROW()-10),RawData!$A$2:$A$1048576,0))</f>
        <v>#N/A</v>
      </c>
      <c r="U11906" t="e">
        <f>INDEX(RawData!U$2:U$1048576,MATCH(FmtData!$B$4+(ROW()-10),RawData!$A$2:$A$1048576,0))</f>
        <v>#N/A</v>
      </c>
      <c r="V11906" t="e">
        <f>INDEX(RawData!V$2:V$1048576,MATCH(FmtData!$B$4+(ROW()-10),RawData!$A$2:$A$1048576,0))</f>
        <v>#N/A</v>
      </c>
      <c r="W11906" s="8" t="e">
        <f t="shared" si="3924"/>
        <v>#N/A</v>
      </c>
      <c r="X11906" s="8" t="e">
        <f t="shared" si="3925"/>
        <v>#N/A</v>
      </c>
      <c r="Y11906" s="8" t="e">
        <f t="shared" si="3926"/>
        <v>#N/A</v>
      </c>
      <c r="Z11906" s="8" t="e">
        <f t="shared" si="3927"/>
        <v>#N/A</v>
      </c>
      <c r="AA11906" s="8" t="e">
        <f t="shared" si="3928"/>
        <v>#N/A</v>
      </c>
      <c r="AB11906" s="8" t="e">
        <f t="shared" si="3929"/>
        <v>#N/A</v>
      </c>
      <c r="AC11906" s="6" t="e">
        <f t="shared" si="3930"/>
        <v>#N/A</v>
      </c>
      <c r="AD11906" s="41" t="e">
        <f t="shared" si="3931"/>
        <v>#N/A</v>
      </c>
      <c r="AE11906" s="15" t="e">
        <f t="shared" si="3932"/>
        <v>#N/A</v>
      </c>
      <c r="AF11906" s="15" t="e">
        <f t="shared" si="3933"/>
        <v>#N/A</v>
      </c>
      <c r="AG11906" s="15" t="e">
        <f t="shared" si="3934"/>
        <v>#N/A</v>
      </c>
      <c r="AH11906" s="15" t="e">
        <f t="shared" si="3922"/>
        <v>#N/A</v>
      </c>
      <c r="AI11906" s="17" t="e">
        <f t="shared" si="3935"/>
        <v>#N/A</v>
      </c>
      <c r="AJ11906" s="17" t="e">
        <f t="shared" si="3936"/>
        <v>#N/A</v>
      </c>
      <c r="AK11906" s="17" t="e">
        <f t="shared" si="3937"/>
        <v>#N/A</v>
      </c>
      <c r="AL11906" s="17" t="e">
        <f t="shared" si="3938"/>
        <v>#N/A</v>
      </c>
      <c r="AM11906" s="17" t="e">
        <f t="shared" si="3939"/>
        <v>#N/A</v>
      </c>
      <c r="AN11906" s="17" t="e">
        <f t="shared" si="3923"/>
        <v>#N/A</v>
      </c>
      <c r="AO11906" s="17" t="e">
        <f>$AM$6*E11906^3+$AN$6*E11906^2+$AO$6*E11906</f>
        <v>#N/A</v>
      </c>
      <c r="AP11906" s="17" t="e">
        <f t="shared" si="3940"/>
        <v>#N/A</v>
      </c>
      <c r="AQ11906" s="17" t="e">
        <f t="shared" si="3941"/>
        <v>#N/A</v>
      </c>
      <c r="AR11906" s="17" t="e">
        <f t="shared" si="3942"/>
        <v>#N/A</v>
      </c>
    </row>
    <row r="11907" spans="2:44" x14ac:dyDescent="0.25">
      <c r="B11907" t="e">
        <f>INDEX(RawData!$A$2:$A$1048576,MATCH(FmtData!$B$4+(ROW()-10),RawData!$A$2:$A$1048576,0))</f>
        <v>#N/A</v>
      </c>
      <c r="C11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7)</f>
        <v>#N/A</v>
      </c>
      <c r="D11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7" s="63" t="e">
        <f>INDEX(RawData!E$2:E$1048576,MATCH(FmtData!$B$4+(ROW()-10),RawData!$A$2:$A$1048576,0))</f>
        <v>#N/A</v>
      </c>
      <c r="F11907" t="e">
        <f>INDEX(RawData!F$2:F$1048576,MATCH(FmtData!$B$4+(ROW()-10),RawData!$A$2:$A$1048576,0))</f>
        <v>#N/A</v>
      </c>
      <c r="G11907" t="e">
        <f>INDEX(RawData!G$2:G$1048576,MATCH(FmtData!$B$4+(ROW()-10),RawData!$A$2:$A$1048576,0))</f>
        <v>#N/A</v>
      </c>
      <c r="H11907" t="e">
        <f>INDEX(RawData!H$2:H$1048576,MATCH(FmtData!$B$4+(ROW()-10),RawData!$A$2:$A$1048576,0))</f>
        <v>#N/A</v>
      </c>
      <c r="I11907" t="e">
        <f>INDEX(RawData!I$2:I$1048576,MATCH(FmtData!$B$4+(ROW()-10),RawData!$A$2:$A$1048576,0))</f>
        <v>#N/A</v>
      </c>
      <c r="J11907" t="e">
        <f>INDEX(RawData!J$2:J$1048576,MATCH(FmtData!$B$4+(ROW()-10),RawData!$A$2:$A$1048576,0))</f>
        <v>#N/A</v>
      </c>
      <c r="K11907" t="e">
        <f>INDEX(RawData!K$2:K$1048576,MATCH(FmtData!$B$4+(ROW()-10),RawData!$A$2:$A$1048576,0))</f>
        <v>#N/A</v>
      </c>
      <c r="L11907" t="e">
        <f>INDEX(RawData!L$2:L$1048576,MATCH(FmtData!$B$4+(ROW()-10),RawData!$A$2:$A$1048576,0))</f>
        <v>#N/A</v>
      </c>
      <c r="M11907" t="e">
        <f>INDEX(RawData!M$2:M$1048576,MATCH(FmtData!$B$4+(ROW()-10),RawData!$A$2:$A$1048576,0))</f>
        <v>#N/A</v>
      </c>
      <c r="N11907" t="e">
        <f>INDEX(RawData!N$2:N$1048576,MATCH(FmtData!$B$4+(ROW()-10),RawData!$A$2:$A$1048576,0))</f>
        <v>#N/A</v>
      </c>
      <c r="O11907" t="e">
        <f>INDEX(RawData!O$2:O$1048576,MATCH(FmtData!$B$4+(ROW()-10),RawData!$A$2:$A$1048576,0))</f>
        <v>#N/A</v>
      </c>
      <c r="P11907" t="e">
        <f>INDEX(RawData!P$2:P$1048576,MATCH(FmtData!$B$4+(ROW()-10),RawData!$A$2:$A$1048576,0))</f>
        <v>#N/A</v>
      </c>
      <c r="Q11907" t="e">
        <f>INDEX(RawData!Q$2:Q$1048576,MATCH(FmtData!$B$4+(ROW()-10),RawData!$A$2:$A$1048576,0))</f>
        <v>#N/A</v>
      </c>
      <c r="R11907" t="e">
        <f>INDEX(RawData!R$2:R$1048576,MATCH(FmtData!$B$4+(ROW()-10),RawData!$A$2:$A$1048576,0))</f>
        <v>#N/A</v>
      </c>
      <c r="S11907" t="e">
        <f>INDEX(RawData!S$2:S$1048576,MATCH(FmtData!$B$4+(ROW()-10),RawData!$A$2:$A$1048576,0))</f>
        <v>#N/A</v>
      </c>
      <c r="T11907" t="e">
        <f>INDEX(RawData!T$2:T$1048576,MATCH(FmtData!$B$4+(ROW()-10),RawData!$A$2:$A$1048576,0))</f>
        <v>#N/A</v>
      </c>
      <c r="U11907" t="e">
        <f>INDEX(RawData!U$2:U$1048576,MATCH(FmtData!$B$4+(ROW()-10),RawData!$A$2:$A$1048576,0))</f>
        <v>#N/A</v>
      </c>
      <c r="V11907" t="e">
        <f>INDEX(RawData!V$2:V$1048576,MATCH(FmtData!$B$4+(ROW()-10),RawData!$A$2:$A$1048576,0))</f>
        <v>#N/A</v>
      </c>
      <c r="W11907" s="8" t="e">
        <f t="shared" si="3924"/>
        <v>#N/A</v>
      </c>
      <c r="X11907" s="8" t="e">
        <f t="shared" si="3925"/>
        <v>#N/A</v>
      </c>
      <c r="Y11907" s="8" t="e">
        <f t="shared" si="3926"/>
        <v>#N/A</v>
      </c>
      <c r="Z11907" s="8" t="e">
        <f t="shared" si="3927"/>
        <v>#N/A</v>
      </c>
      <c r="AA11907" s="8" t="e">
        <f t="shared" si="3928"/>
        <v>#N/A</v>
      </c>
      <c r="AB11907" s="8" t="e">
        <f t="shared" si="3929"/>
        <v>#N/A</v>
      </c>
      <c r="AC11907" s="6" t="e">
        <f t="shared" si="3930"/>
        <v>#N/A</v>
      </c>
      <c r="AD11907" s="41" t="e">
        <f t="shared" si="3931"/>
        <v>#N/A</v>
      </c>
      <c r="AE11907" s="15" t="e">
        <f t="shared" si="3932"/>
        <v>#N/A</v>
      </c>
      <c r="AF11907" s="15" t="e">
        <f t="shared" si="3933"/>
        <v>#N/A</v>
      </c>
      <c r="AG11907" s="15" t="e">
        <f t="shared" si="3934"/>
        <v>#N/A</v>
      </c>
      <c r="AH11907" s="15" t="e">
        <f t="shared" si="3922"/>
        <v>#N/A</v>
      </c>
      <c r="AI11907" s="17" t="e">
        <f t="shared" si="3935"/>
        <v>#N/A</v>
      </c>
      <c r="AJ11907" s="17" t="e">
        <f t="shared" si="3936"/>
        <v>#N/A</v>
      </c>
      <c r="AK11907" s="17" t="e">
        <f t="shared" si="3937"/>
        <v>#N/A</v>
      </c>
      <c r="AL11907" s="17" t="e">
        <f t="shared" si="3938"/>
        <v>#N/A</v>
      </c>
      <c r="AM11907" s="17" t="e">
        <f t="shared" si="3939"/>
        <v>#N/A</v>
      </c>
      <c r="AN11907" s="17" t="e">
        <f t="shared" si="3923"/>
        <v>#N/A</v>
      </c>
      <c r="AO11907" s="17" t="e">
        <f>$AM$6*E11907^3+$AN$6*E11907^2+$AO$6*E11907</f>
        <v>#N/A</v>
      </c>
      <c r="AP11907" s="17" t="e">
        <f t="shared" si="3940"/>
        <v>#N/A</v>
      </c>
      <c r="AQ11907" s="17" t="e">
        <f t="shared" si="3941"/>
        <v>#N/A</v>
      </c>
      <c r="AR11907" s="17" t="e">
        <f t="shared" si="3942"/>
        <v>#N/A</v>
      </c>
    </row>
    <row r="11908" spans="2:44" x14ac:dyDescent="0.25">
      <c r="B11908" t="e">
        <f>INDEX(RawData!$A$2:$A$1048576,MATCH(FmtData!$B$4+(ROW()-10),RawData!$A$2:$A$1048576,0))</f>
        <v>#N/A</v>
      </c>
      <c r="C11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8)</f>
        <v>#N/A</v>
      </c>
      <c r="D11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8" s="63" t="e">
        <f>INDEX(RawData!E$2:E$1048576,MATCH(FmtData!$B$4+(ROW()-10),RawData!$A$2:$A$1048576,0))</f>
        <v>#N/A</v>
      </c>
      <c r="F11908" t="e">
        <f>INDEX(RawData!F$2:F$1048576,MATCH(FmtData!$B$4+(ROW()-10),RawData!$A$2:$A$1048576,0))</f>
        <v>#N/A</v>
      </c>
      <c r="G11908" t="e">
        <f>INDEX(RawData!G$2:G$1048576,MATCH(FmtData!$B$4+(ROW()-10),RawData!$A$2:$A$1048576,0))</f>
        <v>#N/A</v>
      </c>
      <c r="H11908" t="e">
        <f>INDEX(RawData!H$2:H$1048576,MATCH(FmtData!$B$4+(ROW()-10),RawData!$A$2:$A$1048576,0))</f>
        <v>#N/A</v>
      </c>
      <c r="I11908" t="e">
        <f>INDEX(RawData!I$2:I$1048576,MATCH(FmtData!$B$4+(ROW()-10),RawData!$A$2:$A$1048576,0))</f>
        <v>#N/A</v>
      </c>
      <c r="J11908" t="e">
        <f>INDEX(RawData!J$2:J$1048576,MATCH(FmtData!$B$4+(ROW()-10),RawData!$A$2:$A$1048576,0))</f>
        <v>#N/A</v>
      </c>
      <c r="K11908" t="e">
        <f>INDEX(RawData!K$2:K$1048576,MATCH(FmtData!$B$4+(ROW()-10),RawData!$A$2:$A$1048576,0))</f>
        <v>#N/A</v>
      </c>
      <c r="L11908" t="e">
        <f>INDEX(RawData!L$2:L$1048576,MATCH(FmtData!$B$4+(ROW()-10),RawData!$A$2:$A$1048576,0))</f>
        <v>#N/A</v>
      </c>
      <c r="M11908" t="e">
        <f>INDEX(RawData!M$2:M$1048576,MATCH(FmtData!$B$4+(ROW()-10),RawData!$A$2:$A$1048576,0))</f>
        <v>#N/A</v>
      </c>
      <c r="N11908" t="e">
        <f>INDEX(RawData!N$2:N$1048576,MATCH(FmtData!$B$4+(ROW()-10),RawData!$A$2:$A$1048576,0))</f>
        <v>#N/A</v>
      </c>
      <c r="O11908" t="e">
        <f>INDEX(RawData!O$2:O$1048576,MATCH(FmtData!$B$4+(ROW()-10),RawData!$A$2:$A$1048576,0))</f>
        <v>#N/A</v>
      </c>
      <c r="P11908" t="e">
        <f>INDEX(RawData!P$2:P$1048576,MATCH(FmtData!$B$4+(ROW()-10),RawData!$A$2:$A$1048576,0))</f>
        <v>#N/A</v>
      </c>
      <c r="Q11908" t="e">
        <f>INDEX(RawData!Q$2:Q$1048576,MATCH(FmtData!$B$4+(ROW()-10),RawData!$A$2:$A$1048576,0))</f>
        <v>#N/A</v>
      </c>
      <c r="R11908" t="e">
        <f>INDEX(RawData!R$2:R$1048576,MATCH(FmtData!$B$4+(ROW()-10),RawData!$A$2:$A$1048576,0))</f>
        <v>#N/A</v>
      </c>
      <c r="S11908" t="e">
        <f>INDEX(RawData!S$2:S$1048576,MATCH(FmtData!$B$4+(ROW()-10),RawData!$A$2:$A$1048576,0))</f>
        <v>#N/A</v>
      </c>
      <c r="T11908" t="e">
        <f>INDEX(RawData!T$2:T$1048576,MATCH(FmtData!$B$4+(ROW()-10),RawData!$A$2:$A$1048576,0))</f>
        <v>#N/A</v>
      </c>
      <c r="U11908" t="e">
        <f>INDEX(RawData!U$2:U$1048576,MATCH(FmtData!$B$4+(ROW()-10),RawData!$A$2:$A$1048576,0))</f>
        <v>#N/A</v>
      </c>
      <c r="V11908" t="e">
        <f>INDEX(RawData!V$2:V$1048576,MATCH(FmtData!$B$4+(ROW()-10),RawData!$A$2:$A$1048576,0))</f>
        <v>#N/A</v>
      </c>
      <c r="W11908" s="8" t="e">
        <f t="shared" si="3924"/>
        <v>#N/A</v>
      </c>
      <c r="X11908" s="8" t="e">
        <f t="shared" si="3925"/>
        <v>#N/A</v>
      </c>
      <c r="Y11908" s="8" t="e">
        <f t="shared" si="3926"/>
        <v>#N/A</v>
      </c>
      <c r="Z11908" s="8" t="e">
        <f t="shared" si="3927"/>
        <v>#N/A</v>
      </c>
      <c r="AA11908" s="8" t="e">
        <f t="shared" si="3928"/>
        <v>#N/A</v>
      </c>
      <c r="AB11908" s="8" t="e">
        <f t="shared" si="3929"/>
        <v>#N/A</v>
      </c>
      <c r="AC11908" s="6" t="e">
        <f t="shared" si="3930"/>
        <v>#N/A</v>
      </c>
      <c r="AD11908" s="41" t="e">
        <f t="shared" si="3931"/>
        <v>#N/A</v>
      </c>
      <c r="AE11908" s="15" t="e">
        <f t="shared" si="3932"/>
        <v>#N/A</v>
      </c>
      <c r="AF11908" s="15" t="e">
        <f t="shared" si="3933"/>
        <v>#N/A</v>
      </c>
      <c r="AG11908" s="15" t="e">
        <f t="shared" si="3934"/>
        <v>#N/A</v>
      </c>
      <c r="AH11908" s="15" t="e">
        <f t="shared" si="3922"/>
        <v>#N/A</v>
      </c>
      <c r="AI11908" s="17" t="e">
        <f t="shared" si="3935"/>
        <v>#N/A</v>
      </c>
      <c r="AJ11908" s="17" t="e">
        <f t="shared" si="3936"/>
        <v>#N/A</v>
      </c>
      <c r="AK11908" s="17" t="e">
        <f t="shared" si="3937"/>
        <v>#N/A</v>
      </c>
      <c r="AL11908" s="17" t="e">
        <f t="shared" si="3938"/>
        <v>#N/A</v>
      </c>
      <c r="AM11908" s="17" t="e">
        <f t="shared" si="3939"/>
        <v>#N/A</v>
      </c>
      <c r="AN11908" s="17" t="e">
        <f t="shared" si="3923"/>
        <v>#N/A</v>
      </c>
      <c r="AO11908" s="17" t="e">
        <f>$AM$6*E11908^3+$AN$6*E11908^2+$AO$6*E11908</f>
        <v>#N/A</v>
      </c>
      <c r="AP11908" s="17" t="e">
        <f t="shared" si="3940"/>
        <v>#N/A</v>
      </c>
      <c r="AQ11908" s="17" t="e">
        <f t="shared" si="3941"/>
        <v>#N/A</v>
      </c>
      <c r="AR11908" s="17" t="e">
        <f t="shared" si="3942"/>
        <v>#N/A</v>
      </c>
    </row>
    <row r="11909" spans="2:44" x14ac:dyDescent="0.25">
      <c r="B11909" t="e">
        <f>INDEX(RawData!$A$2:$A$1048576,MATCH(FmtData!$B$4+(ROW()-10),RawData!$A$2:$A$1048576,0))</f>
        <v>#N/A</v>
      </c>
      <c r="C11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9)</f>
        <v>#N/A</v>
      </c>
      <c r="D11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9" s="63" t="e">
        <f>INDEX(RawData!E$2:E$1048576,MATCH(FmtData!$B$4+(ROW()-10),RawData!$A$2:$A$1048576,0))</f>
        <v>#N/A</v>
      </c>
      <c r="F11909" t="e">
        <f>INDEX(RawData!F$2:F$1048576,MATCH(FmtData!$B$4+(ROW()-10),RawData!$A$2:$A$1048576,0))</f>
        <v>#N/A</v>
      </c>
      <c r="G11909" t="e">
        <f>INDEX(RawData!G$2:G$1048576,MATCH(FmtData!$B$4+(ROW()-10),RawData!$A$2:$A$1048576,0))</f>
        <v>#N/A</v>
      </c>
      <c r="H11909" t="e">
        <f>INDEX(RawData!H$2:H$1048576,MATCH(FmtData!$B$4+(ROW()-10),RawData!$A$2:$A$1048576,0))</f>
        <v>#N/A</v>
      </c>
      <c r="I11909" t="e">
        <f>INDEX(RawData!I$2:I$1048576,MATCH(FmtData!$B$4+(ROW()-10),RawData!$A$2:$A$1048576,0))</f>
        <v>#N/A</v>
      </c>
      <c r="J11909" t="e">
        <f>INDEX(RawData!J$2:J$1048576,MATCH(FmtData!$B$4+(ROW()-10),RawData!$A$2:$A$1048576,0))</f>
        <v>#N/A</v>
      </c>
      <c r="K11909" t="e">
        <f>INDEX(RawData!K$2:K$1048576,MATCH(FmtData!$B$4+(ROW()-10),RawData!$A$2:$A$1048576,0))</f>
        <v>#N/A</v>
      </c>
      <c r="L11909" t="e">
        <f>INDEX(RawData!L$2:L$1048576,MATCH(FmtData!$B$4+(ROW()-10),RawData!$A$2:$A$1048576,0))</f>
        <v>#N/A</v>
      </c>
      <c r="M11909" t="e">
        <f>INDEX(RawData!M$2:M$1048576,MATCH(FmtData!$B$4+(ROW()-10),RawData!$A$2:$A$1048576,0))</f>
        <v>#N/A</v>
      </c>
      <c r="N11909" t="e">
        <f>INDEX(RawData!N$2:N$1048576,MATCH(FmtData!$B$4+(ROW()-10),RawData!$A$2:$A$1048576,0))</f>
        <v>#N/A</v>
      </c>
      <c r="O11909" t="e">
        <f>INDEX(RawData!O$2:O$1048576,MATCH(FmtData!$B$4+(ROW()-10),RawData!$A$2:$A$1048576,0))</f>
        <v>#N/A</v>
      </c>
      <c r="P11909" t="e">
        <f>INDEX(RawData!P$2:P$1048576,MATCH(FmtData!$B$4+(ROW()-10),RawData!$A$2:$A$1048576,0))</f>
        <v>#N/A</v>
      </c>
      <c r="Q11909" t="e">
        <f>INDEX(RawData!Q$2:Q$1048576,MATCH(FmtData!$B$4+(ROW()-10),RawData!$A$2:$A$1048576,0))</f>
        <v>#N/A</v>
      </c>
      <c r="R11909" t="e">
        <f>INDEX(RawData!R$2:R$1048576,MATCH(FmtData!$B$4+(ROW()-10),RawData!$A$2:$A$1048576,0))</f>
        <v>#N/A</v>
      </c>
      <c r="S11909" t="e">
        <f>INDEX(RawData!S$2:S$1048576,MATCH(FmtData!$B$4+(ROW()-10),RawData!$A$2:$A$1048576,0))</f>
        <v>#N/A</v>
      </c>
      <c r="T11909" t="e">
        <f>INDEX(RawData!T$2:T$1048576,MATCH(FmtData!$B$4+(ROW()-10),RawData!$A$2:$A$1048576,0))</f>
        <v>#N/A</v>
      </c>
      <c r="U11909" t="e">
        <f>INDEX(RawData!U$2:U$1048576,MATCH(FmtData!$B$4+(ROW()-10),RawData!$A$2:$A$1048576,0))</f>
        <v>#N/A</v>
      </c>
      <c r="V11909" t="e">
        <f>INDEX(RawData!V$2:V$1048576,MATCH(FmtData!$B$4+(ROW()-10),RawData!$A$2:$A$1048576,0))</f>
        <v>#N/A</v>
      </c>
      <c r="W11909" s="8" t="e">
        <f t="shared" si="3924"/>
        <v>#N/A</v>
      </c>
      <c r="X11909" s="8" t="e">
        <f t="shared" si="3925"/>
        <v>#N/A</v>
      </c>
      <c r="Y11909" s="8" t="e">
        <f t="shared" si="3926"/>
        <v>#N/A</v>
      </c>
      <c r="Z11909" s="8" t="e">
        <f t="shared" si="3927"/>
        <v>#N/A</v>
      </c>
      <c r="AA11909" s="8" t="e">
        <f t="shared" si="3928"/>
        <v>#N/A</v>
      </c>
      <c r="AB11909" s="8" t="e">
        <f t="shared" si="3929"/>
        <v>#N/A</v>
      </c>
      <c r="AC11909" s="6" t="e">
        <f t="shared" si="3930"/>
        <v>#N/A</v>
      </c>
      <c r="AD11909" s="41" t="e">
        <f t="shared" si="3931"/>
        <v>#N/A</v>
      </c>
      <c r="AE11909" s="15" t="e">
        <f t="shared" si="3932"/>
        <v>#N/A</v>
      </c>
      <c r="AF11909" s="15" t="e">
        <f t="shared" si="3933"/>
        <v>#N/A</v>
      </c>
      <c r="AG11909" s="15" t="e">
        <f t="shared" si="3934"/>
        <v>#N/A</v>
      </c>
      <c r="AH11909" s="15" t="e">
        <f t="shared" si="3922"/>
        <v>#N/A</v>
      </c>
      <c r="AI11909" s="17" t="e">
        <f t="shared" si="3935"/>
        <v>#N/A</v>
      </c>
      <c r="AJ11909" s="17" t="e">
        <f t="shared" si="3936"/>
        <v>#N/A</v>
      </c>
      <c r="AK11909" s="17" t="e">
        <f t="shared" si="3937"/>
        <v>#N/A</v>
      </c>
      <c r="AL11909" s="17" t="e">
        <f t="shared" si="3938"/>
        <v>#N/A</v>
      </c>
      <c r="AM11909" s="17" t="e">
        <f t="shared" si="3939"/>
        <v>#N/A</v>
      </c>
      <c r="AN11909" s="17" t="e">
        <f t="shared" si="3923"/>
        <v>#N/A</v>
      </c>
      <c r="AO11909" s="17" t="e">
        <f>$AM$6*E11909^3+$AN$6*E11909^2+$AO$6*E11909</f>
        <v>#N/A</v>
      </c>
      <c r="AP11909" s="17" t="e">
        <f t="shared" si="3940"/>
        <v>#N/A</v>
      </c>
      <c r="AQ11909" s="17" t="e">
        <f t="shared" si="3941"/>
        <v>#N/A</v>
      </c>
      <c r="AR11909" s="17" t="e">
        <f t="shared" si="3942"/>
        <v>#N/A</v>
      </c>
    </row>
    <row r="11910" spans="2:44" x14ac:dyDescent="0.25">
      <c r="B11910" t="e">
        <f>INDEX(RawData!$A$2:$A$1048576,MATCH(FmtData!$B$4+(ROW()-10),RawData!$A$2:$A$1048576,0))</f>
        <v>#N/A</v>
      </c>
      <c r="C11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0)</f>
        <v>#N/A</v>
      </c>
      <c r="D11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0" s="63" t="e">
        <f>INDEX(RawData!E$2:E$1048576,MATCH(FmtData!$B$4+(ROW()-10),RawData!$A$2:$A$1048576,0))</f>
        <v>#N/A</v>
      </c>
      <c r="F11910" t="e">
        <f>INDEX(RawData!F$2:F$1048576,MATCH(FmtData!$B$4+(ROW()-10),RawData!$A$2:$A$1048576,0))</f>
        <v>#N/A</v>
      </c>
      <c r="G11910" t="e">
        <f>INDEX(RawData!G$2:G$1048576,MATCH(FmtData!$B$4+(ROW()-10),RawData!$A$2:$A$1048576,0))</f>
        <v>#N/A</v>
      </c>
      <c r="H11910" t="e">
        <f>INDEX(RawData!H$2:H$1048576,MATCH(FmtData!$B$4+(ROW()-10),RawData!$A$2:$A$1048576,0))</f>
        <v>#N/A</v>
      </c>
      <c r="I11910" t="e">
        <f>INDEX(RawData!I$2:I$1048576,MATCH(FmtData!$B$4+(ROW()-10),RawData!$A$2:$A$1048576,0))</f>
        <v>#N/A</v>
      </c>
      <c r="J11910" t="e">
        <f>INDEX(RawData!J$2:J$1048576,MATCH(FmtData!$B$4+(ROW()-10),RawData!$A$2:$A$1048576,0))</f>
        <v>#N/A</v>
      </c>
      <c r="K11910" t="e">
        <f>INDEX(RawData!K$2:K$1048576,MATCH(FmtData!$B$4+(ROW()-10),RawData!$A$2:$A$1048576,0))</f>
        <v>#N/A</v>
      </c>
      <c r="L11910" t="e">
        <f>INDEX(RawData!L$2:L$1048576,MATCH(FmtData!$B$4+(ROW()-10),RawData!$A$2:$A$1048576,0))</f>
        <v>#N/A</v>
      </c>
      <c r="M11910" t="e">
        <f>INDEX(RawData!M$2:M$1048576,MATCH(FmtData!$B$4+(ROW()-10),RawData!$A$2:$A$1048576,0))</f>
        <v>#N/A</v>
      </c>
      <c r="N11910" t="e">
        <f>INDEX(RawData!N$2:N$1048576,MATCH(FmtData!$B$4+(ROW()-10),RawData!$A$2:$A$1048576,0))</f>
        <v>#N/A</v>
      </c>
      <c r="O11910" t="e">
        <f>INDEX(RawData!O$2:O$1048576,MATCH(FmtData!$B$4+(ROW()-10),RawData!$A$2:$A$1048576,0))</f>
        <v>#N/A</v>
      </c>
      <c r="P11910" t="e">
        <f>INDEX(RawData!P$2:P$1048576,MATCH(FmtData!$B$4+(ROW()-10),RawData!$A$2:$A$1048576,0))</f>
        <v>#N/A</v>
      </c>
      <c r="Q11910" t="e">
        <f>INDEX(RawData!Q$2:Q$1048576,MATCH(FmtData!$B$4+(ROW()-10),RawData!$A$2:$A$1048576,0))</f>
        <v>#N/A</v>
      </c>
      <c r="R11910" t="e">
        <f>INDEX(RawData!R$2:R$1048576,MATCH(FmtData!$B$4+(ROW()-10),RawData!$A$2:$A$1048576,0))</f>
        <v>#N/A</v>
      </c>
      <c r="S11910" t="e">
        <f>INDEX(RawData!S$2:S$1048576,MATCH(FmtData!$B$4+(ROW()-10),RawData!$A$2:$A$1048576,0))</f>
        <v>#N/A</v>
      </c>
      <c r="T11910" t="e">
        <f>INDEX(RawData!T$2:T$1048576,MATCH(FmtData!$B$4+(ROW()-10),RawData!$A$2:$A$1048576,0))</f>
        <v>#N/A</v>
      </c>
      <c r="U11910" t="e">
        <f>INDEX(RawData!U$2:U$1048576,MATCH(FmtData!$B$4+(ROW()-10),RawData!$A$2:$A$1048576,0))</f>
        <v>#N/A</v>
      </c>
      <c r="V11910" t="e">
        <f>INDEX(RawData!V$2:V$1048576,MATCH(FmtData!$B$4+(ROW()-10),RawData!$A$2:$A$1048576,0))</f>
        <v>#N/A</v>
      </c>
      <c r="W11910" s="8" t="e">
        <f t="shared" si="3924"/>
        <v>#N/A</v>
      </c>
      <c r="X11910" s="8" t="e">
        <f t="shared" si="3925"/>
        <v>#N/A</v>
      </c>
      <c r="Y11910" s="8" t="e">
        <f t="shared" si="3926"/>
        <v>#N/A</v>
      </c>
      <c r="Z11910" s="8" t="e">
        <f t="shared" si="3927"/>
        <v>#N/A</v>
      </c>
      <c r="AA11910" s="8" t="e">
        <f t="shared" si="3928"/>
        <v>#N/A</v>
      </c>
      <c r="AB11910" s="8" t="e">
        <f t="shared" si="3929"/>
        <v>#N/A</v>
      </c>
      <c r="AC11910" s="6" t="e">
        <f t="shared" si="3930"/>
        <v>#N/A</v>
      </c>
      <c r="AD11910" s="41" t="e">
        <f t="shared" si="3931"/>
        <v>#N/A</v>
      </c>
      <c r="AE11910" s="15" t="e">
        <f t="shared" si="3932"/>
        <v>#N/A</v>
      </c>
      <c r="AF11910" s="15" t="e">
        <f t="shared" si="3933"/>
        <v>#N/A</v>
      </c>
      <c r="AG11910" s="15" t="e">
        <f t="shared" si="3934"/>
        <v>#N/A</v>
      </c>
      <c r="AH11910" s="15" t="e">
        <f t="shared" si="3922"/>
        <v>#N/A</v>
      </c>
      <c r="AI11910" s="17" t="e">
        <f t="shared" si="3935"/>
        <v>#N/A</v>
      </c>
      <c r="AJ11910" s="17" t="e">
        <f t="shared" si="3936"/>
        <v>#N/A</v>
      </c>
      <c r="AK11910" s="17" t="e">
        <f t="shared" si="3937"/>
        <v>#N/A</v>
      </c>
      <c r="AL11910" s="17" t="e">
        <f t="shared" si="3938"/>
        <v>#N/A</v>
      </c>
      <c r="AM11910" s="17" t="e">
        <f t="shared" si="3939"/>
        <v>#N/A</v>
      </c>
      <c r="AN11910" s="17" t="e">
        <f t="shared" si="3923"/>
        <v>#N/A</v>
      </c>
      <c r="AO11910" s="17" t="e">
        <f>$AM$6*E11910^3+$AN$6*E11910^2+$AO$6*E11910</f>
        <v>#N/A</v>
      </c>
      <c r="AP11910" s="17" t="e">
        <f t="shared" si="3940"/>
        <v>#N/A</v>
      </c>
      <c r="AQ11910" s="17" t="e">
        <f t="shared" si="3941"/>
        <v>#N/A</v>
      </c>
      <c r="AR11910" s="17" t="e">
        <f t="shared" si="3942"/>
        <v>#N/A</v>
      </c>
    </row>
    <row r="11911" spans="2:44" x14ac:dyDescent="0.25">
      <c r="B11911" t="e">
        <f>INDEX(RawData!$A$2:$A$1048576,MATCH(FmtData!$B$4+(ROW()-10),RawData!$A$2:$A$1048576,0))</f>
        <v>#N/A</v>
      </c>
      <c r="C11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1)</f>
        <v>#N/A</v>
      </c>
      <c r="D11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1" s="63" t="e">
        <f>INDEX(RawData!E$2:E$1048576,MATCH(FmtData!$B$4+(ROW()-10),RawData!$A$2:$A$1048576,0))</f>
        <v>#N/A</v>
      </c>
      <c r="F11911" t="e">
        <f>INDEX(RawData!F$2:F$1048576,MATCH(FmtData!$B$4+(ROW()-10),RawData!$A$2:$A$1048576,0))</f>
        <v>#N/A</v>
      </c>
      <c r="G11911" t="e">
        <f>INDEX(RawData!G$2:G$1048576,MATCH(FmtData!$B$4+(ROW()-10),RawData!$A$2:$A$1048576,0))</f>
        <v>#N/A</v>
      </c>
      <c r="H11911" t="e">
        <f>INDEX(RawData!H$2:H$1048576,MATCH(FmtData!$B$4+(ROW()-10),RawData!$A$2:$A$1048576,0))</f>
        <v>#N/A</v>
      </c>
      <c r="I11911" t="e">
        <f>INDEX(RawData!I$2:I$1048576,MATCH(FmtData!$B$4+(ROW()-10),RawData!$A$2:$A$1048576,0))</f>
        <v>#N/A</v>
      </c>
      <c r="J11911" t="e">
        <f>INDEX(RawData!J$2:J$1048576,MATCH(FmtData!$B$4+(ROW()-10),RawData!$A$2:$A$1048576,0))</f>
        <v>#N/A</v>
      </c>
      <c r="K11911" t="e">
        <f>INDEX(RawData!K$2:K$1048576,MATCH(FmtData!$B$4+(ROW()-10),RawData!$A$2:$A$1048576,0))</f>
        <v>#N/A</v>
      </c>
      <c r="L11911" t="e">
        <f>INDEX(RawData!L$2:L$1048576,MATCH(FmtData!$B$4+(ROW()-10),RawData!$A$2:$A$1048576,0))</f>
        <v>#N/A</v>
      </c>
      <c r="M11911" t="e">
        <f>INDEX(RawData!M$2:M$1048576,MATCH(FmtData!$B$4+(ROW()-10),RawData!$A$2:$A$1048576,0))</f>
        <v>#N/A</v>
      </c>
      <c r="N11911" t="e">
        <f>INDEX(RawData!N$2:N$1048576,MATCH(FmtData!$B$4+(ROW()-10),RawData!$A$2:$A$1048576,0))</f>
        <v>#N/A</v>
      </c>
      <c r="O11911" t="e">
        <f>INDEX(RawData!O$2:O$1048576,MATCH(FmtData!$B$4+(ROW()-10),RawData!$A$2:$A$1048576,0))</f>
        <v>#N/A</v>
      </c>
      <c r="P11911" t="e">
        <f>INDEX(RawData!P$2:P$1048576,MATCH(FmtData!$B$4+(ROW()-10),RawData!$A$2:$A$1048576,0))</f>
        <v>#N/A</v>
      </c>
      <c r="Q11911" t="e">
        <f>INDEX(RawData!Q$2:Q$1048576,MATCH(FmtData!$B$4+(ROW()-10),RawData!$A$2:$A$1048576,0))</f>
        <v>#N/A</v>
      </c>
      <c r="R11911" t="e">
        <f>INDEX(RawData!R$2:R$1048576,MATCH(FmtData!$B$4+(ROW()-10),RawData!$A$2:$A$1048576,0))</f>
        <v>#N/A</v>
      </c>
      <c r="S11911" t="e">
        <f>INDEX(RawData!S$2:S$1048576,MATCH(FmtData!$B$4+(ROW()-10),RawData!$A$2:$A$1048576,0))</f>
        <v>#N/A</v>
      </c>
      <c r="T11911" t="e">
        <f>INDEX(RawData!T$2:T$1048576,MATCH(FmtData!$B$4+(ROW()-10),RawData!$A$2:$A$1048576,0))</f>
        <v>#N/A</v>
      </c>
      <c r="U11911" t="e">
        <f>INDEX(RawData!U$2:U$1048576,MATCH(FmtData!$B$4+(ROW()-10),RawData!$A$2:$A$1048576,0))</f>
        <v>#N/A</v>
      </c>
      <c r="V11911" t="e">
        <f>INDEX(RawData!V$2:V$1048576,MATCH(FmtData!$B$4+(ROW()-10),RawData!$A$2:$A$1048576,0))</f>
        <v>#N/A</v>
      </c>
      <c r="W11911" s="8" t="e">
        <f t="shared" si="3924"/>
        <v>#N/A</v>
      </c>
      <c r="X11911" s="8" t="e">
        <f t="shared" si="3925"/>
        <v>#N/A</v>
      </c>
      <c r="Y11911" s="8" t="e">
        <f t="shared" si="3926"/>
        <v>#N/A</v>
      </c>
      <c r="Z11911" s="8" t="e">
        <f t="shared" si="3927"/>
        <v>#N/A</v>
      </c>
      <c r="AA11911" s="8" t="e">
        <f t="shared" si="3928"/>
        <v>#N/A</v>
      </c>
      <c r="AB11911" s="8" t="e">
        <f t="shared" si="3929"/>
        <v>#N/A</v>
      </c>
      <c r="AC11911" s="6" t="e">
        <f t="shared" si="3930"/>
        <v>#N/A</v>
      </c>
      <c r="AD11911" s="41" t="e">
        <f t="shared" si="3931"/>
        <v>#N/A</v>
      </c>
      <c r="AE11911" s="15" t="e">
        <f t="shared" si="3932"/>
        <v>#N/A</v>
      </c>
      <c r="AF11911" s="15" t="e">
        <f t="shared" si="3933"/>
        <v>#N/A</v>
      </c>
      <c r="AG11911" s="15" t="e">
        <f t="shared" si="3934"/>
        <v>#N/A</v>
      </c>
      <c r="AH11911" s="15" t="e">
        <f t="shared" si="3922"/>
        <v>#N/A</v>
      </c>
      <c r="AI11911" s="17" t="e">
        <f t="shared" si="3935"/>
        <v>#N/A</v>
      </c>
      <c r="AJ11911" s="17" t="e">
        <f t="shared" si="3936"/>
        <v>#N/A</v>
      </c>
      <c r="AK11911" s="17" t="e">
        <f t="shared" si="3937"/>
        <v>#N/A</v>
      </c>
      <c r="AL11911" s="17" t="e">
        <f t="shared" si="3938"/>
        <v>#N/A</v>
      </c>
      <c r="AM11911" s="17" t="e">
        <f t="shared" si="3939"/>
        <v>#N/A</v>
      </c>
      <c r="AN11911" s="17" t="e">
        <f t="shared" si="3923"/>
        <v>#N/A</v>
      </c>
      <c r="AO11911" s="17" t="e">
        <f>$AM$6*E11911^3+$AN$6*E11911^2+$AO$6*E11911</f>
        <v>#N/A</v>
      </c>
      <c r="AP11911" s="17" t="e">
        <f t="shared" si="3940"/>
        <v>#N/A</v>
      </c>
      <c r="AQ11911" s="17" t="e">
        <f t="shared" si="3941"/>
        <v>#N/A</v>
      </c>
      <c r="AR11911" s="17" t="e">
        <f t="shared" si="3942"/>
        <v>#N/A</v>
      </c>
    </row>
    <row r="11912" spans="2:44" x14ac:dyDescent="0.25">
      <c r="B11912" t="e">
        <f>INDEX(RawData!$A$2:$A$1048576,MATCH(FmtData!$B$4+(ROW()-10),RawData!$A$2:$A$1048576,0))</f>
        <v>#N/A</v>
      </c>
      <c r="C11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2)</f>
        <v>#N/A</v>
      </c>
      <c r="D11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2" s="63" t="e">
        <f>INDEX(RawData!E$2:E$1048576,MATCH(FmtData!$B$4+(ROW()-10),RawData!$A$2:$A$1048576,0))</f>
        <v>#N/A</v>
      </c>
      <c r="F11912" t="e">
        <f>INDEX(RawData!F$2:F$1048576,MATCH(FmtData!$B$4+(ROW()-10),RawData!$A$2:$A$1048576,0))</f>
        <v>#N/A</v>
      </c>
      <c r="G11912" t="e">
        <f>INDEX(RawData!G$2:G$1048576,MATCH(FmtData!$B$4+(ROW()-10),RawData!$A$2:$A$1048576,0))</f>
        <v>#N/A</v>
      </c>
      <c r="H11912" t="e">
        <f>INDEX(RawData!H$2:H$1048576,MATCH(FmtData!$B$4+(ROW()-10),RawData!$A$2:$A$1048576,0))</f>
        <v>#N/A</v>
      </c>
      <c r="I11912" t="e">
        <f>INDEX(RawData!I$2:I$1048576,MATCH(FmtData!$B$4+(ROW()-10),RawData!$A$2:$A$1048576,0))</f>
        <v>#N/A</v>
      </c>
      <c r="J11912" t="e">
        <f>INDEX(RawData!J$2:J$1048576,MATCH(FmtData!$B$4+(ROW()-10),RawData!$A$2:$A$1048576,0))</f>
        <v>#N/A</v>
      </c>
      <c r="K11912" t="e">
        <f>INDEX(RawData!K$2:K$1048576,MATCH(FmtData!$B$4+(ROW()-10),RawData!$A$2:$A$1048576,0))</f>
        <v>#N/A</v>
      </c>
      <c r="L11912" t="e">
        <f>INDEX(RawData!L$2:L$1048576,MATCH(FmtData!$B$4+(ROW()-10),RawData!$A$2:$A$1048576,0))</f>
        <v>#N/A</v>
      </c>
      <c r="M11912" t="e">
        <f>INDEX(RawData!M$2:M$1048576,MATCH(FmtData!$B$4+(ROW()-10),RawData!$A$2:$A$1048576,0))</f>
        <v>#N/A</v>
      </c>
      <c r="N11912" t="e">
        <f>INDEX(RawData!N$2:N$1048576,MATCH(FmtData!$B$4+(ROW()-10),RawData!$A$2:$A$1048576,0))</f>
        <v>#N/A</v>
      </c>
      <c r="O11912" t="e">
        <f>INDEX(RawData!O$2:O$1048576,MATCH(FmtData!$B$4+(ROW()-10),RawData!$A$2:$A$1048576,0))</f>
        <v>#N/A</v>
      </c>
      <c r="P11912" t="e">
        <f>INDEX(RawData!P$2:P$1048576,MATCH(FmtData!$B$4+(ROW()-10),RawData!$A$2:$A$1048576,0))</f>
        <v>#N/A</v>
      </c>
      <c r="Q11912" t="e">
        <f>INDEX(RawData!Q$2:Q$1048576,MATCH(FmtData!$B$4+(ROW()-10),RawData!$A$2:$A$1048576,0))</f>
        <v>#N/A</v>
      </c>
      <c r="R11912" t="e">
        <f>INDEX(RawData!R$2:R$1048576,MATCH(FmtData!$B$4+(ROW()-10),RawData!$A$2:$A$1048576,0))</f>
        <v>#N/A</v>
      </c>
      <c r="S11912" t="e">
        <f>INDEX(RawData!S$2:S$1048576,MATCH(FmtData!$B$4+(ROW()-10),RawData!$A$2:$A$1048576,0))</f>
        <v>#N/A</v>
      </c>
      <c r="T11912" t="e">
        <f>INDEX(RawData!T$2:T$1048576,MATCH(FmtData!$B$4+(ROW()-10),RawData!$A$2:$A$1048576,0))</f>
        <v>#N/A</v>
      </c>
      <c r="U11912" t="e">
        <f>INDEX(RawData!U$2:U$1048576,MATCH(FmtData!$B$4+(ROW()-10),RawData!$A$2:$A$1048576,0))</f>
        <v>#N/A</v>
      </c>
      <c r="V11912" t="e">
        <f>INDEX(RawData!V$2:V$1048576,MATCH(FmtData!$B$4+(ROW()-10),RawData!$A$2:$A$1048576,0))</f>
        <v>#N/A</v>
      </c>
      <c r="W11912" s="8" t="e">
        <f t="shared" si="3924"/>
        <v>#N/A</v>
      </c>
      <c r="X11912" s="8" t="e">
        <f t="shared" si="3925"/>
        <v>#N/A</v>
      </c>
      <c r="Y11912" s="8" t="e">
        <f t="shared" si="3926"/>
        <v>#N/A</v>
      </c>
      <c r="Z11912" s="8" t="e">
        <f t="shared" si="3927"/>
        <v>#N/A</v>
      </c>
      <c r="AA11912" s="8" t="e">
        <f t="shared" si="3928"/>
        <v>#N/A</v>
      </c>
      <c r="AB11912" s="8" t="e">
        <f t="shared" si="3929"/>
        <v>#N/A</v>
      </c>
      <c r="AC11912" s="6" t="e">
        <f t="shared" si="3930"/>
        <v>#N/A</v>
      </c>
      <c r="AD11912" s="41" t="e">
        <f t="shared" si="3931"/>
        <v>#N/A</v>
      </c>
      <c r="AE11912" s="15" t="e">
        <f t="shared" si="3932"/>
        <v>#N/A</v>
      </c>
      <c r="AF11912" s="15" t="e">
        <f t="shared" si="3933"/>
        <v>#N/A</v>
      </c>
      <c r="AG11912" s="15" t="e">
        <f t="shared" si="3934"/>
        <v>#N/A</v>
      </c>
      <c r="AH11912" s="15" t="e">
        <f t="shared" si="3922"/>
        <v>#N/A</v>
      </c>
      <c r="AI11912" s="17" t="e">
        <f t="shared" si="3935"/>
        <v>#N/A</v>
      </c>
      <c r="AJ11912" s="17" t="e">
        <f t="shared" si="3936"/>
        <v>#N/A</v>
      </c>
      <c r="AK11912" s="17" t="e">
        <f t="shared" si="3937"/>
        <v>#N/A</v>
      </c>
      <c r="AL11912" s="17" t="e">
        <f t="shared" si="3938"/>
        <v>#N/A</v>
      </c>
      <c r="AM11912" s="17" t="e">
        <f t="shared" si="3939"/>
        <v>#N/A</v>
      </c>
      <c r="AN11912" s="17" t="e">
        <f t="shared" si="3923"/>
        <v>#N/A</v>
      </c>
      <c r="AO11912" s="17" t="e">
        <f>$AM$6*E11912^3+$AN$6*E11912^2+$AO$6*E11912</f>
        <v>#N/A</v>
      </c>
      <c r="AP11912" s="17" t="e">
        <f t="shared" si="3940"/>
        <v>#N/A</v>
      </c>
      <c r="AQ11912" s="17" t="e">
        <f t="shared" si="3941"/>
        <v>#N/A</v>
      </c>
      <c r="AR11912" s="17" t="e">
        <f t="shared" si="3942"/>
        <v>#N/A</v>
      </c>
    </row>
    <row r="11913" spans="2:44" x14ac:dyDescent="0.25">
      <c r="B11913" t="e">
        <f>INDEX(RawData!$A$2:$A$1048576,MATCH(FmtData!$B$4+(ROW()-10),RawData!$A$2:$A$1048576,0))</f>
        <v>#N/A</v>
      </c>
      <c r="C11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3)</f>
        <v>#N/A</v>
      </c>
      <c r="D11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3" s="63" t="e">
        <f>INDEX(RawData!E$2:E$1048576,MATCH(FmtData!$B$4+(ROW()-10),RawData!$A$2:$A$1048576,0))</f>
        <v>#N/A</v>
      </c>
      <c r="F11913" t="e">
        <f>INDEX(RawData!F$2:F$1048576,MATCH(FmtData!$B$4+(ROW()-10),RawData!$A$2:$A$1048576,0))</f>
        <v>#N/A</v>
      </c>
      <c r="G11913" t="e">
        <f>INDEX(RawData!G$2:G$1048576,MATCH(FmtData!$B$4+(ROW()-10),RawData!$A$2:$A$1048576,0))</f>
        <v>#N/A</v>
      </c>
      <c r="H11913" t="e">
        <f>INDEX(RawData!H$2:H$1048576,MATCH(FmtData!$B$4+(ROW()-10),RawData!$A$2:$A$1048576,0))</f>
        <v>#N/A</v>
      </c>
      <c r="I11913" t="e">
        <f>INDEX(RawData!I$2:I$1048576,MATCH(FmtData!$B$4+(ROW()-10),RawData!$A$2:$A$1048576,0))</f>
        <v>#N/A</v>
      </c>
      <c r="J11913" t="e">
        <f>INDEX(RawData!J$2:J$1048576,MATCH(FmtData!$B$4+(ROW()-10),RawData!$A$2:$A$1048576,0))</f>
        <v>#N/A</v>
      </c>
      <c r="K11913" t="e">
        <f>INDEX(RawData!K$2:K$1048576,MATCH(FmtData!$B$4+(ROW()-10),RawData!$A$2:$A$1048576,0))</f>
        <v>#N/A</v>
      </c>
      <c r="L11913" t="e">
        <f>INDEX(RawData!L$2:L$1048576,MATCH(FmtData!$B$4+(ROW()-10),RawData!$A$2:$A$1048576,0))</f>
        <v>#N/A</v>
      </c>
      <c r="M11913" t="e">
        <f>INDEX(RawData!M$2:M$1048576,MATCH(FmtData!$B$4+(ROW()-10),RawData!$A$2:$A$1048576,0))</f>
        <v>#N/A</v>
      </c>
      <c r="N11913" t="e">
        <f>INDEX(RawData!N$2:N$1048576,MATCH(FmtData!$B$4+(ROW()-10),RawData!$A$2:$A$1048576,0))</f>
        <v>#N/A</v>
      </c>
      <c r="O11913" t="e">
        <f>INDEX(RawData!O$2:O$1048576,MATCH(FmtData!$B$4+(ROW()-10),RawData!$A$2:$A$1048576,0))</f>
        <v>#N/A</v>
      </c>
      <c r="P11913" t="e">
        <f>INDEX(RawData!P$2:P$1048576,MATCH(FmtData!$B$4+(ROW()-10),RawData!$A$2:$A$1048576,0))</f>
        <v>#N/A</v>
      </c>
      <c r="Q11913" t="e">
        <f>INDEX(RawData!Q$2:Q$1048576,MATCH(FmtData!$B$4+(ROW()-10),RawData!$A$2:$A$1048576,0))</f>
        <v>#N/A</v>
      </c>
      <c r="R11913" t="e">
        <f>INDEX(RawData!R$2:R$1048576,MATCH(FmtData!$B$4+(ROW()-10),RawData!$A$2:$A$1048576,0))</f>
        <v>#N/A</v>
      </c>
      <c r="S11913" t="e">
        <f>INDEX(RawData!S$2:S$1048576,MATCH(FmtData!$B$4+(ROW()-10),RawData!$A$2:$A$1048576,0))</f>
        <v>#N/A</v>
      </c>
      <c r="T11913" t="e">
        <f>INDEX(RawData!T$2:T$1048576,MATCH(FmtData!$B$4+(ROW()-10),RawData!$A$2:$A$1048576,0))</f>
        <v>#N/A</v>
      </c>
      <c r="U11913" t="e">
        <f>INDEX(RawData!U$2:U$1048576,MATCH(FmtData!$B$4+(ROW()-10),RawData!$A$2:$A$1048576,0))</f>
        <v>#N/A</v>
      </c>
      <c r="V11913" t="e">
        <f>INDEX(RawData!V$2:V$1048576,MATCH(FmtData!$B$4+(ROW()-10),RawData!$A$2:$A$1048576,0))</f>
        <v>#N/A</v>
      </c>
      <c r="W11913" s="8" t="e">
        <f t="shared" si="3924"/>
        <v>#N/A</v>
      </c>
      <c r="X11913" s="8" t="e">
        <f t="shared" si="3925"/>
        <v>#N/A</v>
      </c>
      <c r="Y11913" s="8" t="e">
        <f t="shared" si="3926"/>
        <v>#N/A</v>
      </c>
      <c r="Z11913" s="8" t="e">
        <f t="shared" si="3927"/>
        <v>#N/A</v>
      </c>
      <c r="AA11913" s="8" t="e">
        <f t="shared" si="3928"/>
        <v>#N/A</v>
      </c>
      <c r="AB11913" s="8" t="e">
        <f t="shared" si="3929"/>
        <v>#N/A</v>
      </c>
      <c r="AC11913" s="6" t="e">
        <f t="shared" si="3930"/>
        <v>#N/A</v>
      </c>
      <c r="AD11913" s="41" t="e">
        <f t="shared" si="3931"/>
        <v>#N/A</v>
      </c>
      <c r="AE11913" s="15" t="e">
        <f t="shared" si="3932"/>
        <v>#N/A</v>
      </c>
      <c r="AF11913" s="15" t="e">
        <f t="shared" si="3933"/>
        <v>#N/A</v>
      </c>
      <c r="AG11913" s="15" t="e">
        <f t="shared" si="3934"/>
        <v>#N/A</v>
      </c>
      <c r="AH11913" s="15" t="e">
        <f t="shared" si="3922"/>
        <v>#N/A</v>
      </c>
      <c r="AI11913" s="17" t="e">
        <f t="shared" si="3935"/>
        <v>#N/A</v>
      </c>
      <c r="AJ11913" s="17" t="e">
        <f t="shared" si="3936"/>
        <v>#N/A</v>
      </c>
      <c r="AK11913" s="17" t="e">
        <f t="shared" si="3937"/>
        <v>#N/A</v>
      </c>
      <c r="AL11913" s="17" t="e">
        <f t="shared" si="3938"/>
        <v>#N/A</v>
      </c>
      <c r="AM11913" s="17" t="e">
        <f t="shared" si="3939"/>
        <v>#N/A</v>
      </c>
      <c r="AN11913" s="17" t="e">
        <f t="shared" si="3923"/>
        <v>#N/A</v>
      </c>
      <c r="AO11913" s="17" t="e">
        <f>$AM$6*E11913^3+$AN$6*E11913^2+$AO$6*E11913</f>
        <v>#N/A</v>
      </c>
      <c r="AP11913" s="17" t="e">
        <f t="shared" si="3940"/>
        <v>#N/A</v>
      </c>
      <c r="AQ11913" s="17" t="e">
        <f t="shared" si="3941"/>
        <v>#N/A</v>
      </c>
      <c r="AR11913" s="17" t="e">
        <f t="shared" si="3942"/>
        <v>#N/A</v>
      </c>
    </row>
    <row r="11914" spans="2:44" x14ac:dyDescent="0.25">
      <c r="B11914" t="e">
        <f>INDEX(RawData!$A$2:$A$1048576,MATCH(FmtData!$B$4+(ROW()-10),RawData!$A$2:$A$1048576,0))</f>
        <v>#N/A</v>
      </c>
      <c r="C11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4)</f>
        <v>#N/A</v>
      </c>
      <c r="D11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4" s="63" t="e">
        <f>INDEX(RawData!E$2:E$1048576,MATCH(FmtData!$B$4+(ROW()-10),RawData!$A$2:$A$1048576,0))</f>
        <v>#N/A</v>
      </c>
      <c r="F11914" t="e">
        <f>INDEX(RawData!F$2:F$1048576,MATCH(FmtData!$B$4+(ROW()-10),RawData!$A$2:$A$1048576,0))</f>
        <v>#N/A</v>
      </c>
      <c r="G11914" t="e">
        <f>INDEX(RawData!G$2:G$1048576,MATCH(FmtData!$B$4+(ROW()-10),RawData!$A$2:$A$1048576,0))</f>
        <v>#N/A</v>
      </c>
      <c r="H11914" t="e">
        <f>INDEX(RawData!H$2:H$1048576,MATCH(FmtData!$B$4+(ROW()-10),RawData!$A$2:$A$1048576,0))</f>
        <v>#N/A</v>
      </c>
      <c r="I11914" t="e">
        <f>INDEX(RawData!I$2:I$1048576,MATCH(FmtData!$B$4+(ROW()-10),RawData!$A$2:$A$1048576,0))</f>
        <v>#N/A</v>
      </c>
      <c r="J11914" t="e">
        <f>INDEX(RawData!J$2:J$1048576,MATCH(FmtData!$B$4+(ROW()-10),RawData!$A$2:$A$1048576,0))</f>
        <v>#N/A</v>
      </c>
      <c r="K11914" t="e">
        <f>INDEX(RawData!K$2:K$1048576,MATCH(FmtData!$B$4+(ROW()-10),RawData!$A$2:$A$1048576,0))</f>
        <v>#N/A</v>
      </c>
      <c r="L11914" t="e">
        <f>INDEX(RawData!L$2:L$1048576,MATCH(FmtData!$B$4+(ROW()-10),RawData!$A$2:$A$1048576,0))</f>
        <v>#N/A</v>
      </c>
      <c r="M11914" t="e">
        <f>INDEX(RawData!M$2:M$1048576,MATCH(FmtData!$B$4+(ROW()-10),RawData!$A$2:$A$1048576,0))</f>
        <v>#N/A</v>
      </c>
      <c r="N11914" t="e">
        <f>INDEX(RawData!N$2:N$1048576,MATCH(FmtData!$B$4+(ROW()-10),RawData!$A$2:$A$1048576,0))</f>
        <v>#N/A</v>
      </c>
      <c r="O11914" t="e">
        <f>INDEX(RawData!O$2:O$1048576,MATCH(FmtData!$B$4+(ROW()-10),RawData!$A$2:$A$1048576,0))</f>
        <v>#N/A</v>
      </c>
      <c r="P11914" t="e">
        <f>INDEX(RawData!P$2:P$1048576,MATCH(FmtData!$B$4+(ROW()-10),RawData!$A$2:$A$1048576,0))</f>
        <v>#N/A</v>
      </c>
      <c r="Q11914" t="e">
        <f>INDEX(RawData!Q$2:Q$1048576,MATCH(FmtData!$B$4+(ROW()-10),RawData!$A$2:$A$1048576,0))</f>
        <v>#N/A</v>
      </c>
      <c r="R11914" t="e">
        <f>INDEX(RawData!R$2:R$1048576,MATCH(FmtData!$B$4+(ROW()-10),RawData!$A$2:$A$1048576,0))</f>
        <v>#N/A</v>
      </c>
      <c r="S11914" t="e">
        <f>INDEX(RawData!S$2:S$1048576,MATCH(FmtData!$B$4+(ROW()-10),RawData!$A$2:$A$1048576,0))</f>
        <v>#N/A</v>
      </c>
      <c r="T11914" t="e">
        <f>INDEX(RawData!T$2:T$1048576,MATCH(FmtData!$B$4+(ROW()-10),RawData!$A$2:$A$1048576,0))</f>
        <v>#N/A</v>
      </c>
      <c r="U11914" t="e">
        <f>INDEX(RawData!U$2:U$1048576,MATCH(FmtData!$B$4+(ROW()-10),RawData!$A$2:$A$1048576,0))</f>
        <v>#N/A</v>
      </c>
      <c r="V11914" t="e">
        <f>INDEX(RawData!V$2:V$1048576,MATCH(FmtData!$B$4+(ROW()-10),RawData!$A$2:$A$1048576,0))</f>
        <v>#N/A</v>
      </c>
      <c r="W11914" s="8" t="e">
        <f t="shared" si="3924"/>
        <v>#N/A</v>
      </c>
      <c r="X11914" s="8" t="e">
        <f t="shared" si="3925"/>
        <v>#N/A</v>
      </c>
      <c r="Y11914" s="8" t="e">
        <f t="shared" si="3926"/>
        <v>#N/A</v>
      </c>
      <c r="Z11914" s="8" t="e">
        <f t="shared" si="3927"/>
        <v>#N/A</v>
      </c>
      <c r="AA11914" s="8" t="e">
        <f t="shared" si="3928"/>
        <v>#N/A</v>
      </c>
      <c r="AB11914" s="8" t="e">
        <f t="shared" si="3929"/>
        <v>#N/A</v>
      </c>
      <c r="AC11914" s="6" t="e">
        <f t="shared" si="3930"/>
        <v>#N/A</v>
      </c>
      <c r="AD11914" s="41" t="e">
        <f t="shared" si="3931"/>
        <v>#N/A</v>
      </c>
      <c r="AE11914" s="15" t="e">
        <f t="shared" si="3932"/>
        <v>#N/A</v>
      </c>
      <c r="AF11914" s="15" t="e">
        <f t="shared" si="3933"/>
        <v>#N/A</v>
      </c>
      <c r="AG11914" s="15" t="e">
        <f t="shared" si="3934"/>
        <v>#N/A</v>
      </c>
      <c r="AH11914" s="15" t="e">
        <f t="shared" si="3922"/>
        <v>#N/A</v>
      </c>
      <c r="AI11914" s="17" t="e">
        <f t="shared" si="3935"/>
        <v>#N/A</v>
      </c>
      <c r="AJ11914" s="17" t="e">
        <f t="shared" si="3936"/>
        <v>#N/A</v>
      </c>
      <c r="AK11914" s="17" t="e">
        <f t="shared" si="3937"/>
        <v>#N/A</v>
      </c>
      <c r="AL11914" s="17" t="e">
        <f t="shared" si="3938"/>
        <v>#N/A</v>
      </c>
      <c r="AM11914" s="17" t="e">
        <f t="shared" si="3939"/>
        <v>#N/A</v>
      </c>
      <c r="AN11914" s="17" t="e">
        <f t="shared" si="3923"/>
        <v>#N/A</v>
      </c>
      <c r="AO11914" s="17" t="e">
        <f>$AM$6*E11914^3+$AN$6*E11914^2+$AO$6*E11914</f>
        <v>#N/A</v>
      </c>
      <c r="AP11914" s="17" t="e">
        <f t="shared" si="3940"/>
        <v>#N/A</v>
      </c>
      <c r="AQ11914" s="17" t="e">
        <f t="shared" si="3941"/>
        <v>#N/A</v>
      </c>
      <c r="AR11914" s="17" t="e">
        <f t="shared" si="3942"/>
        <v>#N/A</v>
      </c>
    </row>
    <row r="11915" spans="2:44" x14ac:dyDescent="0.25">
      <c r="B11915" t="e">
        <f>INDEX(RawData!$A$2:$A$1048576,MATCH(FmtData!$B$4+(ROW()-10),RawData!$A$2:$A$1048576,0))</f>
        <v>#N/A</v>
      </c>
      <c r="C11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5)</f>
        <v>#N/A</v>
      </c>
      <c r="D11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5" s="63" t="e">
        <f>INDEX(RawData!E$2:E$1048576,MATCH(FmtData!$B$4+(ROW()-10),RawData!$A$2:$A$1048576,0))</f>
        <v>#N/A</v>
      </c>
      <c r="F11915" t="e">
        <f>INDEX(RawData!F$2:F$1048576,MATCH(FmtData!$B$4+(ROW()-10),RawData!$A$2:$A$1048576,0))</f>
        <v>#N/A</v>
      </c>
      <c r="G11915" t="e">
        <f>INDEX(RawData!G$2:G$1048576,MATCH(FmtData!$B$4+(ROW()-10),RawData!$A$2:$A$1048576,0))</f>
        <v>#N/A</v>
      </c>
      <c r="H11915" t="e">
        <f>INDEX(RawData!H$2:H$1048576,MATCH(FmtData!$B$4+(ROW()-10),RawData!$A$2:$A$1048576,0))</f>
        <v>#N/A</v>
      </c>
      <c r="I11915" t="e">
        <f>INDEX(RawData!I$2:I$1048576,MATCH(FmtData!$B$4+(ROW()-10),RawData!$A$2:$A$1048576,0))</f>
        <v>#N/A</v>
      </c>
      <c r="J11915" t="e">
        <f>INDEX(RawData!J$2:J$1048576,MATCH(FmtData!$B$4+(ROW()-10),RawData!$A$2:$A$1048576,0))</f>
        <v>#N/A</v>
      </c>
      <c r="K11915" t="e">
        <f>INDEX(RawData!K$2:K$1048576,MATCH(FmtData!$B$4+(ROW()-10),RawData!$A$2:$A$1048576,0))</f>
        <v>#N/A</v>
      </c>
      <c r="L11915" t="e">
        <f>INDEX(RawData!L$2:L$1048576,MATCH(FmtData!$B$4+(ROW()-10),RawData!$A$2:$A$1048576,0))</f>
        <v>#N/A</v>
      </c>
      <c r="M11915" t="e">
        <f>INDEX(RawData!M$2:M$1048576,MATCH(FmtData!$B$4+(ROW()-10),RawData!$A$2:$A$1048576,0))</f>
        <v>#N/A</v>
      </c>
      <c r="N11915" t="e">
        <f>INDEX(RawData!N$2:N$1048576,MATCH(FmtData!$B$4+(ROW()-10),RawData!$A$2:$A$1048576,0))</f>
        <v>#N/A</v>
      </c>
      <c r="O11915" t="e">
        <f>INDEX(RawData!O$2:O$1048576,MATCH(FmtData!$B$4+(ROW()-10),RawData!$A$2:$A$1048576,0))</f>
        <v>#N/A</v>
      </c>
      <c r="P11915" t="e">
        <f>INDEX(RawData!P$2:P$1048576,MATCH(FmtData!$B$4+(ROW()-10),RawData!$A$2:$A$1048576,0))</f>
        <v>#N/A</v>
      </c>
      <c r="Q11915" t="e">
        <f>INDEX(RawData!Q$2:Q$1048576,MATCH(FmtData!$B$4+(ROW()-10),RawData!$A$2:$A$1048576,0))</f>
        <v>#N/A</v>
      </c>
      <c r="R11915" t="e">
        <f>INDEX(RawData!R$2:R$1048576,MATCH(FmtData!$B$4+(ROW()-10),RawData!$A$2:$A$1048576,0))</f>
        <v>#N/A</v>
      </c>
      <c r="S11915" t="e">
        <f>INDEX(RawData!S$2:S$1048576,MATCH(FmtData!$B$4+(ROW()-10),RawData!$A$2:$A$1048576,0))</f>
        <v>#N/A</v>
      </c>
      <c r="T11915" t="e">
        <f>INDEX(RawData!T$2:T$1048576,MATCH(FmtData!$B$4+(ROW()-10),RawData!$A$2:$A$1048576,0))</f>
        <v>#N/A</v>
      </c>
      <c r="U11915" t="e">
        <f>INDEX(RawData!U$2:U$1048576,MATCH(FmtData!$B$4+(ROW()-10),RawData!$A$2:$A$1048576,0))</f>
        <v>#N/A</v>
      </c>
      <c r="V11915" t="e">
        <f>INDEX(RawData!V$2:V$1048576,MATCH(FmtData!$B$4+(ROW()-10),RawData!$A$2:$A$1048576,0))</f>
        <v>#N/A</v>
      </c>
      <c r="W11915" s="8" t="e">
        <f t="shared" si="3924"/>
        <v>#N/A</v>
      </c>
      <c r="X11915" s="8" t="e">
        <f t="shared" si="3925"/>
        <v>#N/A</v>
      </c>
      <c r="Y11915" s="8" t="e">
        <f t="shared" si="3926"/>
        <v>#N/A</v>
      </c>
      <c r="Z11915" s="8" t="e">
        <f t="shared" si="3927"/>
        <v>#N/A</v>
      </c>
      <c r="AA11915" s="8" t="e">
        <f t="shared" si="3928"/>
        <v>#N/A</v>
      </c>
      <c r="AB11915" s="8" t="e">
        <f t="shared" si="3929"/>
        <v>#N/A</v>
      </c>
      <c r="AC11915" s="6" t="e">
        <f t="shared" si="3930"/>
        <v>#N/A</v>
      </c>
      <c r="AD11915" s="41" t="e">
        <f t="shared" si="3931"/>
        <v>#N/A</v>
      </c>
      <c r="AE11915" s="15" t="e">
        <f t="shared" si="3932"/>
        <v>#N/A</v>
      </c>
      <c r="AF11915" s="15" t="e">
        <f t="shared" si="3933"/>
        <v>#N/A</v>
      </c>
      <c r="AG11915" s="15" t="e">
        <f t="shared" si="3934"/>
        <v>#N/A</v>
      </c>
      <c r="AH11915" s="15" t="e">
        <f t="shared" ref="AH11915:AH11978" si="3943">AC11915-AO11915</f>
        <v>#N/A</v>
      </c>
      <c r="AI11915" s="17" t="e">
        <f t="shared" si="3935"/>
        <v>#N/A</v>
      </c>
      <c r="AJ11915" s="17" t="e">
        <f t="shared" si="3936"/>
        <v>#N/A</v>
      </c>
      <c r="AK11915" s="17" t="e">
        <f t="shared" si="3937"/>
        <v>#N/A</v>
      </c>
      <c r="AL11915" s="17" t="e">
        <f t="shared" si="3938"/>
        <v>#N/A</v>
      </c>
      <c r="AM11915" s="17" t="e">
        <f t="shared" si="3939"/>
        <v>#N/A</v>
      </c>
      <c r="AN11915" s="17" t="e">
        <f t="shared" ref="AN11915:AN11978" si="3944">$L$6/(($S$5+AH11915)*2160)*100^3+(171.2-163)*0.0129</f>
        <v>#N/A</v>
      </c>
      <c r="AO11915" s="17" t="e">
        <f>$AM$6*E11915^3+$AN$6*E11915^2+$AO$6*E11915</f>
        <v>#N/A</v>
      </c>
      <c r="AP11915" s="17" t="e">
        <f t="shared" si="3940"/>
        <v>#N/A</v>
      </c>
      <c r="AQ11915" s="17" t="e">
        <f t="shared" si="3941"/>
        <v>#N/A</v>
      </c>
      <c r="AR11915" s="17" t="e">
        <f t="shared" si="3942"/>
        <v>#N/A</v>
      </c>
    </row>
    <row r="11916" spans="2:44" x14ac:dyDescent="0.25">
      <c r="B11916" t="e">
        <f>INDEX(RawData!$A$2:$A$1048576,MATCH(FmtData!$B$4+(ROW()-10),RawData!$A$2:$A$1048576,0))</f>
        <v>#N/A</v>
      </c>
      <c r="C11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6)</f>
        <v>#N/A</v>
      </c>
      <c r="D11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6" s="63" t="e">
        <f>INDEX(RawData!E$2:E$1048576,MATCH(FmtData!$B$4+(ROW()-10),RawData!$A$2:$A$1048576,0))</f>
        <v>#N/A</v>
      </c>
      <c r="F11916" t="e">
        <f>INDEX(RawData!F$2:F$1048576,MATCH(FmtData!$B$4+(ROW()-10),RawData!$A$2:$A$1048576,0))</f>
        <v>#N/A</v>
      </c>
      <c r="G11916" t="e">
        <f>INDEX(RawData!G$2:G$1048576,MATCH(FmtData!$B$4+(ROW()-10),RawData!$A$2:$A$1048576,0))</f>
        <v>#N/A</v>
      </c>
      <c r="H11916" t="e">
        <f>INDEX(RawData!H$2:H$1048576,MATCH(FmtData!$B$4+(ROW()-10),RawData!$A$2:$A$1048576,0))</f>
        <v>#N/A</v>
      </c>
      <c r="I11916" t="e">
        <f>INDEX(RawData!I$2:I$1048576,MATCH(FmtData!$B$4+(ROW()-10),RawData!$A$2:$A$1048576,0))</f>
        <v>#N/A</v>
      </c>
      <c r="J11916" t="e">
        <f>INDEX(RawData!J$2:J$1048576,MATCH(FmtData!$B$4+(ROW()-10),RawData!$A$2:$A$1048576,0))</f>
        <v>#N/A</v>
      </c>
      <c r="K11916" t="e">
        <f>INDEX(RawData!K$2:K$1048576,MATCH(FmtData!$B$4+(ROW()-10),RawData!$A$2:$A$1048576,0))</f>
        <v>#N/A</v>
      </c>
      <c r="L11916" t="e">
        <f>INDEX(RawData!L$2:L$1048576,MATCH(FmtData!$B$4+(ROW()-10),RawData!$A$2:$A$1048576,0))</f>
        <v>#N/A</v>
      </c>
      <c r="M11916" t="e">
        <f>INDEX(RawData!M$2:M$1048576,MATCH(FmtData!$B$4+(ROW()-10),RawData!$A$2:$A$1048576,0))</f>
        <v>#N/A</v>
      </c>
      <c r="N11916" t="e">
        <f>INDEX(RawData!N$2:N$1048576,MATCH(FmtData!$B$4+(ROW()-10),RawData!$A$2:$A$1048576,0))</f>
        <v>#N/A</v>
      </c>
      <c r="O11916" t="e">
        <f>INDEX(RawData!O$2:O$1048576,MATCH(FmtData!$B$4+(ROW()-10),RawData!$A$2:$A$1048576,0))</f>
        <v>#N/A</v>
      </c>
      <c r="P11916" t="e">
        <f>INDEX(RawData!P$2:P$1048576,MATCH(FmtData!$B$4+(ROW()-10),RawData!$A$2:$A$1048576,0))</f>
        <v>#N/A</v>
      </c>
      <c r="Q11916" t="e">
        <f>INDEX(RawData!Q$2:Q$1048576,MATCH(FmtData!$B$4+(ROW()-10),RawData!$A$2:$A$1048576,0))</f>
        <v>#N/A</v>
      </c>
      <c r="R11916" t="e">
        <f>INDEX(RawData!R$2:R$1048576,MATCH(FmtData!$B$4+(ROW()-10),RawData!$A$2:$A$1048576,0))</f>
        <v>#N/A</v>
      </c>
      <c r="S11916" t="e">
        <f>INDEX(RawData!S$2:S$1048576,MATCH(FmtData!$B$4+(ROW()-10),RawData!$A$2:$A$1048576,0))</f>
        <v>#N/A</v>
      </c>
      <c r="T11916" t="e">
        <f>INDEX(RawData!T$2:T$1048576,MATCH(FmtData!$B$4+(ROW()-10),RawData!$A$2:$A$1048576,0))</f>
        <v>#N/A</v>
      </c>
      <c r="U11916" t="e">
        <f>INDEX(RawData!U$2:U$1048576,MATCH(FmtData!$B$4+(ROW()-10),RawData!$A$2:$A$1048576,0))</f>
        <v>#N/A</v>
      </c>
      <c r="V11916" t="e">
        <f>INDEX(RawData!V$2:V$1048576,MATCH(FmtData!$B$4+(ROW()-10),RawData!$A$2:$A$1048576,0))</f>
        <v>#N/A</v>
      </c>
      <c r="W11916" s="8" t="e">
        <f t="shared" si="3924"/>
        <v>#N/A</v>
      </c>
      <c r="X11916" s="8" t="e">
        <f t="shared" si="3925"/>
        <v>#N/A</v>
      </c>
      <c r="Y11916" s="8" t="e">
        <f t="shared" si="3926"/>
        <v>#N/A</v>
      </c>
      <c r="Z11916" s="8" t="e">
        <f t="shared" si="3927"/>
        <v>#N/A</v>
      </c>
      <c r="AA11916" s="8" t="e">
        <f t="shared" si="3928"/>
        <v>#N/A</v>
      </c>
      <c r="AB11916" s="8" t="e">
        <f t="shared" si="3929"/>
        <v>#N/A</v>
      </c>
      <c r="AC11916" s="6" t="e">
        <f t="shared" si="3930"/>
        <v>#N/A</v>
      </c>
      <c r="AD11916" s="41" t="e">
        <f t="shared" si="3931"/>
        <v>#N/A</v>
      </c>
      <c r="AE11916" s="15" t="e">
        <f t="shared" si="3932"/>
        <v>#N/A</v>
      </c>
      <c r="AF11916" s="15" t="e">
        <f t="shared" si="3933"/>
        <v>#N/A</v>
      </c>
      <c r="AG11916" s="15" t="e">
        <f t="shared" si="3934"/>
        <v>#N/A</v>
      </c>
      <c r="AH11916" s="15" t="e">
        <f t="shared" si="3943"/>
        <v>#N/A</v>
      </c>
      <c r="AI11916" s="17" t="e">
        <f t="shared" si="3935"/>
        <v>#N/A</v>
      </c>
      <c r="AJ11916" s="17" t="e">
        <f t="shared" si="3936"/>
        <v>#N/A</v>
      </c>
      <c r="AK11916" s="17" t="e">
        <f t="shared" si="3937"/>
        <v>#N/A</v>
      </c>
      <c r="AL11916" s="17" t="e">
        <f t="shared" si="3938"/>
        <v>#N/A</v>
      </c>
      <c r="AM11916" s="17" t="e">
        <f t="shared" si="3939"/>
        <v>#N/A</v>
      </c>
      <c r="AN11916" s="17" t="e">
        <f t="shared" si="3944"/>
        <v>#N/A</v>
      </c>
      <c r="AO11916" s="17" t="e">
        <f>$AM$6*E11916^3+$AN$6*E11916^2+$AO$6*E11916</f>
        <v>#N/A</v>
      </c>
      <c r="AP11916" s="17" t="e">
        <f t="shared" si="3940"/>
        <v>#N/A</v>
      </c>
      <c r="AQ11916" s="17" t="e">
        <f t="shared" si="3941"/>
        <v>#N/A</v>
      </c>
      <c r="AR11916" s="17" t="e">
        <f t="shared" si="3942"/>
        <v>#N/A</v>
      </c>
    </row>
    <row r="11917" spans="2:44" x14ac:dyDescent="0.25">
      <c r="B11917" t="e">
        <f>INDEX(RawData!$A$2:$A$1048576,MATCH(FmtData!$B$4+(ROW()-10),RawData!$A$2:$A$1048576,0))</f>
        <v>#N/A</v>
      </c>
      <c r="C11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7)</f>
        <v>#N/A</v>
      </c>
      <c r="D11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7" s="63" t="e">
        <f>INDEX(RawData!E$2:E$1048576,MATCH(FmtData!$B$4+(ROW()-10),RawData!$A$2:$A$1048576,0))</f>
        <v>#N/A</v>
      </c>
      <c r="F11917" t="e">
        <f>INDEX(RawData!F$2:F$1048576,MATCH(FmtData!$B$4+(ROW()-10),RawData!$A$2:$A$1048576,0))</f>
        <v>#N/A</v>
      </c>
      <c r="G11917" t="e">
        <f>INDEX(RawData!G$2:G$1048576,MATCH(FmtData!$B$4+(ROW()-10),RawData!$A$2:$A$1048576,0))</f>
        <v>#N/A</v>
      </c>
      <c r="H11917" t="e">
        <f>INDEX(RawData!H$2:H$1048576,MATCH(FmtData!$B$4+(ROW()-10),RawData!$A$2:$A$1048576,0))</f>
        <v>#N/A</v>
      </c>
      <c r="I11917" t="e">
        <f>INDEX(RawData!I$2:I$1048576,MATCH(FmtData!$B$4+(ROW()-10),RawData!$A$2:$A$1048576,0))</f>
        <v>#N/A</v>
      </c>
      <c r="J11917" t="e">
        <f>INDEX(RawData!J$2:J$1048576,MATCH(FmtData!$B$4+(ROW()-10),RawData!$A$2:$A$1048576,0))</f>
        <v>#N/A</v>
      </c>
      <c r="K11917" t="e">
        <f>INDEX(RawData!K$2:K$1048576,MATCH(FmtData!$B$4+(ROW()-10),RawData!$A$2:$A$1048576,0))</f>
        <v>#N/A</v>
      </c>
      <c r="L11917" t="e">
        <f>INDEX(RawData!L$2:L$1048576,MATCH(FmtData!$B$4+(ROW()-10),RawData!$A$2:$A$1048576,0))</f>
        <v>#N/A</v>
      </c>
      <c r="M11917" t="e">
        <f>INDEX(RawData!M$2:M$1048576,MATCH(FmtData!$B$4+(ROW()-10),RawData!$A$2:$A$1048576,0))</f>
        <v>#N/A</v>
      </c>
      <c r="N11917" t="e">
        <f>INDEX(RawData!N$2:N$1048576,MATCH(FmtData!$B$4+(ROW()-10),RawData!$A$2:$A$1048576,0))</f>
        <v>#N/A</v>
      </c>
      <c r="O11917" t="e">
        <f>INDEX(RawData!O$2:O$1048576,MATCH(FmtData!$B$4+(ROW()-10),RawData!$A$2:$A$1048576,0))</f>
        <v>#N/A</v>
      </c>
      <c r="P11917" t="e">
        <f>INDEX(RawData!P$2:P$1048576,MATCH(FmtData!$B$4+(ROW()-10),RawData!$A$2:$A$1048576,0))</f>
        <v>#N/A</v>
      </c>
      <c r="Q11917" t="e">
        <f>INDEX(RawData!Q$2:Q$1048576,MATCH(FmtData!$B$4+(ROW()-10),RawData!$A$2:$A$1048576,0))</f>
        <v>#N/A</v>
      </c>
      <c r="R11917" t="e">
        <f>INDEX(RawData!R$2:R$1048576,MATCH(FmtData!$B$4+(ROW()-10),RawData!$A$2:$A$1048576,0))</f>
        <v>#N/A</v>
      </c>
      <c r="S11917" t="e">
        <f>INDEX(RawData!S$2:S$1048576,MATCH(FmtData!$B$4+(ROW()-10),RawData!$A$2:$A$1048576,0))</f>
        <v>#N/A</v>
      </c>
      <c r="T11917" t="e">
        <f>INDEX(RawData!T$2:T$1048576,MATCH(FmtData!$B$4+(ROW()-10),RawData!$A$2:$A$1048576,0))</f>
        <v>#N/A</v>
      </c>
      <c r="U11917" t="e">
        <f>INDEX(RawData!U$2:U$1048576,MATCH(FmtData!$B$4+(ROW()-10),RawData!$A$2:$A$1048576,0))</f>
        <v>#N/A</v>
      </c>
      <c r="V11917" t="e">
        <f>INDEX(RawData!V$2:V$1048576,MATCH(FmtData!$B$4+(ROW()-10),RawData!$A$2:$A$1048576,0))</f>
        <v>#N/A</v>
      </c>
      <c r="W11917" s="8" t="e">
        <f t="shared" si="3924"/>
        <v>#N/A</v>
      </c>
      <c r="X11917" s="8" t="e">
        <f t="shared" si="3925"/>
        <v>#N/A</v>
      </c>
      <c r="Y11917" s="8" t="e">
        <f t="shared" si="3926"/>
        <v>#N/A</v>
      </c>
      <c r="Z11917" s="8" t="e">
        <f t="shared" si="3927"/>
        <v>#N/A</v>
      </c>
      <c r="AA11917" s="8" t="e">
        <f t="shared" si="3928"/>
        <v>#N/A</v>
      </c>
      <c r="AB11917" s="8" t="e">
        <f t="shared" si="3929"/>
        <v>#N/A</v>
      </c>
      <c r="AC11917" s="6" t="e">
        <f t="shared" si="3930"/>
        <v>#N/A</v>
      </c>
      <c r="AD11917" s="41" t="e">
        <f t="shared" si="3931"/>
        <v>#N/A</v>
      </c>
      <c r="AE11917" s="15" t="e">
        <f t="shared" si="3932"/>
        <v>#N/A</v>
      </c>
      <c r="AF11917" s="15" t="e">
        <f t="shared" si="3933"/>
        <v>#N/A</v>
      </c>
      <c r="AG11917" s="15" t="e">
        <f t="shared" si="3934"/>
        <v>#N/A</v>
      </c>
      <c r="AH11917" s="15" t="e">
        <f t="shared" si="3943"/>
        <v>#N/A</v>
      </c>
      <c r="AI11917" s="17" t="e">
        <f t="shared" si="3935"/>
        <v>#N/A</v>
      </c>
      <c r="AJ11917" s="17" t="e">
        <f t="shared" si="3936"/>
        <v>#N/A</v>
      </c>
      <c r="AK11917" s="17" t="e">
        <f t="shared" si="3937"/>
        <v>#N/A</v>
      </c>
      <c r="AL11917" s="17" t="e">
        <f t="shared" si="3938"/>
        <v>#N/A</v>
      </c>
      <c r="AM11917" s="17" t="e">
        <f t="shared" si="3939"/>
        <v>#N/A</v>
      </c>
      <c r="AN11917" s="17" t="e">
        <f t="shared" si="3944"/>
        <v>#N/A</v>
      </c>
      <c r="AO11917" s="17" t="e">
        <f>$AM$6*E11917^3+$AN$6*E11917^2+$AO$6*E11917</f>
        <v>#N/A</v>
      </c>
      <c r="AP11917" s="17" t="e">
        <f t="shared" si="3940"/>
        <v>#N/A</v>
      </c>
      <c r="AQ11917" s="17" t="e">
        <f t="shared" si="3941"/>
        <v>#N/A</v>
      </c>
      <c r="AR11917" s="17" t="e">
        <f t="shared" si="3942"/>
        <v>#N/A</v>
      </c>
    </row>
    <row r="11918" spans="2:44" x14ac:dyDescent="0.25">
      <c r="B11918" t="e">
        <f>INDEX(RawData!$A$2:$A$1048576,MATCH(FmtData!$B$4+(ROW()-10),RawData!$A$2:$A$1048576,0))</f>
        <v>#N/A</v>
      </c>
      <c r="C11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8)</f>
        <v>#N/A</v>
      </c>
      <c r="D11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8" s="63" t="e">
        <f>INDEX(RawData!E$2:E$1048576,MATCH(FmtData!$B$4+(ROW()-10),RawData!$A$2:$A$1048576,0))</f>
        <v>#N/A</v>
      </c>
      <c r="F11918" t="e">
        <f>INDEX(RawData!F$2:F$1048576,MATCH(FmtData!$B$4+(ROW()-10),RawData!$A$2:$A$1048576,0))</f>
        <v>#N/A</v>
      </c>
      <c r="G11918" t="e">
        <f>INDEX(RawData!G$2:G$1048576,MATCH(FmtData!$B$4+(ROW()-10),RawData!$A$2:$A$1048576,0))</f>
        <v>#N/A</v>
      </c>
      <c r="H11918" t="e">
        <f>INDEX(RawData!H$2:H$1048576,MATCH(FmtData!$B$4+(ROW()-10),RawData!$A$2:$A$1048576,0))</f>
        <v>#N/A</v>
      </c>
      <c r="I11918" t="e">
        <f>INDEX(RawData!I$2:I$1048576,MATCH(FmtData!$B$4+(ROW()-10),RawData!$A$2:$A$1048576,0))</f>
        <v>#N/A</v>
      </c>
      <c r="J11918" t="e">
        <f>INDEX(RawData!J$2:J$1048576,MATCH(FmtData!$B$4+(ROW()-10),RawData!$A$2:$A$1048576,0))</f>
        <v>#N/A</v>
      </c>
      <c r="K11918" t="e">
        <f>INDEX(RawData!K$2:K$1048576,MATCH(FmtData!$B$4+(ROW()-10),RawData!$A$2:$A$1048576,0))</f>
        <v>#N/A</v>
      </c>
      <c r="L11918" t="e">
        <f>INDEX(RawData!L$2:L$1048576,MATCH(FmtData!$B$4+(ROW()-10),RawData!$A$2:$A$1048576,0))</f>
        <v>#N/A</v>
      </c>
      <c r="M11918" t="e">
        <f>INDEX(RawData!M$2:M$1048576,MATCH(FmtData!$B$4+(ROW()-10),RawData!$A$2:$A$1048576,0))</f>
        <v>#N/A</v>
      </c>
      <c r="N11918" t="e">
        <f>INDEX(RawData!N$2:N$1048576,MATCH(FmtData!$B$4+(ROW()-10),RawData!$A$2:$A$1048576,0))</f>
        <v>#N/A</v>
      </c>
      <c r="O11918" t="e">
        <f>INDEX(RawData!O$2:O$1048576,MATCH(FmtData!$B$4+(ROW()-10),RawData!$A$2:$A$1048576,0))</f>
        <v>#N/A</v>
      </c>
      <c r="P11918" t="e">
        <f>INDEX(RawData!P$2:P$1048576,MATCH(FmtData!$B$4+(ROW()-10),RawData!$A$2:$A$1048576,0))</f>
        <v>#N/A</v>
      </c>
      <c r="Q11918" t="e">
        <f>INDEX(RawData!Q$2:Q$1048576,MATCH(FmtData!$B$4+(ROW()-10),RawData!$A$2:$A$1048576,0))</f>
        <v>#N/A</v>
      </c>
      <c r="R11918" t="e">
        <f>INDEX(RawData!R$2:R$1048576,MATCH(FmtData!$B$4+(ROW()-10),RawData!$A$2:$A$1048576,0))</f>
        <v>#N/A</v>
      </c>
      <c r="S11918" t="e">
        <f>INDEX(RawData!S$2:S$1048576,MATCH(FmtData!$B$4+(ROW()-10),RawData!$A$2:$A$1048576,0))</f>
        <v>#N/A</v>
      </c>
      <c r="T11918" t="e">
        <f>INDEX(RawData!T$2:T$1048576,MATCH(FmtData!$B$4+(ROW()-10),RawData!$A$2:$A$1048576,0))</f>
        <v>#N/A</v>
      </c>
      <c r="U11918" t="e">
        <f>INDEX(RawData!U$2:U$1048576,MATCH(FmtData!$B$4+(ROW()-10),RawData!$A$2:$A$1048576,0))</f>
        <v>#N/A</v>
      </c>
      <c r="V11918" t="e">
        <f>INDEX(RawData!V$2:V$1048576,MATCH(FmtData!$B$4+(ROW()-10),RawData!$A$2:$A$1048576,0))</f>
        <v>#N/A</v>
      </c>
      <c r="W11918" s="8" t="e">
        <f t="shared" si="3924"/>
        <v>#N/A</v>
      </c>
      <c r="X11918" s="8" t="e">
        <f t="shared" si="3925"/>
        <v>#N/A</v>
      </c>
      <c r="Y11918" s="8" t="e">
        <f t="shared" si="3926"/>
        <v>#N/A</v>
      </c>
      <c r="Z11918" s="8" t="e">
        <f t="shared" si="3927"/>
        <v>#N/A</v>
      </c>
      <c r="AA11918" s="8" t="e">
        <f t="shared" si="3928"/>
        <v>#N/A</v>
      </c>
      <c r="AB11918" s="8" t="e">
        <f t="shared" si="3929"/>
        <v>#N/A</v>
      </c>
      <c r="AC11918" s="6" t="e">
        <f t="shared" si="3930"/>
        <v>#N/A</v>
      </c>
      <c r="AD11918" s="41" t="e">
        <f t="shared" si="3931"/>
        <v>#N/A</v>
      </c>
      <c r="AE11918" s="15" t="e">
        <f t="shared" si="3932"/>
        <v>#N/A</v>
      </c>
      <c r="AF11918" s="15" t="e">
        <f t="shared" si="3933"/>
        <v>#N/A</v>
      </c>
      <c r="AG11918" s="15" t="e">
        <f t="shared" si="3934"/>
        <v>#N/A</v>
      </c>
      <c r="AH11918" s="15" t="e">
        <f t="shared" si="3943"/>
        <v>#N/A</v>
      </c>
      <c r="AI11918" s="17" t="e">
        <f t="shared" si="3935"/>
        <v>#N/A</v>
      </c>
      <c r="AJ11918" s="17" t="e">
        <f t="shared" si="3936"/>
        <v>#N/A</v>
      </c>
      <c r="AK11918" s="17" t="e">
        <f t="shared" si="3937"/>
        <v>#N/A</v>
      </c>
      <c r="AL11918" s="17" t="e">
        <f t="shared" si="3938"/>
        <v>#N/A</v>
      </c>
      <c r="AM11918" s="17" t="e">
        <f t="shared" si="3939"/>
        <v>#N/A</v>
      </c>
      <c r="AN11918" s="17" t="e">
        <f t="shared" si="3944"/>
        <v>#N/A</v>
      </c>
      <c r="AO11918" s="17" t="e">
        <f>$AM$6*E11918^3+$AN$6*E11918^2+$AO$6*E11918</f>
        <v>#N/A</v>
      </c>
      <c r="AP11918" s="17" t="e">
        <f t="shared" si="3940"/>
        <v>#N/A</v>
      </c>
      <c r="AQ11918" s="17" t="e">
        <f t="shared" si="3941"/>
        <v>#N/A</v>
      </c>
      <c r="AR11918" s="17" t="e">
        <f t="shared" si="3942"/>
        <v>#N/A</v>
      </c>
    </row>
    <row r="11919" spans="2:44" x14ac:dyDescent="0.25">
      <c r="B11919" t="e">
        <f>INDEX(RawData!$A$2:$A$1048576,MATCH(FmtData!$B$4+(ROW()-10),RawData!$A$2:$A$1048576,0))</f>
        <v>#N/A</v>
      </c>
      <c r="C11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9)</f>
        <v>#N/A</v>
      </c>
      <c r="D11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9" s="63" t="e">
        <f>INDEX(RawData!E$2:E$1048576,MATCH(FmtData!$B$4+(ROW()-10),RawData!$A$2:$A$1048576,0))</f>
        <v>#N/A</v>
      </c>
      <c r="F11919" t="e">
        <f>INDEX(RawData!F$2:F$1048576,MATCH(FmtData!$B$4+(ROW()-10),RawData!$A$2:$A$1048576,0))</f>
        <v>#N/A</v>
      </c>
      <c r="G11919" t="e">
        <f>INDEX(RawData!G$2:G$1048576,MATCH(FmtData!$B$4+(ROW()-10),RawData!$A$2:$A$1048576,0))</f>
        <v>#N/A</v>
      </c>
      <c r="H11919" t="e">
        <f>INDEX(RawData!H$2:H$1048576,MATCH(FmtData!$B$4+(ROW()-10),RawData!$A$2:$A$1048576,0))</f>
        <v>#N/A</v>
      </c>
      <c r="I11919" t="e">
        <f>INDEX(RawData!I$2:I$1048576,MATCH(FmtData!$B$4+(ROW()-10),RawData!$A$2:$A$1048576,0))</f>
        <v>#N/A</v>
      </c>
      <c r="J11919" t="e">
        <f>INDEX(RawData!J$2:J$1048576,MATCH(FmtData!$B$4+(ROW()-10),RawData!$A$2:$A$1048576,0))</f>
        <v>#N/A</v>
      </c>
      <c r="K11919" t="e">
        <f>INDEX(RawData!K$2:K$1048576,MATCH(FmtData!$B$4+(ROW()-10),RawData!$A$2:$A$1048576,0))</f>
        <v>#N/A</v>
      </c>
      <c r="L11919" t="e">
        <f>INDEX(RawData!L$2:L$1048576,MATCH(FmtData!$B$4+(ROW()-10),RawData!$A$2:$A$1048576,0))</f>
        <v>#N/A</v>
      </c>
      <c r="M11919" t="e">
        <f>INDEX(RawData!M$2:M$1048576,MATCH(FmtData!$B$4+(ROW()-10),RawData!$A$2:$A$1048576,0))</f>
        <v>#N/A</v>
      </c>
      <c r="N11919" t="e">
        <f>INDEX(RawData!N$2:N$1048576,MATCH(FmtData!$B$4+(ROW()-10),RawData!$A$2:$A$1048576,0))</f>
        <v>#N/A</v>
      </c>
      <c r="O11919" t="e">
        <f>INDEX(RawData!O$2:O$1048576,MATCH(FmtData!$B$4+(ROW()-10),RawData!$A$2:$A$1048576,0))</f>
        <v>#N/A</v>
      </c>
      <c r="P11919" t="e">
        <f>INDEX(RawData!P$2:P$1048576,MATCH(FmtData!$B$4+(ROW()-10),RawData!$A$2:$A$1048576,0))</f>
        <v>#N/A</v>
      </c>
      <c r="Q11919" t="e">
        <f>INDEX(RawData!Q$2:Q$1048576,MATCH(FmtData!$B$4+(ROW()-10),RawData!$A$2:$A$1048576,0))</f>
        <v>#N/A</v>
      </c>
      <c r="R11919" t="e">
        <f>INDEX(RawData!R$2:R$1048576,MATCH(FmtData!$B$4+(ROW()-10),RawData!$A$2:$A$1048576,0))</f>
        <v>#N/A</v>
      </c>
      <c r="S11919" t="e">
        <f>INDEX(RawData!S$2:S$1048576,MATCH(FmtData!$B$4+(ROW()-10),RawData!$A$2:$A$1048576,0))</f>
        <v>#N/A</v>
      </c>
      <c r="T11919" t="e">
        <f>INDEX(RawData!T$2:T$1048576,MATCH(FmtData!$B$4+(ROW()-10),RawData!$A$2:$A$1048576,0))</f>
        <v>#N/A</v>
      </c>
      <c r="U11919" t="e">
        <f>INDEX(RawData!U$2:U$1048576,MATCH(FmtData!$B$4+(ROW()-10),RawData!$A$2:$A$1048576,0))</f>
        <v>#N/A</v>
      </c>
      <c r="V11919" t="e">
        <f>INDEX(RawData!V$2:V$1048576,MATCH(FmtData!$B$4+(ROW()-10),RawData!$A$2:$A$1048576,0))</f>
        <v>#N/A</v>
      </c>
      <c r="W11919" s="8" t="e">
        <f t="shared" si="3924"/>
        <v>#N/A</v>
      </c>
      <c r="X11919" s="8" t="e">
        <f t="shared" si="3925"/>
        <v>#N/A</v>
      </c>
      <c r="Y11919" s="8" t="e">
        <f t="shared" si="3926"/>
        <v>#N/A</v>
      </c>
      <c r="Z11919" s="8" t="e">
        <f t="shared" si="3927"/>
        <v>#N/A</v>
      </c>
      <c r="AA11919" s="8" t="e">
        <f t="shared" si="3928"/>
        <v>#N/A</v>
      </c>
      <c r="AB11919" s="8" t="e">
        <f t="shared" si="3929"/>
        <v>#N/A</v>
      </c>
      <c r="AC11919" s="6" t="e">
        <f t="shared" si="3930"/>
        <v>#N/A</v>
      </c>
      <c r="AD11919" s="41" t="e">
        <f t="shared" si="3931"/>
        <v>#N/A</v>
      </c>
      <c r="AE11919" s="15" t="e">
        <f t="shared" si="3932"/>
        <v>#N/A</v>
      </c>
      <c r="AF11919" s="15" t="e">
        <f t="shared" si="3933"/>
        <v>#N/A</v>
      </c>
      <c r="AG11919" s="15" t="e">
        <f t="shared" si="3934"/>
        <v>#N/A</v>
      </c>
      <c r="AH11919" s="15" t="e">
        <f t="shared" si="3943"/>
        <v>#N/A</v>
      </c>
      <c r="AI11919" s="17" t="e">
        <f t="shared" si="3935"/>
        <v>#N/A</v>
      </c>
      <c r="AJ11919" s="17" t="e">
        <f t="shared" si="3936"/>
        <v>#N/A</v>
      </c>
      <c r="AK11919" s="17" t="e">
        <f t="shared" si="3937"/>
        <v>#N/A</v>
      </c>
      <c r="AL11919" s="17" t="e">
        <f t="shared" si="3938"/>
        <v>#N/A</v>
      </c>
      <c r="AM11919" s="17" t="e">
        <f t="shared" si="3939"/>
        <v>#N/A</v>
      </c>
      <c r="AN11919" s="17" t="e">
        <f t="shared" si="3944"/>
        <v>#N/A</v>
      </c>
      <c r="AO11919" s="17" t="e">
        <f>$AM$6*E11919^3+$AN$6*E11919^2+$AO$6*E11919</f>
        <v>#N/A</v>
      </c>
      <c r="AP11919" s="17" t="e">
        <f t="shared" si="3940"/>
        <v>#N/A</v>
      </c>
      <c r="AQ11919" s="17" t="e">
        <f t="shared" si="3941"/>
        <v>#N/A</v>
      </c>
      <c r="AR11919" s="17" t="e">
        <f t="shared" si="3942"/>
        <v>#N/A</v>
      </c>
    </row>
    <row r="11920" spans="2:44" x14ac:dyDescent="0.25">
      <c r="B11920" t="e">
        <f>INDEX(RawData!$A$2:$A$1048576,MATCH(FmtData!$B$4+(ROW()-10),RawData!$A$2:$A$1048576,0))</f>
        <v>#N/A</v>
      </c>
      <c r="C11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0)</f>
        <v>#N/A</v>
      </c>
      <c r="D11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0" s="63" t="e">
        <f>INDEX(RawData!E$2:E$1048576,MATCH(FmtData!$B$4+(ROW()-10),RawData!$A$2:$A$1048576,0))</f>
        <v>#N/A</v>
      </c>
      <c r="F11920" t="e">
        <f>INDEX(RawData!F$2:F$1048576,MATCH(FmtData!$B$4+(ROW()-10),RawData!$A$2:$A$1048576,0))</f>
        <v>#N/A</v>
      </c>
      <c r="G11920" t="e">
        <f>INDEX(RawData!G$2:G$1048576,MATCH(FmtData!$B$4+(ROW()-10),RawData!$A$2:$A$1048576,0))</f>
        <v>#N/A</v>
      </c>
      <c r="H11920" t="e">
        <f>INDEX(RawData!H$2:H$1048576,MATCH(FmtData!$B$4+(ROW()-10),RawData!$A$2:$A$1048576,0))</f>
        <v>#N/A</v>
      </c>
      <c r="I11920" t="e">
        <f>INDEX(RawData!I$2:I$1048576,MATCH(FmtData!$B$4+(ROW()-10),RawData!$A$2:$A$1048576,0))</f>
        <v>#N/A</v>
      </c>
      <c r="J11920" t="e">
        <f>INDEX(RawData!J$2:J$1048576,MATCH(FmtData!$B$4+(ROW()-10),RawData!$A$2:$A$1048576,0))</f>
        <v>#N/A</v>
      </c>
      <c r="K11920" t="e">
        <f>INDEX(RawData!K$2:K$1048576,MATCH(FmtData!$B$4+(ROW()-10),RawData!$A$2:$A$1048576,0))</f>
        <v>#N/A</v>
      </c>
      <c r="L11920" t="e">
        <f>INDEX(RawData!L$2:L$1048576,MATCH(FmtData!$B$4+(ROW()-10),RawData!$A$2:$A$1048576,0))</f>
        <v>#N/A</v>
      </c>
      <c r="M11920" t="e">
        <f>INDEX(RawData!M$2:M$1048576,MATCH(FmtData!$B$4+(ROW()-10),RawData!$A$2:$A$1048576,0))</f>
        <v>#N/A</v>
      </c>
      <c r="N11920" t="e">
        <f>INDEX(RawData!N$2:N$1048576,MATCH(FmtData!$B$4+(ROW()-10),RawData!$A$2:$A$1048576,0))</f>
        <v>#N/A</v>
      </c>
      <c r="O11920" t="e">
        <f>INDEX(RawData!O$2:O$1048576,MATCH(FmtData!$B$4+(ROW()-10),RawData!$A$2:$A$1048576,0))</f>
        <v>#N/A</v>
      </c>
      <c r="P11920" t="e">
        <f>INDEX(RawData!P$2:P$1048576,MATCH(FmtData!$B$4+(ROW()-10),RawData!$A$2:$A$1048576,0))</f>
        <v>#N/A</v>
      </c>
      <c r="Q11920" t="e">
        <f>INDEX(RawData!Q$2:Q$1048576,MATCH(FmtData!$B$4+(ROW()-10),RawData!$A$2:$A$1048576,0))</f>
        <v>#N/A</v>
      </c>
      <c r="R11920" t="e">
        <f>INDEX(RawData!R$2:R$1048576,MATCH(FmtData!$B$4+(ROW()-10),RawData!$A$2:$A$1048576,0))</f>
        <v>#N/A</v>
      </c>
      <c r="S11920" t="e">
        <f>INDEX(RawData!S$2:S$1048576,MATCH(FmtData!$B$4+(ROW()-10),RawData!$A$2:$A$1048576,0))</f>
        <v>#N/A</v>
      </c>
      <c r="T11920" t="e">
        <f>INDEX(RawData!T$2:T$1048576,MATCH(FmtData!$B$4+(ROW()-10),RawData!$A$2:$A$1048576,0))</f>
        <v>#N/A</v>
      </c>
      <c r="U11920" t="e">
        <f>INDEX(RawData!U$2:U$1048576,MATCH(FmtData!$B$4+(ROW()-10),RawData!$A$2:$A$1048576,0))</f>
        <v>#N/A</v>
      </c>
      <c r="V11920" t="e">
        <f>INDEX(RawData!V$2:V$1048576,MATCH(FmtData!$B$4+(ROW()-10),RawData!$A$2:$A$1048576,0))</f>
        <v>#N/A</v>
      </c>
      <c r="W11920" s="8" t="e">
        <f t="shared" si="3924"/>
        <v>#N/A</v>
      </c>
      <c r="X11920" s="8" t="e">
        <f t="shared" si="3925"/>
        <v>#N/A</v>
      </c>
      <c r="Y11920" s="8" t="e">
        <f t="shared" si="3926"/>
        <v>#N/A</v>
      </c>
      <c r="Z11920" s="8" t="e">
        <f t="shared" si="3927"/>
        <v>#N/A</v>
      </c>
      <c r="AA11920" s="8" t="e">
        <f t="shared" si="3928"/>
        <v>#N/A</v>
      </c>
      <c r="AB11920" s="8" t="e">
        <f t="shared" si="3929"/>
        <v>#N/A</v>
      </c>
      <c r="AC11920" s="6" t="e">
        <f t="shared" si="3930"/>
        <v>#N/A</v>
      </c>
      <c r="AD11920" s="41" t="e">
        <f t="shared" si="3931"/>
        <v>#N/A</v>
      </c>
      <c r="AE11920" s="15" t="e">
        <f t="shared" si="3932"/>
        <v>#N/A</v>
      </c>
      <c r="AF11920" s="15" t="e">
        <f t="shared" si="3933"/>
        <v>#N/A</v>
      </c>
      <c r="AG11920" s="15" t="e">
        <f t="shared" si="3934"/>
        <v>#N/A</v>
      </c>
      <c r="AH11920" s="15" t="e">
        <f t="shared" si="3943"/>
        <v>#N/A</v>
      </c>
      <c r="AI11920" s="17" t="e">
        <f t="shared" si="3935"/>
        <v>#N/A</v>
      </c>
      <c r="AJ11920" s="17" t="e">
        <f t="shared" si="3936"/>
        <v>#N/A</v>
      </c>
      <c r="AK11920" s="17" t="e">
        <f t="shared" si="3937"/>
        <v>#N/A</v>
      </c>
      <c r="AL11920" s="17" t="e">
        <f t="shared" si="3938"/>
        <v>#N/A</v>
      </c>
      <c r="AM11920" s="17" t="e">
        <f t="shared" si="3939"/>
        <v>#N/A</v>
      </c>
      <c r="AN11920" s="17" t="e">
        <f t="shared" si="3944"/>
        <v>#N/A</v>
      </c>
      <c r="AO11920" s="17" t="e">
        <f>$AM$6*E11920^3+$AN$6*E11920^2+$AO$6*E11920</f>
        <v>#N/A</v>
      </c>
      <c r="AP11920" s="17" t="e">
        <f t="shared" si="3940"/>
        <v>#N/A</v>
      </c>
      <c r="AQ11920" s="17" t="e">
        <f t="shared" si="3941"/>
        <v>#N/A</v>
      </c>
      <c r="AR11920" s="17" t="e">
        <f t="shared" si="3942"/>
        <v>#N/A</v>
      </c>
    </row>
    <row r="11921" spans="2:44" x14ac:dyDescent="0.25">
      <c r="B11921" t="e">
        <f>INDEX(RawData!$A$2:$A$1048576,MATCH(FmtData!$B$4+(ROW()-10),RawData!$A$2:$A$1048576,0))</f>
        <v>#N/A</v>
      </c>
      <c r="C11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1)</f>
        <v>#N/A</v>
      </c>
      <c r="D11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1" s="63" t="e">
        <f>INDEX(RawData!E$2:E$1048576,MATCH(FmtData!$B$4+(ROW()-10),RawData!$A$2:$A$1048576,0))</f>
        <v>#N/A</v>
      </c>
      <c r="F11921" t="e">
        <f>INDEX(RawData!F$2:F$1048576,MATCH(FmtData!$B$4+(ROW()-10),RawData!$A$2:$A$1048576,0))</f>
        <v>#N/A</v>
      </c>
      <c r="G11921" t="e">
        <f>INDEX(RawData!G$2:G$1048576,MATCH(FmtData!$B$4+(ROW()-10),RawData!$A$2:$A$1048576,0))</f>
        <v>#N/A</v>
      </c>
      <c r="H11921" t="e">
        <f>INDEX(RawData!H$2:H$1048576,MATCH(FmtData!$B$4+(ROW()-10),RawData!$A$2:$A$1048576,0))</f>
        <v>#N/A</v>
      </c>
      <c r="I11921" t="e">
        <f>INDEX(RawData!I$2:I$1048576,MATCH(FmtData!$B$4+(ROW()-10),RawData!$A$2:$A$1048576,0))</f>
        <v>#N/A</v>
      </c>
      <c r="J11921" t="e">
        <f>INDEX(RawData!J$2:J$1048576,MATCH(FmtData!$B$4+(ROW()-10),RawData!$A$2:$A$1048576,0))</f>
        <v>#N/A</v>
      </c>
      <c r="K11921" t="e">
        <f>INDEX(RawData!K$2:K$1048576,MATCH(FmtData!$B$4+(ROW()-10),RawData!$A$2:$A$1048576,0))</f>
        <v>#N/A</v>
      </c>
      <c r="L11921" t="e">
        <f>INDEX(RawData!L$2:L$1048576,MATCH(FmtData!$B$4+(ROW()-10),RawData!$A$2:$A$1048576,0))</f>
        <v>#N/A</v>
      </c>
      <c r="M11921" t="e">
        <f>INDEX(RawData!M$2:M$1048576,MATCH(FmtData!$B$4+(ROW()-10),RawData!$A$2:$A$1048576,0))</f>
        <v>#N/A</v>
      </c>
      <c r="N11921" t="e">
        <f>INDEX(RawData!N$2:N$1048576,MATCH(FmtData!$B$4+(ROW()-10),RawData!$A$2:$A$1048576,0))</f>
        <v>#N/A</v>
      </c>
      <c r="O11921" t="e">
        <f>INDEX(RawData!O$2:O$1048576,MATCH(FmtData!$B$4+(ROW()-10),RawData!$A$2:$A$1048576,0))</f>
        <v>#N/A</v>
      </c>
      <c r="P11921" t="e">
        <f>INDEX(RawData!P$2:P$1048576,MATCH(FmtData!$B$4+(ROW()-10),RawData!$A$2:$A$1048576,0))</f>
        <v>#N/A</v>
      </c>
      <c r="Q11921" t="e">
        <f>INDEX(RawData!Q$2:Q$1048576,MATCH(FmtData!$B$4+(ROW()-10),RawData!$A$2:$A$1048576,0))</f>
        <v>#N/A</v>
      </c>
      <c r="R11921" t="e">
        <f>INDEX(RawData!R$2:R$1048576,MATCH(FmtData!$B$4+(ROW()-10),RawData!$A$2:$A$1048576,0))</f>
        <v>#N/A</v>
      </c>
      <c r="S11921" t="e">
        <f>INDEX(RawData!S$2:S$1048576,MATCH(FmtData!$B$4+(ROW()-10),RawData!$A$2:$A$1048576,0))</f>
        <v>#N/A</v>
      </c>
      <c r="T11921" t="e">
        <f>INDEX(RawData!T$2:T$1048576,MATCH(FmtData!$B$4+(ROW()-10),RawData!$A$2:$A$1048576,0))</f>
        <v>#N/A</v>
      </c>
      <c r="U11921" t="e">
        <f>INDEX(RawData!U$2:U$1048576,MATCH(FmtData!$B$4+(ROW()-10),RawData!$A$2:$A$1048576,0))</f>
        <v>#N/A</v>
      </c>
      <c r="V11921" t="e">
        <f>INDEX(RawData!V$2:V$1048576,MATCH(FmtData!$B$4+(ROW()-10),RawData!$A$2:$A$1048576,0))</f>
        <v>#N/A</v>
      </c>
      <c r="W11921" s="8" t="e">
        <f t="shared" si="3924"/>
        <v>#N/A</v>
      </c>
      <c r="X11921" s="8" t="e">
        <f t="shared" si="3925"/>
        <v>#N/A</v>
      </c>
      <c r="Y11921" s="8" t="e">
        <f t="shared" si="3926"/>
        <v>#N/A</v>
      </c>
      <c r="Z11921" s="8" t="e">
        <f t="shared" si="3927"/>
        <v>#N/A</v>
      </c>
      <c r="AA11921" s="8" t="e">
        <f t="shared" si="3928"/>
        <v>#N/A</v>
      </c>
      <c r="AB11921" s="8" t="e">
        <f t="shared" si="3929"/>
        <v>#N/A</v>
      </c>
      <c r="AC11921" s="6" t="e">
        <f t="shared" si="3930"/>
        <v>#N/A</v>
      </c>
      <c r="AD11921" s="41" t="e">
        <f t="shared" si="3931"/>
        <v>#N/A</v>
      </c>
      <c r="AE11921" s="15" t="e">
        <f t="shared" si="3932"/>
        <v>#N/A</v>
      </c>
      <c r="AF11921" s="15" t="e">
        <f t="shared" si="3933"/>
        <v>#N/A</v>
      </c>
      <c r="AG11921" s="15" t="e">
        <f t="shared" si="3934"/>
        <v>#N/A</v>
      </c>
      <c r="AH11921" s="15" t="e">
        <f t="shared" si="3943"/>
        <v>#N/A</v>
      </c>
      <c r="AI11921" s="17" t="e">
        <f t="shared" si="3935"/>
        <v>#N/A</v>
      </c>
      <c r="AJ11921" s="17" t="e">
        <f t="shared" si="3936"/>
        <v>#N/A</v>
      </c>
      <c r="AK11921" s="17" t="e">
        <f t="shared" si="3937"/>
        <v>#N/A</v>
      </c>
      <c r="AL11921" s="17" t="e">
        <f t="shared" si="3938"/>
        <v>#N/A</v>
      </c>
      <c r="AM11921" s="17" t="e">
        <f t="shared" si="3939"/>
        <v>#N/A</v>
      </c>
      <c r="AN11921" s="17" t="e">
        <f t="shared" si="3944"/>
        <v>#N/A</v>
      </c>
      <c r="AO11921" s="17" t="e">
        <f>$AM$6*E11921^3+$AN$6*E11921^2+$AO$6*E11921</f>
        <v>#N/A</v>
      </c>
      <c r="AP11921" s="17" t="e">
        <f t="shared" si="3940"/>
        <v>#N/A</v>
      </c>
      <c r="AQ11921" s="17" t="e">
        <f t="shared" si="3941"/>
        <v>#N/A</v>
      </c>
      <c r="AR11921" s="17" t="e">
        <f t="shared" si="3942"/>
        <v>#N/A</v>
      </c>
    </row>
    <row r="11922" spans="2:44" x14ac:dyDescent="0.25">
      <c r="B11922" t="e">
        <f>INDEX(RawData!$A$2:$A$1048576,MATCH(FmtData!$B$4+(ROW()-10),RawData!$A$2:$A$1048576,0))</f>
        <v>#N/A</v>
      </c>
      <c r="C11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2)</f>
        <v>#N/A</v>
      </c>
      <c r="D11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2" s="63" t="e">
        <f>INDEX(RawData!E$2:E$1048576,MATCH(FmtData!$B$4+(ROW()-10),RawData!$A$2:$A$1048576,0))</f>
        <v>#N/A</v>
      </c>
      <c r="F11922" t="e">
        <f>INDEX(RawData!F$2:F$1048576,MATCH(FmtData!$B$4+(ROW()-10),RawData!$A$2:$A$1048576,0))</f>
        <v>#N/A</v>
      </c>
      <c r="G11922" t="e">
        <f>INDEX(RawData!G$2:G$1048576,MATCH(FmtData!$B$4+(ROW()-10),RawData!$A$2:$A$1048576,0))</f>
        <v>#N/A</v>
      </c>
      <c r="H11922" t="e">
        <f>INDEX(RawData!H$2:H$1048576,MATCH(FmtData!$B$4+(ROW()-10),RawData!$A$2:$A$1048576,0))</f>
        <v>#N/A</v>
      </c>
      <c r="I11922" t="e">
        <f>INDEX(RawData!I$2:I$1048576,MATCH(FmtData!$B$4+(ROW()-10),RawData!$A$2:$A$1048576,0))</f>
        <v>#N/A</v>
      </c>
      <c r="J11922" t="e">
        <f>INDEX(RawData!J$2:J$1048576,MATCH(FmtData!$B$4+(ROW()-10),RawData!$A$2:$A$1048576,0))</f>
        <v>#N/A</v>
      </c>
      <c r="K11922" t="e">
        <f>INDEX(RawData!K$2:K$1048576,MATCH(FmtData!$B$4+(ROW()-10),RawData!$A$2:$A$1048576,0))</f>
        <v>#N/A</v>
      </c>
      <c r="L11922" t="e">
        <f>INDEX(RawData!L$2:L$1048576,MATCH(FmtData!$B$4+(ROW()-10),RawData!$A$2:$A$1048576,0))</f>
        <v>#N/A</v>
      </c>
      <c r="M11922" t="e">
        <f>INDEX(RawData!M$2:M$1048576,MATCH(FmtData!$B$4+(ROW()-10),RawData!$A$2:$A$1048576,0))</f>
        <v>#N/A</v>
      </c>
      <c r="N11922" t="e">
        <f>INDEX(RawData!N$2:N$1048576,MATCH(FmtData!$B$4+(ROW()-10),RawData!$A$2:$A$1048576,0))</f>
        <v>#N/A</v>
      </c>
      <c r="O11922" t="e">
        <f>INDEX(RawData!O$2:O$1048576,MATCH(FmtData!$B$4+(ROW()-10),RawData!$A$2:$A$1048576,0))</f>
        <v>#N/A</v>
      </c>
      <c r="P11922" t="e">
        <f>INDEX(RawData!P$2:P$1048576,MATCH(FmtData!$B$4+(ROW()-10),RawData!$A$2:$A$1048576,0))</f>
        <v>#N/A</v>
      </c>
      <c r="Q11922" t="e">
        <f>INDEX(RawData!Q$2:Q$1048576,MATCH(FmtData!$B$4+(ROW()-10),RawData!$A$2:$A$1048576,0))</f>
        <v>#N/A</v>
      </c>
      <c r="R11922" t="e">
        <f>INDEX(RawData!R$2:R$1048576,MATCH(FmtData!$B$4+(ROW()-10),RawData!$A$2:$A$1048576,0))</f>
        <v>#N/A</v>
      </c>
      <c r="S11922" t="e">
        <f>INDEX(RawData!S$2:S$1048576,MATCH(FmtData!$B$4+(ROW()-10),RawData!$A$2:$A$1048576,0))</f>
        <v>#N/A</v>
      </c>
      <c r="T11922" t="e">
        <f>INDEX(RawData!T$2:T$1048576,MATCH(FmtData!$B$4+(ROW()-10),RawData!$A$2:$A$1048576,0))</f>
        <v>#N/A</v>
      </c>
      <c r="U11922" t="e">
        <f>INDEX(RawData!U$2:U$1048576,MATCH(FmtData!$B$4+(ROW()-10),RawData!$A$2:$A$1048576,0))</f>
        <v>#N/A</v>
      </c>
      <c r="V11922" t="e">
        <f>INDEX(RawData!V$2:V$1048576,MATCH(FmtData!$B$4+(ROW()-10),RawData!$A$2:$A$1048576,0))</f>
        <v>#N/A</v>
      </c>
      <c r="W11922" s="8" t="e">
        <f t="shared" si="3924"/>
        <v>#N/A</v>
      </c>
      <c r="X11922" s="8" t="e">
        <f t="shared" si="3925"/>
        <v>#N/A</v>
      </c>
      <c r="Y11922" s="8" t="e">
        <f t="shared" si="3926"/>
        <v>#N/A</v>
      </c>
      <c r="Z11922" s="8" t="e">
        <f t="shared" si="3927"/>
        <v>#N/A</v>
      </c>
      <c r="AA11922" s="8" t="e">
        <f t="shared" si="3928"/>
        <v>#N/A</v>
      </c>
      <c r="AB11922" s="8" t="e">
        <f t="shared" si="3929"/>
        <v>#N/A</v>
      </c>
      <c r="AC11922" s="6" t="e">
        <f t="shared" si="3930"/>
        <v>#N/A</v>
      </c>
      <c r="AD11922" s="41" t="e">
        <f t="shared" si="3931"/>
        <v>#N/A</v>
      </c>
      <c r="AE11922" s="15" t="e">
        <f t="shared" si="3932"/>
        <v>#N/A</v>
      </c>
      <c r="AF11922" s="15" t="e">
        <f t="shared" si="3933"/>
        <v>#N/A</v>
      </c>
      <c r="AG11922" s="15" t="e">
        <f t="shared" si="3934"/>
        <v>#N/A</v>
      </c>
      <c r="AH11922" s="15" t="e">
        <f t="shared" si="3943"/>
        <v>#N/A</v>
      </c>
      <c r="AI11922" s="17" t="e">
        <f t="shared" si="3935"/>
        <v>#N/A</v>
      </c>
      <c r="AJ11922" s="17" t="e">
        <f t="shared" si="3936"/>
        <v>#N/A</v>
      </c>
      <c r="AK11922" s="17" t="e">
        <f t="shared" si="3937"/>
        <v>#N/A</v>
      </c>
      <c r="AL11922" s="17" t="e">
        <f t="shared" si="3938"/>
        <v>#N/A</v>
      </c>
      <c r="AM11922" s="17" t="e">
        <f t="shared" si="3939"/>
        <v>#N/A</v>
      </c>
      <c r="AN11922" s="17" t="e">
        <f t="shared" si="3944"/>
        <v>#N/A</v>
      </c>
      <c r="AO11922" s="17" t="e">
        <f>$AM$6*E11922^3+$AN$6*E11922^2+$AO$6*E11922</f>
        <v>#N/A</v>
      </c>
      <c r="AP11922" s="17" t="e">
        <f t="shared" si="3940"/>
        <v>#N/A</v>
      </c>
      <c r="AQ11922" s="17" t="e">
        <f t="shared" si="3941"/>
        <v>#N/A</v>
      </c>
      <c r="AR11922" s="17" t="e">
        <f t="shared" si="3942"/>
        <v>#N/A</v>
      </c>
    </row>
    <row r="11923" spans="2:44" x14ac:dyDescent="0.25">
      <c r="B11923" t="e">
        <f>INDEX(RawData!$A$2:$A$1048576,MATCH(FmtData!$B$4+(ROW()-10),RawData!$A$2:$A$1048576,0))</f>
        <v>#N/A</v>
      </c>
      <c r="C11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3)</f>
        <v>#N/A</v>
      </c>
      <c r="D11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3" s="63" t="e">
        <f>INDEX(RawData!E$2:E$1048576,MATCH(FmtData!$B$4+(ROW()-10),RawData!$A$2:$A$1048576,0))</f>
        <v>#N/A</v>
      </c>
      <c r="F11923" t="e">
        <f>INDEX(RawData!F$2:F$1048576,MATCH(FmtData!$B$4+(ROW()-10),RawData!$A$2:$A$1048576,0))</f>
        <v>#N/A</v>
      </c>
      <c r="G11923" t="e">
        <f>INDEX(RawData!G$2:G$1048576,MATCH(FmtData!$B$4+(ROW()-10),RawData!$A$2:$A$1048576,0))</f>
        <v>#N/A</v>
      </c>
      <c r="H11923" t="e">
        <f>INDEX(RawData!H$2:H$1048576,MATCH(FmtData!$B$4+(ROW()-10),RawData!$A$2:$A$1048576,0))</f>
        <v>#N/A</v>
      </c>
      <c r="I11923" t="e">
        <f>INDEX(RawData!I$2:I$1048576,MATCH(FmtData!$B$4+(ROW()-10),RawData!$A$2:$A$1048576,0))</f>
        <v>#N/A</v>
      </c>
      <c r="J11923" t="e">
        <f>INDEX(RawData!J$2:J$1048576,MATCH(FmtData!$B$4+(ROW()-10),RawData!$A$2:$A$1048576,0))</f>
        <v>#N/A</v>
      </c>
      <c r="K11923" t="e">
        <f>INDEX(RawData!K$2:K$1048576,MATCH(FmtData!$B$4+(ROW()-10),RawData!$A$2:$A$1048576,0))</f>
        <v>#N/A</v>
      </c>
      <c r="L11923" t="e">
        <f>INDEX(RawData!L$2:L$1048576,MATCH(FmtData!$B$4+(ROW()-10),RawData!$A$2:$A$1048576,0))</f>
        <v>#N/A</v>
      </c>
      <c r="M11923" t="e">
        <f>INDEX(RawData!M$2:M$1048576,MATCH(FmtData!$B$4+(ROW()-10),RawData!$A$2:$A$1048576,0))</f>
        <v>#N/A</v>
      </c>
      <c r="N11923" t="e">
        <f>INDEX(RawData!N$2:N$1048576,MATCH(FmtData!$B$4+(ROW()-10),RawData!$A$2:$A$1048576,0))</f>
        <v>#N/A</v>
      </c>
      <c r="O11923" t="e">
        <f>INDEX(RawData!O$2:O$1048576,MATCH(FmtData!$B$4+(ROW()-10),RawData!$A$2:$A$1048576,0))</f>
        <v>#N/A</v>
      </c>
      <c r="P11923" t="e">
        <f>INDEX(RawData!P$2:P$1048576,MATCH(FmtData!$B$4+(ROW()-10),RawData!$A$2:$A$1048576,0))</f>
        <v>#N/A</v>
      </c>
      <c r="Q11923" t="e">
        <f>INDEX(RawData!Q$2:Q$1048576,MATCH(FmtData!$B$4+(ROW()-10),RawData!$A$2:$A$1048576,0))</f>
        <v>#N/A</v>
      </c>
      <c r="R11923" t="e">
        <f>INDEX(RawData!R$2:R$1048576,MATCH(FmtData!$B$4+(ROW()-10),RawData!$A$2:$A$1048576,0))</f>
        <v>#N/A</v>
      </c>
      <c r="S11923" t="e">
        <f>INDEX(RawData!S$2:S$1048576,MATCH(FmtData!$B$4+(ROW()-10),RawData!$A$2:$A$1048576,0))</f>
        <v>#N/A</v>
      </c>
      <c r="T11923" t="e">
        <f>INDEX(RawData!T$2:T$1048576,MATCH(FmtData!$B$4+(ROW()-10),RawData!$A$2:$A$1048576,0))</f>
        <v>#N/A</v>
      </c>
      <c r="U11923" t="e">
        <f>INDEX(RawData!U$2:U$1048576,MATCH(FmtData!$B$4+(ROW()-10),RawData!$A$2:$A$1048576,0))</f>
        <v>#N/A</v>
      </c>
      <c r="V11923" t="e">
        <f>INDEX(RawData!V$2:V$1048576,MATCH(FmtData!$B$4+(ROW()-10),RawData!$A$2:$A$1048576,0))</f>
        <v>#N/A</v>
      </c>
      <c r="W11923" s="8" t="e">
        <f t="shared" si="3924"/>
        <v>#N/A</v>
      </c>
      <c r="X11923" s="8" t="e">
        <f t="shared" si="3925"/>
        <v>#N/A</v>
      </c>
      <c r="Y11923" s="8" t="e">
        <f t="shared" si="3926"/>
        <v>#N/A</v>
      </c>
      <c r="Z11923" s="8" t="e">
        <f t="shared" si="3927"/>
        <v>#N/A</v>
      </c>
      <c r="AA11923" s="8" t="e">
        <f t="shared" si="3928"/>
        <v>#N/A</v>
      </c>
      <c r="AB11923" s="8" t="e">
        <f t="shared" si="3929"/>
        <v>#N/A</v>
      </c>
      <c r="AC11923" s="6" t="e">
        <f t="shared" si="3930"/>
        <v>#N/A</v>
      </c>
      <c r="AD11923" s="41" t="e">
        <f t="shared" si="3931"/>
        <v>#N/A</v>
      </c>
      <c r="AE11923" s="15" t="e">
        <f t="shared" si="3932"/>
        <v>#N/A</v>
      </c>
      <c r="AF11923" s="15" t="e">
        <f t="shared" si="3933"/>
        <v>#N/A</v>
      </c>
      <c r="AG11923" s="15" t="e">
        <f t="shared" si="3934"/>
        <v>#N/A</v>
      </c>
      <c r="AH11923" s="15" t="e">
        <f t="shared" si="3943"/>
        <v>#N/A</v>
      </c>
      <c r="AI11923" s="17" t="e">
        <f t="shared" si="3935"/>
        <v>#N/A</v>
      </c>
      <c r="AJ11923" s="17" t="e">
        <f t="shared" si="3936"/>
        <v>#N/A</v>
      </c>
      <c r="AK11923" s="17" t="e">
        <f t="shared" si="3937"/>
        <v>#N/A</v>
      </c>
      <c r="AL11923" s="17" t="e">
        <f t="shared" si="3938"/>
        <v>#N/A</v>
      </c>
      <c r="AM11923" s="17" t="e">
        <f t="shared" si="3939"/>
        <v>#N/A</v>
      </c>
      <c r="AN11923" s="17" t="e">
        <f t="shared" si="3944"/>
        <v>#N/A</v>
      </c>
      <c r="AO11923" s="17" t="e">
        <f>$AM$6*E11923^3+$AN$6*E11923^2+$AO$6*E11923</f>
        <v>#N/A</v>
      </c>
      <c r="AP11923" s="17" t="e">
        <f t="shared" si="3940"/>
        <v>#N/A</v>
      </c>
      <c r="AQ11923" s="17" t="e">
        <f t="shared" si="3941"/>
        <v>#N/A</v>
      </c>
      <c r="AR11923" s="17" t="e">
        <f t="shared" si="3942"/>
        <v>#N/A</v>
      </c>
    </row>
    <row r="11924" spans="2:44" x14ac:dyDescent="0.25">
      <c r="B11924" t="e">
        <f>INDEX(RawData!$A$2:$A$1048576,MATCH(FmtData!$B$4+(ROW()-10),RawData!$A$2:$A$1048576,0))</f>
        <v>#N/A</v>
      </c>
      <c r="C11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4)</f>
        <v>#N/A</v>
      </c>
      <c r="D11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4" s="63" t="e">
        <f>INDEX(RawData!E$2:E$1048576,MATCH(FmtData!$B$4+(ROW()-10),RawData!$A$2:$A$1048576,0))</f>
        <v>#N/A</v>
      </c>
      <c r="F11924" t="e">
        <f>INDEX(RawData!F$2:F$1048576,MATCH(FmtData!$B$4+(ROW()-10),RawData!$A$2:$A$1048576,0))</f>
        <v>#N/A</v>
      </c>
      <c r="G11924" t="e">
        <f>INDEX(RawData!G$2:G$1048576,MATCH(FmtData!$B$4+(ROW()-10),RawData!$A$2:$A$1048576,0))</f>
        <v>#N/A</v>
      </c>
      <c r="H11924" t="e">
        <f>INDEX(RawData!H$2:H$1048576,MATCH(FmtData!$B$4+(ROW()-10),RawData!$A$2:$A$1048576,0))</f>
        <v>#N/A</v>
      </c>
      <c r="I11924" t="e">
        <f>INDEX(RawData!I$2:I$1048576,MATCH(FmtData!$B$4+(ROW()-10),RawData!$A$2:$A$1048576,0))</f>
        <v>#N/A</v>
      </c>
      <c r="J11924" t="e">
        <f>INDEX(RawData!J$2:J$1048576,MATCH(FmtData!$B$4+(ROW()-10),RawData!$A$2:$A$1048576,0))</f>
        <v>#N/A</v>
      </c>
      <c r="K11924" t="e">
        <f>INDEX(RawData!K$2:K$1048576,MATCH(FmtData!$B$4+(ROW()-10),RawData!$A$2:$A$1048576,0))</f>
        <v>#N/A</v>
      </c>
      <c r="L11924" t="e">
        <f>INDEX(RawData!L$2:L$1048576,MATCH(FmtData!$B$4+(ROW()-10),RawData!$A$2:$A$1048576,0))</f>
        <v>#N/A</v>
      </c>
      <c r="M11924" t="e">
        <f>INDEX(RawData!M$2:M$1048576,MATCH(FmtData!$B$4+(ROW()-10),RawData!$A$2:$A$1048576,0))</f>
        <v>#N/A</v>
      </c>
      <c r="N11924" t="e">
        <f>INDEX(RawData!N$2:N$1048576,MATCH(FmtData!$B$4+(ROW()-10),RawData!$A$2:$A$1048576,0))</f>
        <v>#N/A</v>
      </c>
      <c r="O11924" t="e">
        <f>INDEX(RawData!O$2:O$1048576,MATCH(FmtData!$B$4+(ROW()-10),RawData!$A$2:$A$1048576,0))</f>
        <v>#N/A</v>
      </c>
      <c r="P11924" t="e">
        <f>INDEX(RawData!P$2:P$1048576,MATCH(FmtData!$B$4+(ROW()-10),RawData!$A$2:$A$1048576,0))</f>
        <v>#N/A</v>
      </c>
      <c r="Q11924" t="e">
        <f>INDEX(RawData!Q$2:Q$1048576,MATCH(FmtData!$B$4+(ROW()-10),RawData!$A$2:$A$1048576,0))</f>
        <v>#N/A</v>
      </c>
      <c r="R11924" t="e">
        <f>INDEX(RawData!R$2:R$1048576,MATCH(FmtData!$B$4+(ROW()-10),RawData!$A$2:$A$1048576,0))</f>
        <v>#N/A</v>
      </c>
      <c r="S11924" t="e">
        <f>INDEX(RawData!S$2:S$1048576,MATCH(FmtData!$B$4+(ROW()-10),RawData!$A$2:$A$1048576,0))</f>
        <v>#N/A</v>
      </c>
      <c r="T11924" t="e">
        <f>INDEX(RawData!T$2:T$1048576,MATCH(FmtData!$B$4+(ROW()-10),RawData!$A$2:$A$1048576,0))</f>
        <v>#N/A</v>
      </c>
      <c r="U11924" t="e">
        <f>INDEX(RawData!U$2:U$1048576,MATCH(FmtData!$B$4+(ROW()-10),RawData!$A$2:$A$1048576,0))</f>
        <v>#N/A</v>
      </c>
      <c r="V11924" t="e">
        <f>INDEX(RawData!V$2:V$1048576,MATCH(FmtData!$B$4+(ROW()-10),RawData!$A$2:$A$1048576,0))</f>
        <v>#N/A</v>
      </c>
      <c r="W11924" s="8" t="e">
        <f t="shared" si="3924"/>
        <v>#N/A</v>
      </c>
      <c r="X11924" s="8" t="e">
        <f t="shared" si="3925"/>
        <v>#N/A</v>
      </c>
      <c r="Y11924" s="8" t="e">
        <f t="shared" si="3926"/>
        <v>#N/A</v>
      </c>
      <c r="Z11924" s="8" t="e">
        <f t="shared" si="3927"/>
        <v>#N/A</v>
      </c>
      <c r="AA11924" s="8" t="e">
        <f t="shared" si="3928"/>
        <v>#N/A</v>
      </c>
      <c r="AB11924" s="8" t="e">
        <f t="shared" si="3929"/>
        <v>#N/A</v>
      </c>
      <c r="AC11924" s="6" t="e">
        <f t="shared" si="3930"/>
        <v>#N/A</v>
      </c>
      <c r="AD11924" s="41" t="e">
        <f t="shared" si="3931"/>
        <v>#N/A</v>
      </c>
      <c r="AE11924" s="15" t="e">
        <f t="shared" si="3932"/>
        <v>#N/A</v>
      </c>
      <c r="AF11924" s="15" t="e">
        <f t="shared" si="3933"/>
        <v>#N/A</v>
      </c>
      <c r="AG11924" s="15" t="e">
        <f t="shared" si="3934"/>
        <v>#N/A</v>
      </c>
      <c r="AH11924" s="15" t="e">
        <f t="shared" si="3943"/>
        <v>#N/A</v>
      </c>
      <c r="AI11924" s="17" t="e">
        <f t="shared" si="3935"/>
        <v>#N/A</v>
      </c>
      <c r="AJ11924" s="17" t="e">
        <f t="shared" si="3936"/>
        <v>#N/A</v>
      </c>
      <c r="AK11924" s="17" t="e">
        <f t="shared" si="3937"/>
        <v>#N/A</v>
      </c>
      <c r="AL11924" s="17" t="e">
        <f t="shared" si="3938"/>
        <v>#N/A</v>
      </c>
      <c r="AM11924" s="17" t="e">
        <f t="shared" si="3939"/>
        <v>#N/A</v>
      </c>
      <c r="AN11924" s="17" t="e">
        <f t="shared" si="3944"/>
        <v>#N/A</v>
      </c>
      <c r="AO11924" s="17" t="e">
        <f>$AM$6*E11924^3+$AN$6*E11924^2+$AO$6*E11924</f>
        <v>#N/A</v>
      </c>
      <c r="AP11924" s="17" t="e">
        <f t="shared" si="3940"/>
        <v>#N/A</v>
      </c>
      <c r="AQ11924" s="17" t="e">
        <f t="shared" si="3941"/>
        <v>#N/A</v>
      </c>
      <c r="AR11924" s="17" t="e">
        <f t="shared" si="3942"/>
        <v>#N/A</v>
      </c>
    </row>
    <row r="11925" spans="2:44" x14ac:dyDescent="0.25">
      <c r="B11925" t="e">
        <f>INDEX(RawData!$A$2:$A$1048576,MATCH(FmtData!$B$4+(ROW()-10),RawData!$A$2:$A$1048576,0))</f>
        <v>#N/A</v>
      </c>
      <c r="C11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5)</f>
        <v>#N/A</v>
      </c>
      <c r="D11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5" s="63" t="e">
        <f>INDEX(RawData!E$2:E$1048576,MATCH(FmtData!$B$4+(ROW()-10),RawData!$A$2:$A$1048576,0))</f>
        <v>#N/A</v>
      </c>
      <c r="F11925" t="e">
        <f>INDEX(RawData!F$2:F$1048576,MATCH(FmtData!$B$4+(ROW()-10),RawData!$A$2:$A$1048576,0))</f>
        <v>#N/A</v>
      </c>
      <c r="G11925" t="e">
        <f>INDEX(RawData!G$2:G$1048576,MATCH(FmtData!$B$4+(ROW()-10),RawData!$A$2:$A$1048576,0))</f>
        <v>#N/A</v>
      </c>
      <c r="H11925" t="e">
        <f>INDEX(RawData!H$2:H$1048576,MATCH(FmtData!$B$4+(ROW()-10),RawData!$A$2:$A$1048576,0))</f>
        <v>#N/A</v>
      </c>
      <c r="I11925" t="e">
        <f>INDEX(RawData!I$2:I$1048576,MATCH(FmtData!$B$4+(ROW()-10),RawData!$A$2:$A$1048576,0))</f>
        <v>#N/A</v>
      </c>
      <c r="J11925" t="e">
        <f>INDEX(RawData!J$2:J$1048576,MATCH(FmtData!$B$4+(ROW()-10),RawData!$A$2:$A$1048576,0))</f>
        <v>#N/A</v>
      </c>
      <c r="K11925" t="e">
        <f>INDEX(RawData!K$2:K$1048576,MATCH(FmtData!$B$4+(ROW()-10),RawData!$A$2:$A$1048576,0))</f>
        <v>#N/A</v>
      </c>
      <c r="L11925" t="e">
        <f>INDEX(RawData!L$2:L$1048576,MATCH(FmtData!$B$4+(ROW()-10),RawData!$A$2:$A$1048576,0))</f>
        <v>#N/A</v>
      </c>
      <c r="M11925" t="e">
        <f>INDEX(RawData!M$2:M$1048576,MATCH(FmtData!$B$4+(ROW()-10),RawData!$A$2:$A$1048576,0))</f>
        <v>#N/A</v>
      </c>
      <c r="N11925" t="e">
        <f>INDEX(RawData!N$2:N$1048576,MATCH(FmtData!$B$4+(ROW()-10),RawData!$A$2:$A$1048576,0))</f>
        <v>#N/A</v>
      </c>
      <c r="O11925" t="e">
        <f>INDEX(RawData!O$2:O$1048576,MATCH(FmtData!$B$4+(ROW()-10),RawData!$A$2:$A$1048576,0))</f>
        <v>#N/A</v>
      </c>
      <c r="P11925" t="e">
        <f>INDEX(RawData!P$2:P$1048576,MATCH(FmtData!$B$4+(ROW()-10),RawData!$A$2:$A$1048576,0))</f>
        <v>#N/A</v>
      </c>
      <c r="Q11925" t="e">
        <f>INDEX(RawData!Q$2:Q$1048576,MATCH(FmtData!$B$4+(ROW()-10),RawData!$A$2:$A$1048576,0))</f>
        <v>#N/A</v>
      </c>
      <c r="R11925" t="e">
        <f>INDEX(RawData!R$2:R$1048576,MATCH(FmtData!$B$4+(ROW()-10),RawData!$A$2:$A$1048576,0))</f>
        <v>#N/A</v>
      </c>
      <c r="S11925" t="e">
        <f>INDEX(RawData!S$2:S$1048576,MATCH(FmtData!$B$4+(ROW()-10),RawData!$A$2:$A$1048576,0))</f>
        <v>#N/A</v>
      </c>
      <c r="T11925" t="e">
        <f>INDEX(RawData!T$2:T$1048576,MATCH(FmtData!$B$4+(ROW()-10),RawData!$A$2:$A$1048576,0))</f>
        <v>#N/A</v>
      </c>
      <c r="U11925" t="e">
        <f>INDEX(RawData!U$2:U$1048576,MATCH(FmtData!$B$4+(ROW()-10),RawData!$A$2:$A$1048576,0))</f>
        <v>#N/A</v>
      </c>
      <c r="V11925" t="e">
        <f>INDEX(RawData!V$2:V$1048576,MATCH(FmtData!$B$4+(ROW()-10),RawData!$A$2:$A$1048576,0))</f>
        <v>#N/A</v>
      </c>
      <c r="W11925" s="8" t="e">
        <f t="shared" si="3924"/>
        <v>#N/A</v>
      </c>
      <c r="X11925" s="8" t="e">
        <f t="shared" si="3925"/>
        <v>#N/A</v>
      </c>
      <c r="Y11925" s="8" t="e">
        <f t="shared" si="3926"/>
        <v>#N/A</v>
      </c>
      <c r="Z11925" s="8" t="e">
        <f t="shared" si="3927"/>
        <v>#N/A</v>
      </c>
      <c r="AA11925" s="8" t="e">
        <f t="shared" si="3928"/>
        <v>#N/A</v>
      </c>
      <c r="AB11925" s="8" t="e">
        <f t="shared" si="3929"/>
        <v>#N/A</v>
      </c>
      <c r="AC11925" s="6" t="e">
        <f t="shared" si="3930"/>
        <v>#N/A</v>
      </c>
      <c r="AD11925" s="41" t="e">
        <f t="shared" si="3931"/>
        <v>#N/A</v>
      </c>
      <c r="AE11925" s="15" t="e">
        <f t="shared" si="3932"/>
        <v>#N/A</v>
      </c>
      <c r="AF11925" s="15" t="e">
        <f t="shared" si="3933"/>
        <v>#N/A</v>
      </c>
      <c r="AG11925" s="15" t="e">
        <f t="shared" si="3934"/>
        <v>#N/A</v>
      </c>
      <c r="AH11925" s="15" t="e">
        <f t="shared" si="3943"/>
        <v>#N/A</v>
      </c>
      <c r="AI11925" s="17" t="e">
        <f t="shared" si="3935"/>
        <v>#N/A</v>
      </c>
      <c r="AJ11925" s="17" t="e">
        <f t="shared" si="3936"/>
        <v>#N/A</v>
      </c>
      <c r="AK11925" s="17" t="e">
        <f t="shared" si="3937"/>
        <v>#N/A</v>
      </c>
      <c r="AL11925" s="17" t="e">
        <f t="shared" si="3938"/>
        <v>#N/A</v>
      </c>
      <c r="AM11925" s="17" t="e">
        <f t="shared" si="3939"/>
        <v>#N/A</v>
      </c>
      <c r="AN11925" s="17" t="e">
        <f t="shared" si="3944"/>
        <v>#N/A</v>
      </c>
      <c r="AO11925" s="17" t="e">
        <f>$AM$6*E11925^3+$AN$6*E11925^2+$AO$6*E11925</f>
        <v>#N/A</v>
      </c>
      <c r="AP11925" s="17" t="e">
        <f t="shared" si="3940"/>
        <v>#N/A</v>
      </c>
      <c r="AQ11925" s="17" t="e">
        <f t="shared" si="3941"/>
        <v>#N/A</v>
      </c>
      <c r="AR11925" s="17" t="e">
        <f t="shared" si="3942"/>
        <v>#N/A</v>
      </c>
    </row>
    <row r="11926" spans="2:44" x14ac:dyDescent="0.25">
      <c r="B11926" t="e">
        <f>INDEX(RawData!$A$2:$A$1048576,MATCH(FmtData!$B$4+(ROW()-10),RawData!$A$2:$A$1048576,0))</f>
        <v>#N/A</v>
      </c>
      <c r="C11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6)</f>
        <v>#N/A</v>
      </c>
      <c r="D11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6" s="63" t="e">
        <f>INDEX(RawData!E$2:E$1048576,MATCH(FmtData!$B$4+(ROW()-10),RawData!$A$2:$A$1048576,0))</f>
        <v>#N/A</v>
      </c>
      <c r="F11926" t="e">
        <f>INDEX(RawData!F$2:F$1048576,MATCH(FmtData!$B$4+(ROW()-10),RawData!$A$2:$A$1048576,0))</f>
        <v>#N/A</v>
      </c>
      <c r="G11926" t="e">
        <f>INDEX(RawData!G$2:G$1048576,MATCH(FmtData!$B$4+(ROW()-10),RawData!$A$2:$A$1048576,0))</f>
        <v>#N/A</v>
      </c>
      <c r="H11926" t="e">
        <f>INDEX(RawData!H$2:H$1048576,MATCH(FmtData!$B$4+(ROW()-10),RawData!$A$2:$A$1048576,0))</f>
        <v>#N/A</v>
      </c>
      <c r="I11926" t="e">
        <f>INDEX(RawData!I$2:I$1048576,MATCH(FmtData!$B$4+(ROW()-10),RawData!$A$2:$A$1048576,0))</f>
        <v>#N/A</v>
      </c>
      <c r="J11926" t="e">
        <f>INDEX(RawData!J$2:J$1048576,MATCH(FmtData!$B$4+(ROW()-10),RawData!$A$2:$A$1048576,0))</f>
        <v>#N/A</v>
      </c>
      <c r="K11926" t="e">
        <f>INDEX(RawData!K$2:K$1048576,MATCH(FmtData!$B$4+(ROW()-10),RawData!$A$2:$A$1048576,0))</f>
        <v>#N/A</v>
      </c>
      <c r="L11926" t="e">
        <f>INDEX(RawData!L$2:L$1048576,MATCH(FmtData!$B$4+(ROW()-10),RawData!$A$2:$A$1048576,0))</f>
        <v>#N/A</v>
      </c>
      <c r="M11926" t="e">
        <f>INDEX(RawData!M$2:M$1048576,MATCH(FmtData!$B$4+(ROW()-10),RawData!$A$2:$A$1048576,0))</f>
        <v>#N/A</v>
      </c>
      <c r="N11926" t="e">
        <f>INDEX(RawData!N$2:N$1048576,MATCH(FmtData!$B$4+(ROW()-10),RawData!$A$2:$A$1048576,0))</f>
        <v>#N/A</v>
      </c>
      <c r="O11926" t="e">
        <f>INDEX(RawData!O$2:O$1048576,MATCH(FmtData!$B$4+(ROW()-10),RawData!$A$2:$A$1048576,0))</f>
        <v>#N/A</v>
      </c>
      <c r="P11926" t="e">
        <f>INDEX(RawData!P$2:P$1048576,MATCH(FmtData!$B$4+(ROW()-10),RawData!$A$2:$A$1048576,0))</f>
        <v>#N/A</v>
      </c>
      <c r="Q11926" t="e">
        <f>INDEX(RawData!Q$2:Q$1048576,MATCH(FmtData!$B$4+(ROW()-10),RawData!$A$2:$A$1048576,0))</f>
        <v>#N/A</v>
      </c>
      <c r="R11926" t="e">
        <f>INDEX(RawData!R$2:R$1048576,MATCH(FmtData!$B$4+(ROW()-10),RawData!$A$2:$A$1048576,0))</f>
        <v>#N/A</v>
      </c>
      <c r="S11926" t="e">
        <f>INDEX(RawData!S$2:S$1048576,MATCH(FmtData!$B$4+(ROW()-10),RawData!$A$2:$A$1048576,0))</f>
        <v>#N/A</v>
      </c>
      <c r="T11926" t="e">
        <f>INDEX(RawData!T$2:T$1048576,MATCH(FmtData!$B$4+(ROW()-10),RawData!$A$2:$A$1048576,0))</f>
        <v>#N/A</v>
      </c>
      <c r="U11926" t="e">
        <f>INDEX(RawData!U$2:U$1048576,MATCH(FmtData!$B$4+(ROW()-10),RawData!$A$2:$A$1048576,0))</f>
        <v>#N/A</v>
      </c>
      <c r="V11926" t="e">
        <f>INDEX(RawData!V$2:V$1048576,MATCH(FmtData!$B$4+(ROW()-10),RawData!$A$2:$A$1048576,0))</f>
        <v>#N/A</v>
      </c>
      <c r="W11926" s="8" t="e">
        <f t="shared" si="3924"/>
        <v>#N/A</v>
      </c>
      <c r="X11926" s="8" t="e">
        <f t="shared" si="3925"/>
        <v>#N/A</v>
      </c>
      <c r="Y11926" s="8" t="e">
        <f t="shared" si="3926"/>
        <v>#N/A</v>
      </c>
      <c r="Z11926" s="8" t="e">
        <f t="shared" si="3927"/>
        <v>#N/A</v>
      </c>
      <c r="AA11926" s="8" t="e">
        <f t="shared" si="3928"/>
        <v>#N/A</v>
      </c>
      <c r="AB11926" s="8" t="e">
        <f t="shared" si="3929"/>
        <v>#N/A</v>
      </c>
      <c r="AC11926" s="6" t="e">
        <f t="shared" si="3930"/>
        <v>#N/A</v>
      </c>
      <c r="AD11926" s="41" t="e">
        <f t="shared" si="3931"/>
        <v>#N/A</v>
      </c>
      <c r="AE11926" s="15" t="e">
        <f t="shared" si="3932"/>
        <v>#N/A</v>
      </c>
      <c r="AF11926" s="15" t="e">
        <f t="shared" si="3933"/>
        <v>#N/A</v>
      </c>
      <c r="AG11926" s="15" t="e">
        <f t="shared" si="3934"/>
        <v>#N/A</v>
      </c>
      <c r="AH11926" s="15" t="e">
        <f t="shared" si="3943"/>
        <v>#N/A</v>
      </c>
      <c r="AI11926" s="17" t="e">
        <f t="shared" si="3935"/>
        <v>#N/A</v>
      </c>
      <c r="AJ11926" s="17" t="e">
        <f t="shared" si="3936"/>
        <v>#N/A</v>
      </c>
      <c r="AK11926" s="17" t="e">
        <f t="shared" si="3937"/>
        <v>#N/A</v>
      </c>
      <c r="AL11926" s="17" t="e">
        <f t="shared" si="3938"/>
        <v>#N/A</v>
      </c>
      <c r="AM11926" s="17" t="e">
        <f t="shared" si="3939"/>
        <v>#N/A</v>
      </c>
      <c r="AN11926" s="17" t="e">
        <f t="shared" si="3944"/>
        <v>#N/A</v>
      </c>
      <c r="AO11926" s="17" t="e">
        <f>$AM$6*E11926^3+$AN$6*E11926^2+$AO$6*E11926</f>
        <v>#N/A</v>
      </c>
      <c r="AP11926" s="17" t="e">
        <f t="shared" si="3940"/>
        <v>#N/A</v>
      </c>
      <c r="AQ11926" s="17" t="e">
        <f t="shared" si="3941"/>
        <v>#N/A</v>
      </c>
      <c r="AR11926" s="17" t="e">
        <f t="shared" si="3942"/>
        <v>#N/A</v>
      </c>
    </row>
    <row r="11927" spans="2:44" x14ac:dyDescent="0.25">
      <c r="B11927" t="e">
        <f>INDEX(RawData!$A$2:$A$1048576,MATCH(FmtData!$B$4+(ROW()-10),RawData!$A$2:$A$1048576,0))</f>
        <v>#N/A</v>
      </c>
      <c r="C11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7)</f>
        <v>#N/A</v>
      </c>
      <c r="D11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7" s="63" t="e">
        <f>INDEX(RawData!E$2:E$1048576,MATCH(FmtData!$B$4+(ROW()-10),RawData!$A$2:$A$1048576,0))</f>
        <v>#N/A</v>
      </c>
      <c r="F11927" t="e">
        <f>INDEX(RawData!F$2:F$1048576,MATCH(FmtData!$B$4+(ROW()-10),RawData!$A$2:$A$1048576,0))</f>
        <v>#N/A</v>
      </c>
      <c r="G11927" t="e">
        <f>INDEX(RawData!G$2:G$1048576,MATCH(FmtData!$B$4+(ROW()-10),RawData!$A$2:$A$1048576,0))</f>
        <v>#N/A</v>
      </c>
      <c r="H11927" t="e">
        <f>INDEX(RawData!H$2:H$1048576,MATCH(FmtData!$B$4+(ROW()-10),RawData!$A$2:$A$1048576,0))</f>
        <v>#N/A</v>
      </c>
      <c r="I11927" t="e">
        <f>INDEX(RawData!I$2:I$1048576,MATCH(FmtData!$B$4+(ROW()-10),RawData!$A$2:$A$1048576,0))</f>
        <v>#N/A</v>
      </c>
      <c r="J11927" t="e">
        <f>INDEX(RawData!J$2:J$1048576,MATCH(FmtData!$B$4+(ROW()-10),RawData!$A$2:$A$1048576,0))</f>
        <v>#N/A</v>
      </c>
      <c r="K11927" t="e">
        <f>INDEX(RawData!K$2:K$1048576,MATCH(FmtData!$B$4+(ROW()-10),RawData!$A$2:$A$1048576,0))</f>
        <v>#N/A</v>
      </c>
      <c r="L11927" t="e">
        <f>INDEX(RawData!L$2:L$1048576,MATCH(FmtData!$B$4+(ROW()-10),RawData!$A$2:$A$1048576,0))</f>
        <v>#N/A</v>
      </c>
      <c r="M11927" t="e">
        <f>INDEX(RawData!M$2:M$1048576,MATCH(FmtData!$B$4+(ROW()-10),RawData!$A$2:$A$1048576,0))</f>
        <v>#N/A</v>
      </c>
      <c r="N11927" t="e">
        <f>INDEX(RawData!N$2:N$1048576,MATCH(FmtData!$B$4+(ROW()-10),RawData!$A$2:$A$1048576,0))</f>
        <v>#N/A</v>
      </c>
      <c r="O11927" t="e">
        <f>INDEX(RawData!O$2:O$1048576,MATCH(FmtData!$B$4+(ROW()-10),RawData!$A$2:$A$1048576,0))</f>
        <v>#N/A</v>
      </c>
      <c r="P11927" t="e">
        <f>INDEX(RawData!P$2:P$1048576,MATCH(FmtData!$B$4+(ROW()-10),RawData!$A$2:$A$1048576,0))</f>
        <v>#N/A</v>
      </c>
      <c r="Q11927" t="e">
        <f>INDEX(RawData!Q$2:Q$1048576,MATCH(FmtData!$B$4+(ROW()-10),RawData!$A$2:$A$1048576,0))</f>
        <v>#N/A</v>
      </c>
      <c r="R11927" t="e">
        <f>INDEX(RawData!R$2:R$1048576,MATCH(FmtData!$B$4+(ROW()-10),RawData!$A$2:$A$1048576,0))</f>
        <v>#N/A</v>
      </c>
      <c r="S11927" t="e">
        <f>INDEX(RawData!S$2:S$1048576,MATCH(FmtData!$B$4+(ROW()-10),RawData!$A$2:$A$1048576,0))</f>
        <v>#N/A</v>
      </c>
      <c r="T11927" t="e">
        <f>INDEX(RawData!T$2:T$1048576,MATCH(FmtData!$B$4+(ROW()-10),RawData!$A$2:$A$1048576,0))</f>
        <v>#N/A</v>
      </c>
      <c r="U11927" t="e">
        <f>INDEX(RawData!U$2:U$1048576,MATCH(FmtData!$B$4+(ROW()-10),RawData!$A$2:$A$1048576,0))</f>
        <v>#N/A</v>
      </c>
      <c r="V11927" t="e">
        <f>INDEX(RawData!V$2:V$1048576,MATCH(FmtData!$B$4+(ROW()-10),RawData!$A$2:$A$1048576,0))</f>
        <v>#N/A</v>
      </c>
      <c r="W11927" s="8" t="e">
        <f t="shared" si="3924"/>
        <v>#N/A</v>
      </c>
      <c r="X11927" s="8" t="e">
        <f t="shared" si="3925"/>
        <v>#N/A</v>
      </c>
      <c r="Y11927" s="8" t="e">
        <f t="shared" si="3926"/>
        <v>#N/A</v>
      </c>
      <c r="Z11927" s="8" t="e">
        <f t="shared" si="3927"/>
        <v>#N/A</v>
      </c>
      <c r="AA11927" s="8" t="e">
        <f t="shared" si="3928"/>
        <v>#N/A</v>
      </c>
      <c r="AB11927" s="8" t="e">
        <f t="shared" si="3929"/>
        <v>#N/A</v>
      </c>
      <c r="AC11927" s="6" t="e">
        <f t="shared" si="3930"/>
        <v>#N/A</v>
      </c>
      <c r="AD11927" s="41" t="e">
        <f t="shared" si="3931"/>
        <v>#N/A</v>
      </c>
      <c r="AE11927" s="15" t="e">
        <f t="shared" si="3932"/>
        <v>#N/A</v>
      </c>
      <c r="AF11927" s="15" t="e">
        <f t="shared" si="3933"/>
        <v>#N/A</v>
      </c>
      <c r="AG11927" s="15" t="e">
        <f t="shared" si="3934"/>
        <v>#N/A</v>
      </c>
      <c r="AH11927" s="15" t="e">
        <f t="shared" si="3943"/>
        <v>#N/A</v>
      </c>
      <c r="AI11927" s="17" t="e">
        <f t="shared" si="3935"/>
        <v>#N/A</v>
      </c>
      <c r="AJ11927" s="17" t="e">
        <f t="shared" si="3936"/>
        <v>#N/A</v>
      </c>
      <c r="AK11927" s="17" t="e">
        <f t="shared" si="3937"/>
        <v>#N/A</v>
      </c>
      <c r="AL11927" s="17" t="e">
        <f t="shared" si="3938"/>
        <v>#N/A</v>
      </c>
      <c r="AM11927" s="17" t="e">
        <f t="shared" si="3939"/>
        <v>#N/A</v>
      </c>
      <c r="AN11927" s="17" t="e">
        <f t="shared" si="3944"/>
        <v>#N/A</v>
      </c>
      <c r="AO11927" s="17" t="e">
        <f>$AM$6*E11927^3+$AN$6*E11927^2+$AO$6*E11927</f>
        <v>#N/A</v>
      </c>
      <c r="AP11927" s="17" t="e">
        <f t="shared" si="3940"/>
        <v>#N/A</v>
      </c>
      <c r="AQ11927" s="17" t="e">
        <f t="shared" si="3941"/>
        <v>#N/A</v>
      </c>
      <c r="AR11927" s="17" t="e">
        <f t="shared" si="3942"/>
        <v>#N/A</v>
      </c>
    </row>
    <row r="11928" spans="2:44" x14ac:dyDescent="0.25">
      <c r="B11928" t="e">
        <f>INDEX(RawData!$A$2:$A$1048576,MATCH(FmtData!$B$4+(ROW()-10),RawData!$A$2:$A$1048576,0))</f>
        <v>#N/A</v>
      </c>
      <c r="C11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8)</f>
        <v>#N/A</v>
      </c>
      <c r="D11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8" s="63" t="e">
        <f>INDEX(RawData!E$2:E$1048576,MATCH(FmtData!$B$4+(ROW()-10),RawData!$A$2:$A$1048576,0))</f>
        <v>#N/A</v>
      </c>
      <c r="F11928" t="e">
        <f>INDEX(RawData!F$2:F$1048576,MATCH(FmtData!$B$4+(ROW()-10),RawData!$A$2:$A$1048576,0))</f>
        <v>#N/A</v>
      </c>
      <c r="G11928" t="e">
        <f>INDEX(RawData!G$2:G$1048576,MATCH(FmtData!$B$4+(ROW()-10),RawData!$A$2:$A$1048576,0))</f>
        <v>#N/A</v>
      </c>
      <c r="H11928" t="e">
        <f>INDEX(RawData!H$2:H$1048576,MATCH(FmtData!$B$4+(ROW()-10),RawData!$A$2:$A$1048576,0))</f>
        <v>#N/A</v>
      </c>
      <c r="I11928" t="e">
        <f>INDEX(RawData!I$2:I$1048576,MATCH(FmtData!$B$4+(ROW()-10),RawData!$A$2:$A$1048576,0))</f>
        <v>#N/A</v>
      </c>
      <c r="J11928" t="e">
        <f>INDEX(RawData!J$2:J$1048576,MATCH(FmtData!$B$4+(ROW()-10),RawData!$A$2:$A$1048576,0))</f>
        <v>#N/A</v>
      </c>
      <c r="K11928" t="e">
        <f>INDEX(RawData!K$2:K$1048576,MATCH(FmtData!$B$4+(ROW()-10),RawData!$A$2:$A$1048576,0))</f>
        <v>#N/A</v>
      </c>
      <c r="L11928" t="e">
        <f>INDEX(RawData!L$2:L$1048576,MATCH(FmtData!$B$4+(ROW()-10),RawData!$A$2:$A$1048576,0))</f>
        <v>#N/A</v>
      </c>
      <c r="M11928" t="e">
        <f>INDEX(RawData!M$2:M$1048576,MATCH(FmtData!$B$4+(ROW()-10),RawData!$A$2:$A$1048576,0))</f>
        <v>#N/A</v>
      </c>
      <c r="N11928" t="e">
        <f>INDEX(RawData!N$2:N$1048576,MATCH(FmtData!$B$4+(ROW()-10),RawData!$A$2:$A$1048576,0))</f>
        <v>#N/A</v>
      </c>
      <c r="O11928" t="e">
        <f>INDEX(RawData!O$2:O$1048576,MATCH(FmtData!$B$4+(ROW()-10),RawData!$A$2:$A$1048576,0))</f>
        <v>#N/A</v>
      </c>
      <c r="P11928" t="e">
        <f>INDEX(RawData!P$2:P$1048576,MATCH(FmtData!$B$4+(ROW()-10),RawData!$A$2:$A$1048576,0))</f>
        <v>#N/A</v>
      </c>
      <c r="Q11928" t="e">
        <f>INDEX(RawData!Q$2:Q$1048576,MATCH(FmtData!$B$4+(ROW()-10),RawData!$A$2:$A$1048576,0))</f>
        <v>#N/A</v>
      </c>
      <c r="R11928" t="e">
        <f>INDEX(RawData!R$2:R$1048576,MATCH(FmtData!$B$4+(ROW()-10),RawData!$A$2:$A$1048576,0))</f>
        <v>#N/A</v>
      </c>
      <c r="S11928" t="e">
        <f>INDEX(RawData!S$2:S$1048576,MATCH(FmtData!$B$4+(ROW()-10),RawData!$A$2:$A$1048576,0))</f>
        <v>#N/A</v>
      </c>
      <c r="T11928" t="e">
        <f>INDEX(RawData!T$2:T$1048576,MATCH(FmtData!$B$4+(ROW()-10),RawData!$A$2:$A$1048576,0))</f>
        <v>#N/A</v>
      </c>
      <c r="U11928" t="e">
        <f>INDEX(RawData!U$2:U$1048576,MATCH(FmtData!$B$4+(ROW()-10),RawData!$A$2:$A$1048576,0))</f>
        <v>#N/A</v>
      </c>
      <c r="V11928" t="e">
        <f>INDEX(RawData!V$2:V$1048576,MATCH(FmtData!$B$4+(ROW()-10),RawData!$A$2:$A$1048576,0))</f>
        <v>#N/A</v>
      </c>
      <c r="W11928" s="8" t="e">
        <f t="shared" si="3924"/>
        <v>#N/A</v>
      </c>
      <c r="X11928" s="8" t="e">
        <f t="shared" si="3925"/>
        <v>#N/A</v>
      </c>
      <c r="Y11928" s="8" t="e">
        <f t="shared" si="3926"/>
        <v>#N/A</v>
      </c>
      <c r="Z11928" s="8" t="e">
        <f t="shared" si="3927"/>
        <v>#N/A</v>
      </c>
      <c r="AA11928" s="8" t="e">
        <f t="shared" si="3928"/>
        <v>#N/A</v>
      </c>
      <c r="AB11928" s="8" t="e">
        <f t="shared" si="3929"/>
        <v>#N/A</v>
      </c>
      <c r="AC11928" s="6" t="e">
        <f t="shared" si="3930"/>
        <v>#N/A</v>
      </c>
      <c r="AD11928" s="41" t="e">
        <f t="shared" si="3931"/>
        <v>#N/A</v>
      </c>
      <c r="AE11928" s="15" t="e">
        <f t="shared" si="3932"/>
        <v>#N/A</v>
      </c>
      <c r="AF11928" s="15" t="e">
        <f t="shared" si="3933"/>
        <v>#N/A</v>
      </c>
      <c r="AG11928" s="15" t="e">
        <f t="shared" si="3934"/>
        <v>#N/A</v>
      </c>
      <c r="AH11928" s="15" t="e">
        <f t="shared" si="3943"/>
        <v>#N/A</v>
      </c>
      <c r="AI11928" s="17" t="e">
        <f t="shared" si="3935"/>
        <v>#N/A</v>
      </c>
      <c r="AJ11928" s="17" t="e">
        <f t="shared" si="3936"/>
        <v>#N/A</v>
      </c>
      <c r="AK11928" s="17" t="e">
        <f t="shared" si="3937"/>
        <v>#N/A</v>
      </c>
      <c r="AL11928" s="17" t="e">
        <f t="shared" si="3938"/>
        <v>#N/A</v>
      </c>
      <c r="AM11928" s="17" t="e">
        <f t="shared" si="3939"/>
        <v>#N/A</v>
      </c>
      <c r="AN11928" s="17" t="e">
        <f t="shared" si="3944"/>
        <v>#N/A</v>
      </c>
      <c r="AO11928" s="17" t="e">
        <f>$AM$6*E11928^3+$AN$6*E11928^2+$AO$6*E11928</f>
        <v>#N/A</v>
      </c>
      <c r="AP11928" s="17" t="e">
        <f t="shared" si="3940"/>
        <v>#N/A</v>
      </c>
      <c r="AQ11928" s="17" t="e">
        <f t="shared" si="3941"/>
        <v>#N/A</v>
      </c>
      <c r="AR11928" s="17" t="e">
        <f t="shared" si="3942"/>
        <v>#N/A</v>
      </c>
    </row>
    <row r="11929" spans="2:44" x14ac:dyDescent="0.25">
      <c r="B11929" t="e">
        <f>INDEX(RawData!$A$2:$A$1048576,MATCH(FmtData!$B$4+(ROW()-10),RawData!$A$2:$A$1048576,0))</f>
        <v>#N/A</v>
      </c>
      <c r="C11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9)</f>
        <v>#N/A</v>
      </c>
      <c r="D11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9" s="63" t="e">
        <f>INDEX(RawData!E$2:E$1048576,MATCH(FmtData!$B$4+(ROW()-10),RawData!$A$2:$A$1048576,0))</f>
        <v>#N/A</v>
      </c>
      <c r="F11929" t="e">
        <f>INDEX(RawData!F$2:F$1048576,MATCH(FmtData!$B$4+(ROW()-10),RawData!$A$2:$A$1048576,0))</f>
        <v>#N/A</v>
      </c>
      <c r="G11929" t="e">
        <f>INDEX(RawData!G$2:G$1048576,MATCH(FmtData!$B$4+(ROW()-10),RawData!$A$2:$A$1048576,0))</f>
        <v>#N/A</v>
      </c>
      <c r="H11929" t="e">
        <f>INDEX(RawData!H$2:H$1048576,MATCH(FmtData!$B$4+(ROW()-10),RawData!$A$2:$A$1048576,0))</f>
        <v>#N/A</v>
      </c>
      <c r="I11929" t="e">
        <f>INDEX(RawData!I$2:I$1048576,MATCH(FmtData!$B$4+(ROW()-10),RawData!$A$2:$A$1048576,0))</f>
        <v>#N/A</v>
      </c>
      <c r="J11929" t="e">
        <f>INDEX(RawData!J$2:J$1048576,MATCH(FmtData!$B$4+(ROW()-10),RawData!$A$2:$A$1048576,0))</f>
        <v>#N/A</v>
      </c>
      <c r="K11929" t="e">
        <f>INDEX(RawData!K$2:K$1048576,MATCH(FmtData!$B$4+(ROW()-10),RawData!$A$2:$A$1048576,0))</f>
        <v>#N/A</v>
      </c>
      <c r="L11929" t="e">
        <f>INDEX(RawData!L$2:L$1048576,MATCH(FmtData!$B$4+(ROW()-10),RawData!$A$2:$A$1048576,0))</f>
        <v>#N/A</v>
      </c>
      <c r="M11929" t="e">
        <f>INDEX(RawData!M$2:M$1048576,MATCH(FmtData!$B$4+(ROW()-10),RawData!$A$2:$A$1048576,0))</f>
        <v>#N/A</v>
      </c>
      <c r="N11929" t="e">
        <f>INDEX(RawData!N$2:N$1048576,MATCH(FmtData!$B$4+(ROW()-10),RawData!$A$2:$A$1048576,0))</f>
        <v>#N/A</v>
      </c>
      <c r="O11929" t="e">
        <f>INDEX(RawData!O$2:O$1048576,MATCH(FmtData!$B$4+(ROW()-10),RawData!$A$2:$A$1048576,0))</f>
        <v>#N/A</v>
      </c>
      <c r="P11929" t="e">
        <f>INDEX(RawData!P$2:P$1048576,MATCH(FmtData!$B$4+(ROW()-10),RawData!$A$2:$A$1048576,0))</f>
        <v>#N/A</v>
      </c>
      <c r="Q11929" t="e">
        <f>INDEX(RawData!Q$2:Q$1048576,MATCH(FmtData!$B$4+(ROW()-10),RawData!$A$2:$A$1048576,0))</f>
        <v>#N/A</v>
      </c>
      <c r="R11929" t="e">
        <f>INDEX(RawData!R$2:R$1048576,MATCH(FmtData!$B$4+(ROW()-10),RawData!$A$2:$A$1048576,0))</f>
        <v>#N/A</v>
      </c>
      <c r="S11929" t="e">
        <f>INDEX(RawData!S$2:S$1048576,MATCH(FmtData!$B$4+(ROW()-10),RawData!$A$2:$A$1048576,0))</f>
        <v>#N/A</v>
      </c>
      <c r="T11929" t="e">
        <f>INDEX(RawData!T$2:T$1048576,MATCH(FmtData!$B$4+(ROW()-10),RawData!$A$2:$A$1048576,0))</f>
        <v>#N/A</v>
      </c>
      <c r="U11929" t="e">
        <f>INDEX(RawData!U$2:U$1048576,MATCH(FmtData!$B$4+(ROW()-10),RawData!$A$2:$A$1048576,0))</f>
        <v>#N/A</v>
      </c>
      <c r="V11929" t="e">
        <f>INDEX(RawData!V$2:V$1048576,MATCH(FmtData!$B$4+(ROW()-10),RawData!$A$2:$A$1048576,0))</f>
        <v>#N/A</v>
      </c>
      <c r="W11929" s="8" t="e">
        <f t="shared" si="3924"/>
        <v>#N/A</v>
      </c>
      <c r="X11929" s="8" t="e">
        <f t="shared" si="3925"/>
        <v>#N/A</v>
      </c>
      <c r="Y11929" s="8" t="e">
        <f t="shared" si="3926"/>
        <v>#N/A</v>
      </c>
      <c r="Z11929" s="8" t="e">
        <f t="shared" si="3927"/>
        <v>#N/A</v>
      </c>
      <c r="AA11929" s="8" t="e">
        <f t="shared" si="3928"/>
        <v>#N/A</v>
      </c>
      <c r="AB11929" s="8" t="e">
        <f t="shared" si="3929"/>
        <v>#N/A</v>
      </c>
      <c r="AC11929" s="6" t="e">
        <f t="shared" si="3930"/>
        <v>#N/A</v>
      </c>
      <c r="AD11929" s="41" t="e">
        <f t="shared" si="3931"/>
        <v>#N/A</v>
      </c>
      <c r="AE11929" s="15" t="e">
        <f t="shared" si="3932"/>
        <v>#N/A</v>
      </c>
      <c r="AF11929" s="15" t="e">
        <f t="shared" si="3933"/>
        <v>#N/A</v>
      </c>
      <c r="AG11929" s="15" t="e">
        <f t="shared" si="3934"/>
        <v>#N/A</v>
      </c>
      <c r="AH11929" s="15" t="e">
        <f t="shared" si="3943"/>
        <v>#N/A</v>
      </c>
      <c r="AI11929" s="17" t="e">
        <f t="shared" si="3935"/>
        <v>#N/A</v>
      </c>
      <c r="AJ11929" s="17" t="e">
        <f t="shared" si="3936"/>
        <v>#N/A</v>
      </c>
      <c r="AK11929" s="17" t="e">
        <f t="shared" si="3937"/>
        <v>#N/A</v>
      </c>
      <c r="AL11929" s="17" t="e">
        <f t="shared" si="3938"/>
        <v>#N/A</v>
      </c>
      <c r="AM11929" s="17" t="e">
        <f t="shared" si="3939"/>
        <v>#N/A</v>
      </c>
      <c r="AN11929" s="17" t="e">
        <f t="shared" si="3944"/>
        <v>#N/A</v>
      </c>
      <c r="AO11929" s="17" t="e">
        <f>$AM$6*E11929^3+$AN$6*E11929^2+$AO$6*E11929</f>
        <v>#N/A</v>
      </c>
      <c r="AP11929" s="17" t="e">
        <f t="shared" si="3940"/>
        <v>#N/A</v>
      </c>
      <c r="AQ11929" s="17" t="e">
        <f t="shared" si="3941"/>
        <v>#N/A</v>
      </c>
      <c r="AR11929" s="17" t="e">
        <f t="shared" si="3942"/>
        <v>#N/A</v>
      </c>
    </row>
    <row r="11930" spans="2:44" x14ac:dyDescent="0.25">
      <c r="B11930" t="e">
        <f>INDEX(RawData!$A$2:$A$1048576,MATCH(FmtData!$B$4+(ROW()-10),RawData!$A$2:$A$1048576,0))</f>
        <v>#N/A</v>
      </c>
      <c r="C11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0)</f>
        <v>#N/A</v>
      </c>
      <c r="D11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0" s="63" t="e">
        <f>INDEX(RawData!E$2:E$1048576,MATCH(FmtData!$B$4+(ROW()-10),RawData!$A$2:$A$1048576,0))</f>
        <v>#N/A</v>
      </c>
      <c r="F11930" t="e">
        <f>INDEX(RawData!F$2:F$1048576,MATCH(FmtData!$B$4+(ROW()-10),RawData!$A$2:$A$1048576,0))</f>
        <v>#N/A</v>
      </c>
      <c r="G11930" t="e">
        <f>INDEX(RawData!G$2:G$1048576,MATCH(FmtData!$B$4+(ROW()-10),RawData!$A$2:$A$1048576,0))</f>
        <v>#N/A</v>
      </c>
      <c r="H11930" t="e">
        <f>INDEX(RawData!H$2:H$1048576,MATCH(FmtData!$B$4+(ROW()-10),RawData!$A$2:$A$1048576,0))</f>
        <v>#N/A</v>
      </c>
      <c r="I11930" t="e">
        <f>INDEX(RawData!I$2:I$1048576,MATCH(FmtData!$B$4+(ROW()-10),RawData!$A$2:$A$1048576,0))</f>
        <v>#N/A</v>
      </c>
      <c r="J11930" t="e">
        <f>INDEX(RawData!J$2:J$1048576,MATCH(FmtData!$B$4+(ROW()-10),RawData!$A$2:$A$1048576,0))</f>
        <v>#N/A</v>
      </c>
      <c r="K11930" t="e">
        <f>INDEX(RawData!K$2:K$1048576,MATCH(FmtData!$B$4+(ROW()-10),RawData!$A$2:$A$1048576,0))</f>
        <v>#N/A</v>
      </c>
      <c r="L11930" t="e">
        <f>INDEX(RawData!L$2:L$1048576,MATCH(FmtData!$B$4+(ROW()-10),RawData!$A$2:$A$1048576,0))</f>
        <v>#N/A</v>
      </c>
      <c r="M11930" t="e">
        <f>INDEX(RawData!M$2:M$1048576,MATCH(FmtData!$B$4+(ROW()-10),RawData!$A$2:$A$1048576,0))</f>
        <v>#N/A</v>
      </c>
      <c r="N11930" t="e">
        <f>INDEX(RawData!N$2:N$1048576,MATCH(FmtData!$B$4+(ROW()-10),RawData!$A$2:$A$1048576,0))</f>
        <v>#N/A</v>
      </c>
      <c r="O11930" t="e">
        <f>INDEX(RawData!O$2:O$1048576,MATCH(FmtData!$B$4+(ROW()-10),RawData!$A$2:$A$1048576,0))</f>
        <v>#N/A</v>
      </c>
      <c r="P11930" t="e">
        <f>INDEX(RawData!P$2:P$1048576,MATCH(FmtData!$B$4+(ROW()-10),RawData!$A$2:$A$1048576,0))</f>
        <v>#N/A</v>
      </c>
      <c r="Q11930" t="e">
        <f>INDEX(RawData!Q$2:Q$1048576,MATCH(FmtData!$B$4+(ROW()-10),RawData!$A$2:$A$1048576,0))</f>
        <v>#N/A</v>
      </c>
      <c r="R11930" t="e">
        <f>INDEX(RawData!R$2:R$1048576,MATCH(FmtData!$B$4+(ROW()-10),RawData!$A$2:$A$1048576,0))</f>
        <v>#N/A</v>
      </c>
      <c r="S11930" t="e">
        <f>INDEX(RawData!S$2:S$1048576,MATCH(FmtData!$B$4+(ROW()-10),RawData!$A$2:$A$1048576,0))</f>
        <v>#N/A</v>
      </c>
      <c r="T11930" t="e">
        <f>INDEX(RawData!T$2:T$1048576,MATCH(FmtData!$B$4+(ROW()-10),RawData!$A$2:$A$1048576,0))</f>
        <v>#N/A</v>
      </c>
      <c r="U11930" t="e">
        <f>INDEX(RawData!U$2:U$1048576,MATCH(FmtData!$B$4+(ROW()-10),RawData!$A$2:$A$1048576,0))</f>
        <v>#N/A</v>
      </c>
      <c r="V11930" t="e">
        <f>INDEX(RawData!V$2:V$1048576,MATCH(FmtData!$B$4+(ROW()-10),RawData!$A$2:$A$1048576,0))</f>
        <v>#N/A</v>
      </c>
      <c r="W11930" s="8" t="e">
        <f t="shared" si="3924"/>
        <v>#N/A</v>
      </c>
      <c r="X11930" s="8" t="e">
        <f t="shared" si="3925"/>
        <v>#N/A</v>
      </c>
      <c r="Y11930" s="8" t="e">
        <f t="shared" si="3926"/>
        <v>#N/A</v>
      </c>
      <c r="Z11930" s="8" t="e">
        <f t="shared" si="3927"/>
        <v>#N/A</v>
      </c>
      <c r="AA11930" s="8" t="e">
        <f t="shared" si="3928"/>
        <v>#N/A</v>
      </c>
      <c r="AB11930" s="8" t="e">
        <f t="shared" si="3929"/>
        <v>#N/A</v>
      </c>
      <c r="AC11930" s="6" t="e">
        <f t="shared" si="3930"/>
        <v>#N/A</v>
      </c>
      <c r="AD11930" s="41" t="e">
        <f t="shared" si="3931"/>
        <v>#N/A</v>
      </c>
      <c r="AE11930" s="15" t="e">
        <f t="shared" si="3932"/>
        <v>#N/A</v>
      </c>
      <c r="AF11930" s="15" t="e">
        <f t="shared" si="3933"/>
        <v>#N/A</v>
      </c>
      <c r="AG11930" s="15" t="e">
        <f t="shared" si="3934"/>
        <v>#N/A</v>
      </c>
      <c r="AH11930" s="15" t="e">
        <f t="shared" si="3943"/>
        <v>#N/A</v>
      </c>
      <c r="AI11930" s="17" t="e">
        <f t="shared" si="3935"/>
        <v>#N/A</v>
      </c>
      <c r="AJ11930" s="17" t="e">
        <f t="shared" si="3936"/>
        <v>#N/A</v>
      </c>
      <c r="AK11930" s="17" t="e">
        <f t="shared" si="3937"/>
        <v>#N/A</v>
      </c>
      <c r="AL11930" s="17" t="e">
        <f t="shared" si="3938"/>
        <v>#N/A</v>
      </c>
      <c r="AM11930" s="17" t="e">
        <f t="shared" si="3939"/>
        <v>#N/A</v>
      </c>
      <c r="AN11930" s="17" t="e">
        <f t="shared" si="3944"/>
        <v>#N/A</v>
      </c>
      <c r="AO11930" s="17" t="e">
        <f>$AM$6*E11930^3+$AN$6*E11930^2+$AO$6*E11930</f>
        <v>#N/A</v>
      </c>
      <c r="AP11930" s="17" t="e">
        <f t="shared" si="3940"/>
        <v>#N/A</v>
      </c>
      <c r="AQ11930" s="17" t="e">
        <f t="shared" si="3941"/>
        <v>#N/A</v>
      </c>
      <c r="AR11930" s="17" t="e">
        <f t="shared" si="3942"/>
        <v>#N/A</v>
      </c>
    </row>
    <row r="11931" spans="2:44" x14ac:dyDescent="0.25">
      <c r="B11931" t="e">
        <f>INDEX(RawData!$A$2:$A$1048576,MATCH(FmtData!$B$4+(ROW()-10),RawData!$A$2:$A$1048576,0))</f>
        <v>#N/A</v>
      </c>
      <c r="C11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1)</f>
        <v>#N/A</v>
      </c>
      <c r="D11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1" s="63" t="e">
        <f>INDEX(RawData!E$2:E$1048576,MATCH(FmtData!$B$4+(ROW()-10),RawData!$A$2:$A$1048576,0))</f>
        <v>#N/A</v>
      </c>
      <c r="F11931" t="e">
        <f>INDEX(RawData!F$2:F$1048576,MATCH(FmtData!$B$4+(ROW()-10),RawData!$A$2:$A$1048576,0))</f>
        <v>#N/A</v>
      </c>
      <c r="G11931" t="e">
        <f>INDEX(RawData!G$2:G$1048576,MATCH(FmtData!$B$4+(ROW()-10),RawData!$A$2:$A$1048576,0))</f>
        <v>#N/A</v>
      </c>
      <c r="H11931" t="e">
        <f>INDEX(RawData!H$2:H$1048576,MATCH(FmtData!$B$4+(ROW()-10),RawData!$A$2:$A$1048576,0))</f>
        <v>#N/A</v>
      </c>
      <c r="I11931" t="e">
        <f>INDEX(RawData!I$2:I$1048576,MATCH(FmtData!$B$4+(ROW()-10),RawData!$A$2:$A$1048576,0))</f>
        <v>#N/A</v>
      </c>
      <c r="J11931" t="e">
        <f>INDEX(RawData!J$2:J$1048576,MATCH(FmtData!$B$4+(ROW()-10),RawData!$A$2:$A$1048576,0))</f>
        <v>#N/A</v>
      </c>
      <c r="K11931" t="e">
        <f>INDEX(RawData!K$2:K$1048576,MATCH(FmtData!$B$4+(ROW()-10),RawData!$A$2:$A$1048576,0))</f>
        <v>#N/A</v>
      </c>
      <c r="L11931" t="e">
        <f>INDEX(RawData!L$2:L$1048576,MATCH(FmtData!$B$4+(ROW()-10),RawData!$A$2:$A$1048576,0))</f>
        <v>#N/A</v>
      </c>
      <c r="M11931" t="e">
        <f>INDEX(RawData!M$2:M$1048576,MATCH(FmtData!$B$4+(ROW()-10),RawData!$A$2:$A$1048576,0))</f>
        <v>#N/A</v>
      </c>
      <c r="N11931" t="e">
        <f>INDEX(RawData!N$2:N$1048576,MATCH(FmtData!$B$4+(ROW()-10),RawData!$A$2:$A$1048576,0))</f>
        <v>#N/A</v>
      </c>
      <c r="O11931" t="e">
        <f>INDEX(RawData!O$2:O$1048576,MATCH(FmtData!$B$4+(ROW()-10),RawData!$A$2:$A$1048576,0))</f>
        <v>#N/A</v>
      </c>
      <c r="P11931" t="e">
        <f>INDEX(RawData!P$2:P$1048576,MATCH(FmtData!$B$4+(ROW()-10),RawData!$A$2:$A$1048576,0))</f>
        <v>#N/A</v>
      </c>
      <c r="Q11931" t="e">
        <f>INDEX(RawData!Q$2:Q$1048576,MATCH(FmtData!$B$4+(ROW()-10),RawData!$A$2:$A$1048576,0))</f>
        <v>#N/A</v>
      </c>
      <c r="R11931" t="e">
        <f>INDEX(RawData!R$2:R$1048576,MATCH(FmtData!$B$4+(ROW()-10),RawData!$A$2:$A$1048576,0))</f>
        <v>#N/A</v>
      </c>
      <c r="S11931" t="e">
        <f>INDEX(RawData!S$2:S$1048576,MATCH(FmtData!$B$4+(ROW()-10),RawData!$A$2:$A$1048576,0))</f>
        <v>#N/A</v>
      </c>
      <c r="T11931" t="e">
        <f>INDEX(RawData!T$2:T$1048576,MATCH(FmtData!$B$4+(ROW()-10),RawData!$A$2:$A$1048576,0))</f>
        <v>#N/A</v>
      </c>
      <c r="U11931" t="e">
        <f>INDEX(RawData!U$2:U$1048576,MATCH(FmtData!$B$4+(ROW()-10),RawData!$A$2:$A$1048576,0))</f>
        <v>#N/A</v>
      </c>
      <c r="V11931" t="e">
        <f>INDEX(RawData!V$2:V$1048576,MATCH(FmtData!$B$4+(ROW()-10),RawData!$A$2:$A$1048576,0))</f>
        <v>#N/A</v>
      </c>
      <c r="W11931" s="8" t="e">
        <f t="shared" si="3924"/>
        <v>#N/A</v>
      </c>
      <c r="X11931" s="8" t="e">
        <f t="shared" si="3925"/>
        <v>#N/A</v>
      </c>
      <c r="Y11931" s="8" t="e">
        <f t="shared" si="3926"/>
        <v>#N/A</v>
      </c>
      <c r="Z11931" s="8" t="e">
        <f t="shared" si="3927"/>
        <v>#N/A</v>
      </c>
      <c r="AA11931" s="8" t="e">
        <f t="shared" si="3928"/>
        <v>#N/A</v>
      </c>
      <c r="AB11931" s="8" t="e">
        <f t="shared" si="3929"/>
        <v>#N/A</v>
      </c>
      <c r="AC11931" s="6" t="e">
        <f t="shared" si="3930"/>
        <v>#N/A</v>
      </c>
      <c r="AD11931" s="41" t="e">
        <f t="shared" si="3931"/>
        <v>#N/A</v>
      </c>
      <c r="AE11931" s="15" t="e">
        <f t="shared" si="3932"/>
        <v>#N/A</v>
      </c>
      <c r="AF11931" s="15" t="e">
        <f t="shared" si="3933"/>
        <v>#N/A</v>
      </c>
      <c r="AG11931" s="15" t="e">
        <f t="shared" si="3934"/>
        <v>#N/A</v>
      </c>
      <c r="AH11931" s="15" t="e">
        <f t="shared" si="3943"/>
        <v>#N/A</v>
      </c>
      <c r="AI11931" s="17" t="e">
        <f t="shared" si="3935"/>
        <v>#N/A</v>
      </c>
      <c r="AJ11931" s="17" t="e">
        <f t="shared" si="3936"/>
        <v>#N/A</v>
      </c>
      <c r="AK11931" s="17" t="e">
        <f t="shared" si="3937"/>
        <v>#N/A</v>
      </c>
      <c r="AL11931" s="17" t="e">
        <f t="shared" si="3938"/>
        <v>#N/A</v>
      </c>
      <c r="AM11931" s="17" t="e">
        <f t="shared" si="3939"/>
        <v>#N/A</v>
      </c>
      <c r="AN11931" s="17" t="e">
        <f t="shared" si="3944"/>
        <v>#N/A</v>
      </c>
      <c r="AO11931" s="17" t="e">
        <f>$AM$6*E11931^3+$AN$6*E11931^2+$AO$6*E11931</f>
        <v>#N/A</v>
      </c>
      <c r="AP11931" s="17" t="e">
        <f t="shared" si="3940"/>
        <v>#N/A</v>
      </c>
      <c r="AQ11931" s="17" t="e">
        <f t="shared" si="3941"/>
        <v>#N/A</v>
      </c>
      <c r="AR11931" s="17" t="e">
        <f t="shared" si="3942"/>
        <v>#N/A</v>
      </c>
    </row>
    <row r="11932" spans="2:44" x14ac:dyDescent="0.25">
      <c r="B11932" t="e">
        <f>INDEX(RawData!$A$2:$A$1048576,MATCH(FmtData!$B$4+(ROW()-10),RawData!$A$2:$A$1048576,0))</f>
        <v>#N/A</v>
      </c>
      <c r="C11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2)</f>
        <v>#N/A</v>
      </c>
      <c r="D11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2" s="63" t="e">
        <f>INDEX(RawData!E$2:E$1048576,MATCH(FmtData!$B$4+(ROW()-10),RawData!$A$2:$A$1048576,0))</f>
        <v>#N/A</v>
      </c>
      <c r="F11932" t="e">
        <f>INDEX(RawData!F$2:F$1048576,MATCH(FmtData!$B$4+(ROW()-10),RawData!$A$2:$A$1048576,0))</f>
        <v>#N/A</v>
      </c>
      <c r="G11932" t="e">
        <f>INDEX(RawData!G$2:G$1048576,MATCH(FmtData!$B$4+(ROW()-10),RawData!$A$2:$A$1048576,0))</f>
        <v>#N/A</v>
      </c>
      <c r="H11932" t="e">
        <f>INDEX(RawData!H$2:H$1048576,MATCH(FmtData!$B$4+(ROW()-10),RawData!$A$2:$A$1048576,0))</f>
        <v>#N/A</v>
      </c>
      <c r="I11932" t="e">
        <f>INDEX(RawData!I$2:I$1048576,MATCH(FmtData!$B$4+(ROW()-10),RawData!$A$2:$A$1048576,0))</f>
        <v>#N/A</v>
      </c>
      <c r="J11932" t="e">
        <f>INDEX(RawData!J$2:J$1048576,MATCH(FmtData!$B$4+(ROW()-10),RawData!$A$2:$A$1048576,0))</f>
        <v>#N/A</v>
      </c>
      <c r="K11932" t="e">
        <f>INDEX(RawData!K$2:K$1048576,MATCH(FmtData!$B$4+(ROW()-10),RawData!$A$2:$A$1048576,0))</f>
        <v>#N/A</v>
      </c>
      <c r="L11932" t="e">
        <f>INDEX(RawData!L$2:L$1048576,MATCH(FmtData!$B$4+(ROW()-10),RawData!$A$2:$A$1048576,0))</f>
        <v>#N/A</v>
      </c>
      <c r="M11932" t="e">
        <f>INDEX(RawData!M$2:M$1048576,MATCH(FmtData!$B$4+(ROW()-10),RawData!$A$2:$A$1048576,0))</f>
        <v>#N/A</v>
      </c>
      <c r="N11932" t="e">
        <f>INDEX(RawData!N$2:N$1048576,MATCH(FmtData!$B$4+(ROW()-10),RawData!$A$2:$A$1048576,0))</f>
        <v>#N/A</v>
      </c>
      <c r="O11932" t="e">
        <f>INDEX(RawData!O$2:O$1048576,MATCH(FmtData!$B$4+(ROW()-10),RawData!$A$2:$A$1048576,0))</f>
        <v>#N/A</v>
      </c>
      <c r="P11932" t="e">
        <f>INDEX(RawData!P$2:P$1048576,MATCH(FmtData!$B$4+(ROW()-10),RawData!$A$2:$A$1048576,0))</f>
        <v>#N/A</v>
      </c>
      <c r="Q11932" t="e">
        <f>INDEX(RawData!Q$2:Q$1048576,MATCH(FmtData!$B$4+(ROW()-10),RawData!$A$2:$A$1048576,0))</f>
        <v>#N/A</v>
      </c>
      <c r="R11932" t="e">
        <f>INDEX(RawData!R$2:R$1048576,MATCH(FmtData!$B$4+(ROW()-10),RawData!$A$2:$A$1048576,0))</f>
        <v>#N/A</v>
      </c>
      <c r="S11932" t="e">
        <f>INDEX(RawData!S$2:S$1048576,MATCH(FmtData!$B$4+(ROW()-10),RawData!$A$2:$A$1048576,0))</f>
        <v>#N/A</v>
      </c>
      <c r="T11932" t="e">
        <f>INDEX(RawData!T$2:T$1048576,MATCH(FmtData!$B$4+(ROW()-10),RawData!$A$2:$A$1048576,0))</f>
        <v>#N/A</v>
      </c>
      <c r="U11932" t="e">
        <f>INDEX(RawData!U$2:U$1048576,MATCH(FmtData!$B$4+(ROW()-10),RawData!$A$2:$A$1048576,0))</f>
        <v>#N/A</v>
      </c>
      <c r="V11932" t="e">
        <f>INDEX(RawData!V$2:V$1048576,MATCH(FmtData!$B$4+(ROW()-10),RawData!$A$2:$A$1048576,0))</f>
        <v>#N/A</v>
      </c>
      <c r="W11932" s="8" t="e">
        <f t="shared" si="3924"/>
        <v>#N/A</v>
      </c>
      <c r="X11932" s="8" t="e">
        <f t="shared" si="3925"/>
        <v>#N/A</v>
      </c>
      <c r="Y11932" s="8" t="e">
        <f t="shared" si="3926"/>
        <v>#N/A</v>
      </c>
      <c r="Z11932" s="8" t="e">
        <f t="shared" si="3927"/>
        <v>#N/A</v>
      </c>
      <c r="AA11932" s="8" t="e">
        <f t="shared" si="3928"/>
        <v>#N/A</v>
      </c>
      <c r="AB11932" s="8" t="e">
        <f t="shared" si="3929"/>
        <v>#N/A</v>
      </c>
      <c r="AC11932" s="6" t="e">
        <f t="shared" si="3930"/>
        <v>#N/A</v>
      </c>
      <c r="AD11932" s="41" t="e">
        <f t="shared" si="3931"/>
        <v>#N/A</v>
      </c>
      <c r="AE11932" s="15" t="e">
        <f t="shared" si="3932"/>
        <v>#N/A</v>
      </c>
      <c r="AF11932" s="15" t="e">
        <f t="shared" si="3933"/>
        <v>#N/A</v>
      </c>
      <c r="AG11932" s="15" t="e">
        <f t="shared" si="3934"/>
        <v>#N/A</v>
      </c>
      <c r="AH11932" s="15" t="e">
        <f t="shared" si="3943"/>
        <v>#N/A</v>
      </c>
      <c r="AI11932" s="17" t="e">
        <f t="shared" si="3935"/>
        <v>#N/A</v>
      </c>
      <c r="AJ11932" s="17" t="e">
        <f t="shared" si="3936"/>
        <v>#N/A</v>
      </c>
      <c r="AK11932" s="17" t="e">
        <f t="shared" si="3937"/>
        <v>#N/A</v>
      </c>
      <c r="AL11932" s="17" t="e">
        <f t="shared" si="3938"/>
        <v>#N/A</v>
      </c>
      <c r="AM11932" s="17" t="e">
        <f t="shared" si="3939"/>
        <v>#N/A</v>
      </c>
      <c r="AN11932" s="17" t="e">
        <f t="shared" si="3944"/>
        <v>#N/A</v>
      </c>
      <c r="AO11932" s="17" t="e">
        <f>$AM$6*E11932^3+$AN$6*E11932^2+$AO$6*E11932</f>
        <v>#N/A</v>
      </c>
      <c r="AP11932" s="17" t="e">
        <f t="shared" si="3940"/>
        <v>#N/A</v>
      </c>
      <c r="AQ11932" s="17" t="e">
        <f t="shared" si="3941"/>
        <v>#N/A</v>
      </c>
      <c r="AR11932" s="17" t="e">
        <f t="shared" si="3942"/>
        <v>#N/A</v>
      </c>
    </row>
    <row r="11933" spans="2:44" x14ac:dyDescent="0.25">
      <c r="B11933" t="e">
        <f>INDEX(RawData!$A$2:$A$1048576,MATCH(FmtData!$B$4+(ROW()-10),RawData!$A$2:$A$1048576,0))</f>
        <v>#N/A</v>
      </c>
      <c r="C11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3)</f>
        <v>#N/A</v>
      </c>
      <c r="D11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3" s="63" t="e">
        <f>INDEX(RawData!E$2:E$1048576,MATCH(FmtData!$B$4+(ROW()-10),RawData!$A$2:$A$1048576,0))</f>
        <v>#N/A</v>
      </c>
      <c r="F11933" t="e">
        <f>INDEX(RawData!F$2:F$1048576,MATCH(FmtData!$B$4+(ROW()-10),RawData!$A$2:$A$1048576,0))</f>
        <v>#N/A</v>
      </c>
      <c r="G11933" t="e">
        <f>INDEX(RawData!G$2:G$1048576,MATCH(FmtData!$B$4+(ROW()-10),RawData!$A$2:$A$1048576,0))</f>
        <v>#N/A</v>
      </c>
      <c r="H11933" t="e">
        <f>INDEX(RawData!H$2:H$1048576,MATCH(FmtData!$B$4+(ROW()-10),RawData!$A$2:$A$1048576,0))</f>
        <v>#N/A</v>
      </c>
      <c r="I11933" t="e">
        <f>INDEX(RawData!I$2:I$1048576,MATCH(FmtData!$B$4+(ROW()-10),RawData!$A$2:$A$1048576,0))</f>
        <v>#N/A</v>
      </c>
      <c r="J11933" t="e">
        <f>INDEX(RawData!J$2:J$1048576,MATCH(FmtData!$B$4+(ROW()-10),RawData!$A$2:$A$1048576,0))</f>
        <v>#N/A</v>
      </c>
      <c r="K11933" t="e">
        <f>INDEX(RawData!K$2:K$1048576,MATCH(FmtData!$B$4+(ROW()-10),RawData!$A$2:$A$1048576,0))</f>
        <v>#N/A</v>
      </c>
      <c r="L11933" t="e">
        <f>INDEX(RawData!L$2:L$1048576,MATCH(FmtData!$B$4+(ROW()-10),RawData!$A$2:$A$1048576,0))</f>
        <v>#N/A</v>
      </c>
      <c r="M11933" t="e">
        <f>INDEX(RawData!M$2:M$1048576,MATCH(FmtData!$B$4+(ROW()-10),RawData!$A$2:$A$1048576,0))</f>
        <v>#N/A</v>
      </c>
      <c r="N11933" t="e">
        <f>INDEX(RawData!N$2:N$1048576,MATCH(FmtData!$B$4+(ROW()-10),RawData!$A$2:$A$1048576,0))</f>
        <v>#N/A</v>
      </c>
      <c r="O11933" t="e">
        <f>INDEX(RawData!O$2:O$1048576,MATCH(FmtData!$B$4+(ROW()-10),RawData!$A$2:$A$1048576,0))</f>
        <v>#N/A</v>
      </c>
      <c r="P11933" t="e">
        <f>INDEX(RawData!P$2:P$1048576,MATCH(FmtData!$B$4+(ROW()-10),RawData!$A$2:$A$1048576,0))</f>
        <v>#N/A</v>
      </c>
      <c r="Q11933" t="e">
        <f>INDEX(RawData!Q$2:Q$1048576,MATCH(FmtData!$B$4+(ROW()-10),RawData!$A$2:$A$1048576,0))</f>
        <v>#N/A</v>
      </c>
      <c r="R11933" t="e">
        <f>INDEX(RawData!R$2:R$1048576,MATCH(FmtData!$B$4+(ROW()-10),RawData!$A$2:$A$1048576,0))</f>
        <v>#N/A</v>
      </c>
      <c r="S11933" t="e">
        <f>INDEX(RawData!S$2:S$1048576,MATCH(FmtData!$B$4+(ROW()-10),RawData!$A$2:$A$1048576,0))</f>
        <v>#N/A</v>
      </c>
      <c r="T11933" t="e">
        <f>INDEX(RawData!T$2:T$1048576,MATCH(FmtData!$B$4+(ROW()-10),RawData!$A$2:$A$1048576,0))</f>
        <v>#N/A</v>
      </c>
      <c r="U11933" t="e">
        <f>INDEX(RawData!U$2:U$1048576,MATCH(FmtData!$B$4+(ROW()-10),RawData!$A$2:$A$1048576,0))</f>
        <v>#N/A</v>
      </c>
      <c r="V11933" t="e">
        <f>INDEX(RawData!V$2:V$1048576,MATCH(FmtData!$B$4+(ROW()-10),RawData!$A$2:$A$1048576,0))</f>
        <v>#N/A</v>
      </c>
      <c r="W11933" s="8" t="e">
        <f t="shared" si="3924"/>
        <v>#N/A</v>
      </c>
      <c r="X11933" s="8" t="e">
        <f t="shared" si="3925"/>
        <v>#N/A</v>
      </c>
      <c r="Y11933" s="8" t="e">
        <f t="shared" si="3926"/>
        <v>#N/A</v>
      </c>
      <c r="Z11933" s="8" t="e">
        <f t="shared" si="3927"/>
        <v>#N/A</v>
      </c>
      <c r="AA11933" s="8" t="e">
        <f t="shared" si="3928"/>
        <v>#N/A</v>
      </c>
      <c r="AB11933" s="8" t="e">
        <f t="shared" si="3929"/>
        <v>#N/A</v>
      </c>
      <c r="AC11933" s="6" t="e">
        <f t="shared" si="3930"/>
        <v>#N/A</v>
      </c>
      <c r="AD11933" s="41" t="e">
        <f t="shared" si="3931"/>
        <v>#N/A</v>
      </c>
      <c r="AE11933" s="15" t="e">
        <f t="shared" si="3932"/>
        <v>#N/A</v>
      </c>
      <c r="AF11933" s="15" t="e">
        <f t="shared" si="3933"/>
        <v>#N/A</v>
      </c>
      <c r="AG11933" s="15" t="e">
        <f t="shared" si="3934"/>
        <v>#N/A</v>
      </c>
      <c r="AH11933" s="15" t="e">
        <f t="shared" si="3943"/>
        <v>#N/A</v>
      </c>
      <c r="AI11933" s="17" t="e">
        <f t="shared" si="3935"/>
        <v>#N/A</v>
      </c>
      <c r="AJ11933" s="17" t="e">
        <f t="shared" si="3936"/>
        <v>#N/A</v>
      </c>
      <c r="AK11933" s="17" t="e">
        <f t="shared" si="3937"/>
        <v>#N/A</v>
      </c>
      <c r="AL11933" s="17" t="e">
        <f t="shared" si="3938"/>
        <v>#N/A</v>
      </c>
      <c r="AM11933" s="17" t="e">
        <f t="shared" si="3939"/>
        <v>#N/A</v>
      </c>
      <c r="AN11933" s="17" t="e">
        <f t="shared" si="3944"/>
        <v>#N/A</v>
      </c>
      <c r="AO11933" s="17" t="e">
        <f>$AM$6*E11933^3+$AN$6*E11933^2+$AO$6*E11933</f>
        <v>#N/A</v>
      </c>
      <c r="AP11933" s="17" t="e">
        <f t="shared" si="3940"/>
        <v>#N/A</v>
      </c>
      <c r="AQ11933" s="17" t="e">
        <f t="shared" si="3941"/>
        <v>#N/A</v>
      </c>
      <c r="AR11933" s="17" t="e">
        <f t="shared" si="3942"/>
        <v>#N/A</v>
      </c>
    </row>
    <row r="11934" spans="2:44" x14ac:dyDescent="0.25">
      <c r="B11934" t="e">
        <f>INDEX(RawData!$A$2:$A$1048576,MATCH(FmtData!$B$4+(ROW()-10),RawData!$A$2:$A$1048576,0))</f>
        <v>#N/A</v>
      </c>
      <c r="C11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4)</f>
        <v>#N/A</v>
      </c>
      <c r="D11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4" s="63" t="e">
        <f>INDEX(RawData!E$2:E$1048576,MATCH(FmtData!$B$4+(ROW()-10),RawData!$A$2:$A$1048576,0))</f>
        <v>#N/A</v>
      </c>
      <c r="F11934" t="e">
        <f>INDEX(RawData!F$2:F$1048576,MATCH(FmtData!$B$4+(ROW()-10),RawData!$A$2:$A$1048576,0))</f>
        <v>#N/A</v>
      </c>
      <c r="G11934" t="e">
        <f>INDEX(RawData!G$2:G$1048576,MATCH(FmtData!$B$4+(ROW()-10),RawData!$A$2:$A$1048576,0))</f>
        <v>#N/A</v>
      </c>
      <c r="H11934" t="e">
        <f>INDEX(RawData!H$2:H$1048576,MATCH(FmtData!$B$4+(ROW()-10),RawData!$A$2:$A$1048576,0))</f>
        <v>#N/A</v>
      </c>
      <c r="I11934" t="e">
        <f>INDEX(RawData!I$2:I$1048576,MATCH(FmtData!$B$4+(ROW()-10),RawData!$A$2:$A$1048576,0))</f>
        <v>#N/A</v>
      </c>
      <c r="J11934" t="e">
        <f>INDEX(RawData!J$2:J$1048576,MATCH(FmtData!$B$4+(ROW()-10),RawData!$A$2:$A$1048576,0))</f>
        <v>#N/A</v>
      </c>
      <c r="K11934" t="e">
        <f>INDEX(RawData!K$2:K$1048576,MATCH(FmtData!$B$4+(ROW()-10),RawData!$A$2:$A$1048576,0))</f>
        <v>#N/A</v>
      </c>
      <c r="L11934" t="e">
        <f>INDEX(RawData!L$2:L$1048576,MATCH(FmtData!$B$4+(ROW()-10),RawData!$A$2:$A$1048576,0))</f>
        <v>#N/A</v>
      </c>
      <c r="M11934" t="e">
        <f>INDEX(RawData!M$2:M$1048576,MATCH(FmtData!$B$4+(ROW()-10),RawData!$A$2:$A$1048576,0))</f>
        <v>#N/A</v>
      </c>
      <c r="N11934" t="e">
        <f>INDEX(RawData!N$2:N$1048576,MATCH(FmtData!$B$4+(ROW()-10),RawData!$A$2:$A$1048576,0))</f>
        <v>#N/A</v>
      </c>
      <c r="O11934" t="e">
        <f>INDEX(RawData!O$2:O$1048576,MATCH(FmtData!$B$4+(ROW()-10),RawData!$A$2:$A$1048576,0))</f>
        <v>#N/A</v>
      </c>
      <c r="P11934" t="e">
        <f>INDEX(RawData!P$2:P$1048576,MATCH(FmtData!$B$4+(ROW()-10),RawData!$A$2:$A$1048576,0))</f>
        <v>#N/A</v>
      </c>
      <c r="Q11934" t="e">
        <f>INDEX(RawData!Q$2:Q$1048576,MATCH(FmtData!$B$4+(ROW()-10),RawData!$A$2:$A$1048576,0))</f>
        <v>#N/A</v>
      </c>
      <c r="R11934" t="e">
        <f>INDEX(RawData!R$2:R$1048576,MATCH(FmtData!$B$4+(ROW()-10),RawData!$A$2:$A$1048576,0))</f>
        <v>#N/A</v>
      </c>
      <c r="S11934" t="e">
        <f>INDEX(RawData!S$2:S$1048576,MATCH(FmtData!$B$4+(ROW()-10),RawData!$A$2:$A$1048576,0))</f>
        <v>#N/A</v>
      </c>
      <c r="T11934" t="e">
        <f>INDEX(RawData!T$2:T$1048576,MATCH(FmtData!$B$4+(ROW()-10),RawData!$A$2:$A$1048576,0))</f>
        <v>#N/A</v>
      </c>
      <c r="U11934" t="e">
        <f>INDEX(RawData!U$2:U$1048576,MATCH(FmtData!$B$4+(ROW()-10),RawData!$A$2:$A$1048576,0))</f>
        <v>#N/A</v>
      </c>
      <c r="V11934" t="e">
        <f>INDEX(RawData!V$2:V$1048576,MATCH(FmtData!$B$4+(ROW()-10),RawData!$A$2:$A$1048576,0))</f>
        <v>#N/A</v>
      </c>
      <c r="W11934" s="8" t="e">
        <f t="shared" ref="W11934:W11997" si="3945">V11934-U11934</f>
        <v>#N/A</v>
      </c>
      <c r="X11934" s="8" t="e">
        <f t="shared" ref="X11934:X11997" si="3946">-(S11934-$S$10)*2.54</f>
        <v>#N/A</v>
      </c>
      <c r="Y11934" s="8" t="e">
        <f t="shared" ref="Y11934:Y11997" si="3947">-(T11934-$T$10)*2.54</f>
        <v>#N/A</v>
      </c>
      <c r="Z11934" s="8" t="e">
        <f t="shared" ref="Z11934:Z11997" si="3948">$S$6-X11934</f>
        <v>#N/A</v>
      </c>
      <c r="AA11934" s="8" t="e">
        <f t="shared" ref="AA11934:AA11997" si="3949">$S$6-Y11934</f>
        <v>#N/A</v>
      </c>
      <c r="AB11934" s="8" t="e">
        <f t="shared" ref="AB11934:AB11997" si="3950">(Z11934+AA11934)/2</f>
        <v>#N/A</v>
      </c>
      <c r="AC11934" s="6" t="e">
        <f t="shared" ref="AC11934:AC11997" si="3951">Q11934-$Q$10</f>
        <v>#N/A</v>
      </c>
      <c r="AD11934" s="41" t="e">
        <f t="shared" ref="AD11934:AD11997" si="3952">AC11934+$AD$4</f>
        <v>#N/A</v>
      </c>
      <c r="AE11934" s="15" t="e">
        <f t="shared" ref="AE11934:AE11997" si="3953">PI()*Z11934^2/4*($P$4+($Z$10-Z11934))-$S$5</f>
        <v>#N/A</v>
      </c>
      <c r="AF11934" s="15" t="e">
        <f t="shared" ref="AF11934:AF11997" si="3954">PI()*AA11934^2/4*($P$4+($AA$10-AA11934))-$S$5</f>
        <v>#N/A</v>
      </c>
      <c r="AG11934" s="15" t="e">
        <f t="shared" ref="AG11934:AG11997" si="3955">PI()*AB11934^2/4*($P$4+(AB11934-$AB$10))-$S$5</f>
        <v>#N/A</v>
      </c>
      <c r="AH11934" s="15" t="e">
        <f t="shared" si="3943"/>
        <v>#N/A</v>
      </c>
      <c r="AI11934" s="17" t="e">
        <f t="shared" ref="AI11934:AI11997" si="3956">$L$6/(($S$5+AC11934)*2160)*100^3</f>
        <v>#N/A</v>
      </c>
      <c r="AJ11934" s="17" t="e">
        <f t="shared" ref="AJ11934:AJ11997" si="3957">$L$6/(($S$5+AH11934)*2160)*100^3</f>
        <v>#N/A</v>
      </c>
      <c r="AK11934" s="17" t="e">
        <f t="shared" ref="AK11934:AK11997" si="3958">$L$6/(($S$5+AE11934)*2160)*100^3</f>
        <v>#N/A</v>
      </c>
      <c r="AL11934" s="17" t="e">
        <f t="shared" ref="AL11934:AL11997" si="3959">$L$6/(($S$5+AF11934)*2160)*100^3</f>
        <v>#N/A</v>
      </c>
      <c r="AM11934" s="17" t="e">
        <f t="shared" ref="AM11934:AM11997" si="3960">$L$6/(($S$3+AG11934)*2160)*100^3</f>
        <v>#N/A</v>
      </c>
      <c r="AN11934" s="17" t="e">
        <f t="shared" si="3944"/>
        <v>#N/A</v>
      </c>
      <c r="AO11934" s="17" t="e">
        <f>$AM$6*E11934^3+$AN$6*E11934^2+$AO$6*E11934</f>
        <v>#N/A</v>
      </c>
      <c r="AP11934" s="17" t="e">
        <f t="shared" ref="AP11934:AP11997" si="3961">AM11934*10</f>
        <v>#N/A</v>
      </c>
      <c r="AQ11934" s="17" t="e">
        <f t="shared" ref="AQ11934:AQ11997" si="3962">AI11934*10</f>
        <v>#N/A</v>
      </c>
      <c r="AR11934" s="17" t="e">
        <f t="shared" ref="AR11934:AR11997" si="3963">E11934*0.101325/14.696</f>
        <v>#N/A</v>
      </c>
    </row>
    <row r="11935" spans="2:44" x14ac:dyDescent="0.25">
      <c r="B11935" t="e">
        <f>INDEX(RawData!$A$2:$A$1048576,MATCH(FmtData!$B$4+(ROW()-10),RawData!$A$2:$A$1048576,0))</f>
        <v>#N/A</v>
      </c>
      <c r="C11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5)</f>
        <v>#N/A</v>
      </c>
      <c r="D11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5" s="63" t="e">
        <f>INDEX(RawData!E$2:E$1048576,MATCH(FmtData!$B$4+(ROW()-10),RawData!$A$2:$A$1048576,0))</f>
        <v>#N/A</v>
      </c>
      <c r="F11935" t="e">
        <f>INDEX(RawData!F$2:F$1048576,MATCH(FmtData!$B$4+(ROW()-10),RawData!$A$2:$A$1048576,0))</f>
        <v>#N/A</v>
      </c>
      <c r="G11935" t="e">
        <f>INDEX(RawData!G$2:G$1048576,MATCH(FmtData!$B$4+(ROW()-10),RawData!$A$2:$A$1048576,0))</f>
        <v>#N/A</v>
      </c>
      <c r="H11935" t="e">
        <f>INDEX(RawData!H$2:H$1048576,MATCH(FmtData!$B$4+(ROW()-10),RawData!$A$2:$A$1048576,0))</f>
        <v>#N/A</v>
      </c>
      <c r="I11935" t="e">
        <f>INDEX(RawData!I$2:I$1048576,MATCH(FmtData!$B$4+(ROW()-10),RawData!$A$2:$A$1048576,0))</f>
        <v>#N/A</v>
      </c>
      <c r="J11935" t="e">
        <f>INDEX(RawData!J$2:J$1048576,MATCH(FmtData!$B$4+(ROW()-10),RawData!$A$2:$A$1048576,0))</f>
        <v>#N/A</v>
      </c>
      <c r="K11935" t="e">
        <f>INDEX(RawData!K$2:K$1048576,MATCH(FmtData!$B$4+(ROW()-10),RawData!$A$2:$A$1048576,0))</f>
        <v>#N/A</v>
      </c>
      <c r="L11935" t="e">
        <f>INDEX(RawData!L$2:L$1048576,MATCH(FmtData!$B$4+(ROW()-10),RawData!$A$2:$A$1048576,0))</f>
        <v>#N/A</v>
      </c>
      <c r="M11935" t="e">
        <f>INDEX(RawData!M$2:M$1048576,MATCH(FmtData!$B$4+(ROW()-10),RawData!$A$2:$A$1048576,0))</f>
        <v>#N/A</v>
      </c>
      <c r="N11935" t="e">
        <f>INDEX(RawData!N$2:N$1048576,MATCH(FmtData!$B$4+(ROW()-10),RawData!$A$2:$A$1048576,0))</f>
        <v>#N/A</v>
      </c>
      <c r="O11935" t="e">
        <f>INDEX(RawData!O$2:O$1048576,MATCH(FmtData!$B$4+(ROW()-10),RawData!$A$2:$A$1048576,0))</f>
        <v>#N/A</v>
      </c>
      <c r="P11935" t="e">
        <f>INDEX(RawData!P$2:P$1048576,MATCH(FmtData!$B$4+(ROW()-10),RawData!$A$2:$A$1048576,0))</f>
        <v>#N/A</v>
      </c>
      <c r="Q11935" t="e">
        <f>INDEX(RawData!Q$2:Q$1048576,MATCH(FmtData!$B$4+(ROW()-10),RawData!$A$2:$A$1048576,0))</f>
        <v>#N/A</v>
      </c>
      <c r="R11935" t="e">
        <f>INDEX(RawData!R$2:R$1048576,MATCH(FmtData!$B$4+(ROW()-10),RawData!$A$2:$A$1048576,0))</f>
        <v>#N/A</v>
      </c>
      <c r="S11935" t="e">
        <f>INDEX(RawData!S$2:S$1048576,MATCH(FmtData!$B$4+(ROW()-10),RawData!$A$2:$A$1048576,0))</f>
        <v>#N/A</v>
      </c>
      <c r="T11935" t="e">
        <f>INDEX(RawData!T$2:T$1048576,MATCH(FmtData!$B$4+(ROW()-10),RawData!$A$2:$A$1048576,0))</f>
        <v>#N/A</v>
      </c>
      <c r="U11935" t="e">
        <f>INDEX(RawData!U$2:U$1048576,MATCH(FmtData!$B$4+(ROW()-10),RawData!$A$2:$A$1048576,0))</f>
        <v>#N/A</v>
      </c>
      <c r="V11935" t="e">
        <f>INDEX(RawData!V$2:V$1048576,MATCH(FmtData!$B$4+(ROW()-10),RawData!$A$2:$A$1048576,0))</f>
        <v>#N/A</v>
      </c>
      <c r="W11935" s="8" t="e">
        <f t="shared" si="3945"/>
        <v>#N/A</v>
      </c>
      <c r="X11935" s="8" t="e">
        <f t="shared" si="3946"/>
        <v>#N/A</v>
      </c>
      <c r="Y11935" s="8" t="e">
        <f t="shared" si="3947"/>
        <v>#N/A</v>
      </c>
      <c r="Z11935" s="8" t="e">
        <f t="shared" si="3948"/>
        <v>#N/A</v>
      </c>
      <c r="AA11935" s="8" t="e">
        <f t="shared" si="3949"/>
        <v>#N/A</v>
      </c>
      <c r="AB11935" s="8" t="e">
        <f t="shared" si="3950"/>
        <v>#N/A</v>
      </c>
      <c r="AC11935" s="6" t="e">
        <f t="shared" si="3951"/>
        <v>#N/A</v>
      </c>
      <c r="AD11935" s="41" t="e">
        <f t="shared" si="3952"/>
        <v>#N/A</v>
      </c>
      <c r="AE11935" s="15" t="e">
        <f t="shared" si="3953"/>
        <v>#N/A</v>
      </c>
      <c r="AF11935" s="15" t="e">
        <f t="shared" si="3954"/>
        <v>#N/A</v>
      </c>
      <c r="AG11935" s="15" t="e">
        <f t="shared" si="3955"/>
        <v>#N/A</v>
      </c>
      <c r="AH11935" s="15" t="e">
        <f t="shared" si="3943"/>
        <v>#N/A</v>
      </c>
      <c r="AI11935" s="17" t="e">
        <f t="shared" si="3956"/>
        <v>#N/A</v>
      </c>
      <c r="AJ11935" s="17" t="e">
        <f t="shared" si="3957"/>
        <v>#N/A</v>
      </c>
      <c r="AK11935" s="17" t="e">
        <f t="shared" si="3958"/>
        <v>#N/A</v>
      </c>
      <c r="AL11935" s="17" t="e">
        <f t="shared" si="3959"/>
        <v>#N/A</v>
      </c>
      <c r="AM11935" s="17" t="e">
        <f t="shared" si="3960"/>
        <v>#N/A</v>
      </c>
      <c r="AN11935" s="17" t="e">
        <f t="shared" si="3944"/>
        <v>#N/A</v>
      </c>
      <c r="AO11935" s="17" t="e">
        <f>$AM$6*E11935^3+$AN$6*E11935^2+$AO$6*E11935</f>
        <v>#N/A</v>
      </c>
      <c r="AP11935" s="17" t="e">
        <f t="shared" si="3961"/>
        <v>#N/A</v>
      </c>
      <c r="AQ11935" s="17" t="e">
        <f t="shared" si="3962"/>
        <v>#N/A</v>
      </c>
      <c r="AR11935" s="17" t="e">
        <f t="shared" si="3963"/>
        <v>#N/A</v>
      </c>
    </row>
    <row r="11936" spans="2:44" x14ac:dyDescent="0.25">
      <c r="B11936" t="e">
        <f>INDEX(RawData!$A$2:$A$1048576,MATCH(FmtData!$B$4+(ROW()-10),RawData!$A$2:$A$1048576,0))</f>
        <v>#N/A</v>
      </c>
      <c r="C11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6)</f>
        <v>#N/A</v>
      </c>
      <c r="D11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6" s="63" t="e">
        <f>INDEX(RawData!E$2:E$1048576,MATCH(FmtData!$B$4+(ROW()-10),RawData!$A$2:$A$1048576,0))</f>
        <v>#N/A</v>
      </c>
      <c r="F11936" t="e">
        <f>INDEX(RawData!F$2:F$1048576,MATCH(FmtData!$B$4+(ROW()-10),RawData!$A$2:$A$1048576,0))</f>
        <v>#N/A</v>
      </c>
      <c r="G11936" t="e">
        <f>INDEX(RawData!G$2:G$1048576,MATCH(FmtData!$B$4+(ROW()-10),RawData!$A$2:$A$1048576,0))</f>
        <v>#N/A</v>
      </c>
      <c r="H11936" t="e">
        <f>INDEX(RawData!H$2:H$1048576,MATCH(FmtData!$B$4+(ROW()-10),RawData!$A$2:$A$1048576,0))</f>
        <v>#N/A</v>
      </c>
      <c r="I11936" t="e">
        <f>INDEX(RawData!I$2:I$1048576,MATCH(FmtData!$B$4+(ROW()-10),RawData!$A$2:$A$1048576,0))</f>
        <v>#N/A</v>
      </c>
      <c r="J11936" t="e">
        <f>INDEX(RawData!J$2:J$1048576,MATCH(FmtData!$B$4+(ROW()-10),RawData!$A$2:$A$1048576,0))</f>
        <v>#N/A</v>
      </c>
      <c r="K11936" t="e">
        <f>INDEX(RawData!K$2:K$1048576,MATCH(FmtData!$B$4+(ROW()-10),RawData!$A$2:$A$1048576,0))</f>
        <v>#N/A</v>
      </c>
      <c r="L11936" t="e">
        <f>INDEX(RawData!L$2:L$1048576,MATCH(FmtData!$B$4+(ROW()-10),RawData!$A$2:$A$1048576,0))</f>
        <v>#N/A</v>
      </c>
      <c r="M11936" t="e">
        <f>INDEX(RawData!M$2:M$1048576,MATCH(FmtData!$B$4+(ROW()-10),RawData!$A$2:$A$1048576,0))</f>
        <v>#N/A</v>
      </c>
      <c r="N11936" t="e">
        <f>INDEX(RawData!N$2:N$1048576,MATCH(FmtData!$B$4+(ROW()-10),RawData!$A$2:$A$1048576,0))</f>
        <v>#N/A</v>
      </c>
      <c r="O11936" t="e">
        <f>INDEX(RawData!O$2:O$1048576,MATCH(FmtData!$B$4+(ROW()-10),RawData!$A$2:$A$1048576,0))</f>
        <v>#N/A</v>
      </c>
      <c r="P11936" t="e">
        <f>INDEX(RawData!P$2:P$1048576,MATCH(FmtData!$B$4+(ROW()-10),RawData!$A$2:$A$1048576,0))</f>
        <v>#N/A</v>
      </c>
      <c r="Q11936" t="e">
        <f>INDEX(RawData!Q$2:Q$1048576,MATCH(FmtData!$B$4+(ROW()-10),RawData!$A$2:$A$1048576,0))</f>
        <v>#N/A</v>
      </c>
      <c r="R11936" t="e">
        <f>INDEX(RawData!R$2:R$1048576,MATCH(FmtData!$B$4+(ROW()-10),RawData!$A$2:$A$1048576,0))</f>
        <v>#N/A</v>
      </c>
      <c r="S11936" t="e">
        <f>INDEX(RawData!S$2:S$1048576,MATCH(FmtData!$B$4+(ROW()-10),RawData!$A$2:$A$1048576,0))</f>
        <v>#N/A</v>
      </c>
      <c r="T11936" t="e">
        <f>INDEX(RawData!T$2:T$1048576,MATCH(FmtData!$B$4+(ROW()-10),RawData!$A$2:$A$1048576,0))</f>
        <v>#N/A</v>
      </c>
      <c r="U11936" t="e">
        <f>INDEX(RawData!U$2:U$1048576,MATCH(FmtData!$B$4+(ROW()-10),RawData!$A$2:$A$1048576,0))</f>
        <v>#N/A</v>
      </c>
      <c r="V11936" t="e">
        <f>INDEX(RawData!V$2:V$1048576,MATCH(FmtData!$B$4+(ROW()-10),RawData!$A$2:$A$1048576,0))</f>
        <v>#N/A</v>
      </c>
      <c r="W11936" s="8" t="e">
        <f t="shared" si="3945"/>
        <v>#N/A</v>
      </c>
      <c r="X11936" s="8" t="e">
        <f t="shared" si="3946"/>
        <v>#N/A</v>
      </c>
      <c r="Y11936" s="8" t="e">
        <f t="shared" si="3947"/>
        <v>#N/A</v>
      </c>
      <c r="Z11936" s="8" t="e">
        <f t="shared" si="3948"/>
        <v>#N/A</v>
      </c>
      <c r="AA11936" s="8" t="e">
        <f t="shared" si="3949"/>
        <v>#N/A</v>
      </c>
      <c r="AB11936" s="8" t="e">
        <f t="shared" si="3950"/>
        <v>#N/A</v>
      </c>
      <c r="AC11936" s="6" t="e">
        <f t="shared" si="3951"/>
        <v>#N/A</v>
      </c>
      <c r="AD11936" s="41" t="e">
        <f t="shared" si="3952"/>
        <v>#N/A</v>
      </c>
      <c r="AE11936" s="15" t="e">
        <f t="shared" si="3953"/>
        <v>#N/A</v>
      </c>
      <c r="AF11936" s="15" t="e">
        <f t="shared" si="3954"/>
        <v>#N/A</v>
      </c>
      <c r="AG11936" s="15" t="e">
        <f t="shared" si="3955"/>
        <v>#N/A</v>
      </c>
      <c r="AH11936" s="15" t="e">
        <f t="shared" si="3943"/>
        <v>#N/A</v>
      </c>
      <c r="AI11936" s="17" t="e">
        <f t="shared" si="3956"/>
        <v>#N/A</v>
      </c>
      <c r="AJ11936" s="17" t="e">
        <f t="shared" si="3957"/>
        <v>#N/A</v>
      </c>
      <c r="AK11936" s="17" t="e">
        <f t="shared" si="3958"/>
        <v>#N/A</v>
      </c>
      <c r="AL11936" s="17" t="e">
        <f t="shared" si="3959"/>
        <v>#N/A</v>
      </c>
      <c r="AM11936" s="17" t="e">
        <f t="shared" si="3960"/>
        <v>#N/A</v>
      </c>
      <c r="AN11936" s="17" t="e">
        <f t="shared" si="3944"/>
        <v>#N/A</v>
      </c>
      <c r="AO11936" s="17" t="e">
        <f>$AM$6*E11936^3+$AN$6*E11936^2+$AO$6*E11936</f>
        <v>#N/A</v>
      </c>
      <c r="AP11936" s="17" t="e">
        <f t="shared" si="3961"/>
        <v>#N/A</v>
      </c>
      <c r="AQ11936" s="17" t="e">
        <f t="shared" si="3962"/>
        <v>#N/A</v>
      </c>
      <c r="AR11936" s="17" t="e">
        <f t="shared" si="3963"/>
        <v>#N/A</v>
      </c>
    </row>
    <row r="11937" spans="2:44" x14ac:dyDescent="0.25">
      <c r="B11937" t="e">
        <f>INDEX(RawData!$A$2:$A$1048576,MATCH(FmtData!$B$4+(ROW()-10),RawData!$A$2:$A$1048576,0))</f>
        <v>#N/A</v>
      </c>
      <c r="C11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7)</f>
        <v>#N/A</v>
      </c>
      <c r="D11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7" s="63" t="e">
        <f>INDEX(RawData!E$2:E$1048576,MATCH(FmtData!$B$4+(ROW()-10),RawData!$A$2:$A$1048576,0))</f>
        <v>#N/A</v>
      </c>
      <c r="F11937" t="e">
        <f>INDEX(RawData!F$2:F$1048576,MATCH(FmtData!$B$4+(ROW()-10),RawData!$A$2:$A$1048576,0))</f>
        <v>#N/A</v>
      </c>
      <c r="G11937" t="e">
        <f>INDEX(RawData!G$2:G$1048576,MATCH(FmtData!$B$4+(ROW()-10),RawData!$A$2:$A$1048576,0))</f>
        <v>#N/A</v>
      </c>
      <c r="H11937" t="e">
        <f>INDEX(RawData!H$2:H$1048576,MATCH(FmtData!$B$4+(ROW()-10),RawData!$A$2:$A$1048576,0))</f>
        <v>#N/A</v>
      </c>
      <c r="I11937" t="e">
        <f>INDEX(RawData!I$2:I$1048576,MATCH(FmtData!$B$4+(ROW()-10),RawData!$A$2:$A$1048576,0))</f>
        <v>#N/A</v>
      </c>
      <c r="J11937" t="e">
        <f>INDEX(RawData!J$2:J$1048576,MATCH(FmtData!$B$4+(ROW()-10),RawData!$A$2:$A$1048576,0))</f>
        <v>#N/A</v>
      </c>
      <c r="K11937" t="e">
        <f>INDEX(RawData!K$2:K$1048576,MATCH(FmtData!$B$4+(ROW()-10),RawData!$A$2:$A$1048576,0))</f>
        <v>#N/A</v>
      </c>
      <c r="L11937" t="e">
        <f>INDEX(RawData!L$2:L$1048576,MATCH(FmtData!$B$4+(ROW()-10),RawData!$A$2:$A$1048576,0))</f>
        <v>#N/A</v>
      </c>
      <c r="M11937" t="e">
        <f>INDEX(RawData!M$2:M$1048576,MATCH(FmtData!$B$4+(ROW()-10),RawData!$A$2:$A$1048576,0))</f>
        <v>#N/A</v>
      </c>
      <c r="N11937" t="e">
        <f>INDEX(RawData!N$2:N$1048576,MATCH(FmtData!$B$4+(ROW()-10),RawData!$A$2:$A$1048576,0))</f>
        <v>#N/A</v>
      </c>
      <c r="O11937" t="e">
        <f>INDEX(RawData!O$2:O$1048576,MATCH(FmtData!$B$4+(ROW()-10),RawData!$A$2:$A$1048576,0))</f>
        <v>#N/A</v>
      </c>
      <c r="P11937" t="e">
        <f>INDEX(RawData!P$2:P$1048576,MATCH(FmtData!$B$4+(ROW()-10),RawData!$A$2:$A$1048576,0))</f>
        <v>#N/A</v>
      </c>
      <c r="Q11937" t="e">
        <f>INDEX(RawData!Q$2:Q$1048576,MATCH(FmtData!$B$4+(ROW()-10),RawData!$A$2:$A$1048576,0))</f>
        <v>#N/A</v>
      </c>
      <c r="R11937" t="e">
        <f>INDEX(RawData!R$2:R$1048576,MATCH(FmtData!$B$4+(ROW()-10),RawData!$A$2:$A$1048576,0))</f>
        <v>#N/A</v>
      </c>
      <c r="S11937" t="e">
        <f>INDEX(RawData!S$2:S$1048576,MATCH(FmtData!$B$4+(ROW()-10),RawData!$A$2:$A$1048576,0))</f>
        <v>#N/A</v>
      </c>
      <c r="T11937" t="e">
        <f>INDEX(RawData!T$2:T$1048576,MATCH(FmtData!$B$4+(ROW()-10),RawData!$A$2:$A$1048576,0))</f>
        <v>#N/A</v>
      </c>
      <c r="U11937" t="e">
        <f>INDEX(RawData!U$2:U$1048576,MATCH(FmtData!$B$4+(ROW()-10),RawData!$A$2:$A$1048576,0))</f>
        <v>#N/A</v>
      </c>
      <c r="V11937" t="e">
        <f>INDEX(RawData!V$2:V$1048576,MATCH(FmtData!$B$4+(ROW()-10),RawData!$A$2:$A$1048576,0))</f>
        <v>#N/A</v>
      </c>
      <c r="W11937" s="8" t="e">
        <f t="shared" si="3945"/>
        <v>#N/A</v>
      </c>
      <c r="X11937" s="8" t="e">
        <f t="shared" si="3946"/>
        <v>#N/A</v>
      </c>
      <c r="Y11937" s="8" t="e">
        <f t="shared" si="3947"/>
        <v>#N/A</v>
      </c>
      <c r="Z11937" s="8" t="e">
        <f t="shared" si="3948"/>
        <v>#N/A</v>
      </c>
      <c r="AA11937" s="8" t="e">
        <f t="shared" si="3949"/>
        <v>#N/A</v>
      </c>
      <c r="AB11937" s="8" t="e">
        <f t="shared" si="3950"/>
        <v>#N/A</v>
      </c>
      <c r="AC11937" s="6" t="e">
        <f t="shared" si="3951"/>
        <v>#N/A</v>
      </c>
      <c r="AD11937" s="41" t="e">
        <f t="shared" si="3952"/>
        <v>#N/A</v>
      </c>
      <c r="AE11937" s="15" t="e">
        <f t="shared" si="3953"/>
        <v>#N/A</v>
      </c>
      <c r="AF11937" s="15" t="e">
        <f t="shared" si="3954"/>
        <v>#N/A</v>
      </c>
      <c r="AG11937" s="15" t="e">
        <f t="shared" si="3955"/>
        <v>#N/A</v>
      </c>
      <c r="AH11937" s="15" t="e">
        <f t="shared" si="3943"/>
        <v>#N/A</v>
      </c>
      <c r="AI11937" s="17" t="e">
        <f t="shared" si="3956"/>
        <v>#N/A</v>
      </c>
      <c r="AJ11937" s="17" t="e">
        <f t="shared" si="3957"/>
        <v>#N/A</v>
      </c>
      <c r="AK11937" s="17" t="e">
        <f t="shared" si="3958"/>
        <v>#N/A</v>
      </c>
      <c r="AL11937" s="17" t="e">
        <f t="shared" si="3959"/>
        <v>#N/A</v>
      </c>
      <c r="AM11937" s="17" t="e">
        <f t="shared" si="3960"/>
        <v>#N/A</v>
      </c>
      <c r="AN11937" s="17" t="e">
        <f t="shared" si="3944"/>
        <v>#N/A</v>
      </c>
      <c r="AO11937" s="17" t="e">
        <f>$AM$6*E11937^3+$AN$6*E11937^2+$AO$6*E11937</f>
        <v>#N/A</v>
      </c>
      <c r="AP11937" s="17" t="e">
        <f t="shared" si="3961"/>
        <v>#N/A</v>
      </c>
      <c r="AQ11937" s="17" t="e">
        <f t="shared" si="3962"/>
        <v>#N/A</v>
      </c>
      <c r="AR11937" s="17" t="e">
        <f t="shared" si="3963"/>
        <v>#N/A</v>
      </c>
    </row>
    <row r="11938" spans="2:44" x14ac:dyDescent="0.25">
      <c r="B11938" t="e">
        <f>INDEX(RawData!$A$2:$A$1048576,MATCH(FmtData!$B$4+(ROW()-10),RawData!$A$2:$A$1048576,0))</f>
        <v>#N/A</v>
      </c>
      <c r="C11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8)</f>
        <v>#N/A</v>
      </c>
      <c r="D11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8" s="63" t="e">
        <f>INDEX(RawData!E$2:E$1048576,MATCH(FmtData!$B$4+(ROW()-10),RawData!$A$2:$A$1048576,0))</f>
        <v>#N/A</v>
      </c>
      <c r="F11938" t="e">
        <f>INDEX(RawData!F$2:F$1048576,MATCH(FmtData!$B$4+(ROW()-10),RawData!$A$2:$A$1048576,0))</f>
        <v>#N/A</v>
      </c>
      <c r="G11938" t="e">
        <f>INDEX(RawData!G$2:G$1048576,MATCH(FmtData!$B$4+(ROW()-10),RawData!$A$2:$A$1048576,0))</f>
        <v>#N/A</v>
      </c>
      <c r="H11938" t="e">
        <f>INDEX(RawData!H$2:H$1048576,MATCH(FmtData!$B$4+(ROW()-10),RawData!$A$2:$A$1048576,0))</f>
        <v>#N/A</v>
      </c>
      <c r="I11938" t="e">
        <f>INDEX(RawData!I$2:I$1048576,MATCH(FmtData!$B$4+(ROW()-10),RawData!$A$2:$A$1048576,0))</f>
        <v>#N/A</v>
      </c>
      <c r="J11938" t="e">
        <f>INDEX(RawData!J$2:J$1048576,MATCH(FmtData!$B$4+(ROW()-10),RawData!$A$2:$A$1048576,0))</f>
        <v>#N/A</v>
      </c>
      <c r="K11938" t="e">
        <f>INDEX(RawData!K$2:K$1048576,MATCH(FmtData!$B$4+(ROW()-10),RawData!$A$2:$A$1048576,0))</f>
        <v>#N/A</v>
      </c>
      <c r="L11938" t="e">
        <f>INDEX(RawData!L$2:L$1048576,MATCH(FmtData!$B$4+(ROW()-10),RawData!$A$2:$A$1048576,0))</f>
        <v>#N/A</v>
      </c>
      <c r="M11938" t="e">
        <f>INDEX(RawData!M$2:M$1048576,MATCH(FmtData!$B$4+(ROW()-10),RawData!$A$2:$A$1048576,0))</f>
        <v>#N/A</v>
      </c>
      <c r="N11938" t="e">
        <f>INDEX(RawData!N$2:N$1048576,MATCH(FmtData!$B$4+(ROW()-10),RawData!$A$2:$A$1048576,0))</f>
        <v>#N/A</v>
      </c>
      <c r="O11938" t="e">
        <f>INDEX(RawData!O$2:O$1048576,MATCH(FmtData!$B$4+(ROW()-10),RawData!$A$2:$A$1048576,0))</f>
        <v>#N/A</v>
      </c>
      <c r="P11938" t="e">
        <f>INDEX(RawData!P$2:P$1048576,MATCH(FmtData!$B$4+(ROW()-10),RawData!$A$2:$A$1048576,0))</f>
        <v>#N/A</v>
      </c>
      <c r="Q11938" t="e">
        <f>INDEX(RawData!Q$2:Q$1048576,MATCH(FmtData!$B$4+(ROW()-10),RawData!$A$2:$A$1048576,0))</f>
        <v>#N/A</v>
      </c>
      <c r="R11938" t="e">
        <f>INDEX(RawData!R$2:R$1048576,MATCH(FmtData!$B$4+(ROW()-10),RawData!$A$2:$A$1048576,0))</f>
        <v>#N/A</v>
      </c>
      <c r="S11938" t="e">
        <f>INDEX(RawData!S$2:S$1048576,MATCH(FmtData!$B$4+(ROW()-10),RawData!$A$2:$A$1048576,0))</f>
        <v>#N/A</v>
      </c>
      <c r="T11938" t="e">
        <f>INDEX(RawData!T$2:T$1048576,MATCH(FmtData!$B$4+(ROW()-10),RawData!$A$2:$A$1048576,0))</f>
        <v>#N/A</v>
      </c>
      <c r="U11938" t="e">
        <f>INDEX(RawData!U$2:U$1048576,MATCH(FmtData!$B$4+(ROW()-10),RawData!$A$2:$A$1048576,0))</f>
        <v>#N/A</v>
      </c>
      <c r="V11938" t="e">
        <f>INDEX(RawData!V$2:V$1048576,MATCH(FmtData!$B$4+(ROW()-10),RawData!$A$2:$A$1048576,0))</f>
        <v>#N/A</v>
      </c>
      <c r="W11938" s="8" t="e">
        <f t="shared" si="3945"/>
        <v>#N/A</v>
      </c>
      <c r="X11938" s="8" t="e">
        <f t="shared" si="3946"/>
        <v>#N/A</v>
      </c>
      <c r="Y11938" s="8" t="e">
        <f t="shared" si="3947"/>
        <v>#N/A</v>
      </c>
      <c r="Z11938" s="8" t="e">
        <f t="shared" si="3948"/>
        <v>#N/A</v>
      </c>
      <c r="AA11938" s="8" t="e">
        <f t="shared" si="3949"/>
        <v>#N/A</v>
      </c>
      <c r="AB11938" s="8" t="e">
        <f t="shared" si="3950"/>
        <v>#N/A</v>
      </c>
      <c r="AC11938" s="6" t="e">
        <f t="shared" si="3951"/>
        <v>#N/A</v>
      </c>
      <c r="AD11938" s="41" t="e">
        <f t="shared" si="3952"/>
        <v>#N/A</v>
      </c>
      <c r="AE11938" s="15" t="e">
        <f t="shared" si="3953"/>
        <v>#N/A</v>
      </c>
      <c r="AF11938" s="15" t="e">
        <f t="shared" si="3954"/>
        <v>#N/A</v>
      </c>
      <c r="AG11938" s="15" t="e">
        <f t="shared" si="3955"/>
        <v>#N/A</v>
      </c>
      <c r="AH11938" s="15" t="e">
        <f t="shared" si="3943"/>
        <v>#N/A</v>
      </c>
      <c r="AI11938" s="17" t="e">
        <f t="shared" si="3956"/>
        <v>#N/A</v>
      </c>
      <c r="AJ11938" s="17" t="e">
        <f t="shared" si="3957"/>
        <v>#N/A</v>
      </c>
      <c r="AK11938" s="17" t="e">
        <f t="shared" si="3958"/>
        <v>#N/A</v>
      </c>
      <c r="AL11938" s="17" t="e">
        <f t="shared" si="3959"/>
        <v>#N/A</v>
      </c>
      <c r="AM11938" s="17" t="e">
        <f t="shared" si="3960"/>
        <v>#N/A</v>
      </c>
      <c r="AN11938" s="17" t="e">
        <f t="shared" si="3944"/>
        <v>#N/A</v>
      </c>
      <c r="AO11938" s="17" t="e">
        <f>$AM$6*E11938^3+$AN$6*E11938^2+$AO$6*E11938</f>
        <v>#N/A</v>
      </c>
      <c r="AP11938" s="17" t="e">
        <f t="shared" si="3961"/>
        <v>#N/A</v>
      </c>
      <c r="AQ11938" s="17" t="e">
        <f t="shared" si="3962"/>
        <v>#N/A</v>
      </c>
      <c r="AR11938" s="17" t="e">
        <f t="shared" si="3963"/>
        <v>#N/A</v>
      </c>
    </row>
    <row r="11939" spans="2:44" x14ac:dyDescent="0.25">
      <c r="B11939" t="e">
        <f>INDEX(RawData!$A$2:$A$1048576,MATCH(FmtData!$B$4+(ROW()-10),RawData!$A$2:$A$1048576,0))</f>
        <v>#N/A</v>
      </c>
      <c r="C11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9)</f>
        <v>#N/A</v>
      </c>
      <c r="D11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9" s="63" t="e">
        <f>INDEX(RawData!E$2:E$1048576,MATCH(FmtData!$B$4+(ROW()-10),RawData!$A$2:$A$1048576,0))</f>
        <v>#N/A</v>
      </c>
      <c r="F11939" t="e">
        <f>INDEX(RawData!F$2:F$1048576,MATCH(FmtData!$B$4+(ROW()-10),RawData!$A$2:$A$1048576,0))</f>
        <v>#N/A</v>
      </c>
      <c r="G11939" t="e">
        <f>INDEX(RawData!G$2:G$1048576,MATCH(FmtData!$B$4+(ROW()-10),RawData!$A$2:$A$1048576,0))</f>
        <v>#N/A</v>
      </c>
      <c r="H11939" t="e">
        <f>INDEX(RawData!H$2:H$1048576,MATCH(FmtData!$B$4+(ROW()-10),RawData!$A$2:$A$1048576,0))</f>
        <v>#N/A</v>
      </c>
      <c r="I11939" t="e">
        <f>INDEX(RawData!I$2:I$1048576,MATCH(FmtData!$B$4+(ROW()-10),RawData!$A$2:$A$1048576,0))</f>
        <v>#N/A</v>
      </c>
      <c r="J11939" t="e">
        <f>INDEX(RawData!J$2:J$1048576,MATCH(FmtData!$B$4+(ROW()-10),RawData!$A$2:$A$1048576,0))</f>
        <v>#N/A</v>
      </c>
      <c r="K11939" t="e">
        <f>INDEX(RawData!K$2:K$1048576,MATCH(FmtData!$B$4+(ROW()-10),RawData!$A$2:$A$1048576,0))</f>
        <v>#N/A</v>
      </c>
      <c r="L11939" t="e">
        <f>INDEX(RawData!L$2:L$1048576,MATCH(FmtData!$B$4+(ROW()-10),RawData!$A$2:$A$1048576,0))</f>
        <v>#N/A</v>
      </c>
      <c r="M11939" t="e">
        <f>INDEX(RawData!M$2:M$1048576,MATCH(FmtData!$B$4+(ROW()-10),RawData!$A$2:$A$1048576,0))</f>
        <v>#N/A</v>
      </c>
      <c r="N11939" t="e">
        <f>INDEX(RawData!N$2:N$1048576,MATCH(FmtData!$B$4+(ROW()-10),RawData!$A$2:$A$1048576,0))</f>
        <v>#N/A</v>
      </c>
      <c r="O11939" t="e">
        <f>INDEX(RawData!O$2:O$1048576,MATCH(FmtData!$B$4+(ROW()-10),RawData!$A$2:$A$1048576,0))</f>
        <v>#N/A</v>
      </c>
      <c r="P11939" t="e">
        <f>INDEX(RawData!P$2:P$1048576,MATCH(FmtData!$B$4+(ROW()-10),RawData!$A$2:$A$1048576,0))</f>
        <v>#N/A</v>
      </c>
      <c r="Q11939" t="e">
        <f>INDEX(RawData!Q$2:Q$1048576,MATCH(FmtData!$B$4+(ROW()-10),RawData!$A$2:$A$1048576,0))</f>
        <v>#N/A</v>
      </c>
      <c r="R11939" t="e">
        <f>INDEX(RawData!R$2:R$1048576,MATCH(FmtData!$B$4+(ROW()-10),RawData!$A$2:$A$1048576,0))</f>
        <v>#N/A</v>
      </c>
      <c r="S11939" t="e">
        <f>INDEX(RawData!S$2:S$1048576,MATCH(FmtData!$B$4+(ROW()-10),RawData!$A$2:$A$1048576,0))</f>
        <v>#N/A</v>
      </c>
      <c r="T11939" t="e">
        <f>INDEX(RawData!T$2:T$1048576,MATCH(FmtData!$B$4+(ROW()-10),RawData!$A$2:$A$1048576,0))</f>
        <v>#N/A</v>
      </c>
      <c r="U11939" t="e">
        <f>INDEX(RawData!U$2:U$1048576,MATCH(FmtData!$B$4+(ROW()-10),RawData!$A$2:$A$1048576,0))</f>
        <v>#N/A</v>
      </c>
      <c r="V11939" t="e">
        <f>INDEX(RawData!V$2:V$1048576,MATCH(FmtData!$B$4+(ROW()-10),RawData!$A$2:$A$1048576,0))</f>
        <v>#N/A</v>
      </c>
      <c r="W11939" s="8" t="e">
        <f t="shared" si="3945"/>
        <v>#N/A</v>
      </c>
      <c r="X11939" s="8" t="e">
        <f t="shared" si="3946"/>
        <v>#N/A</v>
      </c>
      <c r="Y11939" s="8" t="e">
        <f t="shared" si="3947"/>
        <v>#N/A</v>
      </c>
      <c r="Z11939" s="8" t="e">
        <f t="shared" si="3948"/>
        <v>#N/A</v>
      </c>
      <c r="AA11939" s="8" t="e">
        <f t="shared" si="3949"/>
        <v>#N/A</v>
      </c>
      <c r="AB11939" s="8" t="e">
        <f t="shared" si="3950"/>
        <v>#N/A</v>
      </c>
      <c r="AC11939" s="6" t="e">
        <f t="shared" si="3951"/>
        <v>#N/A</v>
      </c>
      <c r="AD11939" s="41" t="e">
        <f t="shared" si="3952"/>
        <v>#N/A</v>
      </c>
      <c r="AE11939" s="15" t="e">
        <f t="shared" si="3953"/>
        <v>#N/A</v>
      </c>
      <c r="AF11939" s="15" t="e">
        <f t="shared" si="3954"/>
        <v>#N/A</v>
      </c>
      <c r="AG11939" s="15" t="e">
        <f t="shared" si="3955"/>
        <v>#N/A</v>
      </c>
      <c r="AH11939" s="15" t="e">
        <f t="shared" si="3943"/>
        <v>#N/A</v>
      </c>
      <c r="AI11939" s="17" t="e">
        <f t="shared" si="3956"/>
        <v>#N/A</v>
      </c>
      <c r="AJ11939" s="17" t="e">
        <f t="shared" si="3957"/>
        <v>#N/A</v>
      </c>
      <c r="AK11939" s="17" t="e">
        <f t="shared" si="3958"/>
        <v>#N/A</v>
      </c>
      <c r="AL11939" s="17" t="e">
        <f t="shared" si="3959"/>
        <v>#N/A</v>
      </c>
      <c r="AM11939" s="17" t="e">
        <f t="shared" si="3960"/>
        <v>#N/A</v>
      </c>
      <c r="AN11939" s="17" t="e">
        <f t="shared" si="3944"/>
        <v>#N/A</v>
      </c>
      <c r="AO11939" s="17" t="e">
        <f>$AM$6*E11939^3+$AN$6*E11939^2+$AO$6*E11939</f>
        <v>#N/A</v>
      </c>
      <c r="AP11939" s="17" t="e">
        <f t="shared" si="3961"/>
        <v>#N/A</v>
      </c>
      <c r="AQ11939" s="17" t="e">
        <f t="shared" si="3962"/>
        <v>#N/A</v>
      </c>
      <c r="AR11939" s="17" t="e">
        <f t="shared" si="3963"/>
        <v>#N/A</v>
      </c>
    </row>
    <row r="11940" spans="2:44" x14ac:dyDescent="0.25">
      <c r="B11940" t="e">
        <f>INDEX(RawData!$A$2:$A$1048576,MATCH(FmtData!$B$4+(ROW()-10),RawData!$A$2:$A$1048576,0))</f>
        <v>#N/A</v>
      </c>
      <c r="C11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0)</f>
        <v>#N/A</v>
      </c>
      <c r="D11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0" s="63" t="e">
        <f>INDEX(RawData!E$2:E$1048576,MATCH(FmtData!$B$4+(ROW()-10),RawData!$A$2:$A$1048576,0))</f>
        <v>#N/A</v>
      </c>
      <c r="F11940" t="e">
        <f>INDEX(RawData!F$2:F$1048576,MATCH(FmtData!$B$4+(ROW()-10),RawData!$A$2:$A$1048576,0))</f>
        <v>#N/A</v>
      </c>
      <c r="G11940" t="e">
        <f>INDEX(RawData!G$2:G$1048576,MATCH(FmtData!$B$4+(ROW()-10),RawData!$A$2:$A$1048576,0))</f>
        <v>#N/A</v>
      </c>
      <c r="H11940" t="e">
        <f>INDEX(RawData!H$2:H$1048576,MATCH(FmtData!$B$4+(ROW()-10),RawData!$A$2:$A$1048576,0))</f>
        <v>#N/A</v>
      </c>
      <c r="I11940" t="e">
        <f>INDEX(RawData!I$2:I$1048576,MATCH(FmtData!$B$4+(ROW()-10),RawData!$A$2:$A$1048576,0))</f>
        <v>#N/A</v>
      </c>
      <c r="J11940" t="e">
        <f>INDEX(RawData!J$2:J$1048576,MATCH(FmtData!$B$4+(ROW()-10),RawData!$A$2:$A$1048576,0))</f>
        <v>#N/A</v>
      </c>
      <c r="K11940" t="e">
        <f>INDEX(RawData!K$2:K$1048576,MATCH(FmtData!$B$4+(ROW()-10),RawData!$A$2:$A$1048576,0))</f>
        <v>#N/A</v>
      </c>
      <c r="L11940" t="e">
        <f>INDEX(RawData!L$2:L$1048576,MATCH(FmtData!$B$4+(ROW()-10),RawData!$A$2:$A$1048576,0))</f>
        <v>#N/A</v>
      </c>
      <c r="M11940" t="e">
        <f>INDEX(RawData!M$2:M$1048576,MATCH(FmtData!$B$4+(ROW()-10),RawData!$A$2:$A$1048576,0))</f>
        <v>#N/A</v>
      </c>
      <c r="N11940" t="e">
        <f>INDEX(RawData!N$2:N$1048576,MATCH(FmtData!$B$4+(ROW()-10),RawData!$A$2:$A$1048576,0))</f>
        <v>#N/A</v>
      </c>
      <c r="O11940" t="e">
        <f>INDEX(RawData!O$2:O$1048576,MATCH(FmtData!$B$4+(ROW()-10),RawData!$A$2:$A$1048576,0))</f>
        <v>#N/A</v>
      </c>
      <c r="P11940" t="e">
        <f>INDEX(RawData!P$2:P$1048576,MATCH(FmtData!$B$4+(ROW()-10),RawData!$A$2:$A$1048576,0))</f>
        <v>#N/A</v>
      </c>
      <c r="Q11940" t="e">
        <f>INDEX(RawData!Q$2:Q$1048576,MATCH(FmtData!$B$4+(ROW()-10),RawData!$A$2:$A$1048576,0))</f>
        <v>#N/A</v>
      </c>
      <c r="R11940" t="e">
        <f>INDEX(RawData!R$2:R$1048576,MATCH(FmtData!$B$4+(ROW()-10),RawData!$A$2:$A$1048576,0))</f>
        <v>#N/A</v>
      </c>
      <c r="S11940" t="e">
        <f>INDEX(RawData!S$2:S$1048576,MATCH(FmtData!$B$4+(ROW()-10),RawData!$A$2:$A$1048576,0))</f>
        <v>#N/A</v>
      </c>
      <c r="T11940" t="e">
        <f>INDEX(RawData!T$2:T$1048576,MATCH(FmtData!$B$4+(ROW()-10),RawData!$A$2:$A$1048576,0))</f>
        <v>#N/A</v>
      </c>
      <c r="U11940" t="e">
        <f>INDEX(RawData!U$2:U$1048576,MATCH(FmtData!$B$4+(ROW()-10),RawData!$A$2:$A$1048576,0))</f>
        <v>#N/A</v>
      </c>
      <c r="V11940" t="e">
        <f>INDEX(RawData!V$2:V$1048576,MATCH(FmtData!$B$4+(ROW()-10),RawData!$A$2:$A$1048576,0))</f>
        <v>#N/A</v>
      </c>
      <c r="W11940" s="8" t="e">
        <f t="shared" si="3945"/>
        <v>#N/A</v>
      </c>
      <c r="X11940" s="8" t="e">
        <f t="shared" si="3946"/>
        <v>#N/A</v>
      </c>
      <c r="Y11940" s="8" t="e">
        <f t="shared" si="3947"/>
        <v>#N/A</v>
      </c>
      <c r="Z11940" s="8" t="e">
        <f t="shared" si="3948"/>
        <v>#N/A</v>
      </c>
      <c r="AA11940" s="8" t="e">
        <f t="shared" si="3949"/>
        <v>#N/A</v>
      </c>
      <c r="AB11940" s="8" t="e">
        <f t="shared" si="3950"/>
        <v>#N/A</v>
      </c>
      <c r="AC11940" s="6" t="e">
        <f t="shared" si="3951"/>
        <v>#N/A</v>
      </c>
      <c r="AD11940" s="41" t="e">
        <f t="shared" si="3952"/>
        <v>#N/A</v>
      </c>
      <c r="AE11940" s="15" t="e">
        <f t="shared" si="3953"/>
        <v>#N/A</v>
      </c>
      <c r="AF11940" s="15" t="e">
        <f t="shared" si="3954"/>
        <v>#N/A</v>
      </c>
      <c r="AG11940" s="15" t="e">
        <f t="shared" si="3955"/>
        <v>#N/A</v>
      </c>
      <c r="AH11940" s="15" t="e">
        <f t="shared" si="3943"/>
        <v>#N/A</v>
      </c>
      <c r="AI11940" s="17" t="e">
        <f t="shared" si="3956"/>
        <v>#N/A</v>
      </c>
      <c r="AJ11940" s="17" t="e">
        <f t="shared" si="3957"/>
        <v>#N/A</v>
      </c>
      <c r="AK11940" s="17" t="e">
        <f t="shared" si="3958"/>
        <v>#N/A</v>
      </c>
      <c r="AL11940" s="17" t="e">
        <f t="shared" si="3959"/>
        <v>#N/A</v>
      </c>
      <c r="AM11940" s="17" t="e">
        <f t="shared" si="3960"/>
        <v>#N/A</v>
      </c>
      <c r="AN11940" s="17" t="e">
        <f t="shared" si="3944"/>
        <v>#N/A</v>
      </c>
      <c r="AO11940" s="17" t="e">
        <f>$AM$6*E11940^3+$AN$6*E11940^2+$AO$6*E11940</f>
        <v>#N/A</v>
      </c>
      <c r="AP11940" s="17" t="e">
        <f t="shared" si="3961"/>
        <v>#N/A</v>
      </c>
      <c r="AQ11940" s="17" t="e">
        <f t="shared" si="3962"/>
        <v>#N/A</v>
      </c>
      <c r="AR11940" s="17" t="e">
        <f t="shared" si="3963"/>
        <v>#N/A</v>
      </c>
    </row>
    <row r="11941" spans="2:44" x14ac:dyDescent="0.25">
      <c r="B11941" t="e">
        <f>INDEX(RawData!$A$2:$A$1048576,MATCH(FmtData!$B$4+(ROW()-10),RawData!$A$2:$A$1048576,0))</f>
        <v>#N/A</v>
      </c>
      <c r="C11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1)</f>
        <v>#N/A</v>
      </c>
      <c r="D11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1" s="63" t="e">
        <f>INDEX(RawData!E$2:E$1048576,MATCH(FmtData!$B$4+(ROW()-10),RawData!$A$2:$A$1048576,0))</f>
        <v>#N/A</v>
      </c>
      <c r="F11941" t="e">
        <f>INDEX(RawData!F$2:F$1048576,MATCH(FmtData!$B$4+(ROW()-10),RawData!$A$2:$A$1048576,0))</f>
        <v>#N/A</v>
      </c>
      <c r="G11941" t="e">
        <f>INDEX(RawData!G$2:G$1048576,MATCH(FmtData!$B$4+(ROW()-10),RawData!$A$2:$A$1048576,0))</f>
        <v>#N/A</v>
      </c>
      <c r="H11941" t="e">
        <f>INDEX(RawData!H$2:H$1048576,MATCH(FmtData!$B$4+(ROW()-10),RawData!$A$2:$A$1048576,0))</f>
        <v>#N/A</v>
      </c>
      <c r="I11941" t="e">
        <f>INDEX(RawData!I$2:I$1048576,MATCH(FmtData!$B$4+(ROW()-10),RawData!$A$2:$A$1048576,0))</f>
        <v>#N/A</v>
      </c>
      <c r="J11941" t="e">
        <f>INDEX(RawData!J$2:J$1048576,MATCH(FmtData!$B$4+(ROW()-10),RawData!$A$2:$A$1048576,0))</f>
        <v>#N/A</v>
      </c>
      <c r="K11941" t="e">
        <f>INDEX(RawData!K$2:K$1048576,MATCH(FmtData!$B$4+(ROW()-10),RawData!$A$2:$A$1048576,0))</f>
        <v>#N/A</v>
      </c>
      <c r="L11941" t="e">
        <f>INDEX(RawData!L$2:L$1048576,MATCH(FmtData!$B$4+(ROW()-10),RawData!$A$2:$A$1048576,0))</f>
        <v>#N/A</v>
      </c>
      <c r="M11941" t="e">
        <f>INDEX(RawData!M$2:M$1048576,MATCH(FmtData!$B$4+(ROW()-10),RawData!$A$2:$A$1048576,0))</f>
        <v>#N/A</v>
      </c>
      <c r="N11941" t="e">
        <f>INDEX(RawData!N$2:N$1048576,MATCH(FmtData!$B$4+(ROW()-10),RawData!$A$2:$A$1048576,0))</f>
        <v>#N/A</v>
      </c>
      <c r="O11941" t="e">
        <f>INDEX(RawData!O$2:O$1048576,MATCH(FmtData!$B$4+(ROW()-10),RawData!$A$2:$A$1048576,0))</f>
        <v>#N/A</v>
      </c>
      <c r="P11941" t="e">
        <f>INDEX(RawData!P$2:P$1048576,MATCH(FmtData!$B$4+(ROW()-10),RawData!$A$2:$A$1048576,0))</f>
        <v>#N/A</v>
      </c>
      <c r="Q11941" t="e">
        <f>INDEX(RawData!Q$2:Q$1048576,MATCH(FmtData!$B$4+(ROW()-10),RawData!$A$2:$A$1048576,0))</f>
        <v>#N/A</v>
      </c>
      <c r="R11941" t="e">
        <f>INDEX(RawData!R$2:R$1048576,MATCH(FmtData!$B$4+(ROW()-10),RawData!$A$2:$A$1048576,0))</f>
        <v>#N/A</v>
      </c>
      <c r="S11941" t="e">
        <f>INDEX(RawData!S$2:S$1048576,MATCH(FmtData!$B$4+(ROW()-10),RawData!$A$2:$A$1048576,0))</f>
        <v>#N/A</v>
      </c>
      <c r="T11941" t="e">
        <f>INDEX(RawData!T$2:T$1048576,MATCH(FmtData!$B$4+(ROW()-10),RawData!$A$2:$A$1048576,0))</f>
        <v>#N/A</v>
      </c>
      <c r="U11941" t="e">
        <f>INDEX(RawData!U$2:U$1048576,MATCH(FmtData!$B$4+(ROW()-10),RawData!$A$2:$A$1048576,0))</f>
        <v>#N/A</v>
      </c>
      <c r="V11941" t="e">
        <f>INDEX(RawData!V$2:V$1048576,MATCH(FmtData!$B$4+(ROW()-10),RawData!$A$2:$A$1048576,0))</f>
        <v>#N/A</v>
      </c>
      <c r="W11941" s="8" t="e">
        <f t="shared" si="3945"/>
        <v>#N/A</v>
      </c>
      <c r="X11941" s="8" t="e">
        <f t="shared" si="3946"/>
        <v>#N/A</v>
      </c>
      <c r="Y11941" s="8" t="e">
        <f t="shared" si="3947"/>
        <v>#N/A</v>
      </c>
      <c r="Z11941" s="8" t="e">
        <f t="shared" si="3948"/>
        <v>#N/A</v>
      </c>
      <c r="AA11941" s="8" t="e">
        <f t="shared" si="3949"/>
        <v>#N/A</v>
      </c>
      <c r="AB11941" s="8" t="e">
        <f t="shared" si="3950"/>
        <v>#N/A</v>
      </c>
      <c r="AC11941" s="6" t="e">
        <f t="shared" si="3951"/>
        <v>#N/A</v>
      </c>
      <c r="AD11941" s="41" t="e">
        <f t="shared" si="3952"/>
        <v>#N/A</v>
      </c>
      <c r="AE11941" s="15" t="e">
        <f t="shared" si="3953"/>
        <v>#N/A</v>
      </c>
      <c r="AF11941" s="15" t="e">
        <f t="shared" si="3954"/>
        <v>#N/A</v>
      </c>
      <c r="AG11941" s="15" t="e">
        <f t="shared" si="3955"/>
        <v>#N/A</v>
      </c>
      <c r="AH11941" s="15" t="e">
        <f t="shared" si="3943"/>
        <v>#N/A</v>
      </c>
      <c r="AI11941" s="17" t="e">
        <f t="shared" si="3956"/>
        <v>#N/A</v>
      </c>
      <c r="AJ11941" s="17" t="e">
        <f t="shared" si="3957"/>
        <v>#N/A</v>
      </c>
      <c r="AK11941" s="17" t="e">
        <f t="shared" si="3958"/>
        <v>#N/A</v>
      </c>
      <c r="AL11941" s="17" t="e">
        <f t="shared" si="3959"/>
        <v>#N/A</v>
      </c>
      <c r="AM11941" s="17" t="e">
        <f t="shared" si="3960"/>
        <v>#N/A</v>
      </c>
      <c r="AN11941" s="17" t="e">
        <f t="shared" si="3944"/>
        <v>#N/A</v>
      </c>
      <c r="AO11941" s="17" t="e">
        <f>$AM$6*E11941^3+$AN$6*E11941^2+$AO$6*E11941</f>
        <v>#N/A</v>
      </c>
      <c r="AP11941" s="17" t="e">
        <f t="shared" si="3961"/>
        <v>#N/A</v>
      </c>
      <c r="AQ11941" s="17" t="e">
        <f t="shared" si="3962"/>
        <v>#N/A</v>
      </c>
      <c r="AR11941" s="17" t="e">
        <f t="shared" si="3963"/>
        <v>#N/A</v>
      </c>
    </row>
    <row r="11942" spans="2:44" x14ac:dyDescent="0.25">
      <c r="B11942" t="e">
        <f>INDEX(RawData!$A$2:$A$1048576,MATCH(FmtData!$B$4+(ROW()-10),RawData!$A$2:$A$1048576,0))</f>
        <v>#N/A</v>
      </c>
      <c r="C11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2)</f>
        <v>#N/A</v>
      </c>
      <c r="D11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2" s="63" t="e">
        <f>INDEX(RawData!E$2:E$1048576,MATCH(FmtData!$B$4+(ROW()-10),RawData!$A$2:$A$1048576,0))</f>
        <v>#N/A</v>
      </c>
      <c r="F11942" t="e">
        <f>INDEX(RawData!F$2:F$1048576,MATCH(FmtData!$B$4+(ROW()-10),RawData!$A$2:$A$1048576,0))</f>
        <v>#N/A</v>
      </c>
      <c r="G11942" t="e">
        <f>INDEX(RawData!G$2:G$1048576,MATCH(FmtData!$B$4+(ROW()-10),RawData!$A$2:$A$1048576,0))</f>
        <v>#N/A</v>
      </c>
      <c r="H11942" t="e">
        <f>INDEX(RawData!H$2:H$1048576,MATCH(FmtData!$B$4+(ROW()-10),RawData!$A$2:$A$1048576,0))</f>
        <v>#N/A</v>
      </c>
      <c r="I11942" t="e">
        <f>INDEX(RawData!I$2:I$1048576,MATCH(FmtData!$B$4+(ROW()-10),RawData!$A$2:$A$1048576,0))</f>
        <v>#N/A</v>
      </c>
      <c r="J11942" t="e">
        <f>INDEX(RawData!J$2:J$1048576,MATCH(FmtData!$B$4+(ROW()-10),RawData!$A$2:$A$1048576,0))</f>
        <v>#N/A</v>
      </c>
      <c r="K11942" t="e">
        <f>INDEX(RawData!K$2:K$1048576,MATCH(FmtData!$B$4+(ROW()-10),RawData!$A$2:$A$1048576,0))</f>
        <v>#N/A</v>
      </c>
      <c r="L11942" t="e">
        <f>INDEX(RawData!L$2:L$1048576,MATCH(FmtData!$B$4+(ROW()-10),RawData!$A$2:$A$1048576,0))</f>
        <v>#N/A</v>
      </c>
      <c r="M11942" t="e">
        <f>INDEX(RawData!M$2:M$1048576,MATCH(FmtData!$B$4+(ROW()-10),RawData!$A$2:$A$1048576,0))</f>
        <v>#N/A</v>
      </c>
      <c r="N11942" t="e">
        <f>INDEX(RawData!N$2:N$1048576,MATCH(FmtData!$B$4+(ROW()-10),RawData!$A$2:$A$1048576,0))</f>
        <v>#N/A</v>
      </c>
      <c r="O11942" t="e">
        <f>INDEX(RawData!O$2:O$1048576,MATCH(FmtData!$B$4+(ROW()-10),RawData!$A$2:$A$1048576,0))</f>
        <v>#N/A</v>
      </c>
      <c r="P11942" t="e">
        <f>INDEX(RawData!P$2:P$1048576,MATCH(FmtData!$B$4+(ROW()-10),RawData!$A$2:$A$1048576,0))</f>
        <v>#N/A</v>
      </c>
      <c r="Q11942" t="e">
        <f>INDEX(RawData!Q$2:Q$1048576,MATCH(FmtData!$B$4+(ROW()-10),RawData!$A$2:$A$1048576,0))</f>
        <v>#N/A</v>
      </c>
      <c r="R11942" t="e">
        <f>INDEX(RawData!R$2:R$1048576,MATCH(FmtData!$B$4+(ROW()-10),RawData!$A$2:$A$1048576,0))</f>
        <v>#N/A</v>
      </c>
      <c r="S11942" t="e">
        <f>INDEX(RawData!S$2:S$1048576,MATCH(FmtData!$B$4+(ROW()-10),RawData!$A$2:$A$1048576,0))</f>
        <v>#N/A</v>
      </c>
      <c r="T11942" t="e">
        <f>INDEX(RawData!T$2:T$1048576,MATCH(FmtData!$B$4+(ROW()-10),RawData!$A$2:$A$1048576,0))</f>
        <v>#N/A</v>
      </c>
      <c r="U11942" t="e">
        <f>INDEX(RawData!U$2:U$1048576,MATCH(FmtData!$B$4+(ROW()-10),RawData!$A$2:$A$1048576,0))</f>
        <v>#N/A</v>
      </c>
      <c r="V11942" t="e">
        <f>INDEX(RawData!V$2:V$1048576,MATCH(FmtData!$B$4+(ROW()-10),RawData!$A$2:$A$1048576,0))</f>
        <v>#N/A</v>
      </c>
      <c r="W11942" s="8" t="e">
        <f t="shared" si="3945"/>
        <v>#N/A</v>
      </c>
      <c r="X11942" s="8" t="e">
        <f t="shared" si="3946"/>
        <v>#N/A</v>
      </c>
      <c r="Y11942" s="8" t="e">
        <f t="shared" si="3947"/>
        <v>#N/A</v>
      </c>
      <c r="Z11942" s="8" t="e">
        <f t="shared" si="3948"/>
        <v>#N/A</v>
      </c>
      <c r="AA11942" s="8" t="e">
        <f t="shared" si="3949"/>
        <v>#N/A</v>
      </c>
      <c r="AB11942" s="8" t="e">
        <f t="shared" si="3950"/>
        <v>#N/A</v>
      </c>
      <c r="AC11942" s="6" t="e">
        <f t="shared" si="3951"/>
        <v>#N/A</v>
      </c>
      <c r="AD11942" s="41" t="e">
        <f t="shared" si="3952"/>
        <v>#N/A</v>
      </c>
      <c r="AE11942" s="15" t="e">
        <f t="shared" si="3953"/>
        <v>#N/A</v>
      </c>
      <c r="AF11942" s="15" t="e">
        <f t="shared" si="3954"/>
        <v>#N/A</v>
      </c>
      <c r="AG11942" s="15" t="e">
        <f t="shared" si="3955"/>
        <v>#N/A</v>
      </c>
      <c r="AH11942" s="15" t="e">
        <f t="shared" si="3943"/>
        <v>#N/A</v>
      </c>
      <c r="AI11942" s="17" t="e">
        <f t="shared" si="3956"/>
        <v>#N/A</v>
      </c>
      <c r="AJ11942" s="17" t="e">
        <f t="shared" si="3957"/>
        <v>#N/A</v>
      </c>
      <c r="AK11942" s="17" t="e">
        <f t="shared" si="3958"/>
        <v>#N/A</v>
      </c>
      <c r="AL11942" s="17" t="e">
        <f t="shared" si="3959"/>
        <v>#N/A</v>
      </c>
      <c r="AM11942" s="17" t="e">
        <f t="shared" si="3960"/>
        <v>#N/A</v>
      </c>
      <c r="AN11942" s="17" t="e">
        <f t="shared" si="3944"/>
        <v>#N/A</v>
      </c>
      <c r="AO11942" s="17" t="e">
        <f>$AM$6*E11942^3+$AN$6*E11942^2+$AO$6*E11942</f>
        <v>#N/A</v>
      </c>
      <c r="AP11942" s="17" t="e">
        <f t="shared" si="3961"/>
        <v>#N/A</v>
      </c>
      <c r="AQ11942" s="17" t="e">
        <f t="shared" si="3962"/>
        <v>#N/A</v>
      </c>
      <c r="AR11942" s="17" t="e">
        <f t="shared" si="3963"/>
        <v>#N/A</v>
      </c>
    </row>
    <row r="11943" spans="2:44" x14ac:dyDescent="0.25">
      <c r="B11943" t="e">
        <f>INDEX(RawData!$A$2:$A$1048576,MATCH(FmtData!$B$4+(ROW()-10),RawData!$A$2:$A$1048576,0))</f>
        <v>#N/A</v>
      </c>
      <c r="C11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3)</f>
        <v>#N/A</v>
      </c>
      <c r="D11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3" s="63" t="e">
        <f>INDEX(RawData!E$2:E$1048576,MATCH(FmtData!$B$4+(ROW()-10),RawData!$A$2:$A$1048576,0))</f>
        <v>#N/A</v>
      </c>
      <c r="F11943" t="e">
        <f>INDEX(RawData!F$2:F$1048576,MATCH(FmtData!$B$4+(ROW()-10),RawData!$A$2:$A$1048576,0))</f>
        <v>#N/A</v>
      </c>
      <c r="G11943" t="e">
        <f>INDEX(RawData!G$2:G$1048576,MATCH(FmtData!$B$4+(ROW()-10),RawData!$A$2:$A$1048576,0))</f>
        <v>#N/A</v>
      </c>
      <c r="H11943" t="e">
        <f>INDEX(RawData!H$2:H$1048576,MATCH(FmtData!$B$4+(ROW()-10),RawData!$A$2:$A$1048576,0))</f>
        <v>#N/A</v>
      </c>
      <c r="I11943" t="e">
        <f>INDEX(RawData!I$2:I$1048576,MATCH(FmtData!$B$4+(ROW()-10),RawData!$A$2:$A$1048576,0))</f>
        <v>#N/A</v>
      </c>
      <c r="J11943" t="e">
        <f>INDEX(RawData!J$2:J$1048576,MATCH(FmtData!$B$4+(ROW()-10),RawData!$A$2:$A$1048576,0))</f>
        <v>#N/A</v>
      </c>
      <c r="K11943" t="e">
        <f>INDEX(RawData!K$2:K$1048576,MATCH(FmtData!$B$4+(ROW()-10),RawData!$A$2:$A$1048576,0))</f>
        <v>#N/A</v>
      </c>
      <c r="L11943" t="e">
        <f>INDEX(RawData!L$2:L$1048576,MATCH(FmtData!$B$4+(ROW()-10),RawData!$A$2:$A$1048576,0))</f>
        <v>#N/A</v>
      </c>
      <c r="M11943" t="e">
        <f>INDEX(RawData!M$2:M$1048576,MATCH(FmtData!$B$4+(ROW()-10),RawData!$A$2:$A$1048576,0))</f>
        <v>#N/A</v>
      </c>
      <c r="N11943" t="e">
        <f>INDEX(RawData!N$2:N$1048576,MATCH(FmtData!$B$4+(ROW()-10),RawData!$A$2:$A$1048576,0))</f>
        <v>#N/A</v>
      </c>
      <c r="O11943" t="e">
        <f>INDEX(RawData!O$2:O$1048576,MATCH(FmtData!$B$4+(ROW()-10),RawData!$A$2:$A$1048576,0))</f>
        <v>#N/A</v>
      </c>
      <c r="P11943" t="e">
        <f>INDEX(RawData!P$2:P$1048576,MATCH(FmtData!$B$4+(ROW()-10),RawData!$A$2:$A$1048576,0))</f>
        <v>#N/A</v>
      </c>
      <c r="Q11943" t="e">
        <f>INDEX(RawData!Q$2:Q$1048576,MATCH(FmtData!$B$4+(ROW()-10),RawData!$A$2:$A$1048576,0))</f>
        <v>#N/A</v>
      </c>
      <c r="R11943" t="e">
        <f>INDEX(RawData!R$2:R$1048576,MATCH(FmtData!$B$4+(ROW()-10),RawData!$A$2:$A$1048576,0))</f>
        <v>#N/A</v>
      </c>
      <c r="S11943" t="e">
        <f>INDEX(RawData!S$2:S$1048576,MATCH(FmtData!$B$4+(ROW()-10),RawData!$A$2:$A$1048576,0))</f>
        <v>#N/A</v>
      </c>
      <c r="T11943" t="e">
        <f>INDEX(RawData!T$2:T$1048576,MATCH(FmtData!$B$4+(ROW()-10),RawData!$A$2:$A$1048576,0))</f>
        <v>#N/A</v>
      </c>
      <c r="U11943" t="e">
        <f>INDEX(RawData!U$2:U$1048576,MATCH(FmtData!$B$4+(ROW()-10),RawData!$A$2:$A$1048576,0))</f>
        <v>#N/A</v>
      </c>
      <c r="V11943" t="e">
        <f>INDEX(RawData!V$2:V$1048576,MATCH(FmtData!$B$4+(ROW()-10),RawData!$A$2:$A$1048576,0))</f>
        <v>#N/A</v>
      </c>
      <c r="W11943" s="8" t="e">
        <f t="shared" si="3945"/>
        <v>#N/A</v>
      </c>
      <c r="X11943" s="8" t="e">
        <f t="shared" si="3946"/>
        <v>#N/A</v>
      </c>
      <c r="Y11943" s="8" t="e">
        <f t="shared" si="3947"/>
        <v>#N/A</v>
      </c>
      <c r="Z11943" s="8" t="e">
        <f t="shared" si="3948"/>
        <v>#N/A</v>
      </c>
      <c r="AA11943" s="8" t="e">
        <f t="shared" si="3949"/>
        <v>#N/A</v>
      </c>
      <c r="AB11943" s="8" t="e">
        <f t="shared" si="3950"/>
        <v>#N/A</v>
      </c>
      <c r="AC11943" s="6" t="e">
        <f t="shared" si="3951"/>
        <v>#N/A</v>
      </c>
      <c r="AD11943" s="41" t="e">
        <f t="shared" si="3952"/>
        <v>#N/A</v>
      </c>
      <c r="AE11943" s="15" t="e">
        <f t="shared" si="3953"/>
        <v>#N/A</v>
      </c>
      <c r="AF11943" s="15" t="e">
        <f t="shared" si="3954"/>
        <v>#N/A</v>
      </c>
      <c r="AG11943" s="15" t="e">
        <f t="shared" si="3955"/>
        <v>#N/A</v>
      </c>
      <c r="AH11943" s="15" t="e">
        <f t="shared" si="3943"/>
        <v>#N/A</v>
      </c>
      <c r="AI11943" s="17" t="e">
        <f t="shared" si="3956"/>
        <v>#N/A</v>
      </c>
      <c r="AJ11943" s="17" t="e">
        <f t="shared" si="3957"/>
        <v>#N/A</v>
      </c>
      <c r="AK11943" s="17" t="e">
        <f t="shared" si="3958"/>
        <v>#N/A</v>
      </c>
      <c r="AL11943" s="17" t="e">
        <f t="shared" si="3959"/>
        <v>#N/A</v>
      </c>
      <c r="AM11943" s="17" t="e">
        <f t="shared" si="3960"/>
        <v>#N/A</v>
      </c>
      <c r="AN11943" s="17" t="e">
        <f t="shared" si="3944"/>
        <v>#N/A</v>
      </c>
      <c r="AO11943" s="17" t="e">
        <f>$AM$6*E11943^3+$AN$6*E11943^2+$AO$6*E11943</f>
        <v>#N/A</v>
      </c>
      <c r="AP11943" s="17" t="e">
        <f t="shared" si="3961"/>
        <v>#N/A</v>
      </c>
      <c r="AQ11943" s="17" t="e">
        <f t="shared" si="3962"/>
        <v>#N/A</v>
      </c>
      <c r="AR11943" s="17" t="e">
        <f t="shared" si="3963"/>
        <v>#N/A</v>
      </c>
    </row>
    <row r="11944" spans="2:44" x14ac:dyDescent="0.25">
      <c r="B11944" t="e">
        <f>INDEX(RawData!$A$2:$A$1048576,MATCH(FmtData!$B$4+(ROW()-10),RawData!$A$2:$A$1048576,0))</f>
        <v>#N/A</v>
      </c>
      <c r="C11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4)</f>
        <v>#N/A</v>
      </c>
      <c r="D11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4" s="63" t="e">
        <f>INDEX(RawData!E$2:E$1048576,MATCH(FmtData!$B$4+(ROW()-10),RawData!$A$2:$A$1048576,0))</f>
        <v>#N/A</v>
      </c>
      <c r="F11944" t="e">
        <f>INDEX(RawData!F$2:F$1048576,MATCH(FmtData!$B$4+(ROW()-10),RawData!$A$2:$A$1048576,0))</f>
        <v>#N/A</v>
      </c>
      <c r="G11944" t="e">
        <f>INDEX(RawData!G$2:G$1048576,MATCH(FmtData!$B$4+(ROW()-10),RawData!$A$2:$A$1048576,0))</f>
        <v>#N/A</v>
      </c>
      <c r="H11944" t="e">
        <f>INDEX(RawData!H$2:H$1048576,MATCH(FmtData!$B$4+(ROW()-10),RawData!$A$2:$A$1048576,0))</f>
        <v>#N/A</v>
      </c>
      <c r="I11944" t="e">
        <f>INDEX(RawData!I$2:I$1048576,MATCH(FmtData!$B$4+(ROW()-10),RawData!$A$2:$A$1048576,0))</f>
        <v>#N/A</v>
      </c>
      <c r="J11944" t="e">
        <f>INDEX(RawData!J$2:J$1048576,MATCH(FmtData!$B$4+(ROW()-10),RawData!$A$2:$A$1048576,0))</f>
        <v>#N/A</v>
      </c>
      <c r="K11944" t="e">
        <f>INDEX(RawData!K$2:K$1048576,MATCH(FmtData!$B$4+(ROW()-10),RawData!$A$2:$A$1048576,0))</f>
        <v>#N/A</v>
      </c>
      <c r="L11944" t="e">
        <f>INDEX(RawData!L$2:L$1048576,MATCH(FmtData!$B$4+(ROW()-10),RawData!$A$2:$A$1048576,0))</f>
        <v>#N/A</v>
      </c>
      <c r="M11944" t="e">
        <f>INDEX(RawData!M$2:M$1048576,MATCH(FmtData!$B$4+(ROW()-10),RawData!$A$2:$A$1048576,0))</f>
        <v>#N/A</v>
      </c>
      <c r="N11944" t="e">
        <f>INDEX(RawData!N$2:N$1048576,MATCH(FmtData!$B$4+(ROW()-10),RawData!$A$2:$A$1048576,0))</f>
        <v>#N/A</v>
      </c>
      <c r="O11944" t="e">
        <f>INDEX(RawData!O$2:O$1048576,MATCH(FmtData!$B$4+(ROW()-10),RawData!$A$2:$A$1048576,0))</f>
        <v>#N/A</v>
      </c>
      <c r="P11944" t="e">
        <f>INDEX(RawData!P$2:P$1048576,MATCH(FmtData!$B$4+(ROW()-10),RawData!$A$2:$A$1048576,0))</f>
        <v>#N/A</v>
      </c>
      <c r="Q11944" t="e">
        <f>INDEX(RawData!Q$2:Q$1048576,MATCH(FmtData!$B$4+(ROW()-10),RawData!$A$2:$A$1048576,0))</f>
        <v>#N/A</v>
      </c>
      <c r="R11944" t="e">
        <f>INDEX(RawData!R$2:R$1048576,MATCH(FmtData!$B$4+(ROW()-10),RawData!$A$2:$A$1048576,0))</f>
        <v>#N/A</v>
      </c>
      <c r="S11944" t="e">
        <f>INDEX(RawData!S$2:S$1048576,MATCH(FmtData!$B$4+(ROW()-10),RawData!$A$2:$A$1048576,0))</f>
        <v>#N/A</v>
      </c>
      <c r="T11944" t="e">
        <f>INDEX(RawData!T$2:T$1048576,MATCH(FmtData!$B$4+(ROW()-10),RawData!$A$2:$A$1048576,0))</f>
        <v>#N/A</v>
      </c>
      <c r="U11944" t="e">
        <f>INDEX(RawData!U$2:U$1048576,MATCH(FmtData!$B$4+(ROW()-10),RawData!$A$2:$A$1048576,0))</f>
        <v>#N/A</v>
      </c>
      <c r="V11944" t="e">
        <f>INDEX(RawData!V$2:V$1048576,MATCH(FmtData!$B$4+(ROW()-10),RawData!$A$2:$A$1048576,0))</f>
        <v>#N/A</v>
      </c>
      <c r="W11944" s="8" t="e">
        <f t="shared" si="3945"/>
        <v>#N/A</v>
      </c>
      <c r="X11944" s="8" t="e">
        <f t="shared" si="3946"/>
        <v>#N/A</v>
      </c>
      <c r="Y11944" s="8" t="e">
        <f t="shared" si="3947"/>
        <v>#N/A</v>
      </c>
      <c r="Z11944" s="8" t="e">
        <f t="shared" si="3948"/>
        <v>#N/A</v>
      </c>
      <c r="AA11944" s="8" t="e">
        <f t="shared" si="3949"/>
        <v>#N/A</v>
      </c>
      <c r="AB11944" s="8" t="e">
        <f t="shared" si="3950"/>
        <v>#N/A</v>
      </c>
      <c r="AC11944" s="6" t="e">
        <f t="shared" si="3951"/>
        <v>#N/A</v>
      </c>
      <c r="AD11944" s="41" t="e">
        <f t="shared" si="3952"/>
        <v>#N/A</v>
      </c>
      <c r="AE11944" s="15" t="e">
        <f t="shared" si="3953"/>
        <v>#N/A</v>
      </c>
      <c r="AF11944" s="15" t="e">
        <f t="shared" si="3954"/>
        <v>#N/A</v>
      </c>
      <c r="AG11944" s="15" t="e">
        <f t="shared" si="3955"/>
        <v>#N/A</v>
      </c>
      <c r="AH11944" s="15" t="e">
        <f t="shared" si="3943"/>
        <v>#N/A</v>
      </c>
      <c r="AI11944" s="17" t="e">
        <f t="shared" si="3956"/>
        <v>#N/A</v>
      </c>
      <c r="AJ11944" s="17" t="e">
        <f t="shared" si="3957"/>
        <v>#N/A</v>
      </c>
      <c r="AK11944" s="17" t="e">
        <f t="shared" si="3958"/>
        <v>#N/A</v>
      </c>
      <c r="AL11944" s="17" t="e">
        <f t="shared" si="3959"/>
        <v>#N/A</v>
      </c>
      <c r="AM11944" s="17" t="e">
        <f t="shared" si="3960"/>
        <v>#N/A</v>
      </c>
      <c r="AN11944" s="17" t="e">
        <f t="shared" si="3944"/>
        <v>#N/A</v>
      </c>
      <c r="AO11944" s="17" t="e">
        <f>$AM$6*E11944^3+$AN$6*E11944^2+$AO$6*E11944</f>
        <v>#N/A</v>
      </c>
      <c r="AP11944" s="17" t="e">
        <f t="shared" si="3961"/>
        <v>#N/A</v>
      </c>
      <c r="AQ11944" s="17" t="e">
        <f t="shared" si="3962"/>
        <v>#N/A</v>
      </c>
      <c r="AR11944" s="17" t="e">
        <f t="shared" si="3963"/>
        <v>#N/A</v>
      </c>
    </row>
    <row r="11945" spans="2:44" x14ac:dyDescent="0.25">
      <c r="B11945" t="e">
        <f>INDEX(RawData!$A$2:$A$1048576,MATCH(FmtData!$B$4+(ROW()-10),RawData!$A$2:$A$1048576,0))</f>
        <v>#N/A</v>
      </c>
      <c r="C11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5)</f>
        <v>#N/A</v>
      </c>
      <c r="D11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5" s="63" t="e">
        <f>INDEX(RawData!E$2:E$1048576,MATCH(FmtData!$B$4+(ROW()-10),RawData!$A$2:$A$1048576,0))</f>
        <v>#N/A</v>
      </c>
      <c r="F11945" t="e">
        <f>INDEX(RawData!F$2:F$1048576,MATCH(FmtData!$B$4+(ROW()-10),RawData!$A$2:$A$1048576,0))</f>
        <v>#N/A</v>
      </c>
      <c r="G11945" t="e">
        <f>INDEX(RawData!G$2:G$1048576,MATCH(FmtData!$B$4+(ROW()-10),RawData!$A$2:$A$1048576,0))</f>
        <v>#N/A</v>
      </c>
      <c r="H11945" t="e">
        <f>INDEX(RawData!H$2:H$1048576,MATCH(FmtData!$B$4+(ROW()-10),RawData!$A$2:$A$1048576,0))</f>
        <v>#N/A</v>
      </c>
      <c r="I11945" t="e">
        <f>INDEX(RawData!I$2:I$1048576,MATCH(FmtData!$B$4+(ROW()-10),RawData!$A$2:$A$1048576,0))</f>
        <v>#N/A</v>
      </c>
      <c r="J11945" t="e">
        <f>INDEX(RawData!J$2:J$1048576,MATCH(FmtData!$B$4+(ROW()-10),RawData!$A$2:$A$1048576,0))</f>
        <v>#N/A</v>
      </c>
      <c r="K11945" t="e">
        <f>INDEX(RawData!K$2:K$1048576,MATCH(FmtData!$B$4+(ROW()-10),RawData!$A$2:$A$1048576,0))</f>
        <v>#N/A</v>
      </c>
      <c r="L11945" t="e">
        <f>INDEX(RawData!L$2:L$1048576,MATCH(FmtData!$B$4+(ROW()-10),RawData!$A$2:$A$1048576,0))</f>
        <v>#N/A</v>
      </c>
      <c r="M11945" t="e">
        <f>INDEX(RawData!M$2:M$1048576,MATCH(FmtData!$B$4+(ROW()-10),RawData!$A$2:$A$1048576,0))</f>
        <v>#N/A</v>
      </c>
      <c r="N11945" t="e">
        <f>INDEX(RawData!N$2:N$1048576,MATCH(FmtData!$B$4+(ROW()-10),RawData!$A$2:$A$1048576,0))</f>
        <v>#N/A</v>
      </c>
      <c r="O11945" t="e">
        <f>INDEX(RawData!O$2:O$1048576,MATCH(FmtData!$B$4+(ROW()-10),RawData!$A$2:$A$1048576,0))</f>
        <v>#N/A</v>
      </c>
      <c r="P11945" t="e">
        <f>INDEX(RawData!P$2:P$1048576,MATCH(FmtData!$B$4+(ROW()-10),RawData!$A$2:$A$1048576,0))</f>
        <v>#N/A</v>
      </c>
      <c r="Q11945" t="e">
        <f>INDEX(RawData!Q$2:Q$1048576,MATCH(FmtData!$B$4+(ROW()-10),RawData!$A$2:$A$1048576,0))</f>
        <v>#N/A</v>
      </c>
      <c r="R11945" t="e">
        <f>INDEX(RawData!R$2:R$1048576,MATCH(FmtData!$B$4+(ROW()-10),RawData!$A$2:$A$1048576,0))</f>
        <v>#N/A</v>
      </c>
      <c r="S11945" t="e">
        <f>INDEX(RawData!S$2:S$1048576,MATCH(FmtData!$B$4+(ROW()-10),RawData!$A$2:$A$1048576,0))</f>
        <v>#N/A</v>
      </c>
      <c r="T11945" t="e">
        <f>INDEX(RawData!T$2:T$1048576,MATCH(FmtData!$B$4+(ROW()-10),RawData!$A$2:$A$1048576,0))</f>
        <v>#N/A</v>
      </c>
      <c r="U11945" t="e">
        <f>INDEX(RawData!U$2:U$1048576,MATCH(FmtData!$B$4+(ROW()-10),RawData!$A$2:$A$1048576,0))</f>
        <v>#N/A</v>
      </c>
      <c r="V11945" t="e">
        <f>INDEX(RawData!V$2:V$1048576,MATCH(FmtData!$B$4+(ROW()-10),RawData!$A$2:$A$1048576,0))</f>
        <v>#N/A</v>
      </c>
      <c r="W11945" s="8" t="e">
        <f t="shared" si="3945"/>
        <v>#N/A</v>
      </c>
      <c r="X11945" s="8" t="e">
        <f t="shared" si="3946"/>
        <v>#N/A</v>
      </c>
      <c r="Y11945" s="8" t="e">
        <f t="shared" si="3947"/>
        <v>#N/A</v>
      </c>
      <c r="Z11945" s="8" t="e">
        <f t="shared" si="3948"/>
        <v>#N/A</v>
      </c>
      <c r="AA11945" s="8" t="e">
        <f t="shared" si="3949"/>
        <v>#N/A</v>
      </c>
      <c r="AB11945" s="8" t="e">
        <f t="shared" si="3950"/>
        <v>#N/A</v>
      </c>
      <c r="AC11945" s="6" t="e">
        <f t="shared" si="3951"/>
        <v>#N/A</v>
      </c>
      <c r="AD11945" s="41" t="e">
        <f t="shared" si="3952"/>
        <v>#N/A</v>
      </c>
      <c r="AE11945" s="15" t="e">
        <f t="shared" si="3953"/>
        <v>#N/A</v>
      </c>
      <c r="AF11945" s="15" t="e">
        <f t="shared" si="3954"/>
        <v>#N/A</v>
      </c>
      <c r="AG11945" s="15" t="e">
        <f t="shared" si="3955"/>
        <v>#N/A</v>
      </c>
      <c r="AH11945" s="15" t="e">
        <f t="shared" si="3943"/>
        <v>#N/A</v>
      </c>
      <c r="AI11945" s="17" t="e">
        <f t="shared" si="3956"/>
        <v>#N/A</v>
      </c>
      <c r="AJ11945" s="17" t="e">
        <f t="shared" si="3957"/>
        <v>#N/A</v>
      </c>
      <c r="AK11945" s="17" t="e">
        <f t="shared" si="3958"/>
        <v>#N/A</v>
      </c>
      <c r="AL11945" s="17" t="e">
        <f t="shared" si="3959"/>
        <v>#N/A</v>
      </c>
      <c r="AM11945" s="17" t="e">
        <f t="shared" si="3960"/>
        <v>#N/A</v>
      </c>
      <c r="AN11945" s="17" t="e">
        <f t="shared" si="3944"/>
        <v>#N/A</v>
      </c>
      <c r="AO11945" s="17" t="e">
        <f>$AM$6*E11945^3+$AN$6*E11945^2+$AO$6*E11945</f>
        <v>#N/A</v>
      </c>
      <c r="AP11945" s="17" t="e">
        <f t="shared" si="3961"/>
        <v>#N/A</v>
      </c>
      <c r="AQ11945" s="17" t="e">
        <f t="shared" si="3962"/>
        <v>#N/A</v>
      </c>
      <c r="AR11945" s="17" t="e">
        <f t="shared" si="3963"/>
        <v>#N/A</v>
      </c>
    </row>
    <row r="11946" spans="2:44" x14ac:dyDescent="0.25">
      <c r="B11946" t="e">
        <f>INDEX(RawData!$A$2:$A$1048576,MATCH(FmtData!$B$4+(ROW()-10),RawData!$A$2:$A$1048576,0))</f>
        <v>#N/A</v>
      </c>
      <c r="C11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6)</f>
        <v>#N/A</v>
      </c>
      <c r="D11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6" s="63" t="e">
        <f>INDEX(RawData!E$2:E$1048576,MATCH(FmtData!$B$4+(ROW()-10),RawData!$A$2:$A$1048576,0))</f>
        <v>#N/A</v>
      </c>
      <c r="F11946" t="e">
        <f>INDEX(RawData!F$2:F$1048576,MATCH(FmtData!$B$4+(ROW()-10),RawData!$A$2:$A$1048576,0))</f>
        <v>#N/A</v>
      </c>
      <c r="G11946" t="e">
        <f>INDEX(RawData!G$2:G$1048576,MATCH(FmtData!$B$4+(ROW()-10),RawData!$A$2:$A$1048576,0))</f>
        <v>#N/A</v>
      </c>
      <c r="H11946" t="e">
        <f>INDEX(RawData!H$2:H$1048576,MATCH(FmtData!$B$4+(ROW()-10),RawData!$A$2:$A$1048576,0))</f>
        <v>#N/A</v>
      </c>
      <c r="I11946" t="e">
        <f>INDEX(RawData!I$2:I$1048576,MATCH(FmtData!$B$4+(ROW()-10),RawData!$A$2:$A$1048576,0))</f>
        <v>#N/A</v>
      </c>
      <c r="J11946" t="e">
        <f>INDEX(RawData!J$2:J$1048576,MATCH(FmtData!$B$4+(ROW()-10),RawData!$A$2:$A$1048576,0))</f>
        <v>#N/A</v>
      </c>
      <c r="K11946" t="e">
        <f>INDEX(RawData!K$2:K$1048576,MATCH(FmtData!$B$4+(ROW()-10),RawData!$A$2:$A$1048576,0))</f>
        <v>#N/A</v>
      </c>
      <c r="L11946" t="e">
        <f>INDEX(RawData!L$2:L$1048576,MATCH(FmtData!$B$4+(ROW()-10),RawData!$A$2:$A$1048576,0))</f>
        <v>#N/A</v>
      </c>
      <c r="M11946" t="e">
        <f>INDEX(RawData!M$2:M$1048576,MATCH(FmtData!$B$4+(ROW()-10),RawData!$A$2:$A$1048576,0))</f>
        <v>#N/A</v>
      </c>
      <c r="N11946" t="e">
        <f>INDEX(RawData!N$2:N$1048576,MATCH(FmtData!$B$4+(ROW()-10),RawData!$A$2:$A$1048576,0))</f>
        <v>#N/A</v>
      </c>
      <c r="O11946" t="e">
        <f>INDEX(RawData!O$2:O$1048576,MATCH(FmtData!$B$4+(ROW()-10),RawData!$A$2:$A$1048576,0))</f>
        <v>#N/A</v>
      </c>
      <c r="P11946" t="e">
        <f>INDEX(RawData!P$2:P$1048576,MATCH(FmtData!$B$4+(ROW()-10),RawData!$A$2:$A$1048576,0))</f>
        <v>#N/A</v>
      </c>
      <c r="Q11946" t="e">
        <f>INDEX(RawData!Q$2:Q$1048576,MATCH(FmtData!$B$4+(ROW()-10),RawData!$A$2:$A$1048576,0))</f>
        <v>#N/A</v>
      </c>
      <c r="R11946" t="e">
        <f>INDEX(RawData!R$2:R$1048576,MATCH(FmtData!$B$4+(ROW()-10),RawData!$A$2:$A$1048576,0))</f>
        <v>#N/A</v>
      </c>
      <c r="S11946" t="e">
        <f>INDEX(RawData!S$2:S$1048576,MATCH(FmtData!$B$4+(ROW()-10),RawData!$A$2:$A$1048576,0))</f>
        <v>#N/A</v>
      </c>
      <c r="T11946" t="e">
        <f>INDEX(RawData!T$2:T$1048576,MATCH(FmtData!$B$4+(ROW()-10),RawData!$A$2:$A$1048576,0))</f>
        <v>#N/A</v>
      </c>
      <c r="U11946" t="e">
        <f>INDEX(RawData!U$2:U$1048576,MATCH(FmtData!$B$4+(ROW()-10),RawData!$A$2:$A$1048576,0))</f>
        <v>#N/A</v>
      </c>
      <c r="V11946" t="e">
        <f>INDEX(RawData!V$2:V$1048576,MATCH(FmtData!$B$4+(ROW()-10),RawData!$A$2:$A$1048576,0))</f>
        <v>#N/A</v>
      </c>
      <c r="W11946" s="8" t="e">
        <f t="shared" si="3945"/>
        <v>#N/A</v>
      </c>
      <c r="X11946" s="8" t="e">
        <f t="shared" si="3946"/>
        <v>#N/A</v>
      </c>
      <c r="Y11946" s="8" t="e">
        <f t="shared" si="3947"/>
        <v>#N/A</v>
      </c>
      <c r="Z11946" s="8" t="e">
        <f t="shared" si="3948"/>
        <v>#N/A</v>
      </c>
      <c r="AA11946" s="8" t="e">
        <f t="shared" si="3949"/>
        <v>#N/A</v>
      </c>
      <c r="AB11946" s="8" t="e">
        <f t="shared" si="3950"/>
        <v>#N/A</v>
      </c>
      <c r="AC11946" s="6" t="e">
        <f t="shared" si="3951"/>
        <v>#N/A</v>
      </c>
      <c r="AD11946" s="41" t="e">
        <f t="shared" si="3952"/>
        <v>#N/A</v>
      </c>
      <c r="AE11946" s="15" t="e">
        <f t="shared" si="3953"/>
        <v>#N/A</v>
      </c>
      <c r="AF11946" s="15" t="e">
        <f t="shared" si="3954"/>
        <v>#N/A</v>
      </c>
      <c r="AG11946" s="15" t="e">
        <f t="shared" si="3955"/>
        <v>#N/A</v>
      </c>
      <c r="AH11946" s="15" t="e">
        <f t="shared" si="3943"/>
        <v>#N/A</v>
      </c>
      <c r="AI11946" s="17" t="e">
        <f t="shared" si="3956"/>
        <v>#N/A</v>
      </c>
      <c r="AJ11946" s="17" t="e">
        <f t="shared" si="3957"/>
        <v>#N/A</v>
      </c>
      <c r="AK11946" s="17" t="e">
        <f t="shared" si="3958"/>
        <v>#N/A</v>
      </c>
      <c r="AL11946" s="17" t="e">
        <f t="shared" si="3959"/>
        <v>#N/A</v>
      </c>
      <c r="AM11946" s="17" t="e">
        <f t="shared" si="3960"/>
        <v>#N/A</v>
      </c>
      <c r="AN11946" s="17" t="e">
        <f t="shared" si="3944"/>
        <v>#N/A</v>
      </c>
      <c r="AO11946" s="17" t="e">
        <f>$AM$6*E11946^3+$AN$6*E11946^2+$AO$6*E11946</f>
        <v>#N/A</v>
      </c>
      <c r="AP11946" s="17" t="e">
        <f t="shared" si="3961"/>
        <v>#N/A</v>
      </c>
      <c r="AQ11946" s="17" t="e">
        <f t="shared" si="3962"/>
        <v>#N/A</v>
      </c>
      <c r="AR11946" s="17" t="e">
        <f t="shared" si="3963"/>
        <v>#N/A</v>
      </c>
    </row>
    <row r="11947" spans="2:44" x14ac:dyDescent="0.25">
      <c r="B11947" t="e">
        <f>INDEX(RawData!$A$2:$A$1048576,MATCH(FmtData!$B$4+(ROW()-10),RawData!$A$2:$A$1048576,0))</f>
        <v>#N/A</v>
      </c>
      <c r="C11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7)</f>
        <v>#N/A</v>
      </c>
      <c r="D11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7" s="63" t="e">
        <f>INDEX(RawData!E$2:E$1048576,MATCH(FmtData!$B$4+(ROW()-10),RawData!$A$2:$A$1048576,0))</f>
        <v>#N/A</v>
      </c>
      <c r="F11947" t="e">
        <f>INDEX(RawData!F$2:F$1048576,MATCH(FmtData!$B$4+(ROW()-10),RawData!$A$2:$A$1048576,0))</f>
        <v>#N/A</v>
      </c>
      <c r="G11947" t="e">
        <f>INDEX(RawData!G$2:G$1048576,MATCH(FmtData!$B$4+(ROW()-10),RawData!$A$2:$A$1048576,0))</f>
        <v>#N/A</v>
      </c>
      <c r="H11947" t="e">
        <f>INDEX(RawData!H$2:H$1048576,MATCH(FmtData!$B$4+(ROW()-10),RawData!$A$2:$A$1048576,0))</f>
        <v>#N/A</v>
      </c>
      <c r="I11947" t="e">
        <f>INDEX(RawData!I$2:I$1048576,MATCH(FmtData!$B$4+(ROW()-10),RawData!$A$2:$A$1048576,0))</f>
        <v>#N/A</v>
      </c>
      <c r="J11947" t="e">
        <f>INDEX(RawData!J$2:J$1048576,MATCH(FmtData!$B$4+(ROW()-10),RawData!$A$2:$A$1048576,0))</f>
        <v>#N/A</v>
      </c>
      <c r="K11947" t="e">
        <f>INDEX(RawData!K$2:K$1048576,MATCH(FmtData!$B$4+(ROW()-10),RawData!$A$2:$A$1048576,0))</f>
        <v>#N/A</v>
      </c>
      <c r="L11947" t="e">
        <f>INDEX(RawData!L$2:L$1048576,MATCH(FmtData!$B$4+(ROW()-10),RawData!$A$2:$A$1048576,0))</f>
        <v>#N/A</v>
      </c>
      <c r="M11947" t="e">
        <f>INDEX(RawData!M$2:M$1048576,MATCH(FmtData!$B$4+(ROW()-10),RawData!$A$2:$A$1048576,0))</f>
        <v>#N/A</v>
      </c>
      <c r="N11947" t="e">
        <f>INDEX(RawData!N$2:N$1048576,MATCH(FmtData!$B$4+(ROW()-10),RawData!$A$2:$A$1048576,0))</f>
        <v>#N/A</v>
      </c>
      <c r="O11947" t="e">
        <f>INDEX(RawData!O$2:O$1048576,MATCH(FmtData!$B$4+(ROW()-10),RawData!$A$2:$A$1048576,0))</f>
        <v>#N/A</v>
      </c>
      <c r="P11947" t="e">
        <f>INDEX(RawData!P$2:P$1048576,MATCH(FmtData!$B$4+(ROW()-10),RawData!$A$2:$A$1048576,0))</f>
        <v>#N/A</v>
      </c>
      <c r="Q11947" t="e">
        <f>INDEX(RawData!Q$2:Q$1048576,MATCH(FmtData!$B$4+(ROW()-10),RawData!$A$2:$A$1048576,0))</f>
        <v>#N/A</v>
      </c>
      <c r="R11947" t="e">
        <f>INDEX(RawData!R$2:R$1048576,MATCH(FmtData!$B$4+(ROW()-10),RawData!$A$2:$A$1048576,0))</f>
        <v>#N/A</v>
      </c>
      <c r="S11947" t="e">
        <f>INDEX(RawData!S$2:S$1048576,MATCH(FmtData!$B$4+(ROW()-10),RawData!$A$2:$A$1048576,0))</f>
        <v>#N/A</v>
      </c>
      <c r="T11947" t="e">
        <f>INDEX(RawData!T$2:T$1048576,MATCH(FmtData!$B$4+(ROW()-10),RawData!$A$2:$A$1048576,0))</f>
        <v>#N/A</v>
      </c>
      <c r="U11947" t="e">
        <f>INDEX(RawData!U$2:U$1048576,MATCH(FmtData!$B$4+(ROW()-10),RawData!$A$2:$A$1048576,0))</f>
        <v>#N/A</v>
      </c>
      <c r="V11947" t="e">
        <f>INDEX(RawData!V$2:V$1048576,MATCH(FmtData!$B$4+(ROW()-10),RawData!$A$2:$A$1048576,0))</f>
        <v>#N/A</v>
      </c>
      <c r="W11947" s="8" t="e">
        <f t="shared" si="3945"/>
        <v>#N/A</v>
      </c>
      <c r="X11947" s="8" t="e">
        <f t="shared" si="3946"/>
        <v>#N/A</v>
      </c>
      <c r="Y11947" s="8" t="e">
        <f t="shared" si="3947"/>
        <v>#N/A</v>
      </c>
      <c r="Z11947" s="8" t="e">
        <f t="shared" si="3948"/>
        <v>#N/A</v>
      </c>
      <c r="AA11947" s="8" t="e">
        <f t="shared" si="3949"/>
        <v>#N/A</v>
      </c>
      <c r="AB11947" s="8" t="e">
        <f t="shared" si="3950"/>
        <v>#N/A</v>
      </c>
      <c r="AC11947" s="6" t="e">
        <f t="shared" si="3951"/>
        <v>#N/A</v>
      </c>
      <c r="AD11947" s="41" t="e">
        <f t="shared" si="3952"/>
        <v>#N/A</v>
      </c>
      <c r="AE11947" s="15" t="e">
        <f t="shared" si="3953"/>
        <v>#N/A</v>
      </c>
      <c r="AF11947" s="15" t="e">
        <f t="shared" si="3954"/>
        <v>#N/A</v>
      </c>
      <c r="AG11947" s="15" t="e">
        <f t="shared" si="3955"/>
        <v>#N/A</v>
      </c>
      <c r="AH11947" s="15" t="e">
        <f t="shared" si="3943"/>
        <v>#N/A</v>
      </c>
      <c r="AI11947" s="17" t="e">
        <f t="shared" si="3956"/>
        <v>#N/A</v>
      </c>
      <c r="AJ11947" s="17" t="e">
        <f t="shared" si="3957"/>
        <v>#N/A</v>
      </c>
      <c r="AK11947" s="17" t="e">
        <f t="shared" si="3958"/>
        <v>#N/A</v>
      </c>
      <c r="AL11947" s="17" t="e">
        <f t="shared" si="3959"/>
        <v>#N/A</v>
      </c>
      <c r="AM11947" s="17" t="e">
        <f t="shared" si="3960"/>
        <v>#N/A</v>
      </c>
      <c r="AN11947" s="17" t="e">
        <f t="shared" si="3944"/>
        <v>#N/A</v>
      </c>
      <c r="AO11947" s="17" t="e">
        <f>$AM$6*E11947^3+$AN$6*E11947^2+$AO$6*E11947</f>
        <v>#N/A</v>
      </c>
      <c r="AP11947" s="17" t="e">
        <f t="shared" si="3961"/>
        <v>#N/A</v>
      </c>
      <c r="AQ11947" s="17" t="e">
        <f t="shared" si="3962"/>
        <v>#N/A</v>
      </c>
      <c r="AR11947" s="17" t="e">
        <f t="shared" si="3963"/>
        <v>#N/A</v>
      </c>
    </row>
    <row r="11948" spans="2:44" x14ac:dyDescent="0.25">
      <c r="B11948" t="e">
        <f>INDEX(RawData!$A$2:$A$1048576,MATCH(FmtData!$B$4+(ROW()-10),RawData!$A$2:$A$1048576,0))</f>
        <v>#N/A</v>
      </c>
      <c r="C11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8)</f>
        <v>#N/A</v>
      </c>
      <c r="D11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8" s="63" t="e">
        <f>INDEX(RawData!E$2:E$1048576,MATCH(FmtData!$B$4+(ROW()-10),RawData!$A$2:$A$1048576,0))</f>
        <v>#N/A</v>
      </c>
      <c r="F11948" t="e">
        <f>INDEX(RawData!F$2:F$1048576,MATCH(FmtData!$B$4+(ROW()-10),RawData!$A$2:$A$1048576,0))</f>
        <v>#N/A</v>
      </c>
      <c r="G11948" t="e">
        <f>INDEX(RawData!G$2:G$1048576,MATCH(FmtData!$B$4+(ROW()-10),RawData!$A$2:$A$1048576,0))</f>
        <v>#N/A</v>
      </c>
      <c r="H11948" t="e">
        <f>INDEX(RawData!H$2:H$1048576,MATCH(FmtData!$B$4+(ROW()-10),RawData!$A$2:$A$1048576,0))</f>
        <v>#N/A</v>
      </c>
      <c r="I11948" t="e">
        <f>INDEX(RawData!I$2:I$1048576,MATCH(FmtData!$B$4+(ROW()-10),RawData!$A$2:$A$1048576,0))</f>
        <v>#N/A</v>
      </c>
      <c r="J11948" t="e">
        <f>INDEX(RawData!J$2:J$1048576,MATCH(FmtData!$B$4+(ROW()-10),RawData!$A$2:$A$1048576,0))</f>
        <v>#N/A</v>
      </c>
      <c r="K11948" t="e">
        <f>INDEX(RawData!K$2:K$1048576,MATCH(FmtData!$B$4+(ROW()-10),RawData!$A$2:$A$1048576,0))</f>
        <v>#N/A</v>
      </c>
      <c r="L11948" t="e">
        <f>INDEX(RawData!L$2:L$1048576,MATCH(FmtData!$B$4+(ROW()-10),RawData!$A$2:$A$1048576,0))</f>
        <v>#N/A</v>
      </c>
      <c r="M11948" t="e">
        <f>INDEX(RawData!M$2:M$1048576,MATCH(FmtData!$B$4+(ROW()-10),RawData!$A$2:$A$1048576,0))</f>
        <v>#N/A</v>
      </c>
      <c r="N11948" t="e">
        <f>INDEX(RawData!N$2:N$1048576,MATCH(FmtData!$B$4+(ROW()-10),RawData!$A$2:$A$1048576,0))</f>
        <v>#N/A</v>
      </c>
      <c r="O11948" t="e">
        <f>INDEX(RawData!O$2:O$1048576,MATCH(FmtData!$B$4+(ROW()-10),RawData!$A$2:$A$1048576,0))</f>
        <v>#N/A</v>
      </c>
      <c r="P11948" t="e">
        <f>INDEX(RawData!P$2:P$1048576,MATCH(FmtData!$B$4+(ROW()-10),RawData!$A$2:$A$1048576,0))</f>
        <v>#N/A</v>
      </c>
      <c r="Q11948" t="e">
        <f>INDEX(RawData!Q$2:Q$1048576,MATCH(FmtData!$B$4+(ROW()-10),RawData!$A$2:$A$1048576,0))</f>
        <v>#N/A</v>
      </c>
      <c r="R11948" t="e">
        <f>INDEX(RawData!R$2:R$1048576,MATCH(FmtData!$B$4+(ROW()-10),RawData!$A$2:$A$1048576,0))</f>
        <v>#N/A</v>
      </c>
      <c r="S11948" t="e">
        <f>INDEX(RawData!S$2:S$1048576,MATCH(FmtData!$B$4+(ROW()-10),RawData!$A$2:$A$1048576,0))</f>
        <v>#N/A</v>
      </c>
      <c r="T11948" t="e">
        <f>INDEX(RawData!T$2:T$1048576,MATCH(FmtData!$B$4+(ROW()-10),RawData!$A$2:$A$1048576,0))</f>
        <v>#N/A</v>
      </c>
      <c r="U11948" t="e">
        <f>INDEX(RawData!U$2:U$1048576,MATCH(FmtData!$B$4+(ROW()-10),RawData!$A$2:$A$1048576,0))</f>
        <v>#N/A</v>
      </c>
      <c r="V11948" t="e">
        <f>INDEX(RawData!V$2:V$1048576,MATCH(FmtData!$B$4+(ROW()-10),RawData!$A$2:$A$1048576,0))</f>
        <v>#N/A</v>
      </c>
      <c r="W11948" s="8" t="e">
        <f t="shared" si="3945"/>
        <v>#N/A</v>
      </c>
      <c r="X11948" s="8" t="e">
        <f t="shared" si="3946"/>
        <v>#N/A</v>
      </c>
      <c r="Y11948" s="8" t="e">
        <f t="shared" si="3947"/>
        <v>#N/A</v>
      </c>
      <c r="Z11948" s="8" t="e">
        <f t="shared" si="3948"/>
        <v>#N/A</v>
      </c>
      <c r="AA11948" s="8" t="e">
        <f t="shared" si="3949"/>
        <v>#N/A</v>
      </c>
      <c r="AB11948" s="8" t="e">
        <f t="shared" si="3950"/>
        <v>#N/A</v>
      </c>
      <c r="AC11948" s="6" t="e">
        <f t="shared" si="3951"/>
        <v>#N/A</v>
      </c>
      <c r="AD11948" s="41" t="e">
        <f t="shared" si="3952"/>
        <v>#N/A</v>
      </c>
      <c r="AE11948" s="15" t="e">
        <f t="shared" si="3953"/>
        <v>#N/A</v>
      </c>
      <c r="AF11948" s="15" t="e">
        <f t="shared" si="3954"/>
        <v>#N/A</v>
      </c>
      <c r="AG11948" s="15" t="e">
        <f t="shared" si="3955"/>
        <v>#N/A</v>
      </c>
      <c r="AH11948" s="15" t="e">
        <f t="shared" si="3943"/>
        <v>#N/A</v>
      </c>
      <c r="AI11948" s="17" t="e">
        <f t="shared" si="3956"/>
        <v>#N/A</v>
      </c>
      <c r="AJ11948" s="17" t="e">
        <f t="shared" si="3957"/>
        <v>#N/A</v>
      </c>
      <c r="AK11948" s="17" t="e">
        <f t="shared" si="3958"/>
        <v>#N/A</v>
      </c>
      <c r="AL11948" s="17" t="e">
        <f t="shared" si="3959"/>
        <v>#N/A</v>
      </c>
      <c r="AM11948" s="17" t="e">
        <f t="shared" si="3960"/>
        <v>#N/A</v>
      </c>
      <c r="AN11948" s="17" t="e">
        <f t="shared" si="3944"/>
        <v>#N/A</v>
      </c>
      <c r="AO11948" s="17" t="e">
        <f>$AM$6*E11948^3+$AN$6*E11948^2+$AO$6*E11948</f>
        <v>#N/A</v>
      </c>
      <c r="AP11948" s="17" t="e">
        <f t="shared" si="3961"/>
        <v>#N/A</v>
      </c>
      <c r="AQ11948" s="17" t="e">
        <f t="shared" si="3962"/>
        <v>#N/A</v>
      </c>
      <c r="AR11948" s="17" t="e">
        <f t="shared" si="3963"/>
        <v>#N/A</v>
      </c>
    </row>
    <row r="11949" spans="2:44" x14ac:dyDescent="0.25">
      <c r="B11949" t="e">
        <f>INDEX(RawData!$A$2:$A$1048576,MATCH(FmtData!$B$4+(ROW()-10),RawData!$A$2:$A$1048576,0))</f>
        <v>#N/A</v>
      </c>
      <c r="C11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9)</f>
        <v>#N/A</v>
      </c>
      <c r="D11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9" s="63" t="e">
        <f>INDEX(RawData!E$2:E$1048576,MATCH(FmtData!$B$4+(ROW()-10),RawData!$A$2:$A$1048576,0))</f>
        <v>#N/A</v>
      </c>
      <c r="F11949" t="e">
        <f>INDEX(RawData!F$2:F$1048576,MATCH(FmtData!$B$4+(ROW()-10),RawData!$A$2:$A$1048576,0))</f>
        <v>#N/A</v>
      </c>
      <c r="G11949" t="e">
        <f>INDEX(RawData!G$2:G$1048576,MATCH(FmtData!$B$4+(ROW()-10),RawData!$A$2:$A$1048576,0))</f>
        <v>#N/A</v>
      </c>
      <c r="H11949" t="e">
        <f>INDEX(RawData!H$2:H$1048576,MATCH(FmtData!$B$4+(ROW()-10),RawData!$A$2:$A$1048576,0))</f>
        <v>#N/A</v>
      </c>
      <c r="I11949" t="e">
        <f>INDEX(RawData!I$2:I$1048576,MATCH(FmtData!$B$4+(ROW()-10),RawData!$A$2:$A$1048576,0))</f>
        <v>#N/A</v>
      </c>
      <c r="J11949" t="e">
        <f>INDEX(RawData!J$2:J$1048576,MATCH(FmtData!$B$4+(ROW()-10),RawData!$A$2:$A$1048576,0))</f>
        <v>#N/A</v>
      </c>
      <c r="K11949" t="e">
        <f>INDEX(RawData!K$2:K$1048576,MATCH(FmtData!$B$4+(ROW()-10),RawData!$A$2:$A$1048576,0))</f>
        <v>#N/A</v>
      </c>
      <c r="L11949" t="e">
        <f>INDEX(RawData!L$2:L$1048576,MATCH(FmtData!$B$4+(ROW()-10),RawData!$A$2:$A$1048576,0))</f>
        <v>#N/A</v>
      </c>
      <c r="M11949" t="e">
        <f>INDEX(RawData!M$2:M$1048576,MATCH(FmtData!$B$4+(ROW()-10),RawData!$A$2:$A$1048576,0))</f>
        <v>#N/A</v>
      </c>
      <c r="N11949" t="e">
        <f>INDEX(RawData!N$2:N$1048576,MATCH(FmtData!$B$4+(ROW()-10),RawData!$A$2:$A$1048576,0))</f>
        <v>#N/A</v>
      </c>
      <c r="O11949" t="e">
        <f>INDEX(RawData!O$2:O$1048576,MATCH(FmtData!$B$4+(ROW()-10),RawData!$A$2:$A$1048576,0))</f>
        <v>#N/A</v>
      </c>
      <c r="P11949" t="e">
        <f>INDEX(RawData!P$2:P$1048576,MATCH(FmtData!$B$4+(ROW()-10),RawData!$A$2:$A$1048576,0))</f>
        <v>#N/A</v>
      </c>
      <c r="Q11949" t="e">
        <f>INDEX(RawData!Q$2:Q$1048576,MATCH(FmtData!$B$4+(ROW()-10),RawData!$A$2:$A$1048576,0))</f>
        <v>#N/A</v>
      </c>
      <c r="R11949" t="e">
        <f>INDEX(RawData!R$2:R$1048576,MATCH(FmtData!$B$4+(ROW()-10),RawData!$A$2:$A$1048576,0))</f>
        <v>#N/A</v>
      </c>
      <c r="S11949" t="e">
        <f>INDEX(RawData!S$2:S$1048576,MATCH(FmtData!$B$4+(ROW()-10),RawData!$A$2:$A$1048576,0))</f>
        <v>#N/A</v>
      </c>
      <c r="T11949" t="e">
        <f>INDEX(RawData!T$2:T$1048576,MATCH(FmtData!$B$4+(ROW()-10),RawData!$A$2:$A$1048576,0))</f>
        <v>#N/A</v>
      </c>
      <c r="U11949" t="e">
        <f>INDEX(RawData!U$2:U$1048576,MATCH(FmtData!$B$4+(ROW()-10),RawData!$A$2:$A$1048576,0))</f>
        <v>#N/A</v>
      </c>
      <c r="V11949" t="e">
        <f>INDEX(RawData!V$2:V$1048576,MATCH(FmtData!$B$4+(ROW()-10),RawData!$A$2:$A$1048576,0))</f>
        <v>#N/A</v>
      </c>
      <c r="W11949" s="8" t="e">
        <f t="shared" si="3945"/>
        <v>#N/A</v>
      </c>
      <c r="X11949" s="8" t="e">
        <f t="shared" si="3946"/>
        <v>#N/A</v>
      </c>
      <c r="Y11949" s="8" t="e">
        <f t="shared" si="3947"/>
        <v>#N/A</v>
      </c>
      <c r="Z11949" s="8" t="e">
        <f t="shared" si="3948"/>
        <v>#N/A</v>
      </c>
      <c r="AA11949" s="8" t="e">
        <f t="shared" si="3949"/>
        <v>#N/A</v>
      </c>
      <c r="AB11949" s="8" t="e">
        <f t="shared" si="3950"/>
        <v>#N/A</v>
      </c>
      <c r="AC11949" s="6" t="e">
        <f t="shared" si="3951"/>
        <v>#N/A</v>
      </c>
      <c r="AD11949" s="41" t="e">
        <f t="shared" si="3952"/>
        <v>#N/A</v>
      </c>
      <c r="AE11949" s="15" t="e">
        <f t="shared" si="3953"/>
        <v>#N/A</v>
      </c>
      <c r="AF11949" s="15" t="e">
        <f t="shared" si="3954"/>
        <v>#N/A</v>
      </c>
      <c r="AG11949" s="15" t="e">
        <f t="shared" si="3955"/>
        <v>#N/A</v>
      </c>
      <c r="AH11949" s="15" t="e">
        <f t="shared" si="3943"/>
        <v>#N/A</v>
      </c>
      <c r="AI11949" s="17" t="e">
        <f t="shared" si="3956"/>
        <v>#N/A</v>
      </c>
      <c r="AJ11949" s="17" t="e">
        <f t="shared" si="3957"/>
        <v>#N/A</v>
      </c>
      <c r="AK11949" s="17" t="e">
        <f t="shared" si="3958"/>
        <v>#N/A</v>
      </c>
      <c r="AL11949" s="17" t="e">
        <f t="shared" si="3959"/>
        <v>#N/A</v>
      </c>
      <c r="AM11949" s="17" t="e">
        <f t="shared" si="3960"/>
        <v>#N/A</v>
      </c>
      <c r="AN11949" s="17" t="e">
        <f t="shared" si="3944"/>
        <v>#N/A</v>
      </c>
      <c r="AO11949" s="17" t="e">
        <f>$AM$6*E11949^3+$AN$6*E11949^2+$AO$6*E11949</f>
        <v>#N/A</v>
      </c>
      <c r="AP11949" s="17" t="e">
        <f t="shared" si="3961"/>
        <v>#N/A</v>
      </c>
      <c r="AQ11949" s="17" t="e">
        <f t="shared" si="3962"/>
        <v>#N/A</v>
      </c>
      <c r="AR11949" s="17" t="e">
        <f t="shared" si="3963"/>
        <v>#N/A</v>
      </c>
    </row>
    <row r="11950" spans="2:44" x14ac:dyDescent="0.25">
      <c r="B11950" t="e">
        <f>INDEX(RawData!$A$2:$A$1048576,MATCH(FmtData!$B$4+(ROW()-10),RawData!$A$2:$A$1048576,0))</f>
        <v>#N/A</v>
      </c>
      <c r="C11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0)</f>
        <v>#N/A</v>
      </c>
      <c r="D11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0" s="63" t="e">
        <f>INDEX(RawData!E$2:E$1048576,MATCH(FmtData!$B$4+(ROW()-10),RawData!$A$2:$A$1048576,0))</f>
        <v>#N/A</v>
      </c>
      <c r="F11950" t="e">
        <f>INDEX(RawData!F$2:F$1048576,MATCH(FmtData!$B$4+(ROW()-10),RawData!$A$2:$A$1048576,0))</f>
        <v>#N/A</v>
      </c>
      <c r="G11950" t="e">
        <f>INDEX(RawData!G$2:G$1048576,MATCH(FmtData!$B$4+(ROW()-10),RawData!$A$2:$A$1048576,0))</f>
        <v>#N/A</v>
      </c>
      <c r="H11950" t="e">
        <f>INDEX(RawData!H$2:H$1048576,MATCH(FmtData!$B$4+(ROW()-10),RawData!$A$2:$A$1048576,0))</f>
        <v>#N/A</v>
      </c>
      <c r="I11950" t="e">
        <f>INDEX(RawData!I$2:I$1048576,MATCH(FmtData!$B$4+(ROW()-10),RawData!$A$2:$A$1048576,0))</f>
        <v>#N/A</v>
      </c>
      <c r="J11950" t="e">
        <f>INDEX(RawData!J$2:J$1048576,MATCH(FmtData!$B$4+(ROW()-10),RawData!$A$2:$A$1048576,0))</f>
        <v>#N/A</v>
      </c>
      <c r="K11950" t="e">
        <f>INDEX(RawData!K$2:K$1048576,MATCH(FmtData!$B$4+(ROW()-10),RawData!$A$2:$A$1048576,0))</f>
        <v>#N/A</v>
      </c>
      <c r="L11950" t="e">
        <f>INDEX(RawData!L$2:L$1048576,MATCH(FmtData!$B$4+(ROW()-10),RawData!$A$2:$A$1048576,0))</f>
        <v>#N/A</v>
      </c>
      <c r="M11950" t="e">
        <f>INDEX(RawData!M$2:M$1048576,MATCH(FmtData!$B$4+(ROW()-10),RawData!$A$2:$A$1048576,0))</f>
        <v>#N/A</v>
      </c>
      <c r="N11950" t="e">
        <f>INDEX(RawData!N$2:N$1048576,MATCH(FmtData!$B$4+(ROW()-10),RawData!$A$2:$A$1048576,0))</f>
        <v>#N/A</v>
      </c>
      <c r="O11950" t="e">
        <f>INDEX(RawData!O$2:O$1048576,MATCH(FmtData!$B$4+(ROW()-10),RawData!$A$2:$A$1048576,0))</f>
        <v>#N/A</v>
      </c>
      <c r="P11950" t="e">
        <f>INDEX(RawData!P$2:P$1048576,MATCH(FmtData!$B$4+(ROW()-10),RawData!$A$2:$A$1048576,0))</f>
        <v>#N/A</v>
      </c>
      <c r="Q11950" t="e">
        <f>INDEX(RawData!Q$2:Q$1048576,MATCH(FmtData!$B$4+(ROW()-10),RawData!$A$2:$A$1048576,0))</f>
        <v>#N/A</v>
      </c>
      <c r="R11950" t="e">
        <f>INDEX(RawData!R$2:R$1048576,MATCH(FmtData!$B$4+(ROW()-10),RawData!$A$2:$A$1048576,0))</f>
        <v>#N/A</v>
      </c>
      <c r="S11950" t="e">
        <f>INDEX(RawData!S$2:S$1048576,MATCH(FmtData!$B$4+(ROW()-10),RawData!$A$2:$A$1048576,0))</f>
        <v>#N/A</v>
      </c>
      <c r="T11950" t="e">
        <f>INDEX(RawData!T$2:T$1048576,MATCH(FmtData!$B$4+(ROW()-10),RawData!$A$2:$A$1048576,0))</f>
        <v>#N/A</v>
      </c>
      <c r="U11950" t="e">
        <f>INDEX(RawData!U$2:U$1048576,MATCH(FmtData!$B$4+(ROW()-10),RawData!$A$2:$A$1048576,0))</f>
        <v>#N/A</v>
      </c>
      <c r="V11950" t="e">
        <f>INDEX(RawData!V$2:V$1048576,MATCH(FmtData!$B$4+(ROW()-10),RawData!$A$2:$A$1048576,0))</f>
        <v>#N/A</v>
      </c>
      <c r="W11950" s="8" t="e">
        <f t="shared" si="3945"/>
        <v>#N/A</v>
      </c>
      <c r="X11950" s="8" t="e">
        <f t="shared" si="3946"/>
        <v>#N/A</v>
      </c>
      <c r="Y11950" s="8" t="e">
        <f t="shared" si="3947"/>
        <v>#N/A</v>
      </c>
      <c r="Z11950" s="8" t="e">
        <f t="shared" si="3948"/>
        <v>#N/A</v>
      </c>
      <c r="AA11950" s="8" t="e">
        <f t="shared" si="3949"/>
        <v>#N/A</v>
      </c>
      <c r="AB11950" s="8" t="e">
        <f t="shared" si="3950"/>
        <v>#N/A</v>
      </c>
      <c r="AC11950" s="6" t="e">
        <f t="shared" si="3951"/>
        <v>#N/A</v>
      </c>
      <c r="AD11950" s="41" t="e">
        <f t="shared" si="3952"/>
        <v>#N/A</v>
      </c>
      <c r="AE11950" s="15" t="e">
        <f t="shared" si="3953"/>
        <v>#N/A</v>
      </c>
      <c r="AF11950" s="15" t="e">
        <f t="shared" si="3954"/>
        <v>#N/A</v>
      </c>
      <c r="AG11950" s="15" t="e">
        <f t="shared" si="3955"/>
        <v>#N/A</v>
      </c>
      <c r="AH11950" s="15" t="e">
        <f t="shared" si="3943"/>
        <v>#N/A</v>
      </c>
      <c r="AI11950" s="17" t="e">
        <f t="shared" si="3956"/>
        <v>#N/A</v>
      </c>
      <c r="AJ11950" s="17" t="e">
        <f t="shared" si="3957"/>
        <v>#N/A</v>
      </c>
      <c r="AK11950" s="17" t="e">
        <f t="shared" si="3958"/>
        <v>#N/A</v>
      </c>
      <c r="AL11950" s="17" t="e">
        <f t="shared" si="3959"/>
        <v>#N/A</v>
      </c>
      <c r="AM11950" s="17" t="e">
        <f t="shared" si="3960"/>
        <v>#N/A</v>
      </c>
      <c r="AN11950" s="17" t="e">
        <f t="shared" si="3944"/>
        <v>#N/A</v>
      </c>
      <c r="AO11950" s="17" t="e">
        <f>$AM$6*E11950^3+$AN$6*E11950^2+$AO$6*E11950</f>
        <v>#N/A</v>
      </c>
      <c r="AP11950" s="17" t="e">
        <f t="shared" si="3961"/>
        <v>#N/A</v>
      </c>
      <c r="AQ11950" s="17" t="e">
        <f t="shared" si="3962"/>
        <v>#N/A</v>
      </c>
      <c r="AR11950" s="17" t="e">
        <f t="shared" si="3963"/>
        <v>#N/A</v>
      </c>
    </row>
    <row r="11951" spans="2:44" x14ac:dyDescent="0.25">
      <c r="B11951" t="e">
        <f>INDEX(RawData!$A$2:$A$1048576,MATCH(FmtData!$B$4+(ROW()-10),RawData!$A$2:$A$1048576,0))</f>
        <v>#N/A</v>
      </c>
      <c r="C11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1)</f>
        <v>#N/A</v>
      </c>
      <c r="D11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1" s="63" t="e">
        <f>INDEX(RawData!E$2:E$1048576,MATCH(FmtData!$B$4+(ROW()-10),RawData!$A$2:$A$1048576,0))</f>
        <v>#N/A</v>
      </c>
      <c r="F11951" t="e">
        <f>INDEX(RawData!F$2:F$1048576,MATCH(FmtData!$B$4+(ROW()-10),RawData!$A$2:$A$1048576,0))</f>
        <v>#N/A</v>
      </c>
      <c r="G11951" t="e">
        <f>INDEX(RawData!G$2:G$1048576,MATCH(FmtData!$B$4+(ROW()-10),RawData!$A$2:$A$1048576,0))</f>
        <v>#N/A</v>
      </c>
      <c r="H11951" t="e">
        <f>INDEX(RawData!H$2:H$1048576,MATCH(FmtData!$B$4+(ROW()-10),RawData!$A$2:$A$1048576,0))</f>
        <v>#N/A</v>
      </c>
      <c r="I11951" t="e">
        <f>INDEX(RawData!I$2:I$1048576,MATCH(FmtData!$B$4+(ROW()-10),RawData!$A$2:$A$1048576,0))</f>
        <v>#N/A</v>
      </c>
      <c r="J11951" t="e">
        <f>INDEX(RawData!J$2:J$1048576,MATCH(FmtData!$B$4+(ROW()-10),RawData!$A$2:$A$1048576,0))</f>
        <v>#N/A</v>
      </c>
      <c r="K11951" t="e">
        <f>INDEX(RawData!K$2:K$1048576,MATCH(FmtData!$B$4+(ROW()-10),RawData!$A$2:$A$1048576,0))</f>
        <v>#N/A</v>
      </c>
      <c r="L11951" t="e">
        <f>INDEX(RawData!L$2:L$1048576,MATCH(FmtData!$B$4+(ROW()-10),RawData!$A$2:$A$1048576,0))</f>
        <v>#N/A</v>
      </c>
      <c r="M11951" t="e">
        <f>INDEX(RawData!M$2:M$1048576,MATCH(FmtData!$B$4+(ROW()-10),RawData!$A$2:$A$1048576,0))</f>
        <v>#N/A</v>
      </c>
      <c r="N11951" t="e">
        <f>INDEX(RawData!N$2:N$1048576,MATCH(FmtData!$B$4+(ROW()-10),RawData!$A$2:$A$1048576,0))</f>
        <v>#N/A</v>
      </c>
      <c r="O11951" t="e">
        <f>INDEX(RawData!O$2:O$1048576,MATCH(FmtData!$B$4+(ROW()-10),RawData!$A$2:$A$1048576,0))</f>
        <v>#N/A</v>
      </c>
      <c r="P11951" t="e">
        <f>INDEX(RawData!P$2:P$1048576,MATCH(FmtData!$B$4+(ROW()-10),RawData!$A$2:$A$1048576,0))</f>
        <v>#N/A</v>
      </c>
      <c r="Q11951" t="e">
        <f>INDEX(RawData!Q$2:Q$1048576,MATCH(FmtData!$B$4+(ROW()-10),RawData!$A$2:$A$1048576,0))</f>
        <v>#N/A</v>
      </c>
      <c r="R11951" t="e">
        <f>INDEX(RawData!R$2:R$1048576,MATCH(FmtData!$B$4+(ROW()-10),RawData!$A$2:$A$1048576,0))</f>
        <v>#N/A</v>
      </c>
      <c r="S11951" t="e">
        <f>INDEX(RawData!S$2:S$1048576,MATCH(FmtData!$B$4+(ROW()-10),RawData!$A$2:$A$1048576,0))</f>
        <v>#N/A</v>
      </c>
      <c r="T11951" t="e">
        <f>INDEX(RawData!T$2:T$1048576,MATCH(FmtData!$B$4+(ROW()-10),RawData!$A$2:$A$1048576,0))</f>
        <v>#N/A</v>
      </c>
      <c r="U11951" t="e">
        <f>INDEX(RawData!U$2:U$1048576,MATCH(FmtData!$B$4+(ROW()-10),RawData!$A$2:$A$1048576,0))</f>
        <v>#N/A</v>
      </c>
      <c r="V11951" t="e">
        <f>INDEX(RawData!V$2:V$1048576,MATCH(FmtData!$B$4+(ROW()-10),RawData!$A$2:$A$1048576,0))</f>
        <v>#N/A</v>
      </c>
      <c r="W11951" s="8" t="e">
        <f t="shared" si="3945"/>
        <v>#N/A</v>
      </c>
      <c r="X11951" s="8" t="e">
        <f t="shared" si="3946"/>
        <v>#N/A</v>
      </c>
      <c r="Y11951" s="8" t="e">
        <f t="shared" si="3947"/>
        <v>#N/A</v>
      </c>
      <c r="Z11951" s="8" t="e">
        <f t="shared" si="3948"/>
        <v>#N/A</v>
      </c>
      <c r="AA11951" s="8" t="e">
        <f t="shared" si="3949"/>
        <v>#N/A</v>
      </c>
      <c r="AB11951" s="8" t="e">
        <f t="shared" si="3950"/>
        <v>#N/A</v>
      </c>
      <c r="AC11951" s="6" t="e">
        <f t="shared" si="3951"/>
        <v>#N/A</v>
      </c>
      <c r="AD11951" s="41" t="e">
        <f t="shared" si="3952"/>
        <v>#N/A</v>
      </c>
      <c r="AE11951" s="15" t="e">
        <f t="shared" si="3953"/>
        <v>#N/A</v>
      </c>
      <c r="AF11951" s="15" t="e">
        <f t="shared" si="3954"/>
        <v>#N/A</v>
      </c>
      <c r="AG11951" s="15" t="e">
        <f t="shared" si="3955"/>
        <v>#N/A</v>
      </c>
      <c r="AH11951" s="15" t="e">
        <f t="shared" si="3943"/>
        <v>#N/A</v>
      </c>
      <c r="AI11951" s="17" t="e">
        <f t="shared" si="3956"/>
        <v>#N/A</v>
      </c>
      <c r="AJ11951" s="17" t="e">
        <f t="shared" si="3957"/>
        <v>#N/A</v>
      </c>
      <c r="AK11951" s="17" t="e">
        <f t="shared" si="3958"/>
        <v>#N/A</v>
      </c>
      <c r="AL11951" s="17" t="e">
        <f t="shared" si="3959"/>
        <v>#N/A</v>
      </c>
      <c r="AM11951" s="17" t="e">
        <f t="shared" si="3960"/>
        <v>#N/A</v>
      </c>
      <c r="AN11951" s="17" t="e">
        <f t="shared" si="3944"/>
        <v>#N/A</v>
      </c>
      <c r="AO11951" s="17" t="e">
        <f>$AM$6*E11951^3+$AN$6*E11951^2+$AO$6*E11951</f>
        <v>#N/A</v>
      </c>
      <c r="AP11951" s="17" t="e">
        <f t="shared" si="3961"/>
        <v>#N/A</v>
      </c>
      <c r="AQ11951" s="17" t="e">
        <f t="shared" si="3962"/>
        <v>#N/A</v>
      </c>
      <c r="AR11951" s="17" t="e">
        <f t="shared" si="3963"/>
        <v>#N/A</v>
      </c>
    </row>
    <row r="11952" spans="2:44" x14ac:dyDescent="0.25">
      <c r="B11952" t="e">
        <f>INDEX(RawData!$A$2:$A$1048576,MATCH(FmtData!$B$4+(ROW()-10),RawData!$A$2:$A$1048576,0))</f>
        <v>#N/A</v>
      </c>
      <c r="C11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2)</f>
        <v>#N/A</v>
      </c>
      <c r="D11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2" s="63" t="e">
        <f>INDEX(RawData!E$2:E$1048576,MATCH(FmtData!$B$4+(ROW()-10),RawData!$A$2:$A$1048576,0))</f>
        <v>#N/A</v>
      </c>
      <c r="F11952" t="e">
        <f>INDEX(RawData!F$2:F$1048576,MATCH(FmtData!$B$4+(ROW()-10),RawData!$A$2:$A$1048576,0))</f>
        <v>#N/A</v>
      </c>
      <c r="G11952" t="e">
        <f>INDEX(RawData!G$2:G$1048576,MATCH(FmtData!$B$4+(ROW()-10),RawData!$A$2:$A$1048576,0))</f>
        <v>#N/A</v>
      </c>
      <c r="H11952" t="e">
        <f>INDEX(RawData!H$2:H$1048576,MATCH(FmtData!$B$4+(ROW()-10),RawData!$A$2:$A$1048576,0))</f>
        <v>#N/A</v>
      </c>
      <c r="I11952" t="e">
        <f>INDEX(RawData!I$2:I$1048576,MATCH(FmtData!$B$4+(ROW()-10),RawData!$A$2:$A$1048576,0))</f>
        <v>#N/A</v>
      </c>
      <c r="J11952" t="e">
        <f>INDEX(RawData!J$2:J$1048576,MATCH(FmtData!$B$4+(ROW()-10),RawData!$A$2:$A$1048576,0))</f>
        <v>#N/A</v>
      </c>
      <c r="K11952" t="e">
        <f>INDEX(RawData!K$2:K$1048576,MATCH(FmtData!$B$4+(ROW()-10),RawData!$A$2:$A$1048576,0))</f>
        <v>#N/A</v>
      </c>
      <c r="L11952" t="e">
        <f>INDEX(RawData!L$2:L$1048576,MATCH(FmtData!$B$4+(ROW()-10),RawData!$A$2:$A$1048576,0))</f>
        <v>#N/A</v>
      </c>
      <c r="M11952" t="e">
        <f>INDEX(RawData!M$2:M$1048576,MATCH(FmtData!$B$4+(ROW()-10),RawData!$A$2:$A$1048576,0))</f>
        <v>#N/A</v>
      </c>
      <c r="N11952" t="e">
        <f>INDEX(RawData!N$2:N$1048576,MATCH(FmtData!$B$4+(ROW()-10),RawData!$A$2:$A$1048576,0))</f>
        <v>#N/A</v>
      </c>
      <c r="O11952" t="e">
        <f>INDEX(RawData!O$2:O$1048576,MATCH(FmtData!$B$4+(ROW()-10),RawData!$A$2:$A$1048576,0))</f>
        <v>#N/A</v>
      </c>
      <c r="P11952" t="e">
        <f>INDEX(RawData!P$2:P$1048576,MATCH(FmtData!$B$4+(ROW()-10),RawData!$A$2:$A$1048576,0))</f>
        <v>#N/A</v>
      </c>
      <c r="Q11952" t="e">
        <f>INDEX(RawData!Q$2:Q$1048576,MATCH(FmtData!$B$4+(ROW()-10),RawData!$A$2:$A$1048576,0))</f>
        <v>#N/A</v>
      </c>
      <c r="R11952" t="e">
        <f>INDEX(RawData!R$2:R$1048576,MATCH(FmtData!$B$4+(ROW()-10),RawData!$A$2:$A$1048576,0))</f>
        <v>#N/A</v>
      </c>
      <c r="S11952" t="e">
        <f>INDEX(RawData!S$2:S$1048576,MATCH(FmtData!$B$4+(ROW()-10),RawData!$A$2:$A$1048576,0))</f>
        <v>#N/A</v>
      </c>
      <c r="T11952" t="e">
        <f>INDEX(RawData!T$2:T$1048576,MATCH(FmtData!$B$4+(ROW()-10),RawData!$A$2:$A$1048576,0))</f>
        <v>#N/A</v>
      </c>
      <c r="U11952" t="e">
        <f>INDEX(RawData!U$2:U$1048576,MATCH(FmtData!$B$4+(ROW()-10),RawData!$A$2:$A$1048576,0))</f>
        <v>#N/A</v>
      </c>
      <c r="V11952" t="e">
        <f>INDEX(RawData!V$2:V$1048576,MATCH(FmtData!$B$4+(ROW()-10),RawData!$A$2:$A$1048576,0))</f>
        <v>#N/A</v>
      </c>
      <c r="W11952" s="8" t="e">
        <f t="shared" si="3945"/>
        <v>#N/A</v>
      </c>
      <c r="X11952" s="8" t="e">
        <f t="shared" si="3946"/>
        <v>#N/A</v>
      </c>
      <c r="Y11952" s="8" t="e">
        <f t="shared" si="3947"/>
        <v>#N/A</v>
      </c>
      <c r="Z11952" s="8" t="e">
        <f t="shared" si="3948"/>
        <v>#N/A</v>
      </c>
      <c r="AA11952" s="8" t="e">
        <f t="shared" si="3949"/>
        <v>#N/A</v>
      </c>
      <c r="AB11952" s="8" t="e">
        <f t="shared" si="3950"/>
        <v>#N/A</v>
      </c>
      <c r="AC11952" s="6" t="e">
        <f t="shared" si="3951"/>
        <v>#N/A</v>
      </c>
      <c r="AD11952" s="41" t="e">
        <f t="shared" si="3952"/>
        <v>#N/A</v>
      </c>
      <c r="AE11952" s="15" t="e">
        <f t="shared" si="3953"/>
        <v>#N/A</v>
      </c>
      <c r="AF11952" s="15" t="e">
        <f t="shared" si="3954"/>
        <v>#N/A</v>
      </c>
      <c r="AG11952" s="15" t="e">
        <f t="shared" si="3955"/>
        <v>#N/A</v>
      </c>
      <c r="AH11952" s="15" t="e">
        <f t="shared" si="3943"/>
        <v>#N/A</v>
      </c>
      <c r="AI11952" s="17" t="e">
        <f t="shared" si="3956"/>
        <v>#N/A</v>
      </c>
      <c r="AJ11952" s="17" t="e">
        <f t="shared" si="3957"/>
        <v>#N/A</v>
      </c>
      <c r="AK11952" s="17" t="e">
        <f t="shared" si="3958"/>
        <v>#N/A</v>
      </c>
      <c r="AL11952" s="17" t="e">
        <f t="shared" si="3959"/>
        <v>#N/A</v>
      </c>
      <c r="AM11952" s="17" t="e">
        <f t="shared" si="3960"/>
        <v>#N/A</v>
      </c>
      <c r="AN11952" s="17" t="e">
        <f t="shared" si="3944"/>
        <v>#N/A</v>
      </c>
      <c r="AO11952" s="17" t="e">
        <f>$AM$6*E11952^3+$AN$6*E11952^2+$AO$6*E11952</f>
        <v>#N/A</v>
      </c>
      <c r="AP11952" s="17" t="e">
        <f t="shared" si="3961"/>
        <v>#N/A</v>
      </c>
      <c r="AQ11952" s="17" t="e">
        <f t="shared" si="3962"/>
        <v>#N/A</v>
      </c>
      <c r="AR11952" s="17" t="e">
        <f t="shared" si="3963"/>
        <v>#N/A</v>
      </c>
    </row>
    <row r="11953" spans="2:44" x14ac:dyDescent="0.25">
      <c r="B11953" t="e">
        <f>INDEX(RawData!$A$2:$A$1048576,MATCH(FmtData!$B$4+(ROW()-10),RawData!$A$2:$A$1048576,0))</f>
        <v>#N/A</v>
      </c>
      <c r="C11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3)</f>
        <v>#N/A</v>
      </c>
      <c r="D11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3" s="63" t="e">
        <f>INDEX(RawData!E$2:E$1048576,MATCH(FmtData!$B$4+(ROW()-10),RawData!$A$2:$A$1048576,0))</f>
        <v>#N/A</v>
      </c>
      <c r="F11953" t="e">
        <f>INDEX(RawData!F$2:F$1048576,MATCH(FmtData!$B$4+(ROW()-10),RawData!$A$2:$A$1048576,0))</f>
        <v>#N/A</v>
      </c>
      <c r="G11953" t="e">
        <f>INDEX(RawData!G$2:G$1048576,MATCH(FmtData!$B$4+(ROW()-10),RawData!$A$2:$A$1048576,0))</f>
        <v>#N/A</v>
      </c>
      <c r="H11953" t="e">
        <f>INDEX(RawData!H$2:H$1048576,MATCH(FmtData!$B$4+(ROW()-10),RawData!$A$2:$A$1048576,0))</f>
        <v>#N/A</v>
      </c>
      <c r="I11953" t="e">
        <f>INDEX(RawData!I$2:I$1048576,MATCH(FmtData!$B$4+(ROW()-10),RawData!$A$2:$A$1048576,0))</f>
        <v>#N/A</v>
      </c>
      <c r="J11953" t="e">
        <f>INDEX(RawData!J$2:J$1048576,MATCH(FmtData!$B$4+(ROW()-10),RawData!$A$2:$A$1048576,0))</f>
        <v>#N/A</v>
      </c>
      <c r="K11953" t="e">
        <f>INDEX(RawData!K$2:K$1048576,MATCH(FmtData!$B$4+(ROW()-10),RawData!$A$2:$A$1048576,0))</f>
        <v>#N/A</v>
      </c>
      <c r="L11953" t="e">
        <f>INDEX(RawData!L$2:L$1048576,MATCH(FmtData!$B$4+(ROW()-10),RawData!$A$2:$A$1048576,0))</f>
        <v>#N/A</v>
      </c>
      <c r="M11953" t="e">
        <f>INDEX(RawData!M$2:M$1048576,MATCH(FmtData!$B$4+(ROW()-10),RawData!$A$2:$A$1048576,0))</f>
        <v>#N/A</v>
      </c>
      <c r="N11953" t="e">
        <f>INDEX(RawData!N$2:N$1048576,MATCH(FmtData!$B$4+(ROW()-10),RawData!$A$2:$A$1048576,0))</f>
        <v>#N/A</v>
      </c>
      <c r="O11953" t="e">
        <f>INDEX(RawData!O$2:O$1048576,MATCH(FmtData!$B$4+(ROW()-10),RawData!$A$2:$A$1048576,0))</f>
        <v>#N/A</v>
      </c>
      <c r="P11953" t="e">
        <f>INDEX(RawData!P$2:P$1048576,MATCH(FmtData!$B$4+(ROW()-10),RawData!$A$2:$A$1048576,0))</f>
        <v>#N/A</v>
      </c>
      <c r="Q11953" t="e">
        <f>INDEX(RawData!Q$2:Q$1048576,MATCH(FmtData!$B$4+(ROW()-10),RawData!$A$2:$A$1048576,0))</f>
        <v>#N/A</v>
      </c>
      <c r="R11953" t="e">
        <f>INDEX(RawData!R$2:R$1048576,MATCH(FmtData!$B$4+(ROW()-10),RawData!$A$2:$A$1048576,0))</f>
        <v>#N/A</v>
      </c>
      <c r="S11953" t="e">
        <f>INDEX(RawData!S$2:S$1048576,MATCH(FmtData!$B$4+(ROW()-10),RawData!$A$2:$A$1048576,0))</f>
        <v>#N/A</v>
      </c>
      <c r="T11953" t="e">
        <f>INDEX(RawData!T$2:T$1048576,MATCH(FmtData!$B$4+(ROW()-10),RawData!$A$2:$A$1048576,0))</f>
        <v>#N/A</v>
      </c>
      <c r="U11953" t="e">
        <f>INDEX(RawData!U$2:U$1048576,MATCH(FmtData!$B$4+(ROW()-10),RawData!$A$2:$A$1048576,0))</f>
        <v>#N/A</v>
      </c>
      <c r="V11953" t="e">
        <f>INDEX(RawData!V$2:V$1048576,MATCH(FmtData!$B$4+(ROW()-10),RawData!$A$2:$A$1048576,0))</f>
        <v>#N/A</v>
      </c>
      <c r="W11953" s="8" t="e">
        <f t="shared" si="3945"/>
        <v>#N/A</v>
      </c>
      <c r="X11953" s="8" t="e">
        <f t="shared" si="3946"/>
        <v>#N/A</v>
      </c>
      <c r="Y11953" s="8" t="e">
        <f t="shared" si="3947"/>
        <v>#N/A</v>
      </c>
      <c r="Z11953" s="8" t="e">
        <f t="shared" si="3948"/>
        <v>#N/A</v>
      </c>
      <c r="AA11953" s="8" t="e">
        <f t="shared" si="3949"/>
        <v>#N/A</v>
      </c>
      <c r="AB11953" s="8" t="e">
        <f t="shared" si="3950"/>
        <v>#N/A</v>
      </c>
      <c r="AC11953" s="6" t="e">
        <f t="shared" si="3951"/>
        <v>#N/A</v>
      </c>
      <c r="AD11953" s="41" t="e">
        <f t="shared" si="3952"/>
        <v>#N/A</v>
      </c>
      <c r="AE11953" s="15" t="e">
        <f t="shared" si="3953"/>
        <v>#N/A</v>
      </c>
      <c r="AF11953" s="15" t="e">
        <f t="shared" si="3954"/>
        <v>#N/A</v>
      </c>
      <c r="AG11953" s="15" t="e">
        <f t="shared" si="3955"/>
        <v>#N/A</v>
      </c>
      <c r="AH11953" s="15" t="e">
        <f t="shared" si="3943"/>
        <v>#N/A</v>
      </c>
      <c r="AI11953" s="17" t="e">
        <f t="shared" si="3956"/>
        <v>#N/A</v>
      </c>
      <c r="AJ11953" s="17" t="e">
        <f t="shared" si="3957"/>
        <v>#N/A</v>
      </c>
      <c r="AK11953" s="17" t="e">
        <f t="shared" si="3958"/>
        <v>#N/A</v>
      </c>
      <c r="AL11953" s="17" t="e">
        <f t="shared" si="3959"/>
        <v>#N/A</v>
      </c>
      <c r="AM11953" s="17" t="e">
        <f t="shared" si="3960"/>
        <v>#N/A</v>
      </c>
      <c r="AN11953" s="17" t="e">
        <f t="shared" si="3944"/>
        <v>#N/A</v>
      </c>
      <c r="AO11953" s="17" t="e">
        <f>$AM$6*E11953^3+$AN$6*E11953^2+$AO$6*E11953</f>
        <v>#N/A</v>
      </c>
      <c r="AP11953" s="17" t="e">
        <f t="shared" si="3961"/>
        <v>#N/A</v>
      </c>
      <c r="AQ11953" s="17" t="e">
        <f t="shared" si="3962"/>
        <v>#N/A</v>
      </c>
      <c r="AR11953" s="17" t="e">
        <f t="shared" si="3963"/>
        <v>#N/A</v>
      </c>
    </row>
    <row r="11954" spans="2:44" x14ac:dyDescent="0.25">
      <c r="B11954" t="e">
        <f>INDEX(RawData!$A$2:$A$1048576,MATCH(FmtData!$B$4+(ROW()-10),RawData!$A$2:$A$1048576,0))</f>
        <v>#N/A</v>
      </c>
      <c r="C11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4)</f>
        <v>#N/A</v>
      </c>
      <c r="D11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4" s="63" t="e">
        <f>INDEX(RawData!E$2:E$1048576,MATCH(FmtData!$B$4+(ROW()-10),RawData!$A$2:$A$1048576,0))</f>
        <v>#N/A</v>
      </c>
      <c r="F11954" t="e">
        <f>INDEX(RawData!F$2:F$1048576,MATCH(FmtData!$B$4+(ROW()-10),RawData!$A$2:$A$1048576,0))</f>
        <v>#N/A</v>
      </c>
      <c r="G11954" t="e">
        <f>INDEX(RawData!G$2:G$1048576,MATCH(FmtData!$B$4+(ROW()-10),RawData!$A$2:$A$1048576,0))</f>
        <v>#N/A</v>
      </c>
      <c r="H11954" t="e">
        <f>INDEX(RawData!H$2:H$1048576,MATCH(FmtData!$B$4+(ROW()-10),RawData!$A$2:$A$1048576,0))</f>
        <v>#N/A</v>
      </c>
      <c r="I11954" t="e">
        <f>INDEX(RawData!I$2:I$1048576,MATCH(FmtData!$B$4+(ROW()-10),RawData!$A$2:$A$1048576,0))</f>
        <v>#N/A</v>
      </c>
      <c r="J11954" t="e">
        <f>INDEX(RawData!J$2:J$1048576,MATCH(FmtData!$B$4+(ROW()-10),RawData!$A$2:$A$1048576,0))</f>
        <v>#N/A</v>
      </c>
      <c r="K11954" t="e">
        <f>INDEX(RawData!K$2:K$1048576,MATCH(FmtData!$B$4+(ROW()-10),RawData!$A$2:$A$1048576,0))</f>
        <v>#N/A</v>
      </c>
      <c r="L11954" t="e">
        <f>INDEX(RawData!L$2:L$1048576,MATCH(FmtData!$B$4+(ROW()-10),RawData!$A$2:$A$1048576,0))</f>
        <v>#N/A</v>
      </c>
      <c r="M11954" t="e">
        <f>INDEX(RawData!M$2:M$1048576,MATCH(FmtData!$B$4+(ROW()-10),RawData!$A$2:$A$1048576,0))</f>
        <v>#N/A</v>
      </c>
      <c r="N11954" t="e">
        <f>INDEX(RawData!N$2:N$1048576,MATCH(FmtData!$B$4+(ROW()-10),RawData!$A$2:$A$1048576,0))</f>
        <v>#N/A</v>
      </c>
      <c r="O11954" t="e">
        <f>INDEX(RawData!O$2:O$1048576,MATCH(FmtData!$B$4+(ROW()-10),RawData!$A$2:$A$1048576,0))</f>
        <v>#N/A</v>
      </c>
      <c r="P11954" t="e">
        <f>INDEX(RawData!P$2:P$1048576,MATCH(FmtData!$B$4+(ROW()-10),RawData!$A$2:$A$1048576,0))</f>
        <v>#N/A</v>
      </c>
      <c r="Q11954" t="e">
        <f>INDEX(RawData!Q$2:Q$1048576,MATCH(FmtData!$B$4+(ROW()-10),RawData!$A$2:$A$1048576,0))</f>
        <v>#N/A</v>
      </c>
      <c r="R11954" t="e">
        <f>INDEX(RawData!R$2:R$1048576,MATCH(FmtData!$B$4+(ROW()-10),RawData!$A$2:$A$1048576,0))</f>
        <v>#N/A</v>
      </c>
      <c r="S11954" t="e">
        <f>INDEX(RawData!S$2:S$1048576,MATCH(FmtData!$B$4+(ROW()-10),RawData!$A$2:$A$1048576,0))</f>
        <v>#N/A</v>
      </c>
      <c r="T11954" t="e">
        <f>INDEX(RawData!T$2:T$1048576,MATCH(FmtData!$B$4+(ROW()-10),RawData!$A$2:$A$1048576,0))</f>
        <v>#N/A</v>
      </c>
      <c r="U11954" t="e">
        <f>INDEX(RawData!U$2:U$1048576,MATCH(FmtData!$B$4+(ROW()-10),RawData!$A$2:$A$1048576,0))</f>
        <v>#N/A</v>
      </c>
      <c r="V11954" t="e">
        <f>INDEX(RawData!V$2:V$1048576,MATCH(FmtData!$B$4+(ROW()-10),RawData!$A$2:$A$1048576,0))</f>
        <v>#N/A</v>
      </c>
      <c r="W11954" s="8" t="e">
        <f t="shared" si="3945"/>
        <v>#N/A</v>
      </c>
      <c r="X11954" s="8" t="e">
        <f t="shared" si="3946"/>
        <v>#N/A</v>
      </c>
      <c r="Y11954" s="8" t="e">
        <f t="shared" si="3947"/>
        <v>#N/A</v>
      </c>
      <c r="Z11954" s="8" t="e">
        <f t="shared" si="3948"/>
        <v>#N/A</v>
      </c>
      <c r="AA11954" s="8" t="e">
        <f t="shared" si="3949"/>
        <v>#N/A</v>
      </c>
      <c r="AB11954" s="8" t="e">
        <f t="shared" si="3950"/>
        <v>#N/A</v>
      </c>
      <c r="AC11954" s="6" t="e">
        <f t="shared" si="3951"/>
        <v>#N/A</v>
      </c>
      <c r="AD11954" s="41" t="e">
        <f t="shared" si="3952"/>
        <v>#N/A</v>
      </c>
      <c r="AE11954" s="15" t="e">
        <f t="shared" si="3953"/>
        <v>#N/A</v>
      </c>
      <c r="AF11954" s="15" t="e">
        <f t="shared" si="3954"/>
        <v>#N/A</v>
      </c>
      <c r="AG11954" s="15" t="e">
        <f t="shared" si="3955"/>
        <v>#N/A</v>
      </c>
      <c r="AH11954" s="15" t="e">
        <f t="shared" si="3943"/>
        <v>#N/A</v>
      </c>
      <c r="AI11954" s="17" t="e">
        <f t="shared" si="3956"/>
        <v>#N/A</v>
      </c>
      <c r="AJ11954" s="17" t="e">
        <f t="shared" si="3957"/>
        <v>#N/A</v>
      </c>
      <c r="AK11954" s="17" t="e">
        <f t="shared" si="3958"/>
        <v>#N/A</v>
      </c>
      <c r="AL11954" s="17" t="e">
        <f t="shared" si="3959"/>
        <v>#N/A</v>
      </c>
      <c r="AM11954" s="17" t="e">
        <f t="shared" si="3960"/>
        <v>#N/A</v>
      </c>
      <c r="AN11954" s="17" t="e">
        <f t="shared" si="3944"/>
        <v>#N/A</v>
      </c>
      <c r="AO11954" s="17" t="e">
        <f>$AM$6*E11954^3+$AN$6*E11954^2+$AO$6*E11954</f>
        <v>#N/A</v>
      </c>
      <c r="AP11954" s="17" t="e">
        <f t="shared" si="3961"/>
        <v>#N/A</v>
      </c>
      <c r="AQ11954" s="17" t="e">
        <f t="shared" si="3962"/>
        <v>#N/A</v>
      </c>
      <c r="AR11954" s="17" t="e">
        <f t="shared" si="3963"/>
        <v>#N/A</v>
      </c>
    </row>
    <row r="11955" spans="2:44" x14ac:dyDescent="0.25">
      <c r="B11955" t="e">
        <f>INDEX(RawData!$A$2:$A$1048576,MATCH(FmtData!$B$4+(ROW()-10),RawData!$A$2:$A$1048576,0))</f>
        <v>#N/A</v>
      </c>
      <c r="C11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5)</f>
        <v>#N/A</v>
      </c>
      <c r="D11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5" s="63" t="e">
        <f>INDEX(RawData!E$2:E$1048576,MATCH(FmtData!$B$4+(ROW()-10),RawData!$A$2:$A$1048576,0))</f>
        <v>#N/A</v>
      </c>
      <c r="F11955" t="e">
        <f>INDEX(RawData!F$2:F$1048576,MATCH(FmtData!$B$4+(ROW()-10),RawData!$A$2:$A$1048576,0))</f>
        <v>#N/A</v>
      </c>
      <c r="G11955" t="e">
        <f>INDEX(RawData!G$2:G$1048576,MATCH(FmtData!$B$4+(ROW()-10),RawData!$A$2:$A$1048576,0))</f>
        <v>#N/A</v>
      </c>
      <c r="H11955" t="e">
        <f>INDEX(RawData!H$2:H$1048576,MATCH(FmtData!$B$4+(ROW()-10),RawData!$A$2:$A$1048576,0))</f>
        <v>#N/A</v>
      </c>
      <c r="I11955" t="e">
        <f>INDEX(RawData!I$2:I$1048576,MATCH(FmtData!$B$4+(ROW()-10),RawData!$A$2:$A$1048576,0))</f>
        <v>#N/A</v>
      </c>
      <c r="J11955" t="e">
        <f>INDEX(RawData!J$2:J$1048576,MATCH(FmtData!$B$4+(ROW()-10),RawData!$A$2:$A$1048576,0))</f>
        <v>#N/A</v>
      </c>
      <c r="K11955" t="e">
        <f>INDEX(RawData!K$2:K$1048576,MATCH(FmtData!$B$4+(ROW()-10),RawData!$A$2:$A$1048576,0))</f>
        <v>#N/A</v>
      </c>
      <c r="L11955" t="e">
        <f>INDEX(RawData!L$2:L$1048576,MATCH(FmtData!$B$4+(ROW()-10),RawData!$A$2:$A$1048576,0))</f>
        <v>#N/A</v>
      </c>
      <c r="M11955" t="e">
        <f>INDEX(RawData!M$2:M$1048576,MATCH(FmtData!$B$4+(ROW()-10),RawData!$A$2:$A$1048576,0))</f>
        <v>#N/A</v>
      </c>
      <c r="N11955" t="e">
        <f>INDEX(RawData!N$2:N$1048576,MATCH(FmtData!$B$4+(ROW()-10),RawData!$A$2:$A$1048576,0))</f>
        <v>#N/A</v>
      </c>
      <c r="O11955" t="e">
        <f>INDEX(RawData!O$2:O$1048576,MATCH(FmtData!$B$4+(ROW()-10),RawData!$A$2:$A$1048576,0))</f>
        <v>#N/A</v>
      </c>
      <c r="P11955" t="e">
        <f>INDEX(RawData!P$2:P$1048576,MATCH(FmtData!$B$4+(ROW()-10),RawData!$A$2:$A$1048576,0))</f>
        <v>#N/A</v>
      </c>
      <c r="Q11955" t="e">
        <f>INDEX(RawData!Q$2:Q$1048576,MATCH(FmtData!$B$4+(ROW()-10),RawData!$A$2:$A$1048576,0))</f>
        <v>#N/A</v>
      </c>
      <c r="R11955" t="e">
        <f>INDEX(RawData!R$2:R$1048576,MATCH(FmtData!$B$4+(ROW()-10),RawData!$A$2:$A$1048576,0))</f>
        <v>#N/A</v>
      </c>
      <c r="S11955" t="e">
        <f>INDEX(RawData!S$2:S$1048576,MATCH(FmtData!$B$4+(ROW()-10),RawData!$A$2:$A$1048576,0))</f>
        <v>#N/A</v>
      </c>
      <c r="T11955" t="e">
        <f>INDEX(RawData!T$2:T$1048576,MATCH(FmtData!$B$4+(ROW()-10),RawData!$A$2:$A$1048576,0))</f>
        <v>#N/A</v>
      </c>
      <c r="U11955" t="e">
        <f>INDEX(RawData!U$2:U$1048576,MATCH(FmtData!$B$4+(ROW()-10),RawData!$A$2:$A$1048576,0))</f>
        <v>#N/A</v>
      </c>
      <c r="V11955" t="e">
        <f>INDEX(RawData!V$2:V$1048576,MATCH(FmtData!$B$4+(ROW()-10),RawData!$A$2:$A$1048576,0))</f>
        <v>#N/A</v>
      </c>
      <c r="W11955" s="8" t="e">
        <f t="shared" si="3945"/>
        <v>#N/A</v>
      </c>
      <c r="X11955" s="8" t="e">
        <f t="shared" si="3946"/>
        <v>#N/A</v>
      </c>
      <c r="Y11955" s="8" t="e">
        <f t="shared" si="3947"/>
        <v>#N/A</v>
      </c>
      <c r="Z11955" s="8" t="e">
        <f t="shared" si="3948"/>
        <v>#N/A</v>
      </c>
      <c r="AA11955" s="8" t="e">
        <f t="shared" si="3949"/>
        <v>#N/A</v>
      </c>
      <c r="AB11955" s="8" t="e">
        <f t="shared" si="3950"/>
        <v>#N/A</v>
      </c>
      <c r="AC11955" s="6" t="e">
        <f t="shared" si="3951"/>
        <v>#N/A</v>
      </c>
      <c r="AD11955" s="41" t="e">
        <f t="shared" si="3952"/>
        <v>#N/A</v>
      </c>
      <c r="AE11955" s="15" t="e">
        <f t="shared" si="3953"/>
        <v>#N/A</v>
      </c>
      <c r="AF11955" s="15" t="e">
        <f t="shared" si="3954"/>
        <v>#N/A</v>
      </c>
      <c r="AG11955" s="15" t="e">
        <f t="shared" si="3955"/>
        <v>#N/A</v>
      </c>
      <c r="AH11955" s="15" t="e">
        <f t="shared" si="3943"/>
        <v>#N/A</v>
      </c>
      <c r="AI11955" s="17" t="e">
        <f t="shared" si="3956"/>
        <v>#N/A</v>
      </c>
      <c r="AJ11955" s="17" t="e">
        <f t="shared" si="3957"/>
        <v>#N/A</v>
      </c>
      <c r="AK11955" s="17" t="e">
        <f t="shared" si="3958"/>
        <v>#N/A</v>
      </c>
      <c r="AL11955" s="17" t="e">
        <f t="shared" si="3959"/>
        <v>#N/A</v>
      </c>
      <c r="AM11955" s="17" t="e">
        <f t="shared" si="3960"/>
        <v>#N/A</v>
      </c>
      <c r="AN11955" s="17" t="e">
        <f t="shared" si="3944"/>
        <v>#N/A</v>
      </c>
      <c r="AO11955" s="17" t="e">
        <f>$AM$6*E11955^3+$AN$6*E11955^2+$AO$6*E11955</f>
        <v>#N/A</v>
      </c>
      <c r="AP11955" s="17" t="e">
        <f t="shared" si="3961"/>
        <v>#N/A</v>
      </c>
      <c r="AQ11955" s="17" t="e">
        <f t="shared" si="3962"/>
        <v>#N/A</v>
      </c>
      <c r="AR11955" s="17" t="e">
        <f t="shared" si="3963"/>
        <v>#N/A</v>
      </c>
    </row>
    <row r="11956" spans="2:44" x14ac:dyDescent="0.25">
      <c r="B11956" t="e">
        <f>INDEX(RawData!$A$2:$A$1048576,MATCH(FmtData!$B$4+(ROW()-10),RawData!$A$2:$A$1048576,0))</f>
        <v>#N/A</v>
      </c>
      <c r="C11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6)</f>
        <v>#N/A</v>
      </c>
      <c r="D11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6" s="63" t="e">
        <f>INDEX(RawData!E$2:E$1048576,MATCH(FmtData!$B$4+(ROW()-10),RawData!$A$2:$A$1048576,0))</f>
        <v>#N/A</v>
      </c>
      <c r="F11956" t="e">
        <f>INDEX(RawData!F$2:F$1048576,MATCH(FmtData!$B$4+(ROW()-10),RawData!$A$2:$A$1048576,0))</f>
        <v>#N/A</v>
      </c>
      <c r="G11956" t="e">
        <f>INDEX(RawData!G$2:G$1048576,MATCH(FmtData!$B$4+(ROW()-10),RawData!$A$2:$A$1048576,0))</f>
        <v>#N/A</v>
      </c>
      <c r="H11956" t="e">
        <f>INDEX(RawData!H$2:H$1048576,MATCH(FmtData!$B$4+(ROW()-10),RawData!$A$2:$A$1048576,0))</f>
        <v>#N/A</v>
      </c>
      <c r="I11956" t="e">
        <f>INDEX(RawData!I$2:I$1048576,MATCH(FmtData!$B$4+(ROW()-10),RawData!$A$2:$A$1048576,0))</f>
        <v>#N/A</v>
      </c>
      <c r="J11956" t="e">
        <f>INDEX(RawData!J$2:J$1048576,MATCH(FmtData!$B$4+(ROW()-10),RawData!$A$2:$A$1048576,0))</f>
        <v>#N/A</v>
      </c>
      <c r="K11956" t="e">
        <f>INDEX(RawData!K$2:K$1048576,MATCH(FmtData!$B$4+(ROW()-10),RawData!$A$2:$A$1048576,0))</f>
        <v>#N/A</v>
      </c>
      <c r="L11956" t="e">
        <f>INDEX(RawData!L$2:L$1048576,MATCH(FmtData!$B$4+(ROW()-10),RawData!$A$2:$A$1048576,0))</f>
        <v>#N/A</v>
      </c>
      <c r="M11956" t="e">
        <f>INDEX(RawData!M$2:M$1048576,MATCH(FmtData!$B$4+(ROW()-10),RawData!$A$2:$A$1048576,0))</f>
        <v>#N/A</v>
      </c>
      <c r="N11956" t="e">
        <f>INDEX(RawData!N$2:N$1048576,MATCH(FmtData!$B$4+(ROW()-10),RawData!$A$2:$A$1048576,0))</f>
        <v>#N/A</v>
      </c>
      <c r="O11956" t="e">
        <f>INDEX(RawData!O$2:O$1048576,MATCH(FmtData!$B$4+(ROW()-10),RawData!$A$2:$A$1048576,0))</f>
        <v>#N/A</v>
      </c>
      <c r="P11956" t="e">
        <f>INDEX(RawData!P$2:P$1048576,MATCH(FmtData!$B$4+(ROW()-10),RawData!$A$2:$A$1048576,0))</f>
        <v>#N/A</v>
      </c>
      <c r="Q11956" t="e">
        <f>INDEX(RawData!Q$2:Q$1048576,MATCH(FmtData!$B$4+(ROW()-10),RawData!$A$2:$A$1048576,0))</f>
        <v>#N/A</v>
      </c>
      <c r="R11956" t="e">
        <f>INDEX(RawData!R$2:R$1048576,MATCH(FmtData!$B$4+(ROW()-10),RawData!$A$2:$A$1048576,0))</f>
        <v>#N/A</v>
      </c>
      <c r="S11956" t="e">
        <f>INDEX(RawData!S$2:S$1048576,MATCH(FmtData!$B$4+(ROW()-10),RawData!$A$2:$A$1048576,0))</f>
        <v>#N/A</v>
      </c>
      <c r="T11956" t="e">
        <f>INDEX(RawData!T$2:T$1048576,MATCH(FmtData!$B$4+(ROW()-10),RawData!$A$2:$A$1048576,0))</f>
        <v>#N/A</v>
      </c>
      <c r="U11956" t="e">
        <f>INDEX(RawData!U$2:U$1048576,MATCH(FmtData!$B$4+(ROW()-10),RawData!$A$2:$A$1048576,0))</f>
        <v>#N/A</v>
      </c>
      <c r="V11956" t="e">
        <f>INDEX(RawData!V$2:V$1048576,MATCH(FmtData!$B$4+(ROW()-10),RawData!$A$2:$A$1048576,0))</f>
        <v>#N/A</v>
      </c>
      <c r="W11956" s="8" t="e">
        <f t="shared" si="3945"/>
        <v>#N/A</v>
      </c>
      <c r="X11956" s="8" t="e">
        <f t="shared" si="3946"/>
        <v>#N/A</v>
      </c>
      <c r="Y11956" s="8" t="e">
        <f t="shared" si="3947"/>
        <v>#N/A</v>
      </c>
      <c r="Z11956" s="8" t="e">
        <f t="shared" si="3948"/>
        <v>#N/A</v>
      </c>
      <c r="AA11956" s="8" t="e">
        <f t="shared" si="3949"/>
        <v>#N/A</v>
      </c>
      <c r="AB11956" s="8" t="e">
        <f t="shared" si="3950"/>
        <v>#N/A</v>
      </c>
      <c r="AC11956" s="6" t="e">
        <f t="shared" si="3951"/>
        <v>#N/A</v>
      </c>
      <c r="AD11956" s="41" t="e">
        <f t="shared" si="3952"/>
        <v>#N/A</v>
      </c>
      <c r="AE11956" s="15" t="e">
        <f t="shared" si="3953"/>
        <v>#N/A</v>
      </c>
      <c r="AF11956" s="15" t="e">
        <f t="shared" si="3954"/>
        <v>#N/A</v>
      </c>
      <c r="AG11956" s="15" t="e">
        <f t="shared" si="3955"/>
        <v>#N/A</v>
      </c>
      <c r="AH11956" s="15" t="e">
        <f t="shared" si="3943"/>
        <v>#N/A</v>
      </c>
      <c r="AI11956" s="17" t="e">
        <f t="shared" si="3956"/>
        <v>#N/A</v>
      </c>
      <c r="AJ11956" s="17" t="e">
        <f t="shared" si="3957"/>
        <v>#N/A</v>
      </c>
      <c r="AK11956" s="17" t="e">
        <f t="shared" si="3958"/>
        <v>#N/A</v>
      </c>
      <c r="AL11956" s="17" t="e">
        <f t="shared" si="3959"/>
        <v>#N/A</v>
      </c>
      <c r="AM11956" s="17" t="e">
        <f t="shared" si="3960"/>
        <v>#N/A</v>
      </c>
      <c r="AN11956" s="17" t="e">
        <f t="shared" si="3944"/>
        <v>#N/A</v>
      </c>
      <c r="AO11956" s="17" t="e">
        <f>$AM$6*E11956^3+$AN$6*E11956^2+$AO$6*E11956</f>
        <v>#N/A</v>
      </c>
      <c r="AP11956" s="17" t="e">
        <f t="shared" si="3961"/>
        <v>#N/A</v>
      </c>
      <c r="AQ11956" s="17" t="e">
        <f t="shared" si="3962"/>
        <v>#N/A</v>
      </c>
      <c r="AR11956" s="17" t="e">
        <f t="shared" si="3963"/>
        <v>#N/A</v>
      </c>
    </row>
    <row r="11957" spans="2:44" x14ac:dyDescent="0.25">
      <c r="B11957" t="e">
        <f>INDEX(RawData!$A$2:$A$1048576,MATCH(FmtData!$B$4+(ROW()-10),RawData!$A$2:$A$1048576,0))</f>
        <v>#N/A</v>
      </c>
      <c r="C11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7)</f>
        <v>#N/A</v>
      </c>
      <c r="D11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7" s="63" t="e">
        <f>INDEX(RawData!E$2:E$1048576,MATCH(FmtData!$B$4+(ROW()-10),RawData!$A$2:$A$1048576,0))</f>
        <v>#N/A</v>
      </c>
      <c r="F11957" t="e">
        <f>INDEX(RawData!F$2:F$1048576,MATCH(FmtData!$B$4+(ROW()-10),RawData!$A$2:$A$1048576,0))</f>
        <v>#N/A</v>
      </c>
      <c r="G11957" t="e">
        <f>INDEX(RawData!G$2:G$1048576,MATCH(FmtData!$B$4+(ROW()-10),RawData!$A$2:$A$1048576,0))</f>
        <v>#N/A</v>
      </c>
      <c r="H11957" t="e">
        <f>INDEX(RawData!H$2:H$1048576,MATCH(FmtData!$B$4+(ROW()-10),RawData!$A$2:$A$1048576,0))</f>
        <v>#N/A</v>
      </c>
      <c r="I11957" t="e">
        <f>INDEX(RawData!I$2:I$1048576,MATCH(FmtData!$B$4+(ROW()-10),RawData!$A$2:$A$1048576,0))</f>
        <v>#N/A</v>
      </c>
      <c r="J11957" t="e">
        <f>INDEX(RawData!J$2:J$1048576,MATCH(FmtData!$B$4+(ROW()-10),RawData!$A$2:$A$1048576,0))</f>
        <v>#N/A</v>
      </c>
      <c r="K11957" t="e">
        <f>INDEX(RawData!K$2:K$1048576,MATCH(FmtData!$B$4+(ROW()-10),RawData!$A$2:$A$1048576,0))</f>
        <v>#N/A</v>
      </c>
      <c r="L11957" t="e">
        <f>INDEX(RawData!L$2:L$1048576,MATCH(FmtData!$B$4+(ROW()-10),RawData!$A$2:$A$1048576,0))</f>
        <v>#N/A</v>
      </c>
      <c r="M11957" t="e">
        <f>INDEX(RawData!M$2:M$1048576,MATCH(FmtData!$B$4+(ROW()-10),RawData!$A$2:$A$1048576,0))</f>
        <v>#N/A</v>
      </c>
      <c r="N11957" t="e">
        <f>INDEX(RawData!N$2:N$1048576,MATCH(FmtData!$B$4+(ROW()-10),RawData!$A$2:$A$1048576,0))</f>
        <v>#N/A</v>
      </c>
      <c r="O11957" t="e">
        <f>INDEX(RawData!O$2:O$1048576,MATCH(FmtData!$B$4+(ROW()-10),RawData!$A$2:$A$1048576,0))</f>
        <v>#N/A</v>
      </c>
      <c r="P11957" t="e">
        <f>INDEX(RawData!P$2:P$1048576,MATCH(FmtData!$B$4+(ROW()-10),RawData!$A$2:$A$1048576,0))</f>
        <v>#N/A</v>
      </c>
      <c r="Q11957" t="e">
        <f>INDEX(RawData!Q$2:Q$1048576,MATCH(FmtData!$B$4+(ROW()-10),RawData!$A$2:$A$1048576,0))</f>
        <v>#N/A</v>
      </c>
      <c r="R11957" t="e">
        <f>INDEX(RawData!R$2:R$1048576,MATCH(FmtData!$B$4+(ROW()-10),RawData!$A$2:$A$1048576,0))</f>
        <v>#N/A</v>
      </c>
      <c r="S11957" t="e">
        <f>INDEX(RawData!S$2:S$1048576,MATCH(FmtData!$B$4+(ROW()-10),RawData!$A$2:$A$1048576,0))</f>
        <v>#N/A</v>
      </c>
      <c r="T11957" t="e">
        <f>INDEX(RawData!T$2:T$1048576,MATCH(FmtData!$B$4+(ROW()-10),RawData!$A$2:$A$1048576,0))</f>
        <v>#N/A</v>
      </c>
      <c r="U11957" t="e">
        <f>INDEX(RawData!U$2:U$1048576,MATCH(FmtData!$B$4+(ROW()-10),RawData!$A$2:$A$1048576,0))</f>
        <v>#N/A</v>
      </c>
      <c r="V11957" t="e">
        <f>INDEX(RawData!V$2:V$1048576,MATCH(FmtData!$B$4+(ROW()-10),RawData!$A$2:$A$1048576,0))</f>
        <v>#N/A</v>
      </c>
      <c r="W11957" s="8" t="e">
        <f t="shared" si="3945"/>
        <v>#N/A</v>
      </c>
      <c r="X11957" s="8" t="e">
        <f t="shared" si="3946"/>
        <v>#N/A</v>
      </c>
      <c r="Y11957" s="8" t="e">
        <f t="shared" si="3947"/>
        <v>#N/A</v>
      </c>
      <c r="Z11957" s="8" t="e">
        <f t="shared" si="3948"/>
        <v>#N/A</v>
      </c>
      <c r="AA11957" s="8" t="e">
        <f t="shared" si="3949"/>
        <v>#N/A</v>
      </c>
      <c r="AB11957" s="8" t="e">
        <f t="shared" si="3950"/>
        <v>#N/A</v>
      </c>
      <c r="AC11957" s="6" t="e">
        <f t="shared" si="3951"/>
        <v>#N/A</v>
      </c>
      <c r="AD11957" s="41" t="e">
        <f t="shared" si="3952"/>
        <v>#N/A</v>
      </c>
      <c r="AE11957" s="15" t="e">
        <f t="shared" si="3953"/>
        <v>#N/A</v>
      </c>
      <c r="AF11957" s="15" t="e">
        <f t="shared" si="3954"/>
        <v>#N/A</v>
      </c>
      <c r="AG11957" s="15" t="e">
        <f t="shared" si="3955"/>
        <v>#N/A</v>
      </c>
      <c r="AH11957" s="15" t="e">
        <f t="shared" si="3943"/>
        <v>#N/A</v>
      </c>
      <c r="AI11957" s="17" t="e">
        <f t="shared" si="3956"/>
        <v>#N/A</v>
      </c>
      <c r="AJ11957" s="17" t="e">
        <f t="shared" si="3957"/>
        <v>#N/A</v>
      </c>
      <c r="AK11957" s="17" t="e">
        <f t="shared" si="3958"/>
        <v>#N/A</v>
      </c>
      <c r="AL11957" s="17" t="e">
        <f t="shared" si="3959"/>
        <v>#N/A</v>
      </c>
      <c r="AM11957" s="17" t="e">
        <f t="shared" si="3960"/>
        <v>#N/A</v>
      </c>
      <c r="AN11957" s="17" t="e">
        <f t="shared" si="3944"/>
        <v>#N/A</v>
      </c>
      <c r="AO11957" s="17" t="e">
        <f>$AM$6*E11957^3+$AN$6*E11957^2+$AO$6*E11957</f>
        <v>#N/A</v>
      </c>
      <c r="AP11957" s="17" t="e">
        <f t="shared" si="3961"/>
        <v>#N/A</v>
      </c>
      <c r="AQ11957" s="17" t="e">
        <f t="shared" si="3962"/>
        <v>#N/A</v>
      </c>
      <c r="AR11957" s="17" t="e">
        <f t="shared" si="3963"/>
        <v>#N/A</v>
      </c>
    </row>
    <row r="11958" spans="2:44" x14ac:dyDescent="0.25">
      <c r="B11958" t="e">
        <f>INDEX(RawData!$A$2:$A$1048576,MATCH(FmtData!$B$4+(ROW()-10),RawData!$A$2:$A$1048576,0))</f>
        <v>#N/A</v>
      </c>
      <c r="C11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8)</f>
        <v>#N/A</v>
      </c>
      <c r="D11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8" s="63" t="e">
        <f>INDEX(RawData!E$2:E$1048576,MATCH(FmtData!$B$4+(ROW()-10),RawData!$A$2:$A$1048576,0))</f>
        <v>#N/A</v>
      </c>
      <c r="F11958" t="e">
        <f>INDEX(RawData!F$2:F$1048576,MATCH(FmtData!$B$4+(ROW()-10),RawData!$A$2:$A$1048576,0))</f>
        <v>#N/A</v>
      </c>
      <c r="G11958" t="e">
        <f>INDEX(RawData!G$2:G$1048576,MATCH(FmtData!$B$4+(ROW()-10),RawData!$A$2:$A$1048576,0))</f>
        <v>#N/A</v>
      </c>
      <c r="H11958" t="e">
        <f>INDEX(RawData!H$2:H$1048576,MATCH(FmtData!$B$4+(ROW()-10),RawData!$A$2:$A$1048576,0))</f>
        <v>#N/A</v>
      </c>
      <c r="I11958" t="e">
        <f>INDEX(RawData!I$2:I$1048576,MATCH(FmtData!$B$4+(ROW()-10),RawData!$A$2:$A$1048576,0))</f>
        <v>#N/A</v>
      </c>
      <c r="J11958" t="e">
        <f>INDEX(RawData!J$2:J$1048576,MATCH(FmtData!$B$4+(ROW()-10),RawData!$A$2:$A$1048576,0))</f>
        <v>#N/A</v>
      </c>
      <c r="K11958" t="e">
        <f>INDEX(RawData!K$2:K$1048576,MATCH(FmtData!$B$4+(ROW()-10),RawData!$A$2:$A$1048576,0))</f>
        <v>#N/A</v>
      </c>
      <c r="L11958" t="e">
        <f>INDEX(RawData!L$2:L$1048576,MATCH(FmtData!$B$4+(ROW()-10),RawData!$A$2:$A$1048576,0))</f>
        <v>#N/A</v>
      </c>
      <c r="M11958" t="e">
        <f>INDEX(RawData!M$2:M$1048576,MATCH(FmtData!$B$4+(ROW()-10),RawData!$A$2:$A$1048576,0))</f>
        <v>#N/A</v>
      </c>
      <c r="N11958" t="e">
        <f>INDEX(RawData!N$2:N$1048576,MATCH(FmtData!$B$4+(ROW()-10),RawData!$A$2:$A$1048576,0))</f>
        <v>#N/A</v>
      </c>
      <c r="O11958" t="e">
        <f>INDEX(RawData!O$2:O$1048576,MATCH(FmtData!$B$4+(ROW()-10),RawData!$A$2:$A$1048576,0))</f>
        <v>#N/A</v>
      </c>
      <c r="P11958" t="e">
        <f>INDEX(RawData!P$2:P$1048576,MATCH(FmtData!$B$4+(ROW()-10),RawData!$A$2:$A$1048576,0))</f>
        <v>#N/A</v>
      </c>
      <c r="Q11958" t="e">
        <f>INDEX(RawData!Q$2:Q$1048576,MATCH(FmtData!$B$4+(ROW()-10),RawData!$A$2:$A$1048576,0))</f>
        <v>#N/A</v>
      </c>
      <c r="R11958" t="e">
        <f>INDEX(RawData!R$2:R$1048576,MATCH(FmtData!$B$4+(ROW()-10),RawData!$A$2:$A$1048576,0))</f>
        <v>#N/A</v>
      </c>
      <c r="S11958" t="e">
        <f>INDEX(RawData!S$2:S$1048576,MATCH(FmtData!$B$4+(ROW()-10),RawData!$A$2:$A$1048576,0))</f>
        <v>#N/A</v>
      </c>
      <c r="T11958" t="e">
        <f>INDEX(RawData!T$2:T$1048576,MATCH(FmtData!$B$4+(ROW()-10),RawData!$A$2:$A$1048576,0))</f>
        <v>#N/A</v>
      </c>
      <c r="U11958" t="e">
        <f>INDEX(RawData!U$2:U$1048576,MATCH(FmtData!$B$4+(ROW()-10),RawData!$A$2:$A$1048576,0))</f>
        <v>#N/A</v>
      </c>
      <c r="V11958" t="e">
        <f>INDEX(RawData!V$2:V$1048576,MATCH(FmtData!$B$4+(ROW()-10),RawData!$A$2:$A$1048576,0))</f>
        <v>#N/A</v>
      </c>
      <c r="W11958" s="8" t="e">
        <f t="shared" si="3945"/>
        <v>#N/A</v>
      </c>
      <c r="X11958" s="8" t="e">
        <f t="shared" si="3946"/>
        <v>#N/A</v>
      </c>
      <c r="Y11958" s="8" t="e">
        <f t="shared" si="3947"/>
        <v>#N/A</v>
      </c>
      <c r="Z11958" s="8" t="e">
        <f t="shared" si="3948"/>
        <v>#N/A</v>
      </c>
      <c r="AA11958" s="8" t="e">
        <f t="shared" si="3949"/>
        <v>#N/A</v>
      </c>
      <c r="AB11958" s="8" t="e">
        <f t="shared" si="3950"/>
        <v>#N/A</v>
      </c>
      <c r="AC11958" s="6" t="e">
        <f t="shared" si="3951"/>
        <v>#N/A</v>
      </c>
      <c r="AD11958" s="41" t="e">
        <f t="shared" si="3952"/>
        <v>#N/A</v>
      </c>
      <c r="AE11958" s="15" t="e">
        <f t="shared" si="3953"/>
        <v>#N/A</v>
      </c>
      <c r="AF11958" s="15" t="e">
        <f t="shared" si="3954"/>
        <v>#N/A</v>
      </c>
      <c r="AG11958" s="15" t="e">
        <f t="shared" si="3955"/>
        <v>#N/A</v>
      </c>
      <c r="AH11958" s="15" t="e">
        <f t="shared" si="3943"/>
        <v>#N/A</v>
      </c>
      <c r="AI11958" s="17" t="e">
        <f t="shared" si="3956"/>
        <v>#N/A</v>
      </c>
      <c r="AJ11958" s="17" t="e">
        <f t="shared" si="3957"/>
        <v>#N/A</v>
      </c>
      <c r="AK11958" s="17" t="e">
        <f t="shared" si="3958"/>
        <v>#N/A</v>
      </c>
      <c r="AL11958" s="17" t="e">
        <f t="shared" si="3959"/>
        <v>#N/A</v>
      </c>
      <c r="AM11958" s="17" t="e">
        <f t="shared" si="3960"/>
        <v>#N/A</v>
      </c>
      <c r="AN11958" s="17" t="e">
        <f t="shared" si="3944"/>
        <v>#N/A</v>
      </c>
      <c r="AO11958" s="17" t="e">
        <f>$AM$6*E11958^3+$AN$6*E11958^2+$AO$6*E11958</f>
        <v>#N/A</v>
      </c>
      <c r="AP11958" s="17" t="e">
        <f t="shared" si="3961"/>
        <v>#N/A</v>
      </c>
      <c r="AQ11958" s="17" t="e">
        <f t="shared" si="3962"/>
        <v>#N/A</v>
      </c>
      <c r="AR11958" s="17" t="e">
        <f t="shared" si="3963"/>
        <v>#N/A</v>
      </c>
    </row>
    <row r="11959" spans="2:44" x14ac:dyDescent="0.25">
      <c r="B11959" t="e">
        <f>INDEX(RawData!$A$2:$A$1048576,MATCH(FmtData!$B$4+(ROW()-10),RawData!$A$2:$A$1048576,0))</f>
        <v>#N/A</v>
      </c>
      <c r="C11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9)</f>
        <v>#N/A</v>
      </c>
      <c r="D11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9" s="63" t="e">
        <f>INDEX(RawData!E$2:E$1048576,MATCH(FmtData!$B$4+(ROW()-10),RawData!$A$2:$A$1048576,0))</f>
        <v>#N/A</v>
      </c>
      <c r="F11959" t="e">
        <f>INDEX(RawData!F$2:F$1048576,MATCH(FmtData!$B$4+(ROW()-10),RawData!$A$2:$A$1048576,0))</f>
        <v>#N/A</v>
      </c>
      <c r="G11959" t="e">
        <f>INDEX(RawData!G$2:G$1048576,MATCH(FmtData!$B$4+(ROW()-10),RawData!$A$2:$A$1048576,0))</f>
        <v>#N/A</v>
      </c>
      <c r="H11959" t="e">
        <f>INDEX(RawData!H$2:H$1048576,MATCH(FmtData!$B$4+(ROW()-10),RawData!$A$2:$A$1048576,0))</f>
        <v>#N/A</v>
      </c>
      <c r="I11959" t="e">
        <f>INDEX(RawData!I$2:I$1048576,MATCH(FmtData!$B$4+(ROW()-10),RawData!$A$2:$A$1048576,0))</f>
        <v>#N/A</v>
      </c>
      <c r="J11959" t="e">
        <f>INDEX(RawData!J$2:J$1048576,MATCH(FmtData!$B$4+(ROW()-10),RawData!$A$2:$A$1048576,0))</f>
        <v>#N/A</v>
      </c>
      <c r="K11959" t="e">
        <f>INDEX(RawData!K$2:K$1048576,MATCH(FmtData!$B$4+(ROW()-10),RawData!$A$2:$A$1048576,0))</f>
        <v>#N/A</v>
      </c>
      <c r="L11959" t="e">
        <f>INDEX(RawData!L$2:L$1048576,MATCH(FmtData!$B$4+(ROW()-10),RawData!$A$2:$A$1048576,0))</f>
        <v>#N/A</v>
      </c>
      <c r="M11959" t="e">
        <f>INDEX(RawData!M$2:M$1048576,MATCH(FmtData!$B$4+(ROW()-10),RawData!$A$2:$A$1048576,0))</f>
        <v>#N/A</v>
      </c>
      <c r="N11959" t="e">
        <f>INDEX(RawData!N$2:N$1048576,MATCH(FmtData!$B$4+(ROW()-10),RawData!$A$2:$A$1048576,0))</f>
        <v>#N/A</v>
      </c>
      <c r="O11959" t="e">
        <f>INDEX(RawData!O$2:O$1048576,MATCH(FmtData!$B$4+(ROW()-10),RawData!$A$2:$A$1048576,0))</f>
        <v>#N/A</v>
      </c>
      <c r="P11959" t="e">
        <f>INDEX(RawData!P$2:P$1048576,MATCH(FmtData!$B$4+(ROW()-10),RawData!$A$2:$A$1048576,0))</f>
        <v>#N/A</v>
      </c>
      <c r="Q11959" t="e">
        <f>INDEX(RawData!Q$2:Q$1048576,MATCH(FmtData!$B$4+(ROW()-10),RawData!$A$2:$A$1048576,0))</f>
        <v>#N/A</v>
      </c>
      <c r="R11959" t="e">
        <f>INDEX(RawData!R$2:R$1048576,MATCH(FmtData!$B$4+(ROW()-10),RawData!$A$2:$A$1048576,0))</f>
        <v>#N/A</v>
      </c>
      <c r="S11959" t="e">
        <f>INDEX(RawData!S$2:S$1048576,MATCH(FmtData!$B$4+(ROW()-10),RawData!$A$2:$A$1048576,0))</f>
        <v>#N/A</v>
      </c>
      <c r="T11959" t="e">
        <f>INDEX(RawData!T$2:T$1048576,MATCH(FmtData!$B$4+(ROW()-10),RawData!$A$2:$A$1048576,0))</f>
        <v>#N/A</v>
      </c>
      <c r="U11959" t="e">
        <f>INDEX(RawData!U$2:U$1048576,MATCH(FmtData!$B$4+(ROW()-10),RawData!$A$2:$A$1048576,0))</f>
        <v>#N/A</v>
      </c>
      <c r="V11959" t="e">
        <f>INDEX(RawData!V$2:V$1048576,MATCH(FmtData!$B$4+(ROW()-10),RawData!$A$2:$A$1048576,0))</f>
        <v>#N/A</v>
      </c>
      <c r="W11959" s="8" t="e">
        <f t="shared" si="3945"/>
        <v>#N/A</v>
      </c>
      <c r="X11959" s="8" t="e">
        <f t="shared" si="3946"/>
        <v>#N/A</v>
      </c>
      <c r="Y11959" s="8" t="e">
        <f t="shared" si="3947"/>
        <v>#N/A</v>
      </c>
      <c r="Z11959" s="8" t="e">
        <f t="shared" si="3948"/>
        <v>#N/A</v>
      </c>
      <c r="AA11959" s="8" t="e">
        <f t="shared" si="3949"/>
        <v>#N/A</v>
      </c>
      <c r="AB11959" s="8" t="e">
        <f t="shared" si="3950"/>
        <v>#N/A</v>
      </c>
      <c r="AC11959" s="6" t="e">
        <f t="shared" si="3951"/>
        <v>#N/A</v>
      </c>
      <c r="AD11959" s="41" t="e">
        <f t="shared" si="3952"/>
        <v>#N/A</v>
      </c>
      <c r="AE11959" s="15" t="e">
        <f t="shared" si="3953"/>
        <v>#N/A</v>
      </c>
      <c r="AF11959" s="15" t="e">
        <f t="shared" si="3954"/>
        <v>#N/A</v>
      </c>
      <c r="AG11959" s="15" t="e">
        <f t="shared" si="3955"/>
        <v>#N/A</v>
      </c>
      <c r="AH11959" s="15" t="e">
        <f t="shared" si="3943"/>
        <v>#N/A</v>
      </c>
      <c r="AI11959" s="17" t="e">
        <f t="shared" si="3956"/>
        <v>#N/A</v>
      </c>
      <c r="AJ11959" s="17" t="e">
        <f t="shared" si="3957"/>
        <v>#N/A</v>
      </c>
      <c r="AK11959" s="17" t="e">
        <f t="shared" si="3958"/>
        <v>#N/A</v>
      </c>
      <c r="AL11959" s="17" t="e">
        <f t="shared" si="3959"/>
        <v>#N/A</v>
      </c>
      <c r="AM11959" s="17" t="e">
        <f t="shared" si="3960"/>
        <v>#N/A</v>
      </c>
      <c r="AN11959" s="17" t="e">
        <f t="shared" si="3944"/>
        <v>#N/A</v>
      </c>
      <c r="AO11959" s="17" t="e">
        <f>$AM$6*E11959^3+$AN$6*E11959^2+$AO$6*E11959</f>
        <v>#N/A</v>
      </c>
      <c r="AP11959" s="17" t="e">
        <f t="shared" si="3961"/>
        <v>#N/A</v>
      </c>
      <c r="AQ11959" s="17" t="e">
        <f t="shared" si="3962"/>
        <v>#N/A</v>
      </c>
      <c r="AR11959" s="17" t="e">
        <f t="shared" si="3963"/>
        <v>#N/A</v>
      </c>
    </row>
    <row r="11960" spans="2:44" x14ac:dyDescent="0.25">
      <c r="B11960" t="e">
        <f>INDEX(RawData!$A$2:$A$1048576,MATCH(FmtData!$B$4+(ROW()-10),RawData!$A$2:$A$1048576,0))</f>
        <v>#N/A</v>
      </c>
      <c r="C11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0)</f>
        <v>#N/A</v>
      </c>
      <c r="D11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0" s="63" t="e">
        <f>INDEX(RawData!E$2:E$1048576,MATCH(FmtData!$B$4+(ROW()-10),RawData!$A$2:$A$1048576,0))</f>
        <v>#N/A</v>
      </c>
      <c r="F11960" t="e">
        <f>INDEX(RawData!F$2:F$1048576,MATCH(FmtData!$B$4+(ROW()-10),RawData!$A$2:$A$1048576,0))</f>
        <v>#N/A</v>
      </c>
      <c r="G11960" t="e">
        <f>INDEX(RawData!G$2:G$1048576,MATCH(FmtData!$B$4+(ROW()-10),RawData!$A$2:$A$1048576,0))</f>
        <v>#N/A</v>
      </c>
      <c r="H11960" t="e">
        <f>INDEX(RawData!H$2:H$1048576,MATCH(FmtData!$B$4+(ROW()-10),RawData!$A$2:$A$1048576,0))</f>
        <v>#N/A</v>
      </c>
      <c r="I11960" t="e">
        <f>INDEX(RawData!I$2:I$1048576,MATCH(FmtData!$B$4+(ROW()-10),RawData!$A$2:$A$1048576,0))</f>
        <v>#N/A</v>
      </c>
      <c r="J11960" t="e">
        <f>INDEX(RawData!J$2:J$1048576,MATCH(FmtData!$B$4+(ROW()-10),RawData!$A$2:$A$1048576,0))</f>
        <v>#N/A</v>
      </c>
      <c r="K11960" t="e">
        <f>INDEX(RawData!K$2:K$1048576,MATCH(FmtData!$B$4+(ROW()-10),RawData!$A$2:$A$1048576,0))</f>
        <v>#N/A</v>
      </c>
      <c r="L11960" t="e">
        <f>INDEX(RawData!L$2:L$1048576,MATCH(FmtData!$B$4+(ROW()-10),RawData!$A$2:$A$1048576,0))</f>
        <v>#N/A</v>
      </c>
      <c r="M11960" t="e">
        <f>INDEX(RawData!M$2:M$1048576,MATCH(FmtData!$B$4+(ROW()-10),RawData!$A$2:$A$1048576,0))</f>
        <v>#N/A</v>
      </c>
      <c r="N11960" t="e">
        <f>INDEX(RawData!N$2:N$1048576,MATCH(FmtData!$B$4+(ROW()-10),RawData!$A$2:$A$1048576,0))</f>
        <v>#N/A</v>
      </c>
      <c r="O11960" t="e">
        <f>INDEX(RawData!O$2:O$1048576,MATCH(FmtData!$B$4+(ROW()-10),RawData!$A$2:$A$1048576,0))</f>
        <v>#N/A</v>
      </c>
      <c r="P11960" t="e">
        <f>INDEX(RawData!P$2:P$1048576,MATCH(FmtData!$B$4+(ROW()-10),RawData!$A$2:$A$1048576,0))</f>
        <v>#N/A</v>
      </c>
      <c r="Q11960" t="e">
        <f>INDEX(RawData!Q$2:Q$1048576,MATCH(FmtData!$B$4+(ROW()-10),RawData!$A$2:$A$1048576,0))</f>
        <v>#N/A</v>
      </c>
      <c r="R11960" t="e">
        <f>INDEX(RawData!R$2:R$1048576,MATCH(FmtData!$B$4+(ROW()-10),RawData!$A$2:$A$1048576,0))</f>
        <v>#N/A</v>
      </c>
      <c r="S11960" t="e">
        <f>INDEX(RawData!S$2:S$1048576,MATCH(FmtData!$B$4+(ROW()-10),RawData!$A$2:$A$1048576,0))</f>
        <v>#N/A</v>
      </c>
      <c r="T11960" t="e">
        <f>INDEX(RawData!T$2:T$1048576,MATCH(FmtData!$B$4+(ROW()-10),RawData!$A$2:$A$1048576,0))</f>
        <v>#N/A</v>
      </c>
      <c r="U11960" t="e">
        <f>INDEX(RawData!U$2:U$1048576,MATCH(FmtData!$B$4+(ROW()-10),RawData!$A$2:$A$1048576,0))</f>
        <v>#N/A</v>
      </c>
      <c r="V11960" t="e">
        <f>INDEX(RawData!V$2:V$1048576,MATCH(FmtData!$B$4+(ROW()-10),RawData!$A$2:$A$1048576,0))</f>
        <v>#N/A</v>
      </c>
      <c r="W11960" s="8" t="e">
        <f t="shared" si="3945"/>
        <v>#N/A</v>
      </c>
      <c r="X11960" s="8" t="e">
        <f t="shared" si="3946"/>
        <v>#N/A</v>
      </c>
      <c r="Y11960" s="8" t="e">
        <f t="shared" si="3947"/>
        <v>#N/A</v>
      </c>
      <c r="Z11960" s="8" t="e">
        <f t="shared" si="3948"/>
        <v>#N/A</v>
      </c>
      <c r="AA11960" s="8" t="e">
        <f t="shared" si="3949"/>
        <v>#N/A</v>
      </c>
      <c r="AB11960" s="8" t="e">
        <f t="shared" si="3950"/>
        <v>#N/A</v>
      </c>
      <c r="AC11960" s="6" t="e">
        <f t="shared" si="3951"/>
        <v>#N/A</v>
      </c>
      <c r="AD11960" s="41" t="e">
        <f t="shared" si="3952"/>
        <v>#N/A</v>
      </c>
      <c r="AE11960" s="15" t="e">
        <f t="shared" si="3953"/>
        <v>#N/A</v>
      </c>
      <c r="AF11960" s="15" t="e">
        <f t="shared" si="3954"/>
        <v>#N/A</v>
      </c>
      <c r="AG11960" s="15" t="e">
        <f t="shared" si="3955"/>
        <v>#N/A</v>
      </c>
      <c r="AH11960" s="15" t="e">
        <f t="shared" si="3943"/>
        <v>#N/A</v>
      </c>
      <c r="AI11960" s="17" t="e">
        <f t="shared" si="3956"/>
        <v>#N/A</v>
      </c>
      <c r="AJ11960" s="17" t="e">
        <f t="shared" si="3957"/>
        <v>#N/A</v>
      </c>
      <c r="AK11960" s="17" t="e">
        <f t="shared" si="3958"/>
        <v>#N/A</v>
      </c>
      <c r="AL11960" s="17" t="e">
        <f t="shared" si="3959"/>
        <v>#N/A</v>
      </c>
      <c r="AM11960" s="17" t="e">
        <f t="shared" si="3960"/>
        <v>#N/A</v>
      </c>
      <c r="AN11960" s="17" t="e">
        <f t="shared" si="3944"/>
        <v>#N/A</v>
      </c>
      <c r="AO11960" s="17" t="e">
        <f>$AM$6*E11960^3+$AN$6*E11960^2+$AO$6*E11960</f>
        <v>#N/A</v>
      </c>
      <c r="AP11960" s="17" t="e">
        <f t="shared" si="3961"/>
        <v>#N/A</v>
      </c>
      <c r="AQ11960" s="17" t="e">
        <f t="shared" si="3962"/>
        <v>#N/A</v>
      </c>
      <c r="AR11960" s="17" t="e">
        <f t="shared" si="3963"/>
        <v>#N/A</v>
      </c>
    </row>
    <row r="11961" spans="2:44" x14ac:dyDescent="0.25">
      <c r="B11961" t="e">
        <f>INDEX(RawData!$A$2:$A$1048576,MATCH(FmtData!$B$4+(ROW()-10),RawData!$A$2:$A$1048576,0))</f>
        <v>#N/A</v>
      </c>
      <c r="C11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1)</f>
        <v>#N/A</v>
      </c>
      <c r="D11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1" s="63" t="e">
        <f>INDEX(RawData!E$2:E$1048576,MATCH(FmtData!$B$4+(ROW()-10),RawData!$A$2:$A$1048576,0))</f>
        <v>#N/A</v>
      </c>
      <c r="F11961" t="e">
        <f>INDEX(RawData!F$2:F$1048576,MATCH(FmtData!$B$4+(ROW()-10),RawData!$A$2:$A$1048576,0))</f>
        <v>#N/A</v>
      </c>
      <c r="G11961" t="e">
        <f>INDEX(RawData!G$2:G$1048576,MATCH(FmtData!$B$4+(ROW()-10),RawData!$A$2:$A$1048576,0))</f>
        <v>#N/A</v>
      </c>
      <c r="H11961" t="e">
        <f>INDEX(RawData!H$2:H$1048576,MATCH(FmtData!$B$4+(ROW()-10),RawData!$A$2:$A$1048576,0))</f>
        <v>#N/A</v>
      </c>
      <c r="I11961" t="e">
        <f>INDEX(RawData!I$2:I$1048576,MATCH(FmtData!$B$4+(ROW()-10),RawData!$A$2:$A$1048576,0))</f>
        <v>#N/A</v>
      </c>
      <c r="J11961" t="e">
        <f>INDEX(RawData!J$2:J$1048576,MATCH(FmtData!$B$4+(ROW()-10),RawData!$A$2:$A$1048576,0))</f>
        <v>#N/A</v>
      </c>
      <c r="K11961" t="e">
        <f>INDEX(RawData!K$2:K$1048576,MATCH(FmtData!$B$4+(ROW()-10),RawData!$A$2:$A$1048576,0))</f>
        <v>#N/A</v>
      </c>
      <c r="L11961" t="e">
        <f>INDEX(RawData!L$2:L$1048576,MATCH(FmtData!$B$4+(ROW()-10),RawData!$A$2:$A$1048576,0))</f>
        <v>#N/A</v>
      </c>
      <c r="M11961" t="e">
        <f>INDEX(RawData!M$2:M$1048576,MATCH(FmtData!$B$4+(ROW()-10),RawData!$A$2:$A$1048576,0))</f>
        <v>#N/A</v>
      </c>
      <c r="N11961" t="e">
        <f>INDEX(RawData!N$2:N$1048576,MATCH(FmtData!$B$4+(ROW()-10),RawData!$A$2:$A$1048576,0))</f>
        <v>#N/A</v>
      </c>
      <c r="O11961" t="e">
        <f>INDEX(RawData!O$2:O$1048576,MATCH(FmtData!$B$4+(ROW()-10),RawData!$A$2:$A$1048576,0))</f>
        <v>#N/A</v>
      </c>
      <c r="P11961" t="e">
        <f>INDEX(RawData!P$2:P$1048576,MATCH(FmtData!$B$4+(ROW()-10),RawData!$A$2:$A$1048576,0))</f>
        <v>#N/A</v>
      </c>
      <c r="Q11961" t="e">
        <f>INDEX(RawData!Q$2:Q$1048576,MATCH(FmtData!$B$4+(ROW()-10),RawData!$A$2:$A$1048576,0))</f>
        <v>#N/A</v>
      </c>
      <c r="R11961" t="e">
        <f>INDEX(RawData!R$2:R$1048576,MATCH(FmtData!$B$4+(ROW()-10),RawData!$A$2:$A$1048576,0))</f>
        <v>#N/A</v>
      </c>
      <c r="S11961" t="e">
        <f>INDEX(RawData!S$2:S$1048576,MATCH(FmtData!$B$4+(ROW()-10),RawData!$A$2:$A$1048576,0))</f>
        <v>#N/A</v>
      </c>
      <c r="T11961" t="e">
        <f>INDEX(RawData!T$2:T$1048576,MATCH(FmtData!$B$4+(ROW()-10),RawData!$A$2:$A$1048576,0))</f>
        <v>#N/A</v>
      </c>
      <c r="U11961" t="e">
        <f>INDEX(RawData!U$2:U$1048576,MATCH(FmtData!$B$4+(ROW()-10),RawData!$A$2:$A$1048576,0))</f>
        <v>#N/A</v>
      </c>
      <c r="V11961" t="e">
        <f>INDEX(RawData!V$2:V$1048576,MATCH(FmtData!$B$4+(ROW()-10),RawData!$A$2:$A$1048576,0))</f>
        <v>#N/A</v>
      </c>
      <c r="W11961" s="8" t="e">
        <f t="shared" si="3945"/>
        <v>#N/A</v>
      </c>
      <c r="X11961" s="8" t="e">
        <f t="shared" si="3946"/>
        <v>#N/A</v>
      </c>
      <c r="Y11961" s="8" t="e">
        <f t="shared" si="3947"/>
        <v>#N/A</v>
      </c>
      <c r="Z11961" s="8" t="e">
        <f t="shared" si="3948"/>
        <v>#N/A</v>
      </c>
      <c r="AA11961" s="8" t="e">
        <f t="shared" si="3949"/>
        <v>#N/A</v>
      </c>
      <c r="AB11961" s="8" t="e">
        <f t="shared" si="3950"/>
        <v>#N/A</v>
      </c>
      <c r="AC11961" s="6" t="e">
        <f t="shared" si="3951"/>
        <v>#N/A</v>
      </c>
      <c r="AD11961" s="41" t="e">
        <f t="shared" si="3952"/>
        <v>#N/A</v>
      </c>
      <c r="AE11961" s="15" t="e">
        <f t="shared" si="3953"/>
        <v>#N/A</v>
      </c>
      <c r="AF11961" s="15" t="e">
        <f t="shared" si="3954"/>
        <v>#N/A</v>
      </c>
      <c r="AG11961" s="15" t="e">
        <f t="shared" si="3955"/>
        <v>#N/A</v>
      </c>
      <c r="AH11961" s="15" t="e">
        <f t="shared" si="3943"/>
        <v>#N/A</v>
      </c>
      <c r="AI11961" s="17" t="e">
        <f t="shared" si="3956"/>
        <v>#N/A</v>
      </c>
      <c r="AJ11961" s="17" t="e">
        <f t="shared" si="3957"/>
        <v>#N/A</v>
      </c>
      <c r="AK11961" s="17" t="e">
        <f t="shared" si="3958"/>
        <v>#N/A</v>
      </c>
      <c r="AL11961" s="17" t="e">
        <f t="shared" si="3959"/>
        <v>#N/A</v>
      </c>
      <c r="AM11961" s="17" t="e">
        <f t="shared" si="3960"/>
        <v>#N/A</v>
      </c>
      <c r="AN11961" s="17" t="e">
        <f t="shared" si="3944"/>
        <v>#N/A</v>
      </c>
      <c r="AO11961" s="17" t="e">
        <f>$AM$6*E11961^3+$AN$6*E11961^2+$AO$6*E11961</f>
        <v>#N/A</v>
      </c>
      <c r="AP11961" s="17" t="e">
        <f t="shared" si="3961"/>
        <v>#N/A</v>
      </c>
      <c r="AQ11961" s="17" t="e">
        <f t="shared" si="3962"/>
        <v>#N/A</v>
      </c>
      <c r="AR11961" s="17" t="e">
        <f t="shared" si="3963"/>
        <v>#N/A</v>
      </c>
    </row>
    <row r="11962" spans="2:44" x14ac:dyDescent="0.25">
      <c r="B11962" t="e">
        <f>INDEX(RawData!$A$2:$A$1048576,MATCH(FmtData!$B$4+(ROW()-10),RawData!$A$2:$A$1048576,0))</f>
        <v>#N/A</v>
      </c>
      <c r="C11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2)</f>
        <v>#N/A</v>
      </c>
      <c r="D11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2" s="63" t="e">
        <f>INDEX(RawData!E$2:E$1048576,MATCH(FmtData!$B$4+(ROW()-10),RawData!$A$2:$A$1048576,0))</f>
        <v>#N/A</v>
      </c>
      <c r="F11962" t="e">
        <f>INDEX(RawData!F$2:F$1048576,MATCH(FmtData!$B$4+(ROW()-10),RawData!$A$2:$A$1048576,0))</f>
        <v>#N/A</v>
      </c>
      <c r="G11962" t="e">
        <f>INDEX(RawData!G$2:G$1048576,MATCH(FmtData!$B$4+(ROW()-10),RawData!$A$2:$A$1048576,0))</f>
        <v>#N/A</v>
      </c>
      <c r="H11962" t="e">
        <f>INDEX(RawData!H$2:H$1048576,MATCH(FmtData!$B$4+(ROW()-10),RawData!$A$2:$A$1048576,0))</f>
        <v>#N/A</v>
      </c>
      <c r="I11962" t="e">
        <f>INDEX(RawData!I$2:I$1048576,MATCH(FmtData!$B$4+(ROW()-10),RawData!$A$2:$A$1048576,0))</f>
        <v>#N/A</v>
      </c>
      <c r="J11962" t="e">
        <f>INDEX(RawData!J$2:J$1048576,MATCH(FmtData!$B$4+(ROW()-10),RawData!$A$2:$A$1048576,0))</f>
        <v>#N/A</v>
      </c>
      <c r="K11962" t="e">
        <f>INDEX(RawData!K$2:K$1048576,MATCH(FmtData!$B$4+(ROW()-10),RawData!$A$2:$A$1048576,0))</f>
        <v>#N/A</v>
      </c>
      <c r="L11962" t="e">
        <f>INDEX(RawData!L$2:L$1048576,MATCH(FmtData!$B$4+(ROW()-10),RawData!$A$2:$A$1048576,0))</f>
        <v>#N/A</v>
      </c>
      <c r="M11962" t="e">
        <f>INDEX(RawData!M$2:M$1048576,MATCH(FmtData!$B$4+(ROW()-10),RawData!$A$2:$A$1048576,0))</f>
        <v>#N/A</v>
      </c>
      <c r="N11962" t="e">
        <f>INDEX(RawData!N$2:N$1048576,MATCH(FmtData!$B$4+(ROW()-10),RawData!$A$2:$A$1048576,0))</f>
        <v>#N/A</v>
      </c>
      <c r="O11962" t="e">
        <f>INDEX(RawData!O$2:O$1048576,MATCH(FmtData!$B$4+(ROW()-10),RawData!$A$2:$A$1048576,0))</f>
        <v>#N/A</v>
      </c>
      <c r="P11962" t="e">
        <f>INDEX(RawData!P$2:P$1048576,MATCH(FmtData!$B$4+(ROW()-10),RawData!$A$2:$A$1048576,0))</f>
        <v>#N/A</v>
      </c>
      <c r="Q11962" t="e">
        <f>INDEX(RawData!Q$2:Q$1048576,MATCH(FmtData!$B$4+(ROW()-10),RawData!$A$2:$A$1048576,0))</f>
        <v>#N/A</v>
      </c>
      <c r="R11962" t="e">
        <f>INDEX(RawData!R$2:R$1048576,MATCH(FmtData!$B$4+(ROW()-10),RawData!$A$2:$A$1048576,0))</f>
        <v>#N/A</v>
      </c>
      <c r="S11962" t="e">
        <f>INDEX(RawData!S$2:S$1048576,MATCH(FmtData!$B$4+(ROW()-10),RawData!$A$2:$A$1048576,0))</f>
        <v>#N/A</v>
      </c>
      <c r="T11962" t="e">
        <f>INDEX(RawData!T$2:T$1048576,MATCH(FmtData!$B$4+(ROW()-10),RawData!$A$2:$A$1048576,0))</f>
        <v>#N/A</v>
      </c>
      <c r="U11962" t="e">
        <f>INDEX(RawData!U$2:U$1048576,MATCH(FmtData!$B$4+(ROW()-10),RawData!$A$2:$A$1048576,0))</f>
        <v>#N/A</v>
      </c>
      <c r="V11962" t="e">
        <f>INDEX(RawData!V$2:V$1048576,MATCH(FmtData!$B$4+(ROW()-10),RawData!$A$2:$A$1048576,0))</f>
        <v>#N/A</v>
      </c>
      <c r="W11962" s="8" t="e">
        <f t="shared" si="3945"/>
        <v>#N/A</v>
      </c>
      <c r="X11962" s="8" t="e">
        <f t="shared" si="3946"/>
        <v>#N/A</v>
      </c>
      <c r="Y11962" s="8" t="e">
        <f t="shared" si="3947"/>
        <v>#N/A</v>
      </c>
      <c r="Z11962" s="8" t="e">
        <f t="shared" si="3948"/>
        <v>#N/A</v>
      </c>
      <c r="AA11962" s="8" t="e">
        <f t="shared" si="3949"/>
        <v>#N/A</v>
      </c>
      <c r="AB11962" s="8" t="e">
        <f t="shared" si="3950"/>
        <v>#N/A</v>
      </c>
      <c r="AC11962" s="6" t="e">
        <f t="shared" si="3951"/>
        <v>#N/A</v>
      </c>
      <c r="AD11962" s="41" t="e">
        <f t="shared" si="3952"/>
        <v>#N/A</v>
      </c>
      <c r="AE11962" s="15" t="e">
        <f t="shared" si="3953"/>
        <v>#N/A</v>
      </c>
      <c r="AF11962" s="15" t="e">
        <f t="shared" si="3954"/>
        <v>#N/A</v>
      </c>
      <c r="AG11962" s="15" t="e">
        <f t="shared" si="3955"/>
        <v>#N/A</v>
      </c>
      <c r="AH11962" s="15" t="e">
        <f t="shared" si="3943"/>
        <v>#N/A</v>
      </c>
      <c r="AI11962" s="17" t="e">
        <f t="shared" si="3956"/>
        <v>#N/A</v>
      </c>
      <c r="AJ11962" s="17" t="e">
        <f t="shared" si="3957"/>
        <v>#N/A</v>
      </c>
      <c r="AK11962" s="17" t="e">
        <f t="shared" si="3958"/>
        <v>#N/A</v>
      </c>
      <c r="AL11962" s="17" t="e">
        <f t="shared" si="3959"/>
        <v>#N/A</v>
      </c>
      <c r="AM11962" s="17" t="e">
        <f t="shared" si="3960"/>
        <v>#N/A</v>
      </c>
      <c r="AN11962" s="17" t="e">
        <f t="shared" si="3944"/>
        <v>#N/A</v>
      </c>
      <c r="AO11962" s="17" t="e">
        <f>$AM$6*E11962^3+$AN$6*E11962^2+$AO$6*E11962</f>
        <v>#N/A</v>
      </c>
      <c r="AP11962" s="17" t="e">
        <f t="shared" si="3961"/>
        <v>#N/A</v>
      </c>
      <c r="AQ11962" s="17" t="e">
        <f t="shared" si="3962"/>
        <v>#N/A</v>
      </c>
      <c r="AR11962" s="17" t="e">
        <f t="shared" si="3963"/>
        <v>#N/A</v>
      </c>
    </row>
    <row r="11963" spans="2:44" x14ac:dyDescent="0.25">
      <c r="B11963" t="e">
        <f>INDEX(RawData!$A$2:$A$1048576,MATCH(FmtData!$B$4+(ROW()-10),RawData!$A$2:$A$1048576,0))</f>
        <v>#N/A</v>
      </c>
      <c r="C11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3)</f>
        <v>#N/A</v>
      </c>
      <c r="D11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3" s="63" t="e">
        <f>INDEX(RawData!E$2:E$1048576,MATCH(FmtData!$B$4+(ROW()-10),RawData!$A$2:$A$1048576,0))</f>
        <v>#N/A</v>
      </c>
      <c r="F11963" t="e">
        <f>INDEX(RawData!F$2:F$1048576,MATCH(FmtData!$B$4+(ROW()-10),RawData!$A$2:$A$1048576,0))</f>
        <v>#N/A</v>
      </c>
      <c r="G11963" t="e">
        <f>INDEX(RawData!G$2:G$1048576,MATCH(FmtData!$B$4+(ROW()-10),RawData!$A$2:$A$1048576,0))</f>
        <v>#N/A</v>
      </c>
      <c r="H11963" t="e">
        <f>INDEX(RawData!H$2:H$1048576,MATCH(FmtData!$B$4+(ROW()-10),RawData!$A$2:$A$1048576,0))</f>
        <v>#N/A</v>
      </c>
      <c r="I11963" t="e">
        <f>INDEX(RawData!I$2:I$1048576,MATCH(FmtData!$B$4+(ROW()-10),RawData!$A$2:$A$1048576,0))</f>
        <v>#N/A</v>
      </c>
      <c r="J11963" t="e">
        <f>INDEX(RawData!J$2:J$1048576,MATCH(FmtData!$B$4+(ROW()-10),RawData!$A$2:$A$1048576,0))</f>
        <v>#N/A</v>
      </c>
      <c r="K11963" t="e">
        <f>INDEX(RawData!K$2:K$1048576,MATCH(FmtData!$B$4+(ROW()-10),RawData!$A$2:$A$1048576,0))</f>
        <v>#N/A</v>
      </c>
      <c r="L11963" t="e">
        <f>INDEX(RawData!L$2:L$1048576,MATCH(FmtData!$B$4+(ROW()-10),RawData!$A$2:$A$1048576,0))</f>
        <v>#N/A</v>
      </c>
      <c r="M11963" t="e">
        <f>INDEX(RawData!M$2:M$1048576,MATCH(FmtData!$B$4+(ROW()-10),RawData!$A$2:$A$1048576,0))</f>
        <v>#N/A</v>
      </c>
      <c r="N11963" t="e">
        <f>INDEX(RawData!N$2:N$1048576,MATCH(FmtData!$B$4+(ROW()-10),RawData!$A$2:$A$1048576,0))</f>
        <v>#N/A</v>
      </c>
      <c r="O11963" t="e">
        <f>INDEX(RawData!O$2:O$1048576,MATCH(FmtData!$B$4+(ROW()-10),RawData!$A$2:$A$1048576,0))</f>
        <v>#N/A</v>
      </c>
      <c r="P11963" t="e">
        <f>INDEX(RawData!P$2:P$1048576,MATCH(FmtData!$B$4+(ROW()-10),RawData!$A$2:$A$1048576,0))</f>
        <v>#N/A</v>
      </c>
      <c r="Q11963" t="e">
        <f>INDEX(RawData!Q$2:Q$1048576,MATCH(FmtData!$B$4+(ROW()-10),RawData!$A$2:$A$1048576,0))</f>
        <v>#N/A</v>
      </c>
      <c r="R11963" t="e">
        <f>INDEX(RawData!R$2:R$1048576,MATCH(FmtData!$B$4+(ROW()-10),RawData!$A$2:$A$1048576,0))</f>
        <v>#N/A</v>
      </c>
      <c r="S11963" t="e">
        <f>INDEX(RawData!S$2:S$1048576,MATCH(FmtData!$B$4+(ROW()-10),RawData!$A$2:$A$1048576,0))</f>
        <v>#N/A</v>
      </c>
      <c r="T11963" t="e">
        <f>INDEX(RawData!T$2:T$1048576,MATCH(FmtData!$B$4+(ROW()-10),RawData!$A$2:$A$1048576,0))</f>
        <v>#N/A</v>
      </c>
      <c r="U11963" t="e">
        <f>INDEX(RawData!U$2:U$1048576,MATCH(FmtData!$B$4+(ROW()-10),RawData!$A$2:$A$1048576,0))</f>
        <v>#N/A</v>
      </c>
      <c r="V11963" t="e">
        <f>INDEX(RawData!V$2:V$1048576,MATCH(FmtData!$B$4+(ROW()-10),RawData!$A$2:$A$1048576,0))</f>
        <v>#N/A</v>
      </c>
      <c r="W11963" s="8" t="e">
        <f t="shared" si="3945"/>
        <v>#N/A</v>
      </c>
      <c r="X11963" s="8" t="e">
        <f t="shared" si="3946"/>
        <v>#N/A</v>
      </c>
      <c r="Y11963" s="8" t="e">
        <f t="shared" si="3947"/>
        <v>#N/A</v>
      </c>
      <c r="Z11963" s="8" t="e">
        <f t="shared" si="3948"/>
        <v>#N/A</v>
      </c>
      <c r="AA11963" s="8" t="e">
        <f t="shared" si="3949"/>
        <v>#N/A</v>
      </c>
      <c r="AB11963" s="8" t="e">
        <f t="shared" si="3950"/>
        <v>#N/A</v>
      </c>
      <c r="AC11963" s="6" t="e">
        <f t="shared" si="3951"/>
        <v>#N/A</v>
      </c>
      <c r="AD11963" s="41" t="e">
        <f t="shared" si="3952"/>
        <v>#N/A</v>
      </c>
      <c r="AE11963" s="15" t="e">
        <f t="shared" si="3953"/>
        <v>#N/A</v>
      </c>
      <c r="AF11963" s="15" t="e">
        <f t="shared" si="3954"/>
        <v>#N/A</v>
      </c>
      <c r="AG11963" s="15" t="e">
        <f t="shared" si="3955"/>
        <v>#N/A</v>
      </c>
      <c r="AH11963" s="15" t="e">
        <f t="shared" si="3943"/>
        <v>#N/A</v>
      </c>
      <c r="AI11963" s="17" t="e">
        <f t="shared" si="3956"/>
        <v>#N/A</v>
      </c>
      <c r="AJ11963" s="17" t="e">
        <f t="shared" si="3957"/>
        <v>#N/A</v>
      </c>
      <c r="AK11963" s="17" t="e">
        <f t="shared" si="3958"/>
        <v>#N/A</v>
      </c>
      <c r="AL11963" s="17" t="e">
        <f t="shared" si="3959"/>
        <v>#N/A</v>
      </c>
      <c r="AM11963" s="17" t="e">
        <f t="shared" si="3960"/>
        <v>#N/A</v>
      </c>
      <c r="AN11963" s="17" t="e">
        <f t="shared" si="3944"/>
        <v>#N/A</v>
      </c>
      <c r="AO11963" s="17" t="e">
        <f>$AM$6*E11963^3+$AN$6*E11963^2+$AO$6*E11963</f>
        <v>#N/A</v>
      </c>
      <c r="AP11963" s="17" t="e">
        <f t="shared" si="3961"/>
        <v>#N/A</v>
      </c>
      <c r="AQ11963" s="17" t="e">
        <f t="shared" si="3962"/>
        <v>#N/A</v>
      </c>
      <c r="AR11963" s="17" t="e">
        <f t="shared" si="3963"/>
        <v>#N/A</v>
      </c>
    </row>
    <row r="11964" spans="2:44" x14ac:dyDescent="0.25">
      <c r="B11964" t="e">
        <f>INDEX(RawData!$A$2:$A$1048576,MATCH(FmtData!$B$4+(ROW()-10),RawData!$A$2:$A$1048576,0))</f>
        <v>#N/A</v>
      </c>
      <c r="C11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4)</f>
        <v>#N/A</v>
      </c>
      <c r="D11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4" s="63" t="e">
        <f>INDEX(RawData!E$2:E$1048576,MATCH(FmtData!$B$4+(ROW()-10),RawData!$A$2:$A$1048576,0))</f>
        <v>#N/A</v>
      </c>
      <c r="F11964" t="e">
        <f>INDEX(RawData!F$2:F$1048576,MATCH(FmtData!$B$4+(ROW()-10),RawData!$A$2:$A$1048576,0))</f>
        <v>#N/A</v>
      </c>
      <c r="G11964" t="e">
        <f>INDEX(RawData!G$2:G$1048576,MATCH(FmtData!$B$4+(ROW()-10),RawData!$A$2:$A$1048576,0))</f>
        <v>#N/A</v>
      </c>
      <c r="H11964" t="e">
        <f>INDEX(RawData!H$2:H$1048576,MATCH(FmtData!$B$4+(ROW()-10),RawData!$A$2:$A$1048576,0))</f>
        <v>#N/A</v>
      </c>
      <c r="I11964" t="e">
        <f>INDEX(RawData!I$2:I$1048576,MATCH(FmtData!$B$4+(ROW()-10),RawData!$A$2:$A$1048576,0))</f>
        <v>#N/A</v>
      </c>
      <c r="J11964" t="e">
        <f>INDEX(RawData!J$2:J$1048576,MATCH(FmtData!$B$4+(ROW()-10),RawData!$A$2:$A$1048576,0))</f>
        <v>#N/A</v>
      </c>
      <c r="K11964" t="e">
        <f>INDEX(RawData!K$2:K$1048576,MATCH(FmtData!$B$4+(ROW()-10),RawData!$A$2:$A$1048576,0))</f>
        <v>#N/A</v>
      </c>
      <c r="L11964" t="e">
        <f>INDEX(RawData!L$2:L$1048576,MATCH(FmtData!$B$4+(ROW()-10),RawData!$A$2:$A$1048576,0))</f>
        <v>#N/A</v>
      </c>
      <c r="M11964" t="e">
        <f>INDEX(RawData!M$2:M$1048576,MATCH(FmtData!$B$4+(ROW()-10),RawData!$A$2:$A$1048576,0))</f>
        <v>#N/A</v>
      </c>
      <c r="N11964" t="e">
        <f>INDEX(RawData!N$2:N$1048576,MATCH(FmtData!$B$4+(ROW()-10),RawData!$A$2:$A$1048576,0))</f>
        <v>#N/A</v>
      </c>
      <c r="O11964" t="e">
        <f>INDEX(RawData!O$2:O$1048576,MATCH(FmtData!$B$4+(ROW()-10),RawData!$A$2:$A$1048576,0))</f>
        <v>#N/A</v>
      </c>
      <c r="P11964" t="e">
        <f>INDEX(RawData!P$2:P$1048576,MATCH(FmtData!$B$4+(ROW()-10),RawData!$A$2:$A$1048576,0))</f>
        <v>#N/A</v>
      </c>
      <c r="Q11964" t="e">
        <f>INDEX(RawData!Q$2:Q$1048576,MATCH(FmtData!$B$4+(ROW()-10),RawData!$A$2:$A$1048576,0))</f>
        <v>#N/A</v>
      </c>
      <c r="R11964" t="e">
        <f>INDEX(RawData!R$2:R$1048576,MATCH(FmtData!$B$4+(ROW()-10),RawData!$A$2:$A$1048576,0))</f>
        <v>#N/A</v>
      </c>
      <c r="S11964" t="e">
        <f>INDEX(RawData!S$2:S$1048576,MATCH(FmtData!$B$4+(ROW()-10),RawData!$A$2:$A$1048576,0))</f>
        <v>#N/A</v>
      </c>
      <c r="T11964" t="e">
        <f>INDEX(RawData!T$2:T$1048576,MATCH(FmtData!$B$4+(ROW()-10),RawData!$A$2:$A$1048576,0))</f>
        <v>#N/A</v>
      </c>
      <c r="U11964" t="e">
        <f>INDEX(RawData!U$2:U$1048576,MATCH(FmtData!$B$4+(ROW()-10),RawData!$A$2:$A$1048576,0))</f>
        <v>#N/A</v>
      </c>
      <c r="V11964" t="e">
        <f>INDEX(RawData!V$2:V$1048576,MATCH(FmtData!$B$4+(ROW()-10),RawData!$A$2:$A$1048576,0))</f>
        <v>#N/A</v>
      </c>
      <c r="W11964" s="8" t="e">
        <f t="shared" si="3945"/>
        <v>#N/A</v>
      </c>
      <c r="X11964" s="8" t="e">
        <f t="shared" si="3946"/>
        <v>#N/A</v>
      </c>
      <c r="Y11964" s="8" t="e">
        <f t="shared" si="3947"/>
        <v>#N/A</v>
      </c>
      <c r="Z11964" s="8" t="e">
        <f t="shared" si="3948"/>
        <v>#N/A</v>
      </c>
      <c r="AA11964" s="8" t="e">
        <f t="shared" si="3949"/>
        <v>#N/A</v>
      </c>
      <c r="AB11964" s="8" t="e">
        <f t="shared" si="3950"/>
        <v>#N/A</v>
      </c>
      <c r="AC11964" s="6" t="e">
        <f t="shared" si="3951"/>
        <v>#N/A</v>
      </c>
      <c r="AD11964" s="41" t="e">
        <f t="shared" si="3952"/>
        <v>#N/A</v>
      </c>
      <c r="AE11964" s="15" t="e">
        <f t="shared" si="3953"/>
        <v>#N/A</v>
      </c>
      <c r="AF11964" s="15" t="e">
        <f t="shared" si="3954"/>
        <v>#N/A</v>
      </c>
      <c r="AG11964" s="15" t="e">
        <f t="shared" si="3955"/>
        <v>#N/A</v>
      </c>
      <c r="AH11964" s="15" t="e">
        <f t="shared" si="3943"/>
        <v>#N/A</v>
      </c>
      <c r="AI11964" s="17" t="e">
        <f t="shared" si="3956"/>
        <v>#N/A</v>
      </c>
      <c r="AJ11964" s="17" t="e">
        <f t="shared" si="3957"/>
        <v>#N/A</v>
      </c>
      <c r="AK11964" s="17" t="e">
        <f t="shared" si="3958"/>
        <v>#N/A</v>
      </c>
      <c r="AL11964" s="17" t="e">
        <f t="shared" si="3959"/>
        <v>#N/A</v>
      </c>
      <c r="AM11964" s="17" t="e">
        <f t="shared" si="3960"/>
        <v>#N/A</v>
      </c>
      <c r="AN11964" s="17" t="e">
        <f t="shared" si="3944"/>
        <v>#N/A</v>
      </c>
      <c r="AO11964" s="17" t="e">
        <f>$AM$6*E11964^3+$AN$6*E11964^2+$AO$6*E11964</f>
        <v>#N/A</v>
      </c>
      <c r="AP11964" s="17" t="e">
        <f t="shared" si="3961"/>
        <v>#N/A</v>
      </c>
      <c r="AQ11964" s="17" t="e">
        <f t="shared" si="3962"/>
        <v>#N/A</v>
      </c>
      <c r="AR11964" s="17" t="e">
        <f t="shared" si="3963"/>
        <v>#N/A</v>
      </c>
    </row>
    <row r="11965" spans="2:44" x14ac:dyDescent="0.25">
      <c r="B11965" t="e">
        <f>INDEX(RawData!$A$2:$A$1048576,MATCH(FmtData!$B$4+(ROW()-10),RawData!$A$2:$A$1048576,0))</f>
        <v>#N/A</v>
      </c>
      <c r="C11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5)</f>
        <v>#N/A</v>
      </c>
      <c r="D11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5" s="63" t="e">
        <f>INDEX(RawData!E$2:E$1048576,MATCH(FmtData!$B$4+(ROW()-10),RawData!$A$2:$A$1048576,0))</f>
        <v>#N/A</v>
      </c>
      <c r="F11965" t="e">
        <f>INDEX(RawData!F$2:F$1048576,MATCH(FmtData!$B$4+(ROW()-10),RawData!$A$2:$A$1048576,0))</f>
        <v>#N/A</v>
      </c>
      <c r="G11965" t="e">
        <f>INDEX(RawData!G$2:G$1048576,MATCH(FmtData!$B$4+(ROW()-10),RawData!$A$2:$A$1048576,0))</f>
        <v>#N/A</v>
      </c>
      <c r="H11965" t="e">
        <f>INDEX(RawData!H$2:H$1048576,MATCH(FmtData!$B$4+(ROW()-10),RawData!$A$2:$A$1048576,0))</f>
        <v>#N/A</v>
      </c>
      <c r="I11965" t="e">
        <f>INDEX(RawData!I$2:I$1048576,MATCH(FmtData!$B$4+(ROW()-10),RawData!$A$2:$A$1048576,0))</f>
        <v>#N/A</v>
      </c>
      <c r="J11965" t="e">
        <f>INDEX(RawData!J$2:J$1048576,MATCH(FmtData!$B$4+(ROW()-10),RawData!$A$2:$A$1048576,0))</f>
        <v>#N/A</v>
      </c>
      <c r="K11965" t="e">
        <f>INDEX(RawData!K$2:K$1048576,MATCH(FmtData!$B$4+(ROW()-10),RawData!$A$2:$A$1048576,0))</f>
        <v>#N/A</v>
      </c>
      <c r="L11965" t="e">
        <f>INDEX(RawData!L$2:L$1048576,MATCH(FmtData!$B$4+(ROW()-10),RawData!$A$2:$A$1048576,0))</f>
        <v>#N/A</v>
      </c>
      <c r="M11965" t="e">
        <f>INDEX(RawData!M$2:M$1048576,MATCH(FmtData!$B$4+(ROW()-10),RawData!$A$2:$A$1048576,0))</f>
        <v>#N/A</v>
      </c>
      <c r="N11965" t="e">
        <f>INDEX(RawData!N$2:N$1048576,MATCH(FmtData!$B$4+(ROW()-10),RawData!$A$2:$A$1048576,0))</f>
        <v>#N/A</v>
      </c>
      <c r="O11965" t="e">
        <f>INDEX(RawData!O$2:O$1048576,MATCH(FmtData!$B$4+(ROW()-10),RawData!$A$2:$A$1048576,0))</f>
        <v>#N/A</v>
      </c>
      <c r="P11965" t="e">
        <f>INDEX(RawData!P$2:P$1048576,MATCH(FmtData!$B$4+(ROW()-10),RawData!$A$2:$A$1048576,0))</f>
        <v>#N/A</v>
      </c>
      <c r="Q11965" t="e">
        <f>INDEX(RawData!Q$2:Q$1048576,MATCH(FmtData!$B$4+(ROW()-10),RawData!$A$2:$A$1048576,0))</f>
        <v>#N/A</v>
      </c>
      <c r="R11965" t="e">
        <f>INDEX(RawData!R$2:R$1048576,MATCH(FmtData!$B$4+(ROW()-10),RawData!$A$2:$A$1048576,0))</f>
        <v>#N/A</v>
      </c>
      <c r="S11965" t="e">
        <f>INDEX(RawData!S$2:S$1048576,MATCH(FmtData!$B$4+(ROW()-10),RawData!$A$2:$A$1048576,0))</f>
        <v>#N/A</v>
      </c>
      <c r="T11965" t="e">
        <f>INDEX(RawData!T$2:T$1048576,MATCH(FmtData!$B$4+(ROW()-10),RawData!$A$2:$A$1048576,0))</f>
        <v>#N/A</v>
      </c>
      <c r="U11965" t="e">
        <f>INDEX(RawData!U$2:U$1048576,MATCH(FmtData!$B$4+(ROW()-10),RawData!$A$2:$A$1048576,0))</f>
        <v>#N/A</v>
      </c>
      <c r="V11965" t="e">
        <f>INDEX(RawData!V$2:V$1048576,MATCH(FmtData!$B$4+(ROW()-10),RawData!$A$2:$A$1048576,0))</f>
        <v>#N/A</v>
      </c>
      <c r="W11965" s="8" t="e">
        <f t="shared" si="3945"/>
        <v>#N/A</v>
      </c>
      <c r="X11965" s="8" t="e">
        <f t="shared" si="3946"/>
        <v>#N/A</v>
      </c>
      <c r="Y11965" s="8" t="e">
        <f t="shared" si="3947"/>
        <v>#N/A</v>
      </c>
      <c r="Z11965" s="8" t="e">
        <f t="shared" si="3948"/>
        <v>#N/A</v>
      </c>
      <c r="AA11965" s="8" t="e">
        <f t="shared" si="3949"/>
        <v>#N/A</v>
      </c>
      <c r="AB11965" s="8" t="e">
        <f t="shared" si="3950"/>
        <v>#N/A</v>
      </c>
      <c r="AC11965" s="6" t="e">
        <f t="shared" si="3951"/>
        <v>#N/A</v>
      </c>
      <c r="AD11965" s="41" t="e">
        <f t="shared" si="3952"/>
        <v>#N/A</v>
      </c>
      <c r="AE11965" s="15" t="e">
        <f t="shared" si="3953"/>
        <v>#N/A</v>
      </c>
      <c r="AF11965" s="15" t="e">
        <f t="shared" si="3954"/>
        <v>#N/A</v>
      </c>
      <c r="AG11965" s="15" t="e">
        <f t="shared" si="3955"/>
        <v>#N/A</v>
      </c>
      <c r="AH11965" s="15" t="e">
        <f t="shared" si="3943"/>
        <v>#N/A</v>
      </c>
      <c r="AI11965" s="17" t="e">
        <f t="shared" si="3956"/>
        <v>#N/A</v>
      </c>
      <c r="AJ11965" s="17" t="e">
        <f t="shared" si="3957"/>
        <v>#N/A</v>
      </c>
      <c r="AK11965" s="17" t="e">
        <f t="shared" si="3958"/>
        <v>#N/A</v>
      </c>
      <c r="AL11965" s="17" t="e">
        <f t="shared" si="3959"/>
        <v>#N/A</v>
      </c>
      <c r="AM11965" s="17" t="e">
        <f t="shared" si="3960"/>
        <v>#N/A</v>
      </c>
      <c r="AN11965" s="17" t="e">
        <f t="shared" si="3944"/>
        <v>#N/A</v>
      </c>
      <c r="AO11965" s="17" t="e">
        <f>$AM$6*E11965^3+$AN$6*E11965^2+$AO$6*E11965</f>
        <v>#N/A</v>
      </c>
      <c r="AP11965" s="17" t="e">
        <f t="shared" si="3961"/>
        <v>#N/A</v>
      </c>
      <c r="AQ11965" s="17" t="e">
        <f t="shared" si="3962"/>
        <v>#N/A</v>
      </c>
      <c r="AR11965" s="17" t="e">
        <f t="shared" si="3963"/>
        <v>#N/A</v>
      </c>
    </row>
    <row r="11966" spans="2:44" x14ac:dyDescent="0.25">
      <c r="B11966" t="e">
        <f>INDEX(RawData!$A$2:$A$1048576,MATCH(FmtData!$B$4+(ROW()-10),RawData!$A$2:$A$1048576,0))</f>
        <v>#N/A</v>
      </c>
      <c r="C11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6)</f>
        <v>#N/A</v>
      </c>
      <c r="D11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6" s="63" t="e">
        <f>INDEX(RawData!E$2:E$1048576,MATCH(FmtData!$B$4+(ROW()-10),RawData!$A$2:$A$1048576,0))</f>
        <v>#N/A</v>
      </c>
      <c r="F11966" t="e">
        <f>INDEX(RawData!F$2:F$1048576,MATCH(FmtData!$B$4+(ROW()-10),RawData!$A$2:$A$1048576,0))</f>
        <v>#N/A</v>
      </c>
      <c r="G11966" t="e">
        <f>INDEX(RawData!G$2:G$1048576,MATCH(FmtData!$B$4+(ROW()-10),RawData!$A$2:$A$1048576,0))</f>
        <v>#N/A</v>
      </c>
      <c r="H11966" t="e">
        <f>INDEX(RawData!H$2:H$1048576,MATCH(FmtData!$B$4+(ROW()-10),RawData!$A$2:$A$1048576,0))</f>
        <v>#N/A</v>
      </c>
      <c r="I11966" t="e">
        <f>INDEX(RawData!I$2:I$1048576,MATCH(FmtData!$B$4+(ROW()-10),RawData!$A$2:$A$1048576,0))</f>
        <v>#N/A</v>
      </c>
      <c r="J11966" t="e">
        <f>INDEX(RawData!J$2:J$1048576,MATCH(FmtData!$B$4+(ROW()-10),RawData!$A$2:$A$1048576,0))</f>
        <v>#N/A</v>
      </c>
      <c r="K11966" t="e">
        <f>INDEX(RawData!K$2:K$1048576,MATCH(FmtData!$B$4+(ROW()-10),RawData!$A$2:$A$1048576,0))</f>
        <v>#N/A</v>
      </c>
      <c r="L11966" t="e">
        <f>INDEX(RawData!L$2:L$1048576,MATCH(FmtData!$B$4+(ROW()-10),RawData!$A$2:$A$1048576,0))</f>
        <v>#N/A</v>
      </c>
      <c r="M11966" t="e">
        <f>INDEX(RawData!M$2:M$1048576,MATCH(FmtData!$B$4+(ROW()-10),RawData!$A$2:$A$1048576,0))</f>
        <v>#N/A</v>
      </c>
      <c r="N11966" t="e">
        <f>INDEX(RawData!N$2:N$1048576,MATCH(FmtData!$B$4+(ROW()-10),RawData!$A$2:$A$1048576,0))</f>
        <v>#N/A</v>
      </c>
      <c r="O11966" t="e">
        <f>INDEX(RawData!O$2:O$1048576,MATCH(FmtData!$B$4+(ROW()-10),RawData!$A$2:$A$1048576,0))</f>
        <v>#N/A</v>
      </c>
      <c r="P11966" t="e">
        <f>INDEX(RawData!P$2:P$1048576,MATCH(FmtData!$B$4+(ROW()-10),RawData!$A$2:$A$1048576,0))</f>
        <v>#N/A</v>
      </c>
      <c r="Q11966" t="e">
        <f>INDEX(RawData!Q$2:Q$1048576,MATCH(FmtData!$B$4+(ROW()-10),RawData!$A$2:$A$1048576,0))</f>
        <v>#N/A</v>
      </c>
      <c r="R11966" t="e">
        <f>INDEX(RawData!R$2:R$1048576,MATCH(FmtData!$B$4+(ROW()-10),RawData!$A$2:$A$1048576,0))</f>
        <v>#N/A</v>
      </c>
      <c r="S11966" t="e">
        <f>INDEX(RawData!S$2:S$1048576,MATCH(FmtData!$B$4+(ROW()-10),RawData!$A$2:$A$1048576,0))</f>
        <v>#N/A</v>
      </c>
      <c r="T11966" t="e">
        <f>INDEX(RawData!T$2:T$1048576,MATCH(FmtData!$B$4+(ROW()-10),RawData!$A$2:$A$1048576,0))</f>
        <v>#N/A</v>
      </c>
      <c r="U11966" t="e">
        <f>INDEX(RawData!U$2:U$1048576,MATCH(FmtData!$B$4+(ROW()-10),RawData!$A$2:$A$1048576,0))</f>
        <v>#N/A</v>
      </c>
      <c r="V11966" t="e">
        <f>INDEX(RawData!V$2:V$1048576,MATCH(FmtData!$B$4+(ROW()-10),RawData!$A$2:$A$1048576,0))</f>
        <v>#N/A</v>
      </c>
      <c r="W11966" s="8" t="e">
        <f t="shared" si="3945"/>
        <v>#N/A</v>
      </c>
      <c r="X11966" s="8" t="e">
        <f t="shared" si="3946"/>
        <v>#N/A</v>
      </c>
      <c r="Y11966" s="8" t="e">
        <f t="shared" si="3947"/>
        <v>#N/A</v>
      </c>
      <c r="Z11966" s="8" t="e">
        <f t="shared" si="3948"/>
        <v>#N/A</v>
      </c>
      <c r="AA11966" s="8" t="e">
        <f t="shared" si="3949"/>
        <v>#N/A</v>
      </c>
      <c r="AB11966" s="8" t="e">
        <f t="shared" si="3950"/>
        <v>#N/A</v>
      </c>
      <c r="AC11966" s="6" t="e">
        <f t="shared" si="3951"/>
        <v>#N/A</v>
      </c>
      <c r="AD11966" s="41" t="e">
        <f t="shared" si="3952"/>
        <v>#N/A</v>
      </c>
      <c r="AE11966" s="15" t="e">
        <f t="shared" si="3953"/>
        <v>#N/A</v>
      </c>
      <c r="AF11966" s="15" t="e">
        <f t="shared" si="3954"/>
        <v>#N/A</v>
      </c>
      <c r="AG11966" s="15" t="e">
        <f t="shared" si="3955"/>
        <v>#N/A</v>
      </c>
      <c r="AH11966" s="15" t="e">
        <f t="shared" si="3943"/>
        <v>#N/A</v>
      </c>
      <c r="AI11966" s="17" t="e">
        <f t="shared" si="3956"/>
        <v>#N/A</v>
      </c>
      <c r="AJ11966" s="17" t="e">
        <f t="shared" si="3957"/>
        <v>#N/A</v>
      </c>
      <c r="AK11966" s="17" t="e">
        <f t="shared" si="3958"/>
        <v>#N/A</v>
      </c>
      <c r="AL11966" s="17" t="e">
        <f t="shared" si="3959"/>
        <v>#N/A</v>
      </c>
      <c r="AM11966" s="17" t="e">
        <f t="shared" si="3960"/>
        <v>#N/A</v>
      </c>
      <c r="AN11966" s="17" t="e">
        <f t="shared" si="3944"/>
        <v>#N/A</v>
      </c>
      <c r="AO11966" s="17" t="e">
        <f>$AM$6*E11966^3+$AN$6*E11966^2+$AO$6*E11966</f>
        <v>#N/A</v>
      </c>
      <c r="AP11966" s="17" t="e">
        <f t="shared" si="3961"/>
        <v>#N/A</v>
      </c>
      <c r="AQ11966" s="17" t="e">
        <f t="shared" si="3962"/>
        <v>#N/A</v>
      </c>
      <c r="AR11966" s="17" t="e">
        <f t="shared" si="3963"/>
        <v>#N/A</v>
      </c>
    </row>
    <row r="11967" spans="2:44" x14ac:dyDescent="0.25">
      <c r="B11967" t="e">
        <f>INDEX(RawData!$A$2:$A$1048576,MATCH(FmtData!$B$4+(ROW()-10),RawData!$A$2:$A$1048576,0))</f>
        <v>#N/A</v>
      </c>
      <c r="C11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7)</f>
        <v>#N/A</v>
      </c>
      <c r="D11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7" s="63" t="e">
        <f>INDEX(RawData!E$2:E$1048576,MATCH(FmtData!$B$4+(ROW()-10),RawData!$A$2:$A$1048576,0))</f>
        <v>#N/A</v>
      </c>
      <c r="F11967" t="e">
        <f>INDEX(RawData!F$2:F$1048576,MATCH(FmtData!$B$4+(ROW()-10),RawData!$A$2:$A$1048576,0))</f>
        <v>#N/A</v>
      </c>
      <c r="G11967" t="e">
        <f>INDEX(RawData!G$2:G$1048576,MATCH(FmtData!$B$4+(ROW()-10),RawData!$A$2:$A$1048576,0))</f>
        <v>#N/A</v>
      </c>
      <c r="H11967" t="e">
        <f>INDEX(RawData!H$2:H$1048576,MATCH(FmtData!$B$4+(ROW()-10),RawData!$A$2:$A$1048576,0))</f>
        <v>#N/A</v>
      </c>
      <c r="I11967" t="e">
        <f>INDEX(RawData!I$2:I$1048576,MATCH(FmtData!$B$4+(ROW()-10),RawData!$A$2:$A$1048576,0))</f>
        <v>#N/A</v>
      </c>
      <c r="J11967" t="e">
        <f>INDEX(RawData!J$2:J$1048576,MATCH(FmtData!$B$4+(ROW()-10),RawData!$A$2:$A$1048576,0))</f>
        <v>#N/A</v>
      </c>
      <c r="K11967" t="e">
        <f>INDEX(RawData!K$2:K$1048576,MATCH(FmtData!$B$4+(ROW()-10),RawData!$A$2:$A$1048576,0))</f>
        <v>#N/A</v>
      </c>
      <c r="L11967" t="e">
        <f>INDEX(RawData!L$2:L$1048576,MATCH(FmtData!$B$4+(ROW()-10),RawData!$A$2:$A$1048576,0))</f>
        <v>#N/A</v>
      </c>
      <c r="M11967" t="e">
        <f>INDEX(RawData!M$2:M$1048576,MATCH(FmtData!$B$4+(ROW()-10),RawData!$A$2:$A$1048576,0))</f>
        <v>#N/A</v>
      </c>
      <c r="N11967" t="e">
        <f>INDEX(RawData!N$2:N$1048576,MATCH(FmtData!$B$4+(ROW()-10),RawData!$A$2:$A$1048576,0))</f>
        <v>#N/A</v>
      </c>
      <c r="O11967" t="e">
        <f>INDEX(RawData!O$2:O$1048576,MATCH(FmtData!$B$4+(ROW()-10),RawData!$A$2:$A$1048576,0))</f>
        <v>#N/A</v>
      </c>
      <c r="P11967" t="e">
        <f>INDEX(RawData!P$2:P$1048576,MATCH(FmtData!$B$4+(ROW()-10),RawData!$A$2:$A$1048576,0))</f>
        <v>#N/A</v>
      </c>
      <c r="Q11967" t="e">
        <f>INDEX(RawData!Q$2:Q$1048576,MATCH(FmtData!$B$4+(ROW()-10),RawData!$A$2:$A$1048576,0))</f>
        <v>#N/A</v>
      </c>
      <c r="R11967" t="e">
        <f>INDEX(RawData!R$2:R$1048576,MATCH(FmtData!$B$4+(ROW()-10),RawData!$A$2:$A$1048576,0))</f>
        <v>#N/A</v>
      </c>
      <c r="S11967" t="e">
        <f>INDEX(RawData!S$2:S$1048576,MATCH(FmtData!$B$4+(ROW()-10),RawData!$A$2:$A$1048576,0))</f>
        <v>#N/A</v>
      </c>
      <c r="T11967" t="e">
        <f>INDEX(RawData!T$2:T$1048576,MATCH(FmtData!$B$4+(ROW()-10),RawData!$A$2:$A$1048576,0))</f>
        <v>#N/A</v>
      </c>
      <c r="U11967" t="e">
        <f>INDEX(RawData!U$2:U$1048576,MATCH(FmtData!$B$4+(ROW()-10),RawData!$A$2:$A$1048576,0))</f>
        <v>#N/A</v>
      </c>
      <c r="V11967" t="e">
        <f>INDEX(RawData!V$2:V$1048576,MATCH(FmtData!$B$4+(ROW()-10),RawData!$A$2:$A$1048576,0))</f>
        <v>#N/A</v>
      </c>
      <c r="W11967" s="8" t="e">
        <f t="shared" si="3945"/>
        <v>#N/A</v>
      </c>
      <c r="X11967" s="8" t="e">
        <f t="shared" si="3946"/>
        <v>#N/A</v>
      </c>
      <c r="Y11967" s="8" t="e">
        <f t="shared" si="3947"/>
        <v>#N/A</v>
      </c>
      <c r="Z11967" s="8" t="e">
        <f t="shared" si="3948"/>
        <v>#N/A</v>
      </c>
      <c r="AA11967" s="8" t="e">
        <f t="shared" si="3949"/>
        <v>#N/A</v>
      </c>
      <c r="AB11967" s="8" t="e">
        <f t="shared" si="3950"/>
        <v>#N/A</v>
      </c>
      <c r="AC11967" s="6" t="e">
        <f t="shared" si="3951"/>
        <v>#N/A</v>
      </c>
      <c r="AD11967" s="41" t="e">
        <f t="shared" si="3952"/>
        <v>#N/A</v>
      </c>
      <c r="AE11967" s="15" t="e">
        <f t="shared" si="3953"/>
        <v>#N/A</v>
      </c>
      <c r="AF11967" s="15" t="e">
        <f t="shared" si="3954"/>
        <v>#N/A</v>
      </c>
      <c r="AG11967" s="15" t="e">
        <f t="shared" si="3955"/>
        <v>#N/A</v>
      </c>
      <c r="AH11967" s="15" t="e">
        <f t="shared" si="3943"/>
        <v>#N/A</v>
      </c>
      <c r="AI11967" s="17" t="e">
        <f t="shared" si="3956"/>
        <v>#N/A</v>
      </c>
      <c r="AJ11967" s="17" t="e">
        <f t="shared" si="3957"/>
        <v>#N/A</v>
      </c>
      <c r="AK11967" s="17" t="e">
        <f t="shared" si="3958"/>
        <v>#N/A</v>
      </c>
      <c r="AL11967" s="17" t="e">
        <f t="shared" si="3959"/>
        <v>#N/A</v>
      </c>
      <c r="AM11967" s="17" t="e">
        <f t="shared" si="3960"/>
        <v>#N/A</v>
      </c>
      <c r="AN11967" s="17" t="e">
        <f t="shared" si="3944"/>
        <v>#N/A</v>
      </c>
      <c r="AO11967" s="17" t="e">
        <f>$AM$6*E11967^3+$AN$6*E11967^2+$AO$6*E11967</f>
        <v>#N/A</v>
      </c>
      <c r="AP11967" s="17" t="e">
        <f t="shared" si="3961"/>
        <v>#N/A</v>
      </c>
      <c r="AQ11967" s="17" t="e">
        <f t="shared" si="3962"/>
        <v>#N/A</v>
      </c>
      <c r="AR11967" s="17" t="e">
        <f t="shared" si="3963"/>
        <v>#N/A</v>
      </c>
    </row>
    <row r="11968" spans="2:44" x14ac:dyDescent="0.25">
      <c r="B11968" t="e">
        <f>INDEX(RawData!$A$2:$A$1048576,MATCH(FmtData!$B$4+(ROW()-10),RawData!$A$2:$A$1048576,0))</f>
        <v>#N/A</v>
      </c>
      <c r="C11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8)</f>
        <v>#N/A</v>
      </c>
      <c r="D11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8" s="63" t="e">
        <f>INDEX(RawData!E$2:E$1048576,MATCH(FmtData!$B$4+(ROW()-10),RawData!$A$2:$A$1048576,0))</f>
        <v>#N/A</v>
      </c>
      <c r="F11968" t="e">
        <f>INDEX(RawData!F$2:F$1048576,MATCH(FmtData!$B$4+(ROW()-10),RawData!$A$2:$A$1048576,0))</f>
        <v>#N/A</v>
      </c>
      <c r="G11968" t="e">
        <f>INDEX(RawData!G$2:G$1048576,MATCH(FmtData!$B$4+(ROW()-10),RawData!$A$2:$A$1048576,0))</f>
        <v>#N/A</v>
      </c>
      <c r="H11968" t="e">
        <f>INDEX(RawData!H$2:H$1048576,MATCH(FmtData!$B$4+(ROW()-10),RawData!$A$2:$A$1048576,0))</f>
        <v>#N/A</v>
      </c>
      <c r="I11968" t="e">
        <f>INDEX(RawData!I$2:I$1048576,MATCH(FmtData!$B$4+(ROW()-10),RawData!$A$2:$A$1048576,0))</f>
        <v>#N/A</v>
      </c>
      <c r="J11968" t="e">
        <f>INDEX(RawData!J$2:J$1048576,MATCH(FmtData!$B$4+(ROW()-10),RawData!$A$2:$A$1048576,0))</f>
        <v>#N/A</v>
      </c>
      <c r="K11968" t="e">
        <f>INDEX(RawData!K$2:K$1048576,MATCH(FmtData!$B$4+(ROW()-10),RawData!$A$2:$A$1048576,0))</f>
        <v>#N/A</v>
      </c>
      <c r="L11968" t="e">
        <f>INDEX(RawData!L$2:L$1048576,MATCH(FmtData!$B$4+(ROW()-10),RawData!$A$2:$A$1048576,0))</f>
        <v>#N/A</v>
      </c>
      <c r="M11968" t="e">
        <f>INDEX(RawData!M$2:M$1048576,MATCH(FmtData!$B$4+(ROW()-10),RawData!$A$2:$A$1048576,0))</f>
        <v>#N/A</v>
      </c>
      <c r="N11968" t="e">
        <f>INDEX(RawData!N$2:N$1048576,MATCH(FmtData!$B$4+(ROW()-10),RawData!$A$2:$A$1048576,0))</f>
        <v>#N/A</v>
      </c>
      <c r="O11968" t="e">
        <f>INDEX(RawData!O$2:O$1048576,MATCH(FmtData!$B$4+(ROW()-10),RawData!$A$2:$A$1048576,0))</f>
        <v>#N/A</v>
      </c>
      <c r="P11968" t="e">
        <f>INDEX(RawData!P$2:P$1048576,MATCH(FmtData!$B$4+(ROW()-10),RawData!$A$2:$A$1048576,0))</f>
        <v>#N/A</v>
      </c>
      <c r="Q11968" t="e">
        <f>INDEX(RawData!Q$2:Q$1048576,MATCH(FmtData!$B$4+(ROW()-10),RawData!$A$2:$A$1048576,0))</f>
        <v>#N/A</v>
      </c>
      <c r="R11968" t="e">
        <f>INDEX(RawData!R$2:R$1048576,MATCH(FmtData!$B$4+(ROW()-10),RawData!$A$2:$A$1048576,0))</f>
        <v>#N/A</v>
      </c>
      <c r="S11968" t="e">
        <f>INDEX(RawData!S$2:S$1048576,MATCH(FmtData!$B$4+(ROW()-10),RawData!$A$2:$A$1048576,0))</f>
        <v>#N/A</v>
      </c>
      <c r="T11968" t="e">
        <f>INDEX(RawData!T$2:T$1048576,MATCH(FmtData!$B$4+(ROW()-10),RawData!$A$2:$A$1048576,0))</f>
        <v>#N/A</v>
      </c>
      <c r="U11968" t="e">
        <f>INDEX(RawData!U$2:U$1048576,MATCH(FmtData!$B$4+(ROW()-10),RawData!$A$2:$A$1048576,0))</f>
        <v>#N/A</v>
      </c>
      <c r="V11968" t="e">
        <f>INDEX(RawData!V$2:V$1048576,MATCH(FmtData!$B$4+(ROW()-10),RawData!$A$2:$A$1048576,0))</f>
        <v>#N/A</v>
      </c>
      <c r="W11968" s="8" t="e">
        <f t="shared" si="3945"/>
        <v>#N/A</v>
      </c>
      <c r="X11968" s="8" t="e">
        <f t="shared" si="3946"/>
        <v>#N/A</v>
      </c>
      <c r="Y11968" s="8" t="e">
        <f t="shared" si="3947"/>
        <v>#N/A</v>
      </c>
      <c r="Z11968" s="8" t="e">
        <f t="shared" si="3948"/>
        <v>#N/A</v>
      </c>
      <c r="AA11968" s="8" t="e">
        <f t="shared" si="3949"/>
        <v>#N/A</v>
      </c>
      <c r="AB11968" s="8" t="e">
        <f t="shared" si="3950"/>
        <v>#N/A</v>
      </c>
      <c r="AC11968" s="6" t="e">
        <f t="shared" si="3951"/>
        <v>#N/A</v>
      </c>
      <c r="AD11968" s="41" t="e">
        <f t="shared" si="3952"/>
        <v>#N/A</v>
      </c>
      <c r="AE11968" s="15" t="e">
        <f t="shared" si="3953"/>
        <v>#N/A</v>
      </c>
      <c r="AF11968" s="15" t="e">
        <f t="shared" si="3954"/>
        <v>#N/A</v>
      </c>
      <c r="AG11968" s="15" t="e">
        <f t="shared" si="3955"/>
        <v>#N/A</v>
      </c>
      <c r="AH11968" s="15" t="e">
        <f t="shared" si="3943"/>
        <v>#N/A</v>
      </c>
      <c r="AI11968" s="17" t="e">
        <f t="shared" si="3956"/>
        <v>#N/A</v>
      </c>
      <c r="AJ11968" s="17" t="e">
        <f t="shared" si="3957"/>
        <v>#N/A</v>
      </c>
      <c r="AK11968" s="17" t="e">
        <f t="shared" si="3958"/>
        <v>#N/A</v>
      </c>
      <c r="AL11968" s="17" t="e">
        <f t="shared" si="3959"/>
        <v>#N/A</v>
      </c>
      <c r="AM11968" s="17" t="e">
        <f t="shared" si="3960"/>
        <v>#N/A</v>
      </c>
      <c r="AN11968" s="17" t="e">
        <f t="shared" si="3944"/>
        <v>#N/A</v>
      </c>
      <c r="AO11968" s="17" t="e">
        <f>$AM$6*E11968^3+$AN$6*E11968^2+$AO$6*E11968</f>
        <v>#N/A</v>
      </c>
      <c r="AP11968" s="17" t="e">
        <f t="shared" si="3961"/>
        <v>#N/A</v>
      </c>
      <c r="AQ11968" s="17" t="e">
        <f t="shared" si="3962"/>
        <v>#N/A</v>
      </c>
      <c r="AR11968" s="17" t="e">
        <f t="shared" si="3963"/>
        <v>#N/A</v>
      </c>
    </row>
    <row r="11969" spans="2:44" x14ac:dyDescent="0.25">
      <c r="B11969" t="e">
        <f>INDEX(RawData!$A$2:$A$1048576,MATCH(FmtData!$B$4+(ROW()-10),RawData!$A$2:$A$1048576,0))</f>
        <v>#N/A</v>
      </c>
      <c r="C11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9)</f>
        <v>#N/A</v>
      </c>
      <c r="D11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9" s="63" t="e">
        <f>INDEX(RawData!E$2:E$1048576,MATCH(FmtData!$B$4+(ROW()-10),RawData!$A$2:$A$1048576,0))</f>
        <v>#N/A</v>
      </c>
      <c r="F11969" t="e">
        <f>INDEX(RawData!F$2:F$1048576,MATCH(FmtData!$B$4+(ROW()-10),RawData!$A$2:$A$1048576,0))</f>
        <v>#N/A</v>
      </c>
      <c r="G11969" t="e">
        <f>INDEX(RawData!G$2:G$1048576,MATCH(FmtData!$B$4+(ROW()-10),RawData!$A$2:$A$1048576,0))</f>
        <v>#N/A</v>
      </c>
      <c r="H11969" t="e">
        <f>INDEX(RawData!H$2:H$1048576,MATCH(FmtData!$B$4+(ROW()-10),RawData!$A$2:$A$1048576,0))</f>
        <v>#N/A</v>
      </c>
      <c r="I11969" t="e">
        <f>INDEX(RawData!I$2:I$1048576,MATCH(FmtData!$B$4+(ROW()-10),RawData!$A$2:$A$1048576,0))</f>
        <v>#N/A</v>
      </c>
      <c r="J11969" t="e">
        <f>INDEX(RawData!J$2:J$1048576,MATCH(FmtData!$B$4+(ROW()-10),RawData!$A$2:$A$1048576,0))</f>
        <v>#N/A</v>
      </c>
      <c r="K11969" t="e">
        <f>INDEX(RawData!K$2:K$1048576,MATCH(FmtData!$B$4+(ROW()-10),RawData!$A$2:$A$1048576,0))</f>
        <v>#N/A</v>
      </c>
      <c r="L11969" t="e">
        <f>INDEX(RawData!L$2:L$1048576,MATCH(FmtData!$B$4+(ROW()-10),RawData!$A$2:$A$1048576,0))</f>
        <v>#N/A</v>
      </c>
      <c r="M11969" t="e">
        <f>INDEX(RawData!M$2:M$1048576,MATCH(FmtData!$B$4+(ROW()-10),RawData!$A$2:$A$1048576,0))</f>
        <v>#N/A</v>
      </c>
      <c r="N11969" t="e">
        <f>INDEX(RawData!N$2:N$1048576,MATCH(FmtData!$B$4+(ROW()-10),RawData!$A$2:$A$1048576,0))</f>
        <v>#N/A</v>
      </c>
      <c r="O11969" t="e">
        <f>INDEX(RawData!O$2:O$1048576,MATCH(FmtData!$B$4+(ROW()-10),RawData!$A$2:$A$1048576,0))</f>
        <v>#N/A</v>
      </c>
      <c r="P11969" t="e">
        <f>INDEX(RawData!P$2:P$1048576,MATCH(FmtData!$B$4+(ROW()-10),RawData!$A$2:$A$1048576,0))</f>
        <v>#N/A</v>
      </c>
      <c r="Q11969" t="e">
        <f>INDEX(RawData!Q$2:Q$1048576,MATCH(FmtData!$B$4+(ROW()-10),RawData!$A$2:$A$1048576,0))</f>
        <v>#N/A</v>
      </c>
      <c r="R11969" t="e">
        <f>INDEX(RawData!R$2:R$1048576,MATCH(FmtData!$B$4+(ROW()-10),RawData!$A$2:$A$1048576,0))</f>
        <v>#N/A</v>
      </c>
      <c r="S11969" t="e">
        <f>INDEX(RawData!S$2:S$1048576,MATCH(FmtData!$B$4+(ROW()-10),RawData!$A$2:$A$1048576,0))</f>
        <v>#N/A</v>
      </c>
      <c r="T11969" t="e">
        <f>INDEX(RawData!T$2:T$1048576,MATCH(FmtData!$B$4+(ROW()-10),RawData!$A$2:$A$1048576,0))</f>
        <v>#N/A</v>
      </c>
      <c r="U11969" t="e">
        <f>INDEX(RawData!U$2:U$1048576,MATCH(FmtData!$B$4+(ROW()-10),RawData!$A$2:$A$1048576,0))</f>
        <v>#N/A</v>
      </c>
      <c r="V11969" t="e">
        <f>INDEX(RawData!V$2:V$1048576,MATCH(FmtData!$B$4+(ROW()-10),RawData!$A$2:$A$1048576,0))</f>
        <v>#N/A</v>
      </c>
      <c r="W11969" s="8" t="e">
        <f t="shared" si="3945"/>
        <v>#N/A</v>
      </c>
      <c r="X11969" s="8" t="e">
        <f t="shared" si="3946"/>
        <v>#N/A</v>
      </c>
      <c r="Y11969" s="8" t="e">
        <f t="shared" si="3947"/>
        <v>#N/A</v>
      </c>
      <c r="Z11969" s="8" t="e">
        <f t="shared" si="3948"/>
        <v>#N/A</v>
      </c>
      <c r="AA11969" s="8" t="e">
        <f t="shared" si="3949"/>
        <v>#N/A</v>
      </c>
      <c r="AB11969" s="8" t="e">
        <f t="shared" si="3950"/>
        <v>#N/A</v>
      </c>
      <c r="AC11969" s="6" t="e">
        <f t="shared" si="3951"/>
        <v>#N/A</v>
      </c>
      <c r="AD11969" s="41" t="e">
        <f t="shared" si="3952"/>
        <v>#N/A</v>
      </c>
      <c r="AE11969" s="15" t="e">
        <f t="shared" si="3953"/>
        <v>#N/A</v>
      </c>
      <c r="AF11969" s="15" t="e">
        <f t="shared" si="3954"/>
        <v>#N/A</v>
      </c>
      <c r="AG11969" s="15" t="e">
        <f t="shared" si="3955"/>
        <v>#N/A</v>
      </c>
      <c r="AH11969" s="15" t="e">
        <f t="shared" si="3943"/>
        <v>#N/A</v>
      </c>
      <c r="AI11969" s="17" t="e">
        <f t="shared" si="3956"/>
        <v>#N/A</v>
      </c>
      <c r="AJ11969" s="17" t="e">
        <f t="shared" si="3957"/>
        <v>#N/A</v>
      </c>
      <c r="AK11969" s="17" t="e">
        <f t="shared" si="3958"/>
        <v>#N/A</v>
      </c>
      <c r="AL11969" s="17" t="e">
        <f t="shared" si="3959"/>
        <v>#N/A</v>
      </c>
      <c r="AM11969" s="17" t="e">
        <f t="shared" si="3960"/>
        <v>#N/A</v>
      </c>
      <c r="AN11969" s="17" t="e">
        <f t="shared" si="3944"/>
        <v>#N/A</v>
      </c>
      <c r="AO11969" s="17" t="e">
        <f>$AM$6*E11969^3+$AN$6*E11969^2+$AO$6*E11969</f>
        <v>#N/A</v>
      </c>
      <c r="AP11969" s="17" t="e">
        <f t="shared" si="3961"/>
        <v>#N/A</v>
      </c>
      <c r="AQ11969" s="17" t="e">
        <f t="shared" si="3962"/>
        <v>#N/A</v>
      </c>
      <c r="AR11969" s="17" t="e">
        <f t="shared" si="3963"/>
        <v>#N/A</v>
      </c>
    </row>
    <row r="11970" spans="2:44" x14ac:dyDescent="0.25">
      <c r="B11970" t="e">
        <f>INDEX(RawData!$A$2:$A$1048576,MATCH(FmtData!$B$4+(ROW()-10),RawData!$A$2:$A$1048576,0))</f>
        <v>#N/A</v>
      </c>
      <c r="C11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0)</f>
        <v>#N/A</v>
      </c>
      <c r="D11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0" s="63" t="e">
        <f>INDEX(RawData!E$2:E$1048576,MATCH(FmtData!$B$4+(ROW()-10),RawData!$A$2:$A$1048576,0))</f>
        <v>#N/A</v>
      </c>
      <c r="F11970" t="e">
        <f>INDEX(RawData!F$2:F$1048576,MATCH(FmtData!$B$4+(ROW()-10),RawData!$A$2:$A$1048576,0))</f>
        <v>#N/A</v>
      </c>
      <c r="G11970" t="e">
        <f>INDEX(RawData!G$2:G$1048576,MATCH(FmtData!$B$4+(ROW()-10),RawData!$A$2:$A$1048576,0))</f>
        <v>#N/A</v>
      </c>
      <c r="H11970" t="e">
        <f>INDEX(RawData!H$2:H$1048576,MATCH(FmtData!$B$4+(ROW()-10),RawData!$A$2:$A$1048576,0))</f>
        <v>#N/A</v>
      </c>
      <c r="I11970" t="e">
        <f>INDEX(RawData!I$2:I$1048576,MATCH(FmtData!$B$4+(ROW()-10),RawData!$A$2:$A$1048576,0))</f>
        <v>#N/A</v>
      </c>
      <c r="J11970" t="e">
        <f>INDEX(RawData!J$2:J$1048576,MATCH(FmtData!$B$4+(ROW()-10),RawData!$A$2:$A$1048576,0))</f>
        <v>#N/A</v>
      </c>
      <c r="K11970" t="e">
        <f>INDEX(RawData!K$2:K$1048576,MATCH(FmtData!$B$4+(ROW()-10),RawData!$A$2:$A$1048576,0))</f>
        <v>#N/A</v>
      </c>
      <c r="L11970" t="e">
        <f>INDEX(RawData!L$2:L$1048576,MATCH(FmtData!$B$4+(ROW()-10),RawData!$A$2:$A$1048576,0))</f>
        <v>#N/A</v>
      </c>
      <c r="M11970" t="e">
        <f>INDEX(RawData!M$2:M$1048576,MATCH(FmtData!$B$4+(ROW()-10),RawData!$A$2:$A$1048576,0))</f>
        <v>#N/A</v>
      </c>
      <c r="N11970" t="e">
        <f>INDEX(RawData!N$2:N$1048576,MATCH(FmtData!$B$4+(ROW()-10),RawData!$A$2:$A$1048576,0))</f>
        <v>#N/A</v>
      </c>
      <c r="O11970" t="e">
        <f>INDEX(RawData!O$2:O$1048576,MATCH(FmtData!$B$4+(ROW()-10),RawData!$A$2:$A$1048576,0))</f>
        <v>#N/A</v>
      </c>
      <c r="P11970" t="e">
        <f>INDEX(RawData!P$2:P$1048576,MATCH(FmtData!$B$4+(ROW()-10),RawData!$A$2:$A$1048576,0))</f>
        <v>#N/A</v>
      </c>
      <c r="Q11970" t="e">
        <f>INDEX(RawData!Q$2:Q$1048576,MATCH(FmtData!$B$4+(ROW()-10),RawData!$A$2:$A$1048576,0))</f>
        <v>#N/A</v>
      </c>
      <c r="R11970" t="e">
        <f>INDEX(RawData!R$2:R$1048576,MATCH(FmtData!$B$4+(ROW()-10),RawData!$A$2:$A$1048576,0))</f>
        <v>#N/A</v>
      </c>
      <c r="S11970" t="e">
        <f>INDEX(RawData!S$2:S$1048576,MATCH(FmtData!$B$4+(ROW()-10),RawData!$A$2:$A$1048576,0))</f>
        <v>#N/A</v>
      </c>
      <c r="T11970" t="e">
        <f>INDEX(RawData!T$2:T$1048576,MATCH(FmtData!$B$4+(ROW()-10),RawData!$A$2:$A$1048576,0))</f>
        <v>#N/A</v>
      </c>
      <c r="U11970" t="e">
        <f>INDEX(RawData!U$2:U$1048576,MATCH(FmtData!$B$4+(ROW()-10),RawData!$A$2:$A$1048576,0))</f>
        <v>#N/A</v>
      </c>
      <c r="V11970" t="e">
        <f>INDEX(RawData!V$2:V$1048576,MATCH(FmtData!$B$4+(ROW()-10),RawData!$A$2:$A$1048576,0))</f>
        <v>#N/A</v>
      </c>
      <c r="W11970" s="8" t="e">
        <f t="shared" si="3945"/>
        <v>#N/A</v>
      </c>
      <c r="X11970" s="8" t="e">
        <f t="shared" si="3946"/>
        <v>#N/A</v>
      </c>
      <c r="Y11970" s="8" t="e">
        <f t="shared" si="3947"/>
        <v>#N/A</v>
      </c>
      <c r="Z11970" s="8" t="e">
        <f t="shared" si="3948"/>
        <v>#N/A</v>
      </c>
      <c r="AA11970" s="8" t="e">
        <f t="shared" si="3949"/>
        <v>#N/A</v>
      </c>
      <c r="AB11970" s="8" t="e">
        <f t="shared" si="3950"/>
        <v>#N/A</v>
      </c>
      <c r="AC11970" s="6" t="e">
        <f t="shared" si="3951"/>
        <v>#N/A</v>
      </c>
      <c r="AD11970" s="41" t="e">
        <f t="shared" si="3952"/>
        <v>#N/A</v>
      </c>
      <c r="AE11970" s="15" t="e">
        <f t="shared" si="3953"/>
        <v>#N/A</v>
      </c>
      <c r="AF11970" s="15" t="e">
        <f t="shared" si="3954"/>
        <v>#N/A</v>
      </c>
      <c r="AG11970" s="15" t="e">
        <f t="shared" si="3955"/>
        <v>#N/A</v>
      </c>
      <c r="AH11970" s="15" t="e">
        <f t="shared" si="3943"/>
        <v>#N/A</v>
      </c>
      <c r="AI11970" s="17" t="e">
        <f t="shared" si="3956"/>
        <v>#N/A</v>
      </c>
      <c r="AJ11970" s="17" t="e">
        <f t="shared" si="3957"/>
        <v>#N/A</v>
      </c>
      <c r="AK11970" s="17" t="e">
        <f t="shared" si="3958"/>
        <v>#N/A</v>
      </c>
      <c r="AL11970" s="17" t="e">
        <f t="shared" si="3959"/>
        <v>#N/A</v>
      </c>
      <c r="AM11970" s="17" t="e">
        <f t="shared" si="3960"/>
        <v>#N/A</v>
      </c>
      <c r="AN11970" s="17" t="e">
        <f t="shared" si="3944"/>
        <v>#N/A</v>
      </c>
      <c r="AO11970" s="17" t="e">
        <f>$AM$6*E11970^3+$AN$6*E11970^2+$AO$6*E11970</f>
        <v>#N/A</v>
      </c>
      <c r="AP11970" s="17" t="e">
        <f t="shared" si="3961"/>
        <v>#N/A</v>
      </c>
      <c r="AQ11970" s="17" t="e">
        <f t="shared" si="3962"/>
        <v>#N/A</v>
      </c>
      <c r="AR11970" s="17" t="e">
        <f t="shared" si="3963"/>
        <v>#N/A</v>
      </c>
    </row>
    <row r="11971" spans="2:44" x14ac:dyDescent="0.25">
      <c r="B11971" t="e">
        <f>INDEX(RawData!$A$2:$A$1048576,MATCH(FmtData!$B$4+(ROW()-10),RawData!$A$2:$A$1048576,0))</f>
        <v>#N/A</v>
      </c>
      <c r="C11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1)</f>
        <v>#N/A</v>
      </c>
      <c r="D11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1" s="63" t="e">
        <f>INDEX(RawData!E$2:E$1048576,MATCH(FmtData!$B$4+(ROW()-10),RawData!$A$2:$A$1048576,0))</f>
        <v>#N/A</v>
      </c>
      <c r="F11971" t="e">
        <f>INDEX(RawData!F$2:F$1048576,MATCH(FmtData!$B$4+(ROW()-10),RawData!$A$2:$A$1048576,0))</f>
        <v>#N/A</v>
      </c>
      <c r="G11971" t="e">
        <f>INDEX(RawData!G$2:G$1048576,MATCH(FmtData!$B$4+(ROW()-10),RawData!$A$2:$A$1048576,0))</f>
        <v>#N/A</v>
      </c>
      <c r="H11971" t="e">
        <f>INDEX(RawData!H$2:H$1048576,MATCH(FmtData!$B$4+(ROW()-10),RawData!$A$2:$A$1048576,0))</f>
        <v>#N/A</v>
      </c>
      <c r="I11971" t="e">
        <f>INDEX(RawData!I$2:I$1048576,MATCH(FmtData!$B$4+(ROW()-10),RawData!$A$2:$A$1048576,0))</f>
        <v>#N/A</v>
      </c>
      <c r="J11971" t="e">
        <f>INDEX(RawData!J$2:J$1048576,MATCH(FmtData!$B$4+(ROW()-10),RawData!$A$2:$A$1048576,0))</f>
        <v>#N/A</v>
      </c>
      <c r="K11971" t="e">
        <f>INDEX(RawData!K$2:K$1048576,MATCH(FmtData!$B$4+(ROW()-10),RawData!$A$2:$A$1048576,0))</f>
        <v>#N/A</v>
      </c>
      <c r="L11971" t="e">
        <f>INDEX(RawData!L$2:L$1048576,MATCH(FmtData!$B$4+(ROW()-10),RawData!$A$2:$A$1048576,0))</f>
        <v>#N/A</v>
      </c>
      <c r="M11971" t="e">
        <f>INDEX(RawData!M$2:M$1048576,MATCH(FmtData!$B$4+(ROW()-10),RawData!$A$2:$A$1048576,0))</f>
        <v>#N/A</v>
      </c>
      <c r="N11971" t="e">
        <f>INDEX(RawData!N$2:N$1048576,MATCH(FmtData!$B$4+(ROW()-10),RawData!$A$2:$A$1048576,0))</f>
        <v>#N/A</v>
      </c>
      <c r="O11971" t="e">
        <f>INDEX(RawData!O$2:O$1048576,MATCH(FmtData!$B$4+(ROW()-10),RawData!$A$2:$A$1048576,0))</f>
        <v>#N/A</v>
      </c>
      <c r="P11971" t="e">
        <f>INDEX(RawData!P$2:P$1048576,MATCH(FmtData!$B$4+(ROW()-10),RawData!$A$2:$A$1048576,0))</f>
        <v>#N/A</v>
      </c>
      <c r="Q11971" t="e">
        <f>INDEX(RawData!Q$2:Q$1048576,MATCH(FmtData!$B$4+(ROW()-10),RawData!$A$2:$A$1048576,0))</f>
        <v>#N/A</v>
      </c>
      <c r="R11971" t="e">
        <f>INDEX(RawData!R$2:R$1048576,MATCH(FmtData!$B$4+(ROW()-10),RawData!$A$2:$A$1048576,0))</f>
        <v>#N/A</v>
      </c>
      <c r="S11971" t="e">
        <f>INDEX(RawData!S$2:S$1048576,MATCH(FmtData!$B$4+(ROW()-10),RawData!$A$2:$A$1048576,0))</f>
        <v>#N/A</v>
      </c>
      <c r="T11971" t="e">
        <f>INDEX(RawData!T$2:T$1048576,MATCH(FmtData!$B$4+(ROW()-10),RawData!$A$2:$A$1048576,0))</f>
        <v>#N/A</v>
      </c>
      <c r="U11971" t="e">
        <f>INDEX(RawData!U$2:U$1048576,MATCH(FmtData!$B$4+(ROW()-10),RawData!$A$2:$A$1048576,0))</f>
        <v>#N/A</v>
      </c>
      <c r="V11971" t="e">
        <f>INDEX(RawData!V$2:V$1048576,MATCH(FmtData!$B$4+(ROW()-10),RawData!$A$2:$A$1048576,0))</f>
        <v>#N/A</v>
      </c>
      <c r="W11971" s="8" t="e">
        <f t="shared" si="3945"/>
        <v>#N/A</v>
      </c>
      <c r="X11971" s="8" t="e">
        <f t="shared" si="3946"/>
        <v>#N/A</v>
      </c>
      <c r="Y11971" s="8" t="e">
        <f t="shared" si="3947"/>
        <v>#N/A</v>
      </c>
      <c r="Z11971" s="8" t="e">
        <f t="shared" si="3948"/>
        <v>#N/A</v>
      </c>
      <c r="AA11971" s="8" t="e">
        <f t="shared" si="3949"/>
        <v>#N/A</v>
      </c>
      <c r="AB11971" s="8" t="e">
        <f t="shared" si="3950"/>
        <v>#N/A</v>
      </c>
      <c r="AC11971" s="6" t="e">
        <f t="shared" si="3951"/>
        <v>#N/A</v>
      </c>
      <c r="AD11971" s="41" t="e">
        <f t="shared" si="3952"/>
        <v>#N/A</v>
      </c>
      <c r="AE11971" s="15" t="e">
        <f t="shared" si="3953"/>
        <v>#N/A</v>
      </c>
      <c r="AF11971" s="15" t="e">
        <f t="shared" si="3954"/>
        <v>#N/A</v>
      </c>
      <c r="AG11971" s="15" t="e">
        <f t="shared" si="3955"/>
        <v>#N/A</v>
      </c>
      <c r="AH11971" s="15" t="e">
        <f t="shared" si="3943"/>
        <v>#N/A</v>
      </c>
      <c r="AI11971" s="17" t="e">
        <f t="shared" si="3956"/>
        <v>#N/A</v>
      </c>
      <c r="AJ11971" s="17" t="e">
        <f t="shared" si="3957"/>
        <v>#N/A</v>
      </c>
      <c r="AK11971" s="17" t="e">
        <f t="shared" si="3958"/>
        <v>#N/A</v>
      </c>
      <c r="AL11971" s="17" t="e">
        <f t="shared" si="3959"/>
        <v>#N/A</v>
      </c>
      <c r="AM11971" s="17" t="e">
        <f t="shared" si="3960"/>
        <v>#N/A</v>
      </c>
      <c r="AN11971" s="17" t="e">
        <f t="shared" si="3944"/>
        <v>#N/A</v>
      </c>
      <c r="AO11971" s="17" t="e">
        <f>$AM$6*E11971^3+$AN$6*E11971^2+$AO$6*E11971</f>
        <v>#N/A</v>
      </c>
      <c r="AP11971" s="17" t="e">
        <f t="shared" si="3961"/>
        <v>#N/A</v>
      </c>
      <c r="AQ11971" s="17" t="e">
        <f t="shared" si="3962"/>
        <v>#N/A</v>
      </c>
      <c r="AR11971" s="17" t="e">
        <f t="shared" si="3963"/>
        <v>#N/A</v>
      </c>
    </row>
    <row r="11972" spans="2:44" x14ac:dyDescent="0.25">
      <c r="B11972" t="e">
        <f>INDEX(RawData!$A$2:$A$1048576,MATCH(FmtData!$B$4+(ROW()-10),RawData!$A$2:$A$1048576,0))</f>
        <v>#N/A</v>
      </c>
      <c r="C11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2)</f>
        <v>#N/A</v>
      </c>
      <c r="D11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2" s="63" t="e">
        <f>INDEX(RawData!E$2:E$1048576,MATCH(FmtData!$B$4+(ROW()-10),RawData!$A$2:$A$1048576,0))</f>
        <v>#N/A</v>
      </c>
      <c r="F11972" t="e">
        <f>INDEX(RawData!F$2:F$1048576,MATCH(FmtData!$B$4+(ROW()-10),RawData!$A$2:$A$1048576,0))</f>
        <v>#N/A</v>
      </c>
      <c r="G11972" t="e">
        <f>INDEX(RawData!G$2:G$1048576,MATCH(FmtData!$B$4+(ROW()-10),RawData!$A$2:$A$1048576,0))</f>
        <v>#N/A</v>
      </c>
      <c r="H11972" t="e">
        <f>INDEX(RawData!H$2:H$1048576,MATCH(FmtData!$B$4+(ROW()-10),RawData!$A$2:$A$1048576,0))</f>
        <v>#N/A</v>
      </c>
      <c r="I11972" t="e">
        <f>INDEX(RawData!I$2:I$1048576,MATCH(FmtData!$B$4+(ROW()-10),RawData!$A$2:$A$1048576,0))</f>
        <v>#N/A</v>
      </c>
      <c r="J11972" t="e">
        <f>INDEX(RawData!J$2:J$1048576,MATCH(FmtData!$B$4+(ROW()-10),RawData!$A$2:$A$1048576,0))</f>
        <v>#N/A</v>
      </c>
      <c r="K11972" t="e">
        <f>INDEX(RawData!K$2:K$1048576,MATCH(FmtData!$B$4+(ROW()-10),RawData!$A$2:$A$1048576,0))</f>
        <v>#N/A</v>
      </c>
      <c r="L11972" t="e">
        <f>INDEX(RawData!L$2:L$1048576,MATCH(FmtData!$B$4+(ROW()-10),RawData!$A$2:$A$1048576,0))</f>
        <v>#N/A</v>
      </c>
      <c r="M11972" t="e">
        <f>INDEX(RawData!M$2:M$1048576,MATCH(FmtData!$B$4+(ROW()-10),RawData!$A$2:$A$1048576,0))</f>
        <v>#N/A</v>
      </c>
      <c r="N11972" t="e">
        <f>INDEX(RawData!N$2:N$1048576,MATCH(FmtData!$B$4+(ROW()-10),RawData!$A$2:$A$1048576,0))</f>
        <v>#N/A</v>
      </c>
      <c r="O11972" t="e">
        <f>INDEX(RawData!O$2:O$1048576,MATCH(FmtData!$B$4+(ROW()-10),RawData!$A$2:$A$1048576,0))</f>
        <v>#N/A</v>
      </c>
      <c r="P11972" t="e">
        <f>INDEX(RawData!P$2:P$1048576,MATCH(FmtData!$B$4+(ROW()-10),RawData!$A$2:$A$1048576,0))</f>
        <v>#N/A</v>
      </c>
      <c r="Q11972" t="e">
        <f>INDEX(RawData!Q$2:Q$1048576,MATCH(FmtData!$B$4+(ROW()-10),RawData!$A$2:$A$1048576,0))</f>
        <v>#N/A</v>
      </c>
      <c r="R11972" t="e">
        <f>INDEX(RawData!R$2:R$1048576,MATCH(FmtData!$B$4+(ROW()-10),RawData!$A$2:$A$1048576,0))</f>
        <v>#N/A</v>
      </c>
      <c r="S11972" t="e">
        <f>INDEX(RawData!S$2:S$1048576,MATCH(FmtData!$B$4+(ROW()-10),RawData!$A$2:$A$1048576,0))</f>
        <v>#N/A</v>
      </c>
      <c r="T11972" t="e">
        <f>INDEX(RawData!T$2:T$1048576,MATCH(FmtData!$B$4+(ROW()-10),RawData!$A$2:$A$1048576,0))</f>
        <v>#N/A</v>
      </c>
      <c r="U11972" t="e">
        <f>INDEX(RawData!U$2:U$1048576,MATCH(FmtData!$B$4+(ROW()-10),RawData!$A$2:$A$1048576,0))</f>
        <v>#N/A</v>
      </c>
      <c r="V11972" t="e">
        <f>INDEX(RawData!V$2:V$1048576,MATCH(FmtData!$B$4+(ROW()-10),RawData!$A$2:$A$1048576,0))</f>
        <v>#N/A</v>
      </c>
      <c r="W11972" s="8" t="e">
        <f t="shared" si="3945"/>
        <v>#N/A</v>
      </c>
      <c r="X11972" s="8" t="e">
        <f t="shared" si="3946"/>
        <v>#N/A</v>
      </c>
      <c r="Y11972" s="8" t="e">
        <f t="shared" si="3947"/>
        <v>#N/A</v>
      </c>
      <c r="Z11972" s="8" t="e">
        <f t="shared" si="3948"/>
        <v>#N/A</v>
      </c>
      <c r="AA11972" s="8" t="e">
        <f t="shared" si="3949"/>
        <v>#N/A</v>
      </c>
      <c r="AB11972" s="8" t="e">
        <f t="shared" si="3950"/>
        <v>#N/A</v>
      </c>
      <c r="AC11972" s="6" t="e">
        <f t="shared" si="3951"/>
        <v>#N/A</v>
      </c>
      <c r="AD11972" s="41" t="e">
        <f t="shared" si="3952"/>
        <v>#N/A</v>
      </c>
      <c r="AE11972" s="15" t="e">
        <f t="shared" si="3953"/>
        <v>#N/A</v>
      </c>
      <c r="AF11972" s="15" t="e">
        <f t="shared" si="3954"/>
        <v>#N/A</v>
      </c>
      <c r="AG11972" s="15" t="e">
        <f t="shared" si="3955"/>
        <v>#N/A</v>
      </c>
      <c r="AH11972" s="15" t="e">
        <f t="shared" si="3943"/>
        <v>#N/A</v>
      </c>
      <c r="AI11972" s="17" t="e">
        <f t="shared" si="3956"/>
        <v>#N/A</v>
      </c>
      <c r="AJ11972" s="17" t="e">
        <f t="shared" si="3957"/>
        <v>#N/A</v>
      </c>
      <c r="AK11972" s="17" t="e">
        <f t="shared" si="3958"/>
        <v>#N/A</v>
      </c>
      <c r="AL11972" s="17" t="e">
        <f t="shared" si="3959"/>
        <v>#N/A</v>
      </c>
      <c r="AM11972" s="17" t="e">
        <f t="shared" si="3960"/>
        <v>#N/A</v>
      </c>
      <c r="AN11972" s="17" t="e">
        <f t="shared" si="3944"/>
        <v>#N/A</v>
      </c>
      <c r="AO11972" s="17" t="e">
        <f>$AM$6*E11972^3+$AN$6*E11972^2+$AO$6*E11972</f>
        <v>#N/A</v>
      </c>
      <c r="AP11972" s="17" t="e">
        <f t="shared" si="3961"/>
        <v>#N/A</v>
      </c>
      <c r="AQ11972" s="17" t="e">
        <f t="shared" si="3962"/>
        <v>#N/A</v>
      </c>
      <c r="AR11972" s="17" t="e">
        <f t="shared" si="3963"/>
        <v>#N/A</v>
      </c>
    </row>
    <row r="11973" spans="2:44" x14ac:dyDescent="0.25">
      <c r="B11973" t="e">
        <f>INDEX(RawData!$A$2:$A$1048576,MATCH(FmtData!$B$4+(ROW()-10),RawData!$A$2:$A$1048576,0))</f>
        <v>#N/A</v>
      </c>
      <c r="C11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3)</f>
        <v>#N/A</v>
      </c>
      <c r="D11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3" s="63" t="e">
        <f>INDEX(RawData!E$2:E$1048576,MATCH(FmtData!$B$4+(ROW()-10),RawData!$A$2:$A$1048576,0))</f>
        <v>#N/A</v>
      </c>
      <c r="F11973" t="e">
        <f>INDEX(RawData!F$2:F$1048576,MATCH(FmtData!$B$4+(ROW()-10),RawData!$A$2:$A$1048576,0))</f>
        <v>#N/A</v>
      </c>
      <c r="G11973" t="e">
        <f>INDEX(RawData!G$2:G$1048576,MATCH(FmtData!$B$4+(ROW()-10),RawData!$A$2:$A$1048576,0))</f>
        <v>#N/A</v>
      </c>
      <c r="H11973" t="e">
        <f>INDEX(RawData!H$2:H$1048576,MATCH(FmtData!$B$4+(ROW()-10),RawData!$A$2:$A$1048576,0))</f>
        <v>#N/A</v>
      </c>
      <c r="I11973" t="e">
        <f>INDEX(RawData!I$2:I$1048576,MATCH(FmtData!$B$4+(ROW()-10),RawData!$A$2:$A$1048576,0))</f>
        <v>#N/A</v>
      </c>
      <c r="J11973" t="e">
        <f>INDEX(RawData!J$2:J$1048576,MATCH(FmtData!$B$4+(ROW()-10),RawData!$A$2:$A$1048576,0))</f>
        <v>#N/A</v>
      </c>
      <c r="K11973" t="e">
        <f>INDEX(RawData!K$2:K$1048576,MATCH(FmtData!$B$4+(ROW()-10),RawData!$A$2:$A$1048576,0))</f>
        <v>#N/A</v>
      </c>
      <c r="L11973" t="e">
        <f>INDEX(RawData!L$2:L$1048576,MATCH(FmtData!$B$4+(ROW()-10),RawData!$A$2:$A$1048576,0))</f>
        <v>#N/A</v>
      </c>
      <c r="M11973" t="e">
        <f>INDEX(RawData!M$2:M$1048576,MATCH(FmtData!$B$4+(ROW()-10),RawData!$A$2:$A$1048576,0))</f>
        <v>#N/A</v>
      </c>
      <c r="N11973" t="e">
        <f>INDEX(RawData!N$2:N$1048576,MATCH(FmtData!$B$4+(ROW()-10),RawData!$A$2:$A$1048576,0))</f>
        <v>#N/A</v>
      </c>
      <c r="O11973" t="e">
        <f>INDEX(RawData!O$2:O$1048576,MATCH(FmtData!$B$4+(ROW()-10),RawData!$A$2:$A$1048576,0))</f>
        <v>#N/A</v>
      </c>
      <c r="P11973" t="e">
        <f>INDEX(RawData!P$2:P$1048576,MATCH(FmtData!$B$4+(ROW()-10),RawData!$A$2:$A$1048576,0))</f>
        <v>#N/A</v>
      </c>
      <c r="Q11973" t="e">
        <f>INDEX(RawData!Q$2:Q$1048576,MATCH(FmtData!$B$4+(ROW()-10),RawData!$A$2:$A$1048576,0))</f>
        <v>#N/A</v>
      </c>
      <c r="R11973" t="e">
        <f>INDEX(RawData!R$2:R$1048576,MATCH(FmtData!$B$4+(ROW()-10),RawData!$A$2:$A$1048576,0))</f>
        <v>#N/A</v>
      </c>
      <c r="S11973" t="e">
        <f>INDEX(RawData!S$2:S$1048576,MATCH(FmtData!$B$4+(ROW()-10),RawData!$A$2:$A$1048576,0))</f>
        <v>#N/A</v>
      </c>
      <c r="T11973" t="e">
        <f>INDEX(RawData!T$2:T$1048576,MATCH(FmtData!$B$4+(ROW()-10),RawData!$A$2:$A$1048576,0))</f>
        <v>#N/A</v>
      </c>
      <c r="U11973" t="e">
        <f>INDEX(RawData!U$2:U$1048576,MATCH(FmtData!$B$4+(ROW()-10),RawData!$A$2:$A$1048576,0))</f>
        <v>#N/A</v>
      </c>
      <c r="V11973" t="e">
        <f>INDEX(RawData!V$2:V$1048576,MATCH(FmtData!$B$4+(ROW()-10),RawData!$A$2:$A$1048576,0))</f>
        <v>#N/A</v>
      </c>
      <c r="W11973" s="8" t="e">
        <f t="shared" si="3945"/>
        <v>#N/A</v>
      </c>
      <c r="X11973" s="8" t="e">
        <f t="shared" si="3946"/>
        <v>#N/A</v>
      </c>
      <c r="Y11973" s="8" t="e">
        <f t="shared" si="3947"/>
        <v>#N/A</v>
      </c>
      <c r="Z11973" s="8" t="e">
        <f t="shared" si="3948"/>
        <v>#N/A</v>
      </c>
      <c r="AA11973" s="8" t="e">
        <f t="shared" si="3949"/>
        <v>#N/A</v>
      </c>
      <c r="AB11973" s="8" t="e">
        <f t="shared" si="3950"/>
        <v>#N/A</v>
      </c>
      <c r="AC11973" s="6" t="e">
        <f t="shared" si="3951"/>
        <v>#N/A</v>
      </c>
      <c r="AD11973" s="41" t="e">
        <f t="shared" si="3952"/>
        <v>#N/A</v>
      </c>
      <c r="AE11973" s="15" t="e">
        <f t="shared" si="3953"/>
        <v>#N/A</v>
      </c>
      <c r="AF11973" s="15" t="e">
        <f t="shared" si="3954"/>
        <v>#N/A</v>
      </c>
      <c r="AG11973" s="15" t="e">
        <f t="shared" si="3955"/>
        <v>#N/A</v>
      </c>
      <c r="AH11973" s="15" t="e">
        <f t="shared" si="3943"/>
        <v>#N/A</v>
      </c>
      <c r="AI11973" s="17" t="e">
        <f t="shared" si="3956"/>
        <v>#N/A</v>
      </c>
      <c r="AJ11973" s="17" t="e">
        <f t="shared" si="3957"/>
        <v>#N/A</v>
      </c>
      <c r="AK11973" s="17" t="e">
        <f t="shared" si="3958"/>
        <v>#N/A</v>
      </c>
      <c r="AL11973" s="17" t="e">
        <f t="shared" si="3959"/>
        <v>#N/A</v>
      </c>
      <c r="AM11973" s="17" t="e">
        <f t="shared" si="3960"/>
        <v>#N/A</v>
      </c>
      <c r="AN11973" s="17" t="e">
        <f t="shared" si="3944"/>
        <v>#N/A</v>
      </c>
      <c r="AO11973" s="17" t="e">
        <f>$AM$6*E11973^3+$AN$6*E11973^2+$AO$6*E11973</f>
        <v>#N/A</v>
      </c>
      <c r="AP11973" s="17" t="e">
        <f t="shared" si="3961"/>
        <v>#N/A</v>
      </c>
      <c r="AQ11973" s="17" t="e">
        <f t="shared" si="3962"/>
        <v>#N/A</v>
      </c>
      <c r="AR11973" s="17" t="e">
        <f t="shared" si="3963"/>
        <v>#N/A</v>
      </c>
    </row>
    <row r="11974" spans="2:44" x14ac:dyDescent="0.25">
      <c r="B11974" t="e">
        <f>INDEX(RawData!$A$2:$A$1048576,MATCH(FmtData!$B$4+(ROW()-10),RawData!$A$2:$A$1048576,0))</f>
        <v>#N/A</v>
      </c>
      <c r="C11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4)</f>
        <v>#N/A</v>
      </c>
      <c r="D11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4" s="63" t="e">
        <f>INDEX(RawData!E$2:E$1048576,MATCH(FmtData!$B$4+(ROW()-10),RawData!$A$2:$A$1048576,0))</f>
        <v>#N/A</v>
      </c>
      <c r="F11974" t="e">
        <f>INDEX(RawData!F$2:F$1048576,MATCH(FmtData!$B$4+(ROW()-10),RawData!$A$2:$A$1048576,0))</f>
        <v>#N/A</v>
      </c>
      <c r="G11974" t="e">
        <f>INDEX(RawData!G$2:G$1048576,MATCH(FmtData!$B$4+(ROW()-10),RawData!$A$2:$A$1048576,0))</f>
        <v>#N/A</v>
      </c>
      <c r="H11974" t="e">
        <f>INDEX(RawData!H$2:H$1048576,MATCH(FmtData!$B$4+(ROW()-10),RawData!$A$2:$A$1048576,0))</f>
        <v>#N/A</v>
      </c>
      <c r="I11974" t="e">
        <f>INDEX(RawData!I$2:I$1048576,MATCH(FmtData!$B$4+(ROW()-10),RawData!$A$2:$A$1048576,0))</f>
        <v>#N/A</v>
      </c>
      <c r="J11974" t="e">
        <f>INDEX(RawData!J$2:J$1048576,MATCH(FmtData!$B$4+(ROW()-10),RawData!$A$2:$A$1048576,0))</f>
        <v>#N/A</v>
      </c>
      <c r="K11974" t="e">
        <f>INDEX(RawData!K$2:K$1048576,MATCH(FmtData!$B$4+(ROW()-10),RawData!$A$2:$A$1048576,0))</f>
        <v>#N/A</v>
      </c>
      <c r="L11974" t="e">
        <f>INDEX(RawData!L$2:L$1048576,MATCH(FmtData!$B$4+(ROW()-10),RawData!$A$2:$A$1048576,0))</f>
        <v>#N/A</v>
      </c>
      <c r="M11974" t="e">
        <f>INDEX(RawData!M$2:M$1048576,MATCH(FmtData!$B$4+(ROW()-10),RawData!$A$2:$A$1048576,0))</f>
        <v>#N/A</v>
      </c>
      <c r="N11974" t="e">
        <f>INDEX(RawData!N$2:N$1048576,MATCH(FmtData!$B$4+(ROW()-10),RawData!$A$2:$A$1048576,0))</f>
        <v>#N/A</v>
      </c>
      <c r="O11974" t="e">
        <f>INDEX(RawData!O$2:O$1048576,MATCH(FmtData!$B$4+(ROW()-10),RawData!$A$2:$A$1048576,0))</f>
        <v>#N/A</v>
      </c>
      <c r="P11974" t="e">
        <f>INDEX(RawData!P$2:P$1048576,MATCH(FmtData!$B$4+(ROW()-10),RawData!$A$2:$A$1048576,0))</f>
        <v>#N/A</v>
      </c>
      <c r="Q11974" t="e">
        <f>INDEX(RawData!Q$2:Q$1048576,MATCH(FmtData!$B$4+(ROW()-10),RawData!$A$2:$A$1048576,0))</f>
        <v>#N/A</v>
      </c>
      <c r="R11974" t="e">
        <f>INDEX(RawData!R$2:R$1048576,MATCH(FmtData!$B$4+(ROW()-10),RawData!$A$2:$A$1048576,0))</f>
        <v>#N/A</v>
      </c>
      <c r="S11974" t="e">
        <f>INDEX(RawData!S$2:S$1048576,MATCH(FmtData!$B$4+(ROW()-10),RawData!$A$2:$A$1048576,0))</f>
        <v>#N/A</v>
      </c>
      <c r="T11974" t="e">
        <f>INDEX(RawData!T$2:T$1048576,MATCH(FmtData!$B$4+(ROW()-10),RawData!$A$2:$A$1048576,0))</f>
        <v>#N/A</v>
      </c>
      <c r="U11974" t="e">
        <f>INDEX(RawData!U$2:U$1048576,MATCH(FmtData!$B$4+(ROW()-10),RawData!$A$2:$A$1048576,0))</f>
        <v>#N/A</v>
      </c>
      <c r="V11974" t="e">
        <f>INDEX(RawData!V$2:V$1048576,MATCH(FmtData!$B$4+(ROW()-10),RawData!$A$2:$A$1048576,0))</f>
        <v>#N/A</v>
      </c>
      <c r="W11974" s="8" t="e">
        <f t="shared" si="3945"/>
        <v>#N/A</v>
      </c>
      <c r="X11974" s="8" t="e">
        <f t="shared" si="3946"/>
        <v>#N/A</v>
      </c>
      <c r="Y11974" s="8" t="e">
        <f t="shared" si="3947"/>
        <v>#N/A</v>
      </c>
      <c r="Z11974" s="8" t="e">
        <f t="shared" si="3948"/>
        <v>#N/A</v>
      </c>
      <c r="AA11974" s="8" t="e">
        <f t="shared" si="3949"/>
        <v>#N/A</v>
      </c>
      <c r="AB11974" s="8" t="e">
        <f t="shared" si="3950"/>
        <v>#N/A</v>
      </c>
      <c r="AC11974" s="6" t="e">
        <f t="shared" si="3951"/>
        <v>#N/A</v>
      </c>
      <c r="AD11974" s="41" t="e">
        <f t="shared" si="3952"/>
        <v>#N/A</v>
      </c>
      <c r="AE11974" s="15" t="e">
        <f t="shared" si="3953"/>
        <v>#N/A</v>
      </c>
      <c r="AF11974" s="15" t="e">
        <f t="shared" si="3954"/>
        <v>#N/A</v>
      </c>
      <c r="AG11974" s="15" t="e">
        <f t="shared" si="3955"/>
        <v>#N/A</v>
      </c>
      <c r="AH11974" s="15" t="e">
        <f t="shared" si="3943"/>
        <v>#N/A</v>
      </c>
      <c r="AI11974" s="17" t="e">
        <f t="shared" si="3956"/>
        <v>#N/A</v>
      </c>
      <c r="AJ11974" s="17" t="e">
        <f t="shared" si="3957"/>
        <v>#N/A</v>
      </c>
      <c r="AK11974" s="17" t="e">
        <f t="shared" si="3958"/>
        <v>#N/A</v>
      </c>
      <c r="AL11974" s="17" t="e">
        <f t="shared" si="3959"/>
        <v>#N/A</v>
      </c>
      <c r="AM11974" s="17" t="e">
        <f t="shared" si="3960"/>
        <v>#N/A</v>
      </c>
      <c r="AN11974" s="17" t="e">
        <f t="shared" si="3944"/>
        <v>#N/A</v>
      </c>
      <c r="AO11974" s="17" t="e">
        <f>$AM$6*E11974^3+$AN$6*E11974^2+$AO$6*E11974</f>
        <v>#N/A</v>
      </c>
      <c r="AP11974" s="17" t="e">
        <f t="shared" si="3961"/>
        <v>#N/A</v>
      </c>
      <c r="AQ11974" s="17" t="e">
        <f t="shared" si="3962"/>
        <v>#N/A</v>
      </c>
      <c r="AR11974" s="17" t="e">
        <f t="shared" si="3963"/>
        <v>#N/A</v>
      </c>
    </row>
    <row r="11975" spans="2:44" x14ac:dyDescent="0.25">
      <c r="B11975" t="e">
        <f>INDEX(RawData!$A$2:$A$1048576,MATCH(FmtData!$B$4+(ROW()-10),RawData!$A$2:$A$1048576,0))</f>
        <v>#N/A</v>
      </c>
      <c r="C11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5)</f>
        <v>#N/A</v>
      </c>
      <c r="D11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5" s="63" t="e">
        <f>INDEX(RawData!E$2:E$1048576,MATCH(FmtData!$B$4+(ROW()-10),RawData!$A$2:$A$1048576,0))</f>
        <v>#N/A</v>
      </c>
      <c r="F11975" t="e">
        <f>INDEX(RawData!F$2:F$1048576,MATCH(FmtData!$B$4+(ROW()-10),RawData!$A$2:$A$1048576,0))</f>
        <v>#N/A</v>
      </c>
      <c r="G11975" t="e">
        <f>INDEX(RawData!G$2:G$1048576,MATCH(FmtData!$B$4+(ROW()-10),RawData!$A$2:$A$1048576,0))</f>
        <v>#N/A</v>
      </c>
      <c r="H11975" t="e">
        <f>INDEX(RawData!H$2:H$1048576,MATCH(FmtData!$B$4+(ROW()-10),RawData!$A$2:$A$1048576,0))</f>
        <v>#N/A</v>
      </c>
      <c r="I11975" t="e">
        <f>INDEX(RawData!I$2:I$1048576,MATCH(FmtData!$B$4+(ROW()-10),RawData!$A$2:$A$1048576,0))</f>
        <v>#N/A</v>
      </c>
      <c r="J11975" t="e">
        <f>INDEX(RawData!J$2:J$1048576,MATCH(FmtData!$B$4+(ROW()-10),RawData!$A$2:$A$1048576,0))</f>
        <v>#N/A</v>
      </c>
      <c r="K11975" t="e">
        <f>INDEX(RawData!K$2:K$1048576,MATCH(FmtData!$B$4+(ROW()-10),RawData!$A$2:$A$1048576,0))</f>
        <v>#N/A</v>
      </c>
      <c r="L11975" t="e">
        <f>INDEX(RawData!L$2:L$1048576,MATCH(FmtData!$B$4+(ROW()-10),RawData!$A$2:$A$1048576,0))</f>
        <v>#N/A</v>
      </c>
      <c r="M11975" t="e">
        <f>INDEX(RawData!M$2:M$1048576,MATCH(FmtData!$B$4+(ROW()-10),RawData!$A$2:$A$1048576,0))</f>
        <v>#N/A</v>
      </c>
      <c r="N11975" t="e">
        <f>INDEX(RawData!N$2:N$1048576,MATCH(FmtData!$B$4+(ROW()-10),RawData!$A$2:$A$1048576,0))</f>
        <v>#N/A</v>
      </c>
      <c r="O11975" t="e">
        <f>INDEX(RawData!O$2:O$1048576,MATCH(FmtData!$B$4+(ROW()-10),RawData!$A$2:$A$1048576,0))</f>
        <v>#N/A</v>
      </c>
      <c r="P11975" t="e">
        <f>INDEX(RawData!P$2:P$1048576,MATCH(FmtData!$B$4+(ROW()-10),RawData!$A$2:$A$1048576,0))</f>
        <v>#N/A</v>
      </c>
      <c r="Q11975" t="e">
        <f>INDEX(RawData!Q$2:Q$1048576,MATCH(FmtData!$B$4+(ROW()-10),RawData!$A$2:$A$1048576,0))</f>
        <v>#N/A</v>
      </c>
      <c r="R11975" t="e">
        <f>INDEX(RawData!R$2:R$1048576,MATCH(FmtData!$B$4+(ROW()-10),RawData!$A$2:$A$1048576,0))</f>
        <v>#N/A</v>
      </c>
      <c r="S11975" t="e">
        <f>INDEX(RawData!S$2:S$1048576,MATCH(FmtData!$B$4+(ROW()-10),RawData!$A$2:$A$1048576,0))</f>
        <v>#N/A</v>
      </c>
      <c r="T11975" t="e">
        <f>INDEX(RawData!T$2:T$1048576,MATCH(FmtData!$B$4+(ROW()-10),RawData!$A$2:$A$1048576,0))</f>
        <v>#N/A</v>
      </c>
      <c r="U11975" t="e">
        <f>INDEX(RawData!U$2:U$1048576,MATCH(FmtData!$B$4+(ROW()-10),RawData!$A$2:$A$1048576,0))</f>
        <v>#N/A</v>
      </c>
      <c r="V11975" t="e">
        <f>INDEX(RawData!V$2:V$1048576,MATCH(FmtData!$B$4+(ROW()-10),RawData!$A$2:$A$1048576,0))</f>
        <v>#N/A</v>
      </c>
      <c r="W11975" s="8" t="e">
        <f t="shared" si="3945"/>
        <v>#N/A</v>
      </c>
      <c r="X11975" s="8" t="e">
        <f t="shared" si="3946"/>
        <v>#N/A</v>
      </c>
      <c r="Y11975" s="8" t="e">
        <f t="shared" si="3947"/>
        <v>#N/A</v>
      </c>
      <c r="Z11975" s="8" t="e">
        <f t="shared" si="3948"/>
        <v>#N/A</v>
      </c>
      <c r="AA11975" s="8" t="e">
        <f t="shared" si="3949"/>
        <v>#N/A</v>
      </c>
      <c r="AB11975" s="8" t="e">
        <f t="shared" si="3950"/>
        <v>#N/A</v>
      </c>
      <c r="AC11975" s="6" t="e">
        <f t="shared" si="3951"/>
        <v>#N/A</v>
      </c>
      <c r="AD11975" s="41" t="e">
        <f t="shared" si="3952"/>
        <v>#N/A</v>
      </c>
      <c r="AE11975" s="15" t="e">
        <f t="shared" si="3953"/>
        <v>#N/A</v>
      </c>
      <c r="AF11975" s="15" t="e">
        <f t="shared" si="3954"/>
        <v>#N/A</v>
      </c>
      <c r="AG11975" s="15" t="e">
        <f t="shared" si="3955"/>
        <v>#N/A</v>
      </c>
      <c r="AH11975" s="15" t="e">
        <f t="shared" si="3943"/>
        <v>#N/A</v>
      </c>
      <c r="AI11975" s="17" t="e">
        <f t="shared" si="3956"/>
        <v>#N/A</v>
      </c>
      <c r="AJ11975" s="17" t="e">
        <f t="shared" si="3957"/>
        <v>#N/A</v>
      </c>
      <c r="AK11975" s="17" t="e">
        <f t="shared" si="3958"/>
        <v>#N/A</v>
      </c>
      <c r="AL11975" s="17" t="e">
        <f t="shared" si="3959"/>
        <v>#N/A</v>
      </c>
      <c r="AM11975" s="17" t="e">
        <f t="shared" si="3960"/>
        <v>#N/A</v>
      </c>
      <c r="AN11975" s="17" t="e">
        <f t="shared" si="3944"/>
        <v>#N/A</v>
      </c>
      <c r="AO11975" s="17" t="e">
        <f>$AM$6*E11975^3+$AN$6*E11975^2+$AO$6*E11975</f>
        <v>#N/A</v>
      </c>
      <c r="AP11975" s="17" t="e">
        <f t="shared" si="3961"/>
        <v>#N/A</v>
      </c>
      <c r="AQ11975" s="17" t="e">
        <f t="shared" si="3962"/>
        <v>#N/A</v>
      </c>
      <c r="AR11975" s="17" t="e">
        <f t="shared" si="3963"/>
        <v>#N/A</v>
      </c>
    </row>
    <row r="11976" spans="2:44" x14ac:dyDescent="0.25">
      <c r="B11976" t="e">
        <f>INDEX(RawData!$A$2:$A$1048576,MATCH(FmtData!$B$4+(ROW()-10),RawData!$A$2:$A$1048576,0))</f>
        <v>#N/A</v>
      </c>
      <c r="C11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6)</f>
        <v>#N/A</v>
      </c>
      <c r="D11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6" s="63" t="e">
        <f>INDEX(RawData!E$2:E$1048576,MATCH(FmtData!$B$4+(ROW()-10),RawData!$A$2:$A$1048576,0))</f>
        <v>#N/A</v>
      </c>
      <c r="F11976" t="e">
        <f>INDEX(RawData!F$2:F$1048576,MATCH(FmtData!$B$4+(ROW()-10),RawData!$A$2:$A$1048576,0))</f>
        <v>#N/A</v>
      </c>
      <c r="G11976" t="e">
        <f>INDEX(RawData!G$2:G$1048576,MATCH(FmtData!$B$4+(ROW()-10),RawData!$A$2:$A$1048576,0))</f>
        <v>#N/A</v>
      </c>
      <c r="H11976" t="e">
        <f>INDEX(RawData!H$2:H$1048576,MATCH(FmtData!$B$4+(ROW()-10),RawData!$A$2:$A$1048576,0))</f>
        <v>#N/A</v>
      </c>
      <c r="I11976" t="e">
        <f>INDEX(RawData!I$2:I$1048576,MATCH(FmtData!$B$4+(ROW()-10),RawData!$A$2:$A$1048576,0))</f>
        <v>#N/A</v>
      </c>
      <c r="J11976" t="e">
        <f>INDEX(RawData!J$2:J$1048576,MATCH(FmtData!$B$4+(ROW()-10),RawData!$A$2:$A$1048576,0))</f>
        <v>#N/A</v>
      </c>
      <c r="K11976" t="e">
        <f>INDEX(RawData!K$2:K$1048576,MATCH(FmtData!$B$4+(ROW()-10),RawData!$A$2:$A$1048576,0))</f>
        <v>#N/A</v>
      </c>
      <c r="L11976" t="e">
        <f>INDEX(RawData!L$2:L$1048576,MATCH(FmtData!$B$4+(ROW()-10),RawData!$A$2:$A$1048576,0))</f>
        <v>#N/A</v>
      </c>
      <c r="M11976" t="e">
        <f>INDEX(RawData!M$2:M$1048576,MATCH(FmtData!$B$4+(ROW()-10),RawData!$A$2:$A$1048576,0))</f>
        <v>#N/A</v>
      </c>
      <c r="N11976" t="e">
        <f>INDEX(RawData!N$2:N$1048576,MATCH(FmtData!$B$4+(ROW()-10),RawData!$A$2:$A$1048576,0))</f>
        <v>#N/A</v>
      </c>
      <c r="O11976" t="e">
        <f>INDEX(RawData!O$2:O$1048576,MATCH(FmtData!$B$4+(ROW()-10),RawData!$A$2:$A$1048576,0))</f>
        <v>#N/A</v>
      </c>
      <c r="P11976" t="e">
        <f>INDEX(RawData!P$2:P$1048576,MATCH(FmtData!$B$4+(ROW()-10),RawData!$A$2:$A$1048576,0))</f>
        <v>#N/A</v>
      </c>
      <c r="Q11976" t="e">
        <f>INDEX(RawData!Q$2:Q$1048576,MATCH(FmtData!$B$4+(ROW()-10),RawData!$A$2:$A$1048576,0))</f>
        <v>#N/A</v>
      </c>
      <c r="R11976" t="e">
        <f>INDEX(RawData!R$2:R$1048576,MATCH(FmtData!$B$4+(ROW()-10),RawData!$A$2:$A$1048576,0))</f>
        <v>#N/A</v>
      </c>
      <c r="S11976" t="e">
        <f>INDEX(RawData!S$2:S$1048576,MATCH(FmtData!$B$4+(ROW()-10),RawData!$A$2:$A$1048576,0))</f>
        <v>#N/A</v>
      </c>
      <c r="T11976" t="e">
        <f>INDEX(RawData!T$2:T$1048576,MATCH(FmtData!$B$4+(ROW()-10),RawData!$A$2:$A$1048576,0))</f>
        <v>#N/A</v>
      </c>
      <c r="U11976" t="e">
        <f>INDEX(RawData!U$2:U$1048576,MATCH(FmtData!$B$4+(ROW()-10),RawData!$A$2:$A$1048576,0))</f>
        <v>#N/A</v>
      </c>
      <c r="V11976" t="e">
        <f>INDEX(RawData!V$2:V$1048576,MATCH(FmtData!$B$4+(ROW()-10),RawData!$A$2:$A$1048576,0))</f>
        <v>#N/A</v>
      </c>
      <c r="W11976" s="8" t="e">
        <f t="shared" si="3945"/>
        <v>#N/A</v>
      </c>
      <c r="X11976" s="8" t="e">
        <f t="shared" si="3946"/>
        <v>#N/A</v>
      </c>
      <c r="Y11976" s="8" t="e">
        <f t="shared" si="3947"/>
        <v>#N/A</v>
      </c>
      <c r="Z11976" s="8" t="e">
        <f t="shared" si="3948"/>
        <v>#N/A</v>
      </c>
      <c r="AA11976" s="8" t="e">
        <f t="shared" si="3949"/>
        <v>#N/A</v>
      </c>
      <c r="AB11976" s="8" t="e">
        <f t="shared" si="3950"/>
        <v>#N/A</v>
      </c>
      <c r="AC11976" s="6" t="e">
        <f t="shared" si="3951"/>
        <v>#N/A</v>
      </c>
      <c r="AD11976" s="41" t="e">
        <f t="shared" si="3952"/>
        <v>#N/A</v>
      </c>
      <c r="AE11976" s="15" t="e">
        <f t="shared" si="3953"/>
        <v>#N/A</v>
      </c>
      <c r="AF11976" s="15" t="e">
        <f t="shared" si="3954"/>
        <v>#N/A</v>
      </c>
      <c r="AG11976" s="15" t="e">
        <f t="shared" si="3955"/>
        <v>#N/A</v>
      </c>
      <c r="AH11976" s="15" t="e">
        <f t="shared" si="3943"/>
        <v>#N/A</v>
      </c>
      <c r="AI11976" s="17" t="e">
        <f t="shared" si="3956"/>
        <v>#N/A</v>
      </c>
      <c r="AJ11976" s="17" t="e">
        <f t="shared" si="3957"/>
        <v>#N/A</v>
      </c>
      <c r="AK11976" s="17" t="e">
        <f t="shared" si="3958"/>
        <v>#N/A</v>
      </c>
      <c r="AL11976" s="17" t="e">
        <f t="shared" si="3959"/>
        <v>#N/A</v>
      </c>
      <c r="AM11976" s="17" t="e">
        <f t="shared" si="3960"/>
        <v>#N/A</v>
      </c>
      <c r="AN11976" s="17" t="e">
        <f t="shared" si="3944"/>
        <v>#N/A</v>
      </c>
      <c r="AO11976" s="17" t="e">
        <f>$AM$6*E11976^3+$AN$6*E11976^2+$AO$6*E11976</f>
        <v>#N/A</v>
      </c>
      <c r="AP11976" s="17" t="e">
        <f t="shared" si="3961"/>
        <v>#N/A</v>
      </c>
      <c r="AQ11976" s="17" t="e">
        <f t="shared" si="3962"/>
        <v>#N/A</v>
      </c>
      <c r="AR11976" s="17" t="e">
        <f t="shared" si="3963"/>
        <v>#N/A</v>
      </c>
    </row>
    <row r="11977" spans="2:44" x14ac:dyDescent="0.25">
      <c r="B11977" t="e">
        <f>INDEX(RawData!$A$2:$A$1048576,MATCH(FmtData!$B$4+(ROW()-10),RawData!$A$2:$A$1048576,0))</f>
        <v>#N/A</v>
      </c>
      <c r="C11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7)</f>
        <v>#N/A</v>
      </c>
      <c r="D11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7" s="63" t="e">
        <f>INDEX(RawData!E$2:E$1048576,MATCH(FmtData!$B$4+(ROW()-10),RawData!$A$2:$A$1048576,0))</f>
        <v>#N/A</v>
      </c>
      <c r="F11977" t="e">
        <f>INDEX(RawData!F$2:F$1048576,MATCH(FmtData!$B$4+(ROW()-10),RawData!$A$2:$A$1048576,0))</f>
        <v>#N/A</v>
      </c>
      <c r="G11977" t="e">
        <f>INDEX(RawData!G$2:G$1048576,MATCH(FmtData!$B$4+(ROW()-10),RawData!$A$2:$A$1048576,0))</f>
        <v>#N/A</v>
      </c>
      <c r="H11977" t="e">
        <f>INDEX(RawData!H$2:H$1048576,MATCH(FmtData!$B$4+(ROW()-10),RawData!$A$2:$A$1048576,0))</f>
        <v>#N/A</v>
      </c>
      <c r="I11977" t="e">
        <f>INDEX(RawData!I$2:I$1048576,MATCH(FmtData!$B$4+(ROW()-10),RawData!$A$2:$A$1048576,0))</f>
        <v>#N/A</v>
      </c>
      <c r="J11977" t="e">
        <f>INDEX(RawData!J$2:J$1048576,MATCH(FmtData!$B$4+(ROW()-10),RawData!$A$2:$A$1048576,0))</f>
        <v>#N/A</v>
      </c>
      <c r="K11977" t="e">
        <f>INDEX(RawData!K$2:K$1048576,MATCH(FmtData!$B$4+(ROW()-10),RawData!$A$2:$A$1048576,0))</f>
        <v>#N/A</v>
      </c>
      <c r="L11977" t="e">
        <f>INDEX(RawData!L$2:L$1048576,MATCH(FmtData!$B$4+(ROW()-10),RawData!$A$2:$A$1048576,0))</f>
        <v>#N/A</v>
      </c>
      <c r="M11977" t="e">
        <f>INDEX(RawData!M$2:M$1048576,MATCH(FmtData!$B$4+(ROW()-10),RawData!$A$2:$A$1048576,0))</f>
        <v>#N/A</v>
      </c>
      <c r="N11977" t="e">
        <f>INDEX(RawData!N$2:N$1048576,MATCH(FmtData!$B$4+(ROW()-10),RawData!$A$2:$A$1048576,0))</f>
        <v>#N/A</v>
      </c>
      <c r="O11977" t="e">
        <f>INDEX(RawData!O$2:O$1048576,MATCH(FmtData!$B$4+(ROW()-10),RawData!$A$2:$A$1048576,0))</f>
        <v>#N/A</v>
      </c>
      <c r="P11977" t="e">
        <f>INDEX(RawData!P$2:P$1048576,MATCH(FmtData!$B$4+(ROW()-10),RawData!$A$2:$A$1048576,0))</f>
        <v>#N/A</v>
      </c>
      <c r="Q11977" t="e">
        <f>INDEX(RawData!Q$2:Q$1048576,MATCH(FmtData!$B$4+(ROW()-10),RawData!$A$2:$A$1048576,0))</f>
        <v>#N/A</v>
      </c>
      <c r="R11977" t="e">
        <f>INDEX(RawData!R$2:R$1048576,MATCH(FmtData!$B$4+(ROW()-10),RawData!$A$2:$A$1048576,0))</f>
        <v>#N/A</v>
      </c>
      <c r="S11977" t="e">
        <f>INDEX(RawData!S$2:S$1048576,MATCH(FmtData!$B$4+(ROW()-10),RawData!$A$2:$A$1048576,0))</f>
        <v>#N/A</v>
      </c>
      <c r="T11977" t="e">
        <f>INDEX(RawData!T$2:T$1048576,MATCH(FmtData!$B$4+(ROW()-10),RawData!$A$2:$A$1048576,0))</f>
        <v>#N/A</v>
      </c>
      <c r="U11977" t="e">
        <f>INDEX(RawData!U$2:U$1048576,MATCH(FmtData!$B$4+(ROW()-10),RawData!$A$2:$A$1048576,0))</f>
        <v>#N/A</v>
      </c>
      <c r="V11977" t="e">
        <f>INDEX(RawData!V$2:V$1048576,MATCH(FmtData!$B$4+(ROW()-10),RawData!$A$2:$A$1048576,0))</f>
        <v>#N/A</v>
      </c>
      <c r="W11977" s="8" t="e">
        <f t="shared" si="3945"/>
        <v>#N/A</v>
      </c>
      <c r="X11977" s="8" t="e">
        <f t="shared" si="3946"/>
        <v>#N/A</v>
      </c>
      <c r="Y11977" s="8" t="e">
        <f t="shared" si="3947"/>
        <v>#N/A</v>
      </c>
      <c r="Z11977" s="8" t="e">
        <f t="shared" si="3948"/>
        <v>#N/A</v>
      </c>
      <c r="AA11977" s="8" t="e">
        <f t="shared" si="3949"/>
        <v>#N/A</v>
      </c>
      <c r="AB11977" s="8" t="e">
        <f t="shared" si="3950"/>
        <v>#N/A</v>
      </c>
      <c r="AC11977" s="6" t="e">
        <f t="shared" si="3951"/>
        <v>#N/A</v>
      </c>
      <c r="AD11977" s="41" t="e">
        <f t="shared" si="3952"/>
        <v>#N/A</v>
      </c>
      <c r="AE11977" s="15" t="e">
        <f t="shared" si="3953"/>
        <v>#N/A</v>
      </c>
      <c r="AF11977" s="15" t="e">
        <f t="shared" si="3954"/>
        <v>#N/A</v>
      </c>
      <c r="AG11977" s="15" t="e">
        <f t="shared" si="3955"/>
        <v>#N/A</v>
      </c>
      <c r="AH11977" s="15" t="e">
        <f t="shared" si="3943"/>
        <v>#N/A</v>
      </c>
      <c r="AI11977" s="17" t="e">
        <f t="shared" si="3956"/>
        <v>#N/A</v>
      </c>
      <c r="AJ11977" s="17" t="e">
        <f t="shared" si="3957"/>
        <v>#N/A</v>
      </c>
      <c r="AK11977" s="17" t="e">
        <f t="shared" si="3958"/>
        <v>#N/A</v>
      </c>
      <c r="AL11977" s="17" t="e">
        <f t="shared" si="3959"/>
        <v>#N/A</v>
      </c>
      <c r="AM11977" s="17" t="e">
        <f t="shared" si="3960"/>
        <v>#N/A</v>
      </c>
      <c r="AN11977" s="17" t="e">
        <f t="shared" si="3944"/>
        <v>#N/A</v>
      </c>
      <c r="AO11977" s="17" t="e">
        <f>$AM$6*E11977^3+$AN$6*E11977^2+$AO$6*E11977</f>
        <v>#N/A</v>
      </c>
      <c r="AP11977" s="17" t="e">
        <f t="shared" si="3961"/>
        <v>#N/A</v>
      </c>
      <c r="AQ11977" s="17" t="e">
        <f t="shared" si="3962"/>
        <v>#N/A</v>
      </c>
      <c r="AR11977" s="17" t="e">
        <f t="shared" si="3963"/>
        <v>#N/A</v>
      </c>
    </row>
    <row r="11978" spans="2:44" x14ac:dyDescent="0.25">
      <c r="B11978" t="e">
        <f>INDEX(RawData!$A$2:$A$1048576,MATCH(FmtData!$B$4+(ROW()-10),RawData!$A$2:$A$1048576,0))</f>
        <v>#N/A</v>
      </c>
      <c r="C11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8)</f>
        <v>#N/A</v>
      </c>
      <c r="D11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8" s="63" t="e">
        <f>INDEX(RawData!E$2:E$1048576,MATCH(FmtData!$B$4+(ROW()-10),RawData!$A$2:$A$1048576,0))</f>
        <v>#N/A</v>
      </c>
      <c r="F11978" t="e">
        <f>INDEX(RawData!F$2:F$1048576,MATCH(FmtData!$B$4+(ROW()-10),RawData!$A$2:$A$1048576,0))</f>
        <v>#N/A</v>
      </c>
      <c r="G11978" t="e">
        <f>INDEX(RawData!G$2:G$1048576,MATCH(FmtData!$B$4+(ROW()-10),RawData!$A$2:$A$1048576,0))</f>
        <v>#N/A</v>
      </c>
      <c r="H11978" t="e">
        <f>INDEX(RawData!H$2:H$1048576,MATCH(FmtData!$B$4+(ROW()-10),RawData!$A$2:$A$1048576,0))</f>
        <v>#N/A</v>
      </c>
      <c r="I11978" t="e">
        <f>INDEX(RawData!I$2:I$1048576,MATCH(FmtData!$B$4+(ROW()-10),RawData!$A$2:$A$1048576,0))</f>
        <v>#N/A</v>
      </c>
      <c r="J11978" t="e">
        <f>INDEX(RawData!J$2:J$1048576,MATCH(FmtData!$B$4+(ROW()-10),RawData!$A$2:$A$1048576,0))</f>
        <v>#N/A</v>
      </c>
      <c r="K11978" t="e">
        <f>INDEX(RawData!K$2:K$1048576,MATCH(FmtData!$B$4+(ROW()-10),RawData!$A$2:$A$1048576,0))</f>
        <v>#N/A</v>
      </c>
      <c r="L11978" t="e">
        <f>INDEX(RawData!L$2:L$1048576,MATCH(FmtData!$B$4+(ROW()-10),RawData!$A$2:$A$1048576,0))</f>
        <v>#N/A</v>
      </c>
      <c r="M11978" t="e">
        <f>INDEX(RawData!M$2:M$1048576,MATCH(FmtData!$B$4+(ROW()-10),RawData!$A$2:$A$1048576,0))</f>
        <v>#N/A</v>
      </c>
      <c r="N11978" t="e">
        <f>INDEX(RawData!N$2:N$1048576,MATCH(FmtData!$B$4+(ROW()-10),RawData!$A$2:$A$1048576,0))</f>
        <v>#N/A</v>
      </c>
      <c r="O11978" t="e">
        <f>INDEX(RawData!O$2:O$1048576,MATCH(FmtData!$B$4+(ROW()-10),RawData!$A$2:$A$1048576,0))</f>
        <v>#N/A</v>
      </c>
      <c r="P11978" t="e">
        <f>INDEX(RawData!P$2:P$1048576,MATCH(FmtData!$B$4+(ROW()-10),RawData!$A$2:$A$1048576,0))</f>
        <v>#N/A</v>
      </c>
      <c r="Q11978" t="e">
        <f>INDEX(RawData!Q$2:Q$1048576,MATCH(FmtData!$B$4+(ROW()-10),RawData!$A$2:$A$1048576,0))</f>
        <v>#N/A</v>
      </c>
      <c r="R11978" t="e">
        <f>INDEX(RawData!R$2:R$1048576,MATCH(FmtData!$B$4+(ROW()-10),RawData!$A$2:$A$1048576,0))</f>
        <v>#N/A</v>
      </c>
      <c r="S11978" t="e">
        <f>INDEX(RawData!S$2:S$1048576,MATCH(FmtData!$B$4+(ROW()-10),RawData!$A$2:$A$1048576,0))</f>
        <v>#N/A</v>
      </c>
      <c r="T11978" t="e">
        <f>INDEX(RawData!T$2:T$1048576,MATCH(FmtData!$B$4+(ROW()-10),RawData!$A$2:$A$1048576,0))</f>
        <v>#N/A</v>
      </c>
      <c r="U11978" t="e">
        <f>INDEX(RawData!U$2:U$1048576,MATCH(FmtData!$B$4+(ROW()-10),RawData!$A$2:$A$1048576,0))</f>
        <v>#N/A</v>
      </c>
      <c r="V11978" t="e">
        <f>INDEX(RawData!V$2:V$1048576,MATCH(FmtData!$B$4+(ROW()-10),RawData!$A$2:$A$1048576,0))</f>
        <v>#N/A</v>
      </c>
      <c r="W11978" s="8" t="e">
        <f t="shared" si="3945"/>
        <v>#N/A</v>
      </c>
      <c r="X11978" s="8" t="e">
        <f t="shared" si="3946"/>
        <v>#N/A</v>
      </c>
      <c r="Y11978" s="8" t="e">
        <f t="shared" si="3947"/>
        <v>#N/A</v>
      </c>
      <c r="Z11978" s="8" t="e">
        <f t="shared" si="3948"/>
        <v>#N/A</v>
      </c>
      <c r="AA11978" s="8" t="e">
        <f t="shared" si="3949"/>
        <v>#N/A</v>
      </c>
      <c r="AB11978" s="8" t="e">
        <f t="shared" si="3950"/>
        <v>#N/A</v>
      </c>
      <c r="AC11978" s="6" t="e">
        <f t="shared" si="3951"/>
        <v>#N/A</v>
      </c>
      <c r="AD11978" s="41" t="e">
        <f t="shared" si="3952"/>
        <v>#N/A</v>
      </c>
      <c r="AE11978" s="15" t="e">
        <f t="shared" si="3953"/>
        <v>#N/A</v>
      </c>
      <c r="AF11978" s="15" t="e">
        <f t="shared" si="3954"/>
        <v>#N/A</v>
      </c>
      <c r="AG11978" s="15" t="e">
        <f t="shared" si="3955"/>
        <v>#N/A</v>
      </c>
      <c r="AH11978" s="15" t="e">
        <f t="shared" si="3943"/>
        <v>#N/A</v>
      </c>
      <c r="AI11978" s="17" t="e">
        <f t="shared" si="3956"/>
        <v>#N/A</v>
      </c>
      <c r="AJ11978" s="17" t="e">
        <f t="shared" si="3957"/>
        <v>#N/A</v>
      </c>
      <c r="AK11978" s="17" t="e">
        <f t="shared" si="3958"/>
        <v>#N/A</v>
      </c>
      <c r="AL11978" s="17" t="e">
        <f t="shared" si="3959"/>
        <v>#N/A</v>
      </c>
      <c r="AM11978" s="17" t="e">
        <f t="shared" si="3960"/>
        <v>#N/A</v>
      </c>
      <c r="AN11978" s="17" t="e">
        <f t="shared" si="3944"/>
        <v>#N/A</v>
      </c>
      <c r="AO11978" s="17" t="e">
        <f>$AM$6*E11978^3+$AN$6*E11978^2+$AO$6*E11978</f>
        <v>#N/A</v>
      </c>
      <c r="AP11978" s="17" t="e">
        <f t="shared" si="3961"/>
        <v>#N/A</v>
      </c>
      <c r="AQ11978" s="17" t="e">
        <f t="shared" si="3962"/>
        <v>#N/A</v>
      </c>
      <c r="AR11978" s="17" t="e">
        <f t="shared" si="3963"/>
        <v>#N/A</v>
      </c>
    </row>
    <row r="11979" spans="2:44" x14ac:dyDescent="0.25">
      <c r="B11979" t="e">
        <f>INDEX(RawData!$A$2:$A$1048576,MATCH(FmtData!$B$4+(ROW()-10),RawData!$A$2:$A$1048576,0))</f>
        <v>#N/A</v>
      </c>
      <c r="C11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9)</f>
        <v>#N/A</v>
      </c>
      <c r="D11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9" s="63" t="e">
        <f>INDEX(RawData!E$2:E$1048576,MATCH(FmtData!$B$4+(ROW()-10),RawData!$A$2:$A$1048576,0))</f>
        <v>#N/A</v>
      </c>
      <c r="F11979" t="e">
        <f>INDEX(RawData!F$2:F$1048576,MATCH(FmtData!$B$4+(ROW()-10),RawData!$A$2:$A$1048576,0))</f>
        <v>#N/A</v>
      </c>
      <c r="G11979" t="e">
        <f>INDEX(RawData!G$2:G$1048576,MATCH(FmtData!$B$4+(ROW()-10),RawData!$A$2:$A$1048576,0))</f>
        <v>#N/A</v>
      </c>
      <c r="H11979" t="e">
        <f>INDEX(RawData!H$2:H$1048576,MATCH(FmtData!$B$4+(ROW()-10),RawData!$A$2:$A$1048576,0))</f>
        <v>#N/A</v>
      </c>
      <c r="I11979" t="e">
        <f>INDEX(RawData!I$2:I$1048576,MATCH(FmtData!$B$4+(ROW()-10),RawData!$A$2:$A$1048576,0))</f>
        <v>#N/A</v>
      </c>
      <c r="J11979" t="e">
        <f>INDEX(RawData!J$2:J$1048576,MATCH(FmtData!$B$4+(ROW()-10),RawData!$A$2:$A$1048576,0))</f>
        <v>#N/A</v>
      </c>
      <c r="K11979" t="e">
        <f>INDEX(RawData!K$2:K$1048576,MATCH(FmtData!$B$4+(ROW()-10),RawData!$A$2:$A$1048576,0))</f>
        <v>#N/A</v>
      </c>
      <c r="L11979" t="e">
        <f>INDEX(RawData!L$2:L$1048576,MATCH(FmtData!$B$4+(ROW()-10),RawData!$A$2:$A$1048576,0))</f>
        <v>#N/A</v>
      </c>
      <c r="M11979" t="e">
        <f>INDEX(RawData!M$2:M$1048576,MATCH(FmtData!$B$4+(ROW()-10),RawData!$A$2:$A$1048576,0))</f>
        <v>#N/A</v>
      </c>
      <c r="N11979" t="e">
        <f>INDEX(RawData!N$2:N$1048576,MATCH(FmtData!$B$4+(ROW()-10),RawData!$A$2:$A$1048576,0))</f>
        <v>#N/A</v>
      </c>
      <c r="O11979" t="e">
        <f>INDEX(RawData!O$2:O$1048576,MATCH(FmtData!$B$4+(ROW()-10),RawData!$A$2:$A$1048576,0))</f>
        <v>#N/A</v>
      </c>
      <c r="P11979" t="e">
        <f>INDEX(RawData!P$2:P$1048576,MATCH(FmtData!$B$4+(ROW()-10),RawData!$A$2:$A$1048576,0))</f>
        <v>#N/A</v>
      </c>
      <c r="Q11979" t="e">
        <f>INDEX(RawData!Q$2:Q$1048576,MATCH(FmtData!$B$4+(ROW()-10),RawData!$A$2:$A$1048576,0))</f>
        <v>#N/A</v>
      </c>
      <c r="R11979" t="e">
        <f>INDEX(RawData!R$2:R$1048576,MATCH(FmtData!$B$4+(ROW()-10),RawData!$A$2:$A$1048576,0))</f>
        <v>#N/A</v>
      </c>
      <c r="S11979" t="e">
        <f>INDEX(RawData!S$2:S$1048576,MATCH(FmtData!$B$4+(ROW()-10),RawData!$A$2:$A$1048576,0))</f>
        <v>#N/A</v>
      </c>
      <c r="T11979" t="e">
        <f>INDEX(RawData!T$2:T$1048576,MATCH(FmtData!$B$4+(ROW()-10),RawData!$A$2:$A$1048576,0))</f>
        <v>#N/A</v>
      </c>
      <c r="U11979" t="e">
        <f>INDEX(RawData!U$2:U$1048576,MATCH(FmtData!$B$4+(ROW()-10),RawData!$A$2:$A$1048576,0))</f>
        <v>#N/A</v>
      </c>
      <c r="V11979" t="e">
        <f>INDEX(RawData!V$2:V$1048576,MATCH(FmtData!$B$4+(ROW()-10),RawData!$A$2:$A$1048576,0))</f>
        <v>#N/A</v>
      </c>
      <c r="W11979" s="8" t="e">
        <f t="shared" si="3945"/>
        <v>#N/A</v>
      </c>
      <c r="X11979" s="8" t="e">
        <f t="shared" si="3946"/>
        <v>#N/A</v>
      </c>
      <c r="Y11979" s="8" t="e">
        <f t="shared" si="3947"/>
        <v>#N/A</v>
      </c>
      <c r="Z11979" s="8" t="e">
        <f t="shared" si="3948"/>
        <v>#N/A</v>
      </c>
      <c r="AA11979" s="8" t="e">
        <f t="shared" si="3949"/>
        <v>#N/A</v>
      </c>
      <c r="AB11979" s="8" t="e">
        <f t="shared" si="3950"/>
        <v>#N/A</v>
      </c>
      <c r="AC11979" s="6" t="e">
        <f t="shared" si="3951"/>
        <v>#N/A</v>
      </c>
      <c r="AD11979" s="41" t="e">
        <f t="shared" si="3952"/>
        <v>#N/A</v>
      </c>
      <c r="AE11979" s="15" t="e">
        <f t="shared" si="3953"/>
        <v>#N/A</v>
      </c>
      <c r="AF11979" s="15" t="e">
        <f t="shared" si="3954"/>
        <v>#N/A</v>
      </c>
      <c r="AG11979" s="15" t="e">
        <f t="shared" si="3955"/>
        <v>#N/A</v>
      </c>
      <c r="AH11979" s="15" t="e">
        <f t="shared" ref="AH11979:AH12042" si="3964">AC11979-AO11979</f>
        <v>#N/A</v>
      </c>
      <c r="AI11979" s="17" t="e">
        <f t="shared" si="3956"/>
        <v>#N/A</v>
      </c>
      <c r="AJ11979" s="17" t="e">
        <f t="shared" si="3957"/>
        <v>#N/A</v>
      </c>
      <c r="AK11979" s="17" t="e">
        <f t="shared" si="3958"/>
        <v>#N/A</v>
      </c>
      <c r="AL11979" s="17" t="e">
        <f t="shared" si="3959"/>
        <v>#N/A</v>
      </c>
      <c r="AM11979" s="17" t="e">
        <f t="shared" si="3960"/>
        <v>#N/A</v>
      </c>
      <c r="AN11979" s="17" t="e">
        <f t="shared" ref="AN11979:AN12042" si="3965">$L$6/(($S$5+AH11979)*2160)*100^3+(171.2-163)*0.0129</f>
        <v>#N/A</v>
      </c>
      <c r="AO11979" s="17" t="e">
        <f>$AM$6*E11979^3+$AN$6*E11979^2+$AO$6*E11979</f>
        <v>#N/A</v>
      </c>
      <c r="AP11979" s="17" t="e">
        <f t="shared" si="3961"/>
        <v>#N/A</v>
      </c>
      <c r="AQ11979" s="17" t="e">
        <f t="shared" si="3962"/>
        <v>#N/A</v>
      </c>
      <c r="AR11979" s="17" t="e">
        <f t="shared" si="3963"/>
        <v>#N/A</v>
      </c>
    </row>
    <row r="11980" spans="2:44" x14ac:dyDescent="0.25">
      <c r="B11980" t="e">
        <f>INDEX(RawData!$A$2:$A$1048576,MATCH(FmtData!$B$4+(ROW()-10),RawData!$A$2:$A$1048576,0))</f>
        <v>#N/A</v>
      </c>
      <c r="C11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0)</f>
        <v>#N/A</v>
      </c>
      <c r="D11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0" s="63" t="e">
        <f>INDEX(RawData!E$2:E$1048576,MATCH(FmtData!$B$4+(ROW()-10),RawData!$A$2:$A$1048576,0))</f>
        <v>#N/A</v>
      </c>
      <c r="F11980" t="e">
        <f>INDEX(RawData!F$2:F$1048576,MATCH(FmtData!$B$4+(ROW()-10),RawData!$A$2:$A$1048576,0))</f>
        <v>#N/A</v>
      </c>
      <c r="G11980" t="e">
        <f>INDEX(RawData!G$2:G$1048576,MATCH(FmtData!$B$4+(ROW()-10),RawData!$A$2:$A$1048576,0))</f>
        <v>#N/A</v>
      </c>
      <c r="H11980" t="e">
        <f>INDEX(RawData!H$2:H$1048576,MATCH(FmtData!$B$4+(ROW()-10),RawData!$A$2:$A$1048576,0))</f>
        <v>#N/A</v>
      </c>
      <c r="I11980" t="e">
        <f>INDEX(RawData!I$2:I$1048576,MATCH(FmtData!$B$4+(ROW()-10),RawData!$A$2:$A$1048576,0))</f>
        <v>#N/A</v>
      </c>
      <c r="J11980" t="e">
        <f>INDEX(RawData!J$2:J$1048576,MATCH(FmtData!$B$4+(ROW()-10),RawData!$A$2:$A$1048576,0))</f>
        <v>#N/A</v>
      </c>
      <c r="K11980" t="e">
        <f>INDEX(RawData!K$2:K$1048576,MATCH(FmtData!$B$4+(ROW()-10),RawData!$A$2:$A$1048576,0))</f>
        <v>#N/A</v>
      </c>
      <c r="L11980" t="e">
        <f>INDEX(RawData!L$2:L$1048576,MATCH(FmtData!$B$4+(ROW()-10),RawData!$A$2:$A$1048576,0))</f>
        <v>#N/A</v>
      </c>
      <c r="M11980" t="e">
        <f>INDEX(RawData!M$2:M$1048576,MATCH(FmtData!$B$4+(ROW()-10),RawData!$A$2:$A$1048576,0))</f>
        <v>#N/A</v>
      </c>
      <c r="N11980" t="e">
        <f>INDEX(RawData!N$2:N$1048576,MATCH(FmtData!$B$4+(ROW()-10),RawData!$A$2:$A$1048576,0))</f>
        <v>#N/A</v>
      </c>
      <c r="O11980" t="e">
        <f>INDEX(RawData!O$2:O$1048576,MATCH(FmtData!$B$4+(ROW()-10),RawData!$A$2:$A$1048576,0))</f>
        <v>#N/A</v>
      </c>
      <c r="P11980" t="e">
        <f>INDEX(RawData!P$2:P$1048576,MATCH(FmtData!$B$4+(ROW()-10),RawData!$A$2:$A$1048576,0))</f>
        <v>#N/A</v>
      </c>
      <c r="Q11980" t="e">
        <f>INDEX(RawData!Q$2:Q$1048576,MATCH(FmtData!$B$4+(ROW()-10),RawData!$A$2:$A$1048576,0))</f>
        <v>#N/A</v>
      </c>
      <c r="R11980" t="e">
        <f>INDEX(RawData!R$2:R$1048576,MATCH(FmtData!$B$4+(ROW()-10),RawData!$A$2:$A$1048576,0))</f>
        <v>#N/A</v>
      </c>
      <c r="S11980" t="e">
        <f>INDEX(RawData!S$2:S$1048576,MATCH(FmtData!$B$4+(ROW()-10),RawData!$A$2:$A$1048576,0))</f>
        <v>#N/A</v>
      </c>
      <c r="T11980" t="e">
        <f>INDEX(RawData!T$2:T$1048576,MATCH(FmtData!$B$4+(ROW()-10),RawData!$A$2:$A$1048576,0))</f>
        <v>#N/A</v>
      </c>
      <c r="U11980" t="e">
        <f>INDEX(RawData!U$2:U$1048576,MATCH(FmtData!$B$4+(ROW()-10),RawData!$A$2:$A$1048576,0))</f>
        <v>#N/A</v>
      </c>
      <c r="V11980" t="e">
        <f>INDEX(RawData!V$2:V$1048576,MATCH(FmtData!$B$4+(ROW()-10),RawData!$A$2:$A$1048576,0))</f>
        <v>#N/A</v>
      </c>
      <c r="W11980" s="8" t="e">
        <f t="shared" si="3945"/>
        <v>#N/A</v>
      </c>
      <c r="X11980" s="8" t="e">
        <f t="shared" si="3946"/>
        <v>#N/A</v>
      </c>
      <c r="Y11980" s="8" t="e">
        <f t="shared" si="3947"/>
        <v>#N/A</v>
      </c>
      <c r="Z11980" s="8" t="e">
        <f t="shared" si="3948"/>
        <v>#N/A</v>
      </c>
      <c r="AA11980" s="8" t="e">
        <f t="shared" si="3949"/>
        <v>#N/A</v>
      </c>
      <c r="AB11980" s="8" t="e">
        <f t="shared" si="3950"/>
        <v>#N/A</v>
      </c>
      <c r="AC11980" s="6" t="e">
        <f t="shared" si="3951"/>
        <v>#N/A</v>
      </c>
      <c r="AD11980" s="41" t="e">
        <f t="shared" si="3952"/>
        <v>#N/A</v>
      </c>
      <c r="AE11980" s="15" t="e">
        <f t="shared" si="3953"/>
        <v>#N/A</v>
      </c>
      <c r="AF11980" s="15" t="e">
        <f t="shared" si="3954"/>
        <v>#N/A</v>
      </c>
      <c r="AG11980" s="15" t="e">
        <f t="shared" si="3955"/>
        <v>#N/A</v>
      </c>
      <c r="AH11980" s="15" t="e">
        <f t="shared" si="3964"/>
        <v>#N/A</v>
      </c>
      <c r="AI11980" s="17" t="e">
        <f t="shared" si="3956"/>
        <v>#N/A</v>
      </c>
      <c r="AJ11980" s="17" t="e">
        <f t="shared" si="3957"/>
        <v>#N/A</v>
      </c>
      <c r="AK11980" s="17" t="e">
        <f t="shared" si="3958"/>
        <v>#N/A</v>
      </c>
      <c r="AL11980" s="17" t="e">
        <f t="shared" si="3959"/>
        <v>#N/A</v>
      </c>
      <c r="AM11980" s="17" t="e">
        <f t="shared" si="3960"/>
        <v>#N/A</v>
      </c>
      <c r="AN11980" s="17" t="e">
        <f t="shared" si="3965"/>
        <v>#N/A</v>
      </c>
      <c r="AO11980" s="17" t="e">
        <f>$AM$6*E11980^3+$AN$6*E11980^2+$AO$6*E11980</f>
        <v>#N/A</v>
      </c>
      <c r="AP11980" s="17" t="e">
        <f t="shared" si="3961"/>
        <v>#N/A</v>
      </c>
      <c r="AQ11980" s="17" t="e">
        <f t="shared" si="3962"/>
        <v>#N/A</v>
      </c>
      <c r="AR11980" s="17" t="e">
        <f t="shared" si="3963"/>
        <v>#N/A</v>
      </c>
    </row>
    <row r="11981" spans="2:44" x14ac:dyDescent="0.25">
      <c r="B11981" t="e">
        <f>INDEX(RawData!$A$2:$A$1048576,MATCH(FmtData!$B$4+(ROW()-10),RawData!$A$2:$A$1048576,0))</f>
        <v>#N/A</v>
      </c>
      <c r="C11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1)</f>
        <v>#N/A</v>
      </c>
      <c r="D11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1" s="63" t="e">
        <f>INDEX(RawData!E$2:E$1048576,MATCH(FmtData!$B$4+(ROW()-10),RawData!$A$2:$A$1048576,0))</f>
        <v>#N/A</v>
      </c>
      <c r="F11981" t="e">
        <f>INDEX(RawData!F$2:F$1048576,MATCH(FmtData!$B$4+(ROW()-10),RawData!$A$2:$A$1048576,0))</f>
        <v>#N/A</v>
      </c>
      <c r="G11981" t="e">
        <f>INDEX(RawData!G$2:G$1048576,MATCH(FmtData!$B$4+(ROW()-10),RawData!$A$2:$A$1048576,0))</f>
        <v>#N/A</v>
      </c>
      <c r="H11981" t="e">
        <f>INDEX(RawData!H$2:H$1048576,MATCH(FmtData!$B$4+(ROW()-10),RawData!$A$2:$A$1048576,0))</f>
        <v>#N/A</v>
      </c>
      <c r="I11981" t="e">
        <f>INDEX(RawData!I$2:I$1048576,MATCH(FmtData!$B$4+(ROW()-10),RawData!$A$2:$A$1048576,0))</f>
        <v>#N/A</v>
      </c>
      <c r="J11981" t="e">
        <f>INDEX(RawData!J$2:J$1048576,MATCH(FmtData!$B$4+(ROW()-10),RawData!$A$2:$A$1048576,0))</f>
        <v>#N/A</v>
      </c>
      <c r="K11981" t="e">
        <f>INDEX(RawData!K$2:K$1048576,MATCH(FmtData!$B$4+(ROW()-10),RawData!$A$2:$A$1048576,0))</f>
        <v>#N/A</v>
      </c>
      <c r="L11981" t="e">
        <f>INDEX(RawData!L$2:L$1048576,MATCH(FmtData!$B$4+(ROW()-10),RawData!$A$2:$A$1048576,0))</f>
        <v>#N/A</v>
      </c>
      <c r="M11981" t="e">
        <f>INDEX(RawData!M$2:M$1048576,MATCH(FmtData!$B$4+(ROW()-10),RawData!$A$2:$A$1048576,0))</f>
        <v>#N/A</v>
      </c>
      <c r="N11981" t="e">
        <f>INDEX(RawData!N$2:N$1048576,MATCH(FmtData!$B$4+(ROW()-10),RawData!$A$2:$A$1048576,0))</f>
        <v>#N/A</v>
      </c>
      <c r="O11981" t="e">
        <f>INDEX(RawData!O$2:O$1048576,MATCH(FmtData!$B$4+(ROW()-10),RawData!$A$2:$A$1048576,0))</f>
        <v>#N/A</v>
      </c>
      <c r="P11981" t="e">
        <f>INDEX(RawData!P$2:P$1048576,MATCH(FmtData!$B$4+(ROW()-10),RawData!$A$2:$A$1048576,0))</f>
        <v>#N/A</v>
      </c>
      <c r="Q11981" t="e">
        <f>INDEX(RawData!Q$2:Q$1048576,MATCH(FmtData!$B$4+(ROW()-10),RawData!$A$2:$A$1048576,0))</f>
        <v>#N/A</v>
      </c>
      <c r="R11981" t="e">
        <f>INDEX(RawData!R$2:R$1048576,MATCH(FmtData!$B$4+(ROW()-10),RawData!$A$2:$A$1048576,0))</f>
        <v>#N/A</v>
      </c>
      <c r="S11981" t="e">
        <f>INDEX(RawData!S$2:S$1048576,MATCH(FmtData!$B$4+(ROW()-10),RawData!$A$2:$A$1048576,0))</f>
        <v>#N/A</v>
      </c>
      <c r="T11981" t="e">
        <f>INDEX(RawData!T$2:T$1048576,MATCH(FmtData!$B$4+(ROW()-10),RawData!$A$2:$A$1048576,0))</f>
        <v>#N/A</v>
      </c>
      <c r="U11981" t="e">
        <f>INDEX(RawData!U$2:U$1048576,MATCH(FmtData!$B$4+(ROW()-10),RawData!$A$2:$A$1048576,0))</f>
        <v>#N/A</v>
      </c>
      <c r="V11981" t="e">
        <f>INDEX(RawData!V$2:V$1048576,MATCH(FmtData!$B$4+(ROW()-10),RawData!$A$2:$A$1048576,0))</f>
        <v>#N/A</v>
      </c>
      <c r="W11981" s="8" t="e">
        <f t="shared" si="3945"/>
        <v>#N/A</v>
      </c>
      <c r="X11981" s="8" t="e">
        <f t="shared" si="3946"/>
        <v>#N/A</v>
      </c>
      <c r="Y11981" s="8" t="e">
        <f t="shared" si="3947"/>
        <v>#N/A</v>
      </c>
      <c r="Z11981" s="8" t="e">
        <f t="shared" si="3948"/>
        <v>#N/A</v>
      </c>
      <c r="AA11981" s="8" t="e">
        <f t="shared" si="3949"/>
        <v>#N/A</v>
      </c>
      <c r="AB11981" s="8" t="e">
        <f t="shared" si="3950"/>
        <v>#N/A</v>
      </c>
      <c r="AC11981" s="6" t="e">
        <f t="shared" si="3951"/>
        <v>#N/A</v>
      </c>
      <c r="AD11981" s="41" t="e">
        <f t="shared" si="3952"/>
        <v>#N/A</v>
      </c>
      <c r="AE11981" s="15" t="e">
        <f t="shared" si="3953"/>
        <v>#N/A</v>
      </c>
      <c r="AF11981" s="15" t="e">
        <f t="shared" si="3954"/>
        <v>#N/A</v>
      </c>
      <c r="AG11981" s="15" t="e">
        <f t="shared" si="3955"/>
        <v>#N/A</v>
      </c>
      <c r="AH11981" s="15" t="e">
        <f t="shared" si="3964"/>
        <v>#N/A</v>
      </c>
      <c r="AI11981" s="17" t="e">
        <f t="shared" si="3956"/>
        <v>#N/A</v>
      </c>
      <c r="AJ11981" s="17" t="e">
        <f t="shared" si="3957"/>
        <v>#N/A</v>
      </c>
      <c r="AK11981" s="17" t="e">
        <f t="shared" si="3958"/>
        <v>#N/A</v>
      </c>
      <c r="AL11981" s="17" t="e">
        <f t="shared" si="3959"/>
        <v>#N/A</v>
      </c>
      <c r="AM11981" s="17" t="e">
        <f t="shared" si="3960"/>
        <v>#N/A</v>
      </c>
      <c r="AN11981" s="17" t="e">
        <f t="shared" si="3965"/>
        <v>#N/A</v>
      </c>
      <c r="AO11981" s="17" t="e">
        <f>$AM$6*E11981^3+$AN$6*E11981^2+$AO$6*E11981</f>
        <v>#N/A</v>
      </c>
      <c r="AP11981" s="17" t="e">
        <f t="shared" si="3961"/>
        <v>#N/A</v>
      </c>
      <c r="AQ11981" s="17" t="e">
        <f t="shared" si="3962"/>
        <v>#N/A</v>
      </c>
      <c r="AR11981" s="17" t="e">
        <f t="shared" si="3963"/>
        <v>#N/A</v>
      </c>
    </row>
    <row r="11982" spans="2:44" x14ac:dyDescent="0.25">
      <c r="B11982" t="e">
        <f>INDEX(RawData!$A$2:$A$1048576,MATCH(FmtData!$B$4+(ROW()-10),RawData!$A$2:$A$1048576,0))</f>
        <v>#N/A</v>
      </c>
      <c r="C11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2)</f>
        <v>#N/A</v>
      </c>
      <c r="D11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2" s="63" t="e">
        <f>INDEX(RawData!E$2:E$1048576,MATCH(FmtData!$B$4+(ROW()-10),RawData!$A$2:$A$1048576,0))</f>
        <v>#N/A</v>
      </c>
      <c r="F11982" t="e">
        <f>INDEX(RawData!F$2:F$1048576,MATCH(FmtData!$B$4+(ROW()-10),RawData!$A$2:$A$1048576,0))</f>
        <v>#N/A</v>
      </c>
      <c r="G11982" t="e">
        <f>INDEX(RawData!G$2:G$1048576,MATCH(FmtData!$B$4+(ROW()-10),RawData!$A$2:$A$1048576,0))</f>
        <v>#N/A</v>
      </c>
      <c r="H11982" t="e">
        <f>INDEX(RawData!H$2:H$1048576,MATCH(FmtData!$B$4+(ROW()-10),RawData!$A$2:$A$1048576,0))</f>
        <v>#N/A</v>
      </c>
      <c r="I11982" t="e">
        <f>INDEX(RawData!I$2:I$1048576,MATCH(FmtData!$B$4+(ROW()-10),RawData!$A$2:$A$1048576,0))</f>
        <v>#N/A</v>
      </c>
      <c r="J11982" t="e">
        <f>INDEX(RawData!J$2:J$1048576,MATCH(FmtData!$B$4+(ROW()-10),RawData!$A$2:$A$1048576,0))</f>
        <v>#N/A</v>
      </c>
      <c r="K11982" t="e">
        <f>INDEX(RawData!K$2:K$1048576,MATCH(FmtData!$B$4+(ROW()-10),RawData!$A$2:$A$1048576,0))</f>
        <v>#N/A</v>
      </c>
      <c r="L11982" t="e">
        <f>INDEX(RawData!L$2:L$1048576,MATCH(FmtData!$B$4+(ROW()-10),RawData!$A$2:$A$1048576,0))</f>
        <v>#N/A</v>
      </c>
      <c r="M11982" t="e">
        <f>INDEX(RawData!M$2:M$1048576,MATCH(FmtData!$B$4+(ROW()-10),RawData!$A$2:$A$1048576,0))</f>
        <v>#N/A</v>
      </c>
      <c r="N11982" t="e">
        <f>INDEX(RawData!N$2:N$1048576,MATCH(FmtData!$B$4+(ROW()-10),RawData!$A$2:$A$1048576,0))</f>
        <v>#N/A</v>
      </c>
      <c r="O11982" t="e">
        <f>INDEX(RawData!O$2:O$1048576,MATCH(FmtData!$B$4+(ROW()-10),RawData!$A$2:$A$1048576,0))</f>
        <v>#N/A</v>
      </c>
      <c r="P11982" t="e">
        <f>INDEX(RawData!P$2:P$1048576,MATCH(FmtData!$B$4+(ROW()-10),RawData!$A$2:$A$1048576,0))</f>
        <v>#N/A</v>
      </c>
      <c r="Q11982" t="e">
        <f>INDEX(RawData!Q$2:Q$1048576,MATCH(FmtData!$B$4+(ROW()-10),RawData!$A$2:$A$1048576,0))</f>
        <v>#N/A</v>
      </c>
      <c r="R11982" t="e">
        <f>INDEX(RawData!R$2:R$1048576,MATCH(FmtData!$B$4+(ROW()-10),RawData!$A$2:$A$1048576,0))</f>
        <v>#N/A</v>
      </c>
      <c r="S11982" t="e">
        <f>INDEX(RawData!S$2:S$1048576,MATCH(FmtData!$B$4+(ROW()-10),RawData!$A$2:$A$1048576,0))</f>
        <v>#N/A</v>
      </c>
      <c r="T11982" t="e">
        <f>INDEX(RawData!T$2:T$1048576,MATCH(FmtData!$B$4+(ROW()-10),RawData!$A$2:$A$1048576,0))</f>
        <v>#N/A</v>
      </c>
      <c r="U11982" t="e">
        <f>INDEX(RawData!U$2:U$1048576,MATCH(FmtData!$B$4+(ROW()-10),RawData!$A$2:$A$1048576,0))</f>
        <v>#N/A</v>
      </c>
      <c r="V11982" t="e">
        <f>INDEX(RawData!V$2:V$1048576,MATCH(FmtData!$B$4+(ROW()-10),RawData!$A$2:$A$1048576,0))</f>
        <v>#N/A</v>
      </c>
      <c r="W11982" s="8" t="e">
        <f t="shared" si="3945"/>
        <v>#N/A</v>
      </c>
      <c r="X11982" s="8" t="e">
        <f t="shared" si="3946"/>
        <v>#N/A</v>
      </c>
      <c r="Y11982" s="8" t="e">
        <f t="shared" si="3947"/>
        <v>#N/A</v>
      </c>
      <c r="Z11982" s="8" t="e">
        <f t="shared" si="3948"/>
        <v>#N/A</v>
      </c>
      <c r="AA11982" s="8" t="e">
        <f t="shared" si="3949"/>
        <v>#N/A</v>
      </c>
      <c r="AB11982" s="8" t="e">
        <f t="shared" si="3950"/>
        <v>#N/A</v>
      </c>
      <c r="AC11982" s="6" t="e">
        <f t="shared" si="3951"/>
        <v>#N/A</v>
      </c>
      <c r="AD11982" s="41" t="e">
        <f t="shared" si="3952"/>
        <v>#N/A</v>
      </c>
      <c r="AE11982" s="15" t="e">
        <f t="shared" si="3953"/>
        <v>#N/A</v>
      </c>
      <c r="AF11982" s="15" t="e">
        <f t="shared" si="3954"/>
        <v>#N/A</v>
      </c>
      <c r="AG11982" s="15" t="e">
        <f t="shared" si="3955"/>
        <v>#N/A</v>
      </c>
      <c r="AH11982" s="15" t="e">
        <f t="shared" si="3964"/>
        <v>#N/A</v>
      </c>
      <c r="AI11982" s="17" t="e">
        <f t="shared" si="3956"/>
        <v>#N/A</v>
      </c>
      <c r="AJ11982" s="17" t="e">
        <f t="shared" si="3957"/>
        <v>#N/A</v>
      </c>
      <c r="AK11982" s="17" t="e">
        <f t="shared" si="3958"/>
        <v>#N/A</v>
      </c>
      <c r="AL11982" s="17" t="e">
        <f t="shared" si="3959"/>
        <v>#N/A</v>
      </c>
      <c r="AM11982" s="17" t="e">
        <f t="shared" si="3960"/>
        <v>#N/A</v>
      </c>
      <c r="AN11982" s="17" t="e">
        <f t="shared" si="3965"/>
        <v>#N/A</v>
      </c>
      <c r="AO11982" s="17" t="e">
        <f>$AM$6*E11982^3+$AN$6*E11982^2+$AO$6*E11982</f>
        <v>#N/A</v>
      </c>
      <c r="AP11982" s="17" t="e">
        <f t="shared" si="3961"/>
        <v>#N/A</v>
      </c>
      <c r="AQ11982" s="17" t="e">
        <f t="shared" si="3962"/>
        <v>#N/A</v>
      </c>
      <c r="AR11982" s="17" t="e">
        <f t="shared" si="3963"/>
        <v>#N/A</v>
      </c>
    </row>
    <row r="11983" spans="2:44" x14ac:dyDescent="0.25">
      <c r="B11983" t="e">
        <f>INDEX(RawData!$A$2:$A$1048576,MATCH(FmtData!$B$4+(ROW()-10),RawData!$A$2:$A$1048576,0))</f>
        <v>#N/A</v>
      </c>
      <c r="C11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3)</f>
        <v>#N/A</v>
      </c>
      <c r="D11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3" s="63" t="e">
        <f>INDEX(RawData!E$2:E$1048576,MATCH(FmtData!$B$4+(ROW()-10),RawData!$A$2:$A$1048576,0))</f>
        <v>#N/A</v>
      </c>
      <c r="F11983" t="e">
        <f>INDEX(RawData!F$2:F$1048576,MATCH(FmtData!$B$4+(ROW()-10),RawData!$A$2:$A$1048576,0))</f>
        <v>#N/A</v>
      </c>
      <c r="G11983" t="e">
        <f>INDEX(RawData!G$2:G$1048576,MATCH(FmtData!$B$4+(ROW()-10),RawData!$A$2:$A$1048576,0))</f>
        <v>#N/A</v>
      </c>
      <c r="H11983" t="e">
        <f>INDEX(RawData!H$2:H$1048576,MATCH(FmtData!$B$4+(ROW()-10),RawData!$A$2:$A$1048576,0))</f>
        <v>#N/A</v>
      </c>
      <c r="I11983" t="e">
        <f>INDEX(RawData!I$2:I$1048576,MATCH(FmtData!$B$4+(ROW()-10),RawData!$A$2:$A$1048576,0))</f>
        <v>#N/A</v>
      </c>
      <c r="J11983" t="e">
        <f>INDEX(RawData!J$2:J$1048576,MATCH(FmtData!$B$4+(ROW()-10),RawData!$A$2:$A$1048576,0))</f>
        <v>#N/A</v>
      </c>
      <c r="K11983" t="e">
        <f>INDEX(RawData!K$2:K$1048576,MATCH(FmtData!$B$4+(ROW()-10),RawData!$A$2:$A$1048576,0))</f>
        <v>#N/A</v>
      </c>
      <c r="L11983" t="e">
        <f>INDEX(RawData!L$2:L$1048576,MATCH(FmtData!$B$4+(ROW()-10),RawData!$A$2:$A$1048576,0))</f>
        <v>#N/A</v>
      </c>
      <c r="M11983" t="e">
        <f>INDEX(RawData!M$2:M$1048576,MATCH(FmtData!$B$4+(ROW()-10),RawData!$A$2:$A$1048576,0))</f>
        <v>#N/A</v>
      </c>
      <c r="N11983" t="e">
        <f>INDEX(RawData!N$2:N$1048576,MATCH(FmtData!$B$4+(ROW()-10),RawData!$A$2:$A$1048576,0))</f>
        <v>#N/A</v>
      </c>
      <c r="O11983" t="e">
        <f>INDEX(RawData!O$2:O$1048576,MATCH(FmtData!$B$4+(ROW()-10),RawData!$A$2:$A$1048576,0))</f>
        <v>#N/A</v>
      </c>
      <c r="P11983" t="e">
        <f>INDEX(RawData!P$2:P$1048576,MATCH(FmtData!$B$4+(ROW()-10),RawData!$A$2:$A$1048576,0))</f>
        <v>#N/A</v>
      </c>
      <c r="Q11983" t="e">
        <f>INDEX(RawData!Q$2:Q$1048576,MATCH(FmtData!$B$4+(ROW()-10),RawData!$A$2:$A$1048576,0))</f>
        <v>#N/A</v>
      </c>
      <c r="R11983" t="e">
        <f>INDEX(RawData!R$2:R$1048576,MATCH(FmtData!$B$4+(ROW()-10),RawData!$A$2:$A$1048576,0))</f>
        <v>#N/A</v>
      </c>
      <c r="S11983" t="e">
        <f>INDEX(RawData!S$2:S$1048576,MATCH(FmtData!$B$4+(ROW()-10),RawData!$A$2:$A$1048576,0))</f>
        <v>#N/A</v>
      </c>
      <c r="T11983" t="e">
        <f>INDEX(RawData!T$2:T$1048576,MATCH(FmtData!$B$4+(ROW()-10),RawData!$A$2:$A$1048576,0))</f>
        <v>#N/A</v>
      </c>
      <c r="U11983" t="e">
        <f>INDEX(RawData!U$2:U$1048576,MATCH(FmtData!$B$4+(ROW()-10),RawData!$A$2:$A$1048576,0))</f>
        <v>#N/A</v>
      </c>
      <c r="V11983" t="e">
        <f>INDEX(RawData!V$2:V$1048576,MATCH(FmtData!$B$4+(ROW()-10),RawData!$A$2:$A$1048576,0))</f>
        <v>#N/A</v>
      </c>
      <c r="W11983" s="8" t="e">
        <f t="shared" si="3945"/>
        <v>#N/A</v>
      </c>
      <c r="X11983" s="8" t="e">
        <f t="shared" si="3946"/>
        <v>#N/A</v>
      </c>
      <c r="Y11983" s="8" t="e">
        <f t="shared" si="3947"/>
        <v>#N/A</v>
      </c>
      <c r="Z11983" s="8" t="e">
        <f t="shared" si="3948"/>
        <v>#N/A</v>
      </c>
      <c r="AA11983" s="8" t="e">
        <f t="shared" si="3949"/>
        <v>#N/A</v>
      </c>
      <c r="AB11983" s="8" t="e">
        <f t="shared" si="3950"/>
        <v>#N/A</v>
      </c>
      <c r="AC11983" s="6" t="e">
        <f t="shared" si="3951"/>
        <v>#N/A</v>
      </c>
      <c r="AD11983" s="41" t="e">
        <f t="shared" si="3952"/>
        <v>#N/A</v>
      </c>
      <c r="AE11983" s="15" t="e">
        <f t="shared" si="3953"/>
        <v>#N/A</v>
      </c>
      <c r="AF11983" s="15" t="e">
        <f t="shared" si="3954"/>
        <v>#N/A</v>
      </c>
      <c r="AG11983" s="15" t="e">
        <f t="shared" si="3955"/>
        <v>#N/A</v>
      </c>
      <c r="AH11983" s="15" t="e">
        <f t="shared" si="3964"/>
        <v>#N/A</v>
      </c>
      <c r="AI11983" s="17" t="e">
        <f t="shared" si="3956"/>
        <v>#N/A</v>
      </c>
      <c r="AJ11983" s="17" t="e">
        <f t="shared" si="3957"/>
        <v>#N/A</v>
      </c>
      <c r="AK11983" s="17" t="e">
        <f t="shared" si="3958"/>
        <v>#N/A</v>
      </c>
      <c r="AL11983" s="17" t="e">
        <f t="shared" si="3959"/>
        <v>#N/A</v>
      </c>
      <c r="AM11983" s="17" t="e">
        <f t="shared" si="3960"/>
        <v>#N/A</v>
      </c>
      <c r="AN11983" s="17" t="e">
        <f t="shared" si="3965"/>
        <v>#N/A</v>
      </c>
      <c r="AO11983" s="17" t="e">
        <f>$AM$6*E11983^3+$AN$6*E11983^2+$AO$6*E11983</f>
        <v>#N/A</v>
      </c>
      <c r="AP11983" s="17" t="e">
        <f t="shared" si="3961"/>
        <v>#N/A</v>
      </c>
      <c r="AQ11983" s="17" t="e">
        <f t="shared" si="3962"/>
        <v>#N/A</v>
      </c>
      <c r="AR11983" s="17" t="e">
        <f t="shared" si="3963"/>
        <v>#N/A</v>
      </c>
    </row>
    <row r="11984" spans="2:44" x14ac:dyDescent="0.25">
      <c r="B11984" t="e">
        <f>INDEX(RawData!$A$2:$A$1048576,MATCH(FmtData!$B$4+(ROW()-10),RawData!$A$2:$A$1048576,0))</f>
        <v>#N/A</v>
      </c>
      <c r="C11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4)</f>
        <v>#N/A</v>
      </c>
      <c r="D11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4" s="63" t="e">
        <f>INDEX(RawData!E$2:E$1048576,MATCH(FmtData!$B$4+(ROW()-10),RawData!$A$2:$A$1048576,0))</f>
        <v>#N/A</v>
      </c>
      <c r="F11984" t="e">
        <f>INDEX(RawData!F$2:F$1048576,MATCH(FmtData!$B$4+(ROW()-10),RawData!$A$2:$A$1048576,0))</f>
        <v>#N/A</v>
      </c>
      <c r="G11984" t="e">
        <f>INDEX(RawData!G$2:G$1048576,MATCH(FmtData!$B$4+(ROW()-10),RawData!$A$2:$A$1048576,0))</f>
        <v>#N/A</v>
      </c>
      <c r="H11984" t="e">
        <f>INDEX(RawData!H$2:H$1048576,MATCH(FmtData!$B$4+(ROW()-10),RawData!$A$2:$A$1048576,0))</f>
        <v>#N/A</v>
      </c>
      <c r="I11984" t="e">
        <f>INDEX(RawData!I$2:I$1048576,MATCH(FmtData!$B$4+(ROW()-10),RawData!$A$2:$A$1048576,0))</f>
        <v>#N/A</v>
      </c>
      <c r="J11984" t="e">
        <f>INDEX(RawData!J$2:J$1048576,MATCH(FmtData!$B$4+(ROW()-10),RawData!$A$2:$A$1048576,0))</f>
        <v>#N/A</v>
      </c>
      <c r="K11984" t="e">
        <f>INDEX(RawData!K$2:K$1048576,MATCH(FmtData!$B$4+(ROW()-10),RawData!$A$2:$A$1048576,0))</f>
        <v>#N/A</v>
      </c>
      <c r="L11984" t="e">
        <f>INDEX(RawData!L$2:L$1048576,MATCH(FmtData!$B$4+(ROW()-10),RawData!$A$2:$A$1048576,0))</f>
        <v>#N/A</v>
      </c>
      <c r="M11984" t="e">
        <f>INDEX(RawData!M$2:M$1048576,MATCH(FmtData!$B$4+(ROW()-10),RawData!$A$2:$A$1048576,0))</f>
        <v>#N/A</v>
      </c>
      <c r="N11984" t="e">
        <f>INDEX(RawData!N$2:N$1048576,MATCH(FmtData!$B$4+(ROW()-10),RawData!$A$2:$A$1048576,0))</f>
        <v>#N/A</v>
      </c>
      <c r="O11984" t="e">
        <f>INDEX(RawData!O$2:O$1048576,MATCH(FmtData!$B$4+(ROW()-10),RawData!$A$2:$A$1048576,0))</f>
        <v>#N/A</v>
      </c>
      <c r="P11984" t="e">
        <f>INDEX(RawData!P$2:P$1048576,MATCH(FmtData!$B$4+(ROW()-10),RawData!$A$2:$A$1048576,0))</f>
        <v>#N/A</v>
      </c>
      <c r="Q11984" t="e">
        <f>INDEX(RawData!Q$2:Q$1048576,MATCH(FmtData!$B$4+(ROW()-10),RawData!$A$2:$A$1048576,0))</f>
        <v>#N/A</v>
      </c>
      <c r="R11984" t="e">
        <f>INDEX(RawData!R$2:R$1048576,MATCH(FmtData!$B$4+(ROW()-10),RawData!$A$2:$A$1048576,0))</f>
        <v>#N/A</v>
      </c>
      <c r="S11984" t="e">
        <f>INDEX(RawData!S$2:S$1048576,MATCH(FmtData!$B$4+(ROW()-10),RawData!$A$2:$A$1048576,0))</f>
        <v>#N/A</v>
      </c>
      <c r="T11984" t="e">
        <f>INDEX(RawData!T$2:T$1048576,MATCH(FmtData!$B$4+(ROW()-10),RawData!$A$2:$A$1048576,0))</f>
        <v>#N/A</v>
      </c>
      <c r="U11984" t="e">
        <f>INDEX(RawData!U$2:U$1048576,MATCH(FmtData!$B$4+(ROW()-10),RawData!$A$2:$A$1048576,0))</f>
        <v>#N/A</v>
      </c>
      <c r="V11984" t="e">
        <f>INDEX(RawData!V$2:V$1048576,MATCH(FmtData!$B$4+(ROW()-10),RawData!$A$2:$A$1048576,0))</f>
        <v>#N/A</v>
      </c>
      <c r="W11984" s="8" t="e">
        <f t="shared" si="3945"/>
        <v>#N/A</v>
      </c>
      <c r="X11984" s="8" t="e">
        <f t="shared" si="3946"/>
        <v>#N/A</v>
      </c>
      <c r="Y11984" s="8" t="e">
        <f t="shared" si="3947"/>
        <v>#N/A</v>
      </c>
      <c r="Z11984" s="8" t="e">
        <f t="shared" si="3948"/>
        <v>#N/A</v>
      </c>
      <c r="AA11984" s="8" t="e">
        <f t="shared" si="3949"/>
        <v>#N/A</v>
      </c>
      <c r="AB11984" s="8" t="e">
        <f t="shared" si="3950"/>
        <v>#N/A</v>
      </c>
      <c r="AC11984" s="6" t="e">
        <f t="shared" si="3951"/>
        <v>#N/A</v>
      </c>
      <c r="AD11984" s="41" t="e">
        <f t="shared" si="3952"/>
        <v>#N/A</v>
      </c>
      <c r="AE11984" s="15" t="e">
        <f t="shared" si="3953"/>
        <v>#N/A</v>
      </c>
      <c r="AF11984" s="15" t="e">
        <f t="shared" si="3954"/>
        <v>#N/A</v>
      </c>
      <c r="AG11984" s="15" t="e">
        <f t="shared" si="3955"/>
        <v>#N/A</v>
      </c>
      <c r="AH11984" s="15" t="e">
        <f t="shared" si="3964"/>
        <v>#N/A</v>
      </c>
      <c r="AI11984" s="17" t="e">
        <f t="shared" si="3956"/>
        <v>#N/A</v>
      </c>
      <c r="AJ11984" s="17" t="e">
        <f t="shared" si="3957"/>
        <v>#N/A</v>
      </c>
      <c r="AK11984" s="17" t="e">
        <f t="shared" si="3958"/>
        <v>#N/A</v>
      </c>
      <c r="AL11984" s="17" t="e">
        <f t="shared" si="3959"/>
        <v>#N/A</v>
      </c>
      <c r="AM11984" s="17" t="e">
        <f t="shared" si="3960"/>
        <v>#N/A</v>
      </c>
      <c r="AN11984" s="17" t="e">
        <f t="shared" si="3965"/>
        <v>#N/A</v>
      </c>
      <c r="AO11984" s="17" t="e">
        <f>$AM$6*E11984^3+$AN$6*E11984^2+$AO$6*E11984</f>
        <v>#N/A</v>
      </c>
      <c r="AP11984" s="17" t="e">
        <f t="shared" si="3961"/>
        <v>#N/A</v>
      </c>
      <c r="AQ11984" s="17" t="e">
        <f t="shared" si="3962"/>
        <v>#N/A</v>
      </c>
      <c r="AR11984" s="17" t="e">
        <f t="shared" si="3963"/>
        <v>#N/A</v>
      </c>
    </row>
    <row r="11985" spans="2:44" x14ac:dyDescent="0.25">
      <c r="B11985" t="e">
        <f>INDEX(RawData!$A$2:$A$1048576,MATCH(FmtData!$B$4+(ROW()-10),RawData!$A$2:$A$1048576,0))</f>
        <v>#N/A</v>
      </c>
      <c r="C11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5)</f>
        <v>#N/A</v>
      </c>
      <c r="D11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5" s="63" t="e">
        <f>INDEX(RawData!E$2:E$1048576,MATCH(FmtData!$B$4+(ROW()-10),RawData!$A$2:$A$1048576,0))</f>
        <v>#N/A</v>
      </c>
      <c r="F11985" t="e">
        <f>INDEX(RawData!F$2:F$1048576,MATCH(FmtData!$B$4+(ROW()-10),RawData!$A$2:$A$1048576,0))</f>
        <v>#N/A</v>
      </c>
      <c r="G11985" t="e">
        <f>INDEX(RawData!G$2:G$1048576,MATCH(FmtData!$B$4+(ROW()-10),RawData!$A$2:$A$1048576,0))</f>
        <v>#N/A</v>
      </c>
      <c r="H11985" t="e">
        <f>INDEX(RawData!H$2:H$1048576,MATCH(FmtData!$B$4+(ROW()-10),RawData!$A$2:$A$1048576,0))</f>
        <v>#N/A</v>
      </c>
      <c r="I11985" t="e">
        <f>INDEX(RawData!I$2:I$1048576,MATCH(FmtData!$B$4+(ROW()-10),RawData!$A$2:$A$1048576,0))</f>
        <v>#N/A</v>
      </c>
      <c r="J11985" t="e">
        <f>INDEX(RawData!J$2:J$1048576,MATCH(FmtData!$B$4+(ROW()-10),RawData!$A$2:$A$1048576,0))</f>
        <v>#N/A</v>
      </c>
      <c r="K11985" t="e">
        <f>INDEX(RawData!K$2:K$1048576,MATCH(FmtData!$B$4+(ROW()-10),RawData!$A$2:$A$1048576,0))</f>
        <v>#N/A</v>
      </c>
      <c r="L11985" t="e">
        <f>INDEX(RawData!L$2:L$1048576,MATCH(FmtData!$B$4+(ROW()-10),RawData!$A$2:$A$1048576,0))</f>
        <v>#N/A</v>
      </c>
      <c r="M11985" t="e">
        <f>INDEX(RawData!M$2:M$1048576,MATCH(FmtData!$B$4+(ROW()-10),RawData!$A$2:$A$1048576,0))</f>
        <v>#N/A</v>
      </c>
      <c r="N11985" t="e">
        <f>INDEX(RawData!N$2:N$1048576,MATCH(FmtData!$B$4+(ROW()-10),RawData!$A$2:$A$1048576,0))</f>
        <v>#N/A</v>
      </c>
      <c r="O11985" t="e">
        <f>INDEX(RawData!O$2:O$1048576,MATCH(FmtData!$B$4+(ROW()-10),RawData!$A$2:$A$1048576,0))</f>
        <v>#N/A</v>
      </c>
      <c r="P11985" t="e">
        <f>INDEX(RawData!P$2:P$1048576,MATCH(FmtData!$B$4+(ROW()-10),RawData!$A$2:$A$1048576,0))</f>
        <v>#N/A</v>
      </c>
      <c r="Q11985" t="e">
        <f>INDEX(RawData!Q$2:Q$1048576,MATCH(FmtData!$B$4+(ROW()-10),RawData!$A$2:$A$1048576,0))</f>
        <v>#N/A</v>
      </c>
      <c r="R11985" t="e">
        <f>INDEX(RawData!R$2:R$1048576,MATCH(FmtData!$B$4+(ROW()-10),RawData!$A$2:$A$1048576,0))</f>
        <v>#N/A</v>
      </c>
      <c r="S11985" t="e">
        <f>INDEX(RawData!S$2:S$1048576,MATCH(FmtData!$B$4+(ROW()-10),RawData!$A$2:$A$1048576,0))</f>
        <v>#N/A</v>
      </c>
      <c r="T11985" t="e">
        <f>INDEX(RawData!T$2:T$1048576,MATCH(FmtData!$B$4+(ROW()-10),RawData!$A$2:$A$1048576,0))</f>
        <v>#N/A</v>
      </c>
      <c r="U11985" t="e">
        <f>INDEX(RawData!U$2:U$1048576,MATCH(FmtData!$B$4+(ROW()-10),RawData!$A$2:$A$1048576,0))</f>
        <v>#N/A</v>
      </c>
      <c r="V11985" t="e">
        <f>INDEX(RawData!V$2:V$1048576,MATCH(FmtData!$B$4+(ROW()-10),RawData!$A$2:$A$1048576,0))</f>
        <v>#N/A</v>
      </c>
      <c r="W11985" s="8" t="e">
        <f t="shared" si="3945"/>
        <v>#N/A</v>
      </c>
      <c r="X11985" s="8" t="e">
        <f t="shared" si="3946"/>
        <v>#N/A</v>
      </c>
      <c r="Y11985" s="8" t="e">
        <f t="shared" si="3947"/>
        <v>#N/A</v>
      </c>
      <c r="Z11985" s="8" t="e">
        <f t="shared" si="3948"/>
        <v>#N/A</v>
      </c>
      <c r="AA11985" s="8" t="e">
        <f t="shared" si="3949"/>
        <v>#N/A</v>
      </c>
      <c r="AB11985" s="8" t="e">
        <f t="shared" si="3950"/>
        <v>#N/A</v>
      </c>
      <c r="AC11985" s="6" t="e">
        <f t="shared" si="3951"/>
        <v>#N/A</v>
      </c>
      <c r="AD11985" s="41" t="e">
        <f t="shared" si="3952"/>
        <v>#N/A</v>
      </c>
      <c r="AE11985" s="15" t="e">
        <f t="shared" si="3953"/>
        <v>#N/A</v>
      </c>
      <c r="AF11985" s="15" t="e">
        <f t="shared" si="3954"/>
        <v>#N/A</v>
      </c>
      <c r="AG11985" s="15" t="e">
        <f t="shared" si="3955"/>
        <v>#N/A</v>
      </c>
      <c r="AH11985" s="15" t="e">
        <f t="shared" si="3964"/>
        <v>#N/A</v>
      </c>
      <c r="AI11985" s="17" t="e">
        <f t="shared" si="3956"/>
        <v>#N/A</v>
      </c>
      <c r="AJ11985" s="17" t="e">
        <f t="shared" si="3957"/>
        <v>#N/A</v>
      </c>
      <c r="AK11985" s="17" t="e">
        <f t="shared" si="3958"/>
        <v>#N/A</v>
      </c>
      <c r="AL11985" s="17" t="e">
        <f t="shared" si="3959"/>
        <v>#N/A</v>
      </c>
      <c r="AM11985" s="17" t="e">
        <f t="shared" si="3960"/>
        <v>#N/A</v>
      </c>
      <c r="AN11985" s="17" t="e">
        <f t="shared" si="3965"/>
        <v>#N/A</v>
      </c>
      <c r="AO11985" s="17" t="e">
        <f>$AM$6*E11985^3+$AN$6*E11985^2+$AO$6*E11985</f>
        <v>#N/A</v>
      </c>
      <c r="AP11985" s="17" t="e">
        <f t="shared" si="3961"/>
        <v>#N/A</v>
      </c>
      <c r="AQ11985" s="17" t="e">
        <f t="shared" si="3962"/>
        <v>#N/A</v>
      </c>
      <c r="AR11985" s="17" t="e">
        <f t="shared" si="3963"/>
        <v>#N/A</v>
      </c>
    </row>
    <row r="11986" spans="2:44" x14ac:dyDescent="0.25">
      <c r="B11986" t="e">
        <f>INDEX(RawData!$A$2:$A$1048576,MATCH(FmtData!$B$4+(ROW()-10),RawData!$A$2:$A$1048576,0))</f>
        <v>#N/A</v>
      </c>
      <c r="C11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6)</f>
        <v>#N/A</v>
      </c>
      <c r="D11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6" s="63" t="e">
        <f>INDEX(RawData!E$2:E$1048576,MATCH(FmtData!$B$4+(ROW()-10),RawData!$A$2:$A$1048576,0))</f>
        <v>#N/A</v>
      </c>
      <c r="F11986" t="e">
        <f>INDEX(RawData!F$2:F$1048576,MATCH(FmtData!$B$4+(ROW()-10),RawData!$A$2:$A$1048576,0))</f>
        <v>#N/A</v>
      </c>
      <c r="G11986" t="e">
        <f>INDEX(RawData!G$2:G$1048576,MATCH(FmtData!$B$4+(ROW()-10),RawData!$A$2:$A$1048576,0))</f>
        <v>#N/A</v>
      </c>
      <c r="H11986" t="e">
        <f>INDEX(RawData!H$2:H$1048576,MATCH(FmtData!$B$4+(ROW()-10),RawData!$A$2:$A$1048576,0))</f>
        <v>#N/A</v>
      </c>
      <c r="I11986" t="e">
        <f>INDEX(RawData!I$2:I$1048576,MATCH(FmtData!$B$4+(ROW()-10),RawData!$A$2:$A$1048576,0))</f>
        <v>#N/A</v>
      </c>
      <c r="J11986" t="e">
        <f>INDEX(RawData!J$2:J$1048576,MATCH(FmtData!$B$4+(ROW()-10),RawData!$A$2:$A$1048576,0))</f>
        <v>#N/A</v>
      </c>
      <c r="K11986" t="e">
        <f>INDEX(RawData!K$2:K$1048576,MATCH(FmtData!$B$4+(ROW()-10),RawData!$A$2:$A$1048576,0))</f>
        <v>#N/A</v>
      </c>
      <c r="L11986" t="e">
        <f>INDEX(RawData!L$2:L$1048576,MATCH(FmtData!$B$4+(ROW()-10),RawData!$A$2:$A$1048576,0))</f>
        <v>#N/A</v>
      </c>
      <c r="M11986" t="e">
        <f>INDEX(RawData!M$2:M$1048576,MATCH(FmtData!$B$4+(ROW()-10),RawData!$A$2:$A$1048576,0))</f>
        <v>#N/A</v>
      </c>
      <c r="N11986" t="e">
        <f>INDEX(RawData!N$2:N$1048576,MATCH(FmtData!$B$4+(ROW()-10),RawData!$A$2:$A$1048576,0))</f>
        <v>#N/A</v>
      </c>
      <c r="O11986" t="e">
        <f>INDEX(RawData!O$2:O$1048576,MATCH(FmtData!$B$4+(ROW()-10),RawData!$A$2:$A$1048576,0))</f>
        <v>#N/A</v>
      </c>
      <c r="P11986" t="e">
        <f>INDEX(RawData!P$2:P$1048576,MATCH(FmtData!$B$4+(ROW()-10),RawData!$A$2:$A$1048576,0))</f>
        <v>#N/A</v>
      </c>
      <c r="Q11986" t="e">
        <f>INDEX(RawData!Q$2:Q$1048576,MATCH(FmtData!$B$4+(ROW()-10),RawData!$A$2:$A$1048576,0))</f>
        <v>#N/A</v>
      </c>
      <c r="R11986" t="e">
        <f>INDEX(RawData!R$2:R$1048576,MATCH(FmtData!$B$4+(ROW()-10),RawData!$A$2:$A$1048576,0))</f>
        <v>#N/A</v>
      </c>
      <c r="S11986" t="e">
        <f>INDEX(RawData!S$2:S$1048576,MATCH(FmtData!$B$4+(ROW()-10),RawData!$A$2:$A$1048576,0))</f>
        <v>#N/A</v>
      </c>
      <c r="T11986" t="e">
        <f>INDEX(RawData!T$2:T$1048576,MATCH(FmtData!$B$4+(ROW()-10),RawData!$A$2:$A$1048576,0))</f>
        <v>#N/A</v>
      </c>
      <c r="U11986" t="e">
        <f>INDEX(RawData!U$2:U$1048576,MATCH(FmtData!$B$4+(ROW()-10),RawData!$A$2:$A$1048576,0))</f>
        <v>#N/A</v>
      </c>
      <c r="V11986" t="e">
        <f>INDEX(RawData!V$2:V$1048576,MATCH(FmtData!$B$4+(ROW()-10),RawData!$A$2:$A$1048576,0))</f>
        <v>#N/A</v>
      </c>
      <c r="W11986" s="8" t="e">
        <f t="shared" si="3945"/>
        <v>#N/A</v>
      </c>
      <c r="X11986" s="8" t="e">
        <f t="shared" si="3946"/>
        <v>#N/A</v>
      </c>
      <c r="Y11986" s="8" t="e">
        <f t="shared" si="3947"/>
        <v>#N/A</v>
      </c>
      <c r="Z11986" s="8" t="e">
        <f t="shared" si="3948"/>
        <v>#N/A</v>
      </c>
      <c r="AA11986" s="8" t="e">
        <f t="shared" si="3949"/>
        <v>#N/A</v>
      </c>
      <c r="AB11986" s="8" t="e">
        <f t="shared" si="3950"/>
        <v>#N/A</v>
      </c>
      <c r="AC11986" s="6" t="e">
        <f t="shared" si="3951"/>
        <v>#N/A</v>
      </c>
      <c r="AD11986" s="41" t="e">
        <f t="shared" si="3952"/>
        <v>#N/A</v>
      </c>
      <c r="AE11986" s="15" t="e">
        <f t="shared" si="3953"/>
        <v>#N/A</v>
      </c>
      <c r="AF11986" s="15" t="e">
        <f t="shared" si="3954"/>
        <v>#N/A</v>
      </c>
      <c r="AG11986" s="15" t="e">
        <f t="shared" si="3955"/>
        <v>#N/A</v>
      </c>
      <c r="AH11986" s="15" t="e">
        <f t="shared" si="3964"/>
        <v>#N/A</v>
      </c>
      <c r="AI11986" s="17" t="e">
        <f t="shared" si="3956"/>
        <v>#N/A</v>
      </c>
      <c r="AJ11986" s="17" t="e">
        <f t="shared" si="3957"/>
        <v>#N/A</v>
      </c>
      <c r="AK11986" s="17" t="e">
        <f t="shared" si="3958"/>
        <v>#N/A</v>
      </c>
      <c r="AL11986" s="17" t="e">
        <f t="shared" si="3959"/>
        <v>#N/A</v>
      </c>
      <c r="AM11986" s="17" t="e">
        <f t="shared" si="3960"/>
        <v>#N/A</v>
      </c>
      <c r="AN11986" s="17" t="e">
        <f t="shared" si="3965"/>
        <v>#N/A</v>
      </c>
      <c r="AO11986" s="17" t="e">
        <f>$AM$6*E11986^3+$AN$6*E11986^2+$AO$6*E11986</f>
        <v>#N/A</v>
      </c>
      <c r="AP11986" s="17" t="e">
        <f t="shared" si="3961"/>
        <v>#N/A</v>
      </c>
      <c r="AQ11986" s="17" t="e">
        <f t="shared" si="3962"/>
        <v>#N/A</v>
      </c>
      <c r="AR11986" s="17" t="e">
        <f t="shared" si="3963"/>
        <v>#N/A</v>
      </c>
    </row>
    <row r="11987" spans="2:44" x14ac:dyDescent="0.25">
      <c r="B11987" t="e">
        <f>INDEX(RawData!$A$2:$A$1048576,MATCH(FmtData!$B$4+(ROW()-10),RawData!$A$2:$A$1048576,0))</f>
        <v>#N/A</v>
      </c>
      <c r="C11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7)</f>
        <v>#N/A</v>
      </c>
      <c r="D11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7" s="63" t="e">
        <f>INDEX(RawData!E$2:E$1048576,MATCH(FmtData!$B$4+(ROW()-10),RawData!$A$2:$A$1048576,0))</f>
        <v>#N/A</v>
      </c>
      <c r="F11987" t="e">
        <f>INDEX(RawData!F$2:F$1048576,MATCH(FmtData!$B$4+(ROW()-10),RawData!$A$2:$A$1048576,0))</f>
        <v>#N/A</v>
      </c>
      <c r="G11987" t="e">
        <f>INDEX(RawData!G$2:G$1048576,MATCH(FmtData!$B$4+(ROW()-10),RawData!$A$2:$A$1048576,0))</f>
        <v>#N/A</v>
      </c>
      <c r="H11987" t="e">
        <f>INDEX(RawData!H$2:H$1048576,MATCH(FmtData!$B$4+(ROW()-10),RawData!$A$2:$A$1048576,0))</f>
        <v>#N/A</v>
      </c>
      <c r="I11987" t="e">
        <f>INDEX(RawData!I$2:I$1048576,MATCH(FmtData!$B$4+(ROW()-10),RawData!$A$2:$A$1048576,0))</f>
        <v>#N/A</v>
      </c>
      <c r="J11987" t="e">
        <f>INDEX(RawData!J$2:J$1048576,MATCH(FmtData!$B$4+(ROW()-10),RawData!$A$2:$A$1048576,0))</f>
        <v>#N/A</v>
      </c>
      <c r="K11987" t="e">
        <f>INDEX(RawData!K$2:K$1048576,MATCH(FmtData!$B$4+(ROW()-10),RawData!$A$2:$A$1048576,0))</f>
        <v>#N/A</v>
      </c>
      <c r="L11987" t="e">
        <f>INDEX(RawData!L$2:L$1048576,MATCH(FmtData!$B$4+(ROW()-10),RawData!$A$2:$A$1048576,0))</f>
        <v>#N/A</v>
      </c>
      <c r="M11987" t="e">
        <f>INDEX(RawData!M$2:M$1048576,MATCH(FmtData!$B$4+(ROW()-10),RawData!$A$2:$A$1048576,0))</f>
        <v>#N/A</v>
      </c>
      <c r="N11987" t="e">
        <f>INDEX(RawData!N$2:N$1048576,MATCH(FmtData!$B$4+(ROW()-10),RawData!$A$2:$A$1048576,0))</f>
        <v>#N/A</v>
      </c>
      <c r="O11987" t="e">
        <f>INDEX(RawData!O$2:O$1048576,MATCH(FmtData!$B$4+(ROW()-10),RawData!$A$2:$A$1048576,0))</f>
        <v>#N/A</v>
      </c>
      <c r="P11987" t="e">
        <f>INDEX(RawData!P$2:P$1048576,MATCH(FmtData!$B$4+(ROW()-10),RawData!$A$2:$A$1048576,0))</f>
        <v>#N/A</v>
      </c>
      <c r="Q11987" t="e">
        <f>INDEX(RawData!Q$2:Q$1048576,MATCH(FmtData!$B$4+(ROW()-10),RawData!$A$2:$A$1048576,0))</f>
        <v>#N/A</v>
      </c>
      <c r="R11987" t="e">
        <f>INDEX(RawData!R$2:R$1048576,MATCH(FmtData!$B$4+(ROW()-10),RawData!$A$2:$A$1048576,0))</f>
        <v>#N/A</v>
      </c>
      <c r="S11987" t="e">
        <f>INDEX(RawData!S$2:S$1048576,MATCH(FmtData!$B$4+(ROW()-10),RawData!$A$2:$A$1048576,0))</f>
        <v>#N/A</v>
      </c>
      <c r="T11987" t="e">
        <f>INDEX(RawData!T$2:T$1048576,MATCH(FmtData!$B$4+(ROW()-10),RawData!$A$2:$A$1048576,0))</f>
        <v>#N/A</v>
      </c>
      <c r="U11987" t="e">
        <f>INDEX(RawData!U$2:U$1048576,MATCH(FmtData!$B$4+(ROW()-10),RawData!$A$2:$A$1048576,0))</f>
        <v>#N/A</v>
      </c>
      <c r="V11987" t="e">
        <f>INDEX(RawData!V$2:V$1048576,MATCH(FmtData!$B$4+(ROW()-10),RawData!$A$2:$A$1048576,0))</f>
        <v>#N/A</v>
      </c>
      <c r="W11987" s="8" t="e">
        <f t="shared" si="3945"/>
        <v>#N/A</v>
      </c>
      <c r="X11987" s="8" t="e">
        <f t="shared" si="3946"/>
        <v>#N/A</v>
      </c>
      <c r="Y11987" s="8" t="e">
        <f t="shared" si="3947"/>
        <v>#N/A</v>
      </c>
      <c r="Z11987" s="8" t="e">
        <f t="shared" si="3948"/>
        <v>#N/A</v>
      </c>
      <c r="AA11987" s="8" t="e">
        <f t="shared" si="3949"/>
        <v>#N/A</v>
      </c>
      <c r="AB11987" s="8" t="e">
        <f t="shared" si="3950"/>
        <v>#N/A</v>
      </c>
      <c r="AC11987" s="6" t="e">
        <f t="shared" si="3951"/>
        <v>#N/A</v>
      </c>
      <c r="AD11987" s="41" t="e">
        <f t="shared" si="3952"/>
        <v>#N/A</v>
      </c>
      <c r="AE11987" s="15" t="e">
        <f t="shared" si="3953"/>
        <v>#N/A</v>
      </c>
      <c r="AF11987" s="15" t="e">
        <f t="shared" si="3954"/>
        <v>#N/A</v>
      </c>
      <c r="AG11987" s="15" t="e">
        <f t="shared" si="3955"/>
        <v>#N/A</v>
      </c>
      <c r="AH11987" s="15" t="e">
        <f t="shared" si="3964"/>
        <v>#N/A</v>
      </c>
      <c r="AI11987" s="17" t="e">
        <f t="shared" si="3956"/>
        <v>#N/A</v>
      </c>
      <c r="AJ11987" s="17" t="e">
        <f t="shared" si="3957"/>
        <v>#N/A</v>
      </c>
      <c r="AK11987" s="17" t="e">
        <f t="shared" si="3958"/>
        <v>#N/A</v>
      </c>
      <c r="AL11987" s="17" t="e">
        <f t="shared" si="3959"/>
        <v>#N/A</v>
      </c>
      <c r="AM11987" s="17" t="e">
        <f t="shared" si="3960"/>
        <v>#N/A</v>
      </c>
      <c r="AN11987" s="17" t="e">
        <f t="shared" si="3965"/>
        <v>#N/A</v>
      </c>
      <c r="AO11987" s="17" t="e">
        <f>$AM$6*E11987^3+$AN$6*E11987^2+$AO$6*E11987</f>
        <v>#N/A</v>
      </c>
      <c r="AP11987" s="17" t="e">
        <f t="shared" si="3961"/>
        <v>#N/A</v>
      </c>
      <c r="AQ11987" s="17" t="e">
        <f t="shared" si="3962"/>
        <v>#N/A</v>
      </c>
      <c r="AR11987" s="17" t="e">
        <f t="shared" si="3963"/>
        <v>#N/A</v>
      </c>
    </row>
    <row r="11988" spans="2:44" x14ac:dyDescent="0.25">
      <c r="B11988" t="e">
        <f>INDEX(RawData!$A$2:$A$1048576,MATCH(FmtData!$B$4+(ROW()-10),RawData!$A$2:$A$1048576,0))</f>
        <v>#N/A</v>
      </c>
      <c r="C11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8)</f>
        <v>#N/A</v>
      </c>
      <c r="D11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8" s="63" t="e">
        <f>INDEX(RawData!E$2:E$1048576,MATCH(FmtData!$B$4+(ROW()-10),RawData!$A$2:$A$1048576,0))</f>
        <v>#N/A</v>
      </c>
      <c r="F11988" t="e">
        <f>INDEX(RawData!F$2:F$1048576,MATCH(FmtData!$B$4+(ROW()-10),RawData!$A$2:$A$1048576,0))</f>
        <v>#N/A</v>
      </c>
      <c r="G11988" t="e">
        <f>INDEX(RawData!G$2:G$1048576,MATCH(FmtData!$B$4+(ROW()-10),RawData!$A$2:$A$1048576,0))</f>
        <v>#N/A</v>
      </c>
      <c r="H11988" t="e">
        <f>INDEX(RawData!H$2:H$1048576,MATCH(FmtData!$B$4+(ROW()-10),RawData!$A$2:$A$1048576,0))</f>
        <v>#N/A</v>
      </c>
      <c r="I11988" t="e">
        <f>INDEX(RawData!I$2:I$1048576,MATCH(FmtData!$B$4+(ROW()-10),RawData!$A$2:$A$1048576,0))</f>
        <v>#N/A</v>
      </c>
      <c r="J11988" t="e">
        <f>INDEX(RawData!J$2:J$1048576,MATCH(FmtData!$B$4+(ROW()-10),RawData!$A$2:$A$1048576,0))</f>
        <v>#N/A</v>
      </c>
      <c r="K11988" t="e">
        <f>INDEX(RawData!K$2:K$1048576,MATCH(FmtData!$B$4+(ROW()-10),RawData!$A$2:$A$1048576,0))</f>
        <v>#N/A</v>
      </c>
      <c r="L11988" t="e">
        <f>INDEX(RawData!L$2:L$1048576,MATCH(FmtData!$B$4+(ROW()-10),RawData!$A$2:$A$1048576,0))</f>
        <v>#N/A</v>
      </c>
      <c r="M11988" t="e">
        <f>INDEX(RawData!M$2:M$1048576,MATCH(FmtData!$B$4+(ROW()-10),RawData!$A$2:$A$1048576,0))</f>
        <v>#N/A</v>
      </c>
      <c r="N11988" t="e">
        <f>INDEX(RawData!N$2:N$1048576,MATCH(FmtData!$B$4+(ROW()-10),RawData!$A$2:$A$1048576,0))</f>
        <v>#N/A</v>
      </c>
      <c r="O11988" t="e">
        <f>INDEX(RawData!O$2:O$1048576,MATCH(FmtData!$B$4+(ROW()-10),RawData!$A$2:$A$1048576,0))</f>
        <v>#N/A</v>
      </c>
      <c r="P11988" t="e">
        <f>INDEX(RawData!P$2:P$1048576,MATCH(FmtData!$B$4+(ROW()-10),RawData!$A$2:$A$1048576,0))</f>
        <v>#N/A</v>
      </c>
      <c r="Q11988" t="e">
        <f>INDEX(RawData!Q$2:Q$1048576,MATCH(FmtData!$B$4+(ROW()-10),RawData!$A$2:$A$1048576,0))</f>
        <v>#N/A</v>
      </c>
      <c r="R11988" t="e">
        <f>INDEX(RawData!R$2:R$1048576,MATCH(FmtData!$B$4+(ROW()-10),RawData!$A$2:$A$1048576,0))</f>
        <v>#N/A</v>
      </c>
      <c r="S11988" t="e">
        <f>INDEX(RawData!S$2:S$1048576,MATCH(FmtData!$B$4+(ROW()-10),RawData!$A$2:$A$1048576,0))</f>
        <v>#N/A</v>
      </c>
      <c r="T11988" t="e">
        <f>INDEX(RawData!T$2:T$1048576,MATCH(FmtData!$B$4+(ROW()-10),RawData!$A$2:$A$1048576,0))</f>
        <v>#N/A</v>
      </c>
      <c r="U11988" t="e">
        <f>INDEX(RawData!U$2:U$1048576,MATCH(FmtData!$B$4+(ROW()-10),RawData!$A$2:$A$1048576,0))</f>
        <v>#N/A</v>
      </c>
      <c r="V11988" t="e">
        <f>INDEX(RawData!V$2:V$1048576,MATCH(FmtData!$B$4+(ROW()-10),RawData!$A$2:$A$1048576,0))</f>
        <v>#N/A</v>
      </c>
      <c r="W11988" s="8" t="e">
        <f t="shared" si="3945"/>
        <v>#N/A</v>
      </c>
      <c r="X11988" s="8" t="e">
        <f t="shared" si="3946"/>
        <v>#N/A</v>
      </c>
      <c r="Y11988" s="8" t="e">
        <f t="shared" si="3947"/>
        <v>#N/A</v>
      </c>
      <c r="Z11988" s="8" t="e">
        <f t="shared" si="3948"/>
        <v>#N/A</v>
      </c>
      <c r="AA11988" s="8" t="e">
        <f t="shared" si="3949"/>
        <v>#N/A</v>
      </c>
      <c r="AB11988" s="8" t="e">
        <f t="shared" si="3950"/>
        <v>#N/A</v>
      </c>
      <c r="AC11988" s="6" t="e">
        <f t="shared" si="3951"/>
        <v>#N/A</v>
      </c>
      <c r="AD11988" s="41" t="e">
        <f t="shared" si="3952"/>
        <v>#N/A</v>
      </c>
      <c r="AE11988" s="15" t="e">
        <f t="shared" si="3953"/>
        <v>#N/A</v>
      </c>
      <c r="AF11988" s="15" t="e">
        <f t="shared" si="3954"/>
        <v>#N/A</v>
      </c>
      <c r="AG11988" s="15" t="e">
        <f t="shared" si="3955"/>
        <v>#N/A</v>
      </c>
      <c r="AH11988" s="15" t="e">
        <f t="shared" si="3964"/>
        <v>#N/A</v>
      </c>
      <c r="AI11988" s="17" t="e">
        <f t="shared" si="3956"/>
        <v>#N/A</v>
      </c>
      <c r="AJ11988" s="17" t="e">
        <f t="shared" si="3957"/>
        <v>#N/A</v>
      </c>
      <c r="AK11988" s="17" t="e">
        <f t="shared" si="3958"/>
        <v>#N/A</v>
      </c>
      <c r="AL11988" s="17" t="e">
        <f t="shared" si="3959"/>
        <v>#N/A</v>
      </c>
      <c r="AM11988" s="17" t="e">
        <f t="shared" si="3960"/>
        <v>#N/A</v>
      </c>
      <c r="AN11988" s="17" t="e">
        <f t="shared" si="3965"/>
        <v>#N/A</v>
      </c>
      <c r="AO11988" s="17" t="e">
        <f>$AM$6*E11988^3+$AN$6*E11988^2+$AO$6*E11988</f>
        <v>#N/A</v>
      </c>
      <c r="AP11988" s="17" t="e">
        <f t="shared" si="3961"/>
        <v>#N/A</v>
      </c>
      <c r="AQ11988" s="17" t="e">
        <f t="shared" si="3962"/>
        <v>#N/A</v>
      </c>
      <c r="AR11988" s="17" t="e">
        <f t="shared" si="3963"/>
        <v>#N/A</v>
      </c>
    </row>
    <row r="11989" spans="2:44" x14ac:dyDescent="0.25">
      <c r="B11989" t="e">
        <f>INDEX(RawData!$A$2:$A$1048576,MATCH(FmtData!$B$4+(ROW()-10),RawData!$A$2:$A$1048576,0))</f>
        <v>#N/A</v>
      </c>
      <c r="C11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9)</f>
        <v>#N/A</v>
      </c>
      <c r="D11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9" s="63" t="e">
        <f>INDEX(RawData!E$2:E$1048576,MATCH(FmtData!$B$4+(ROW()-10),RawData!$A$2:$A$1048576,0))</f>
        <v>#N/A</v>
      </c>
      <c r="F11989" t="e">
        <f>INDEX(RawData!F$2:F$1048576,MATCH(FmtData!$B$4+(ROW()-10),RawData!$A$2:$A$1048576,0))</f>
        <v>#N/A</v>
      </c>
      <c r="G11989" t="e">
        <f>INDEX(RawData!G$2:G$1048576,MATCH(FmtData!$B$4+(ROW()-10),RawData!$A$2:$A$1048576,0))</f>
        <v>#N/A</v>
      </c>
      <c r="H11989" t="e">
        <f>INDEX(RawData!H$2:H$1048576,MATCH(FmtData!$B$4+(ROW()-10),RawData!$A$2:$A$1048576,0))</f>
        <v>#N/A</v>
      </c>
      <c r="I11989" t="e">
        <f>INDEX(RawData!I$2:I$1048576,MATCH(FmtData!$B$4+(ROW()-10),RawData!$A$2:$A$1048576,0))</f>
        <v>#N/A</v>
      </c>
      <c r="J11989" t="e">
        <f>INDEX(RawData!J$2:J$1048576,MATCH(FmtData!$B$4+(ROW()-10),RawData!$A$2:$A$1048576,0))</f>
        <v>#N/A</v>
      </c>
      <c r="K11989" t="e">
        <f>INDEX(RawData!K$2:K$1048576,MATCH(FmtData!$B$4+(ROW()-10),RawData!$A$2:$A$1048576,0))</f>
        <v>#N/A</v>
      </c>
      <c r="L11989" t="e">
        <f>INDEX(RawData!L$2:L$1048576,MATCH(FmtData!$B$4+(ROW()-10),RawData!$A$2:$A$1048576,0))</f>
        <v>#N/A</v>
      </c>
      <c r="M11989" t="e">
        <f>INDEX(RawData!M$2:M$1048576,MATCH(FmtData!$B$4+(ROW()-10),RawData!$A$2:$A$1048576,0))</f>
        <v>#N/A</v>
      </c>
      <c r="N11989" t="e">
        <f>INDEX(RawData!N$2:N$1048576,MATCH(FmtData!$B$4+(ROW()-10),RawData!$A$2:$A$1048576,0))</f>
        <v>#N/A</v>
      </c>
      <c r="O11989" t="e">
        <f>INDEX(RawData!O$2:O$1048576,MATCH(FmtData!$B$4+(ROW()-10),RawData!$A$2:$A$1048576,0))</f>
        <v>#N/A</v>
      </c>
      <c r="P11989" t="e">
        <f>INDEX(RawData!P$2:P$1048576,MATCH(FmtData!$B$4+(ROW()-10),RawData!$A$2:$A$1048576,0))</f>
        <v>#N/A</v>
      </c>
      <c r="Q11989" t="e">
        <f>INDEX(RawData!Q$2:Q$1048576,MATCH(FmtData!$B$4+(ROW()-10),RawData!$A$2:$A$1048576,0))</f>
        <v>#N/A</v>
      </c>
      <c r="R11989" t="e">
        <f>INDEX(RawData!R$2:R$1048576,MATCH(FmtData!$B$4+(ROW()-10),RawData!$A$2:$A$1048576,0))</f>
        <v>#N/A</v>
      </c>
      <c r="S11989" t="e">
        <f>INDEX(RawData!S$2:S$1048576,MATCH(FmtData!$B$4+(ROW()-10),RawData!$A$2:$A$1048576,0))</f>
        <v>#N/A</v>
      </c>
      <c r="T11989" t="e">
        <f>INDEX(RawData!T$2:T$1048576,MATCH(FmtData!$B$4+(ROW()-10),RawData!$A$2:$A$1048576,0))</f>
        <v>#N/A</v>
      </c>
      <c r="U11989" t="e">
        <f>INDEX(RawData!U$2:U$1048576,MATCH(FmtData!$B$4+(ROW()-10),RawData!$A$2:$A$1048576,0))</f>
        <v>#N/A</v>
      </c>
      <c r="V11989" t="e">
        <f>INDEX(RawData!V$2:V$1048576,MATCH(FmtData!$B$4+(ROW()-10),RawData!$A$2:$A$1048576,0))</f>
        <v>#N/A</v>
      </c>
      <c r="W11989" s="8" t="e">
        <f t="shared" si="3945"/>
        <v>#N/A</v>
      </c>
      <c r="X11989" s="8" t="e">
        <f t="shared" si="3946"/>
        <v>#N/A</v>
      </c>
      <c r="Y11989" s="8" t="e">
        <f t="shared" si="3947"/>
        <v>#N/A</v>
      </c>
      <c r="Z11989" s="8" t="e">
        <f t="shared" si="3948"/>
        <v>#N/A</v>
      </c>
      <c r="AA11989" s="8" t="e">
        <f t="shared" si="3949"/>
        <v>#N/A</v>
      </c>
      <c r="AB11989" s="8" t="e">
        <f t="shared" si="3950"/>
        <v>#N/A</v>
      </c>
      <c r="AC11989" s="6" t="e">
        <f t="shared" si="3951"/>
        <v>#N/A</v>
      </c>
      <c r="AD11989" s="41" t="e">
        <f t="shared" si="3952"/>
        <v>#N/A</v>
      </c>
      <c r="AE11989" s="15" t="e">
        <f t="shared" si="3953"/>
        <v>#N/A</v>
      </c>
      <c r="AF11989" s="15" t="e">
        <f t="shared" si="3954"/>
        <v>#N/A</v>
      </c>
      <c r="AG11989" s="15" t="e">
        <f t="shared" si="3955"/>
        <v>#N/A</v>
      </c>
      <c r="AH11989" s="15" t="e">
        <f t="shared" si="3964"/>
        <v>#N/A</v>
      </c>
      <c r="AI11989" s="17" t="e">
        <f t="shared" si="3956"/>
        <v>#N/A</v>
      </c>
      <c r="AJ11989" s="17" t="e">
        <f t="shared" si="3957"/>
        <v>#N/A</v>
      </c>
      <c r="AK11989" s="17" t="e">
        <f t="shared" si="3958"/>
        <v>#N/A</v>
      </c>
      <c r="AL11989" s="17" t="e">
        <f t="shared" si="3959"/>
        <v>#N/A</v>
      </c>
      <c r="AM11989" s="17" t="e">
        <f t="shared" si="3960"/>
        <v>#N/A</v>
      </c>
      <c r="AN11989" s="17" t="e">
        <f t="shared" si="3965"/>
        <v>#N/A</v>
      </c>
      <c r="AO11989" s="17" t="e">
        <f>$AM$6*E11989^3+$AN$6*E11989^2+$AO$6*E11989</f>
        <v>#N/A</v>
      </c>
      <c r="AP11989" s="17" t="e">
        <f t="shared" si="3961"/>
        <v>#N/A</v>
      </c>
      <c r="AQ11989" s="17" t="e">
        <f t="shared" si="3962"/>
        <v>#N/A</v>
      </c>
      <c r="AR11989" s="17" t="e">
        <f t="shared" si="3963"/>
        <v>#N/A</v>
      </c>
    </row>
    <row r="11990" spans="2:44" x14ac:dyDescent="0.25">
      <c r="B11990" t="e">
        <f>INDEX(RawData!$A$2:$A$1048576,MATCH(FmtData!$B$4+(ROW()-10),RawData!$A$2:$A$1048576,0))</f>
        <v>#N/A</v>
      </c>
      <c r="C11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0)</f>
        <v>#N/A</v>
      </c>
      <c r="D11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0" s="63" t="e">
        <f>INDEX(RawData!E$2:E$1048576,MATCH(FmtData!$B$4+(ROW()-10),RawData!$A$2:$A$1048576,0))</f>
        <v>#N/A</v>
      </c>
      <c r="F11990" t="e">
        <f>INDEX(RawData!F$2:F$1048576,MATCH(FmtData!$B$4+(ROW()-10),RawData!$A$2:$A$1048576,0))</f>
        <v>#N/A</v>
      </c>
      <c r="G11990" t="e">
        <f>INDEX(RawData!G$2:G$1048576,MATCH(FmtData!$B$4+(ROW()-10),RawData!$A$2:$A$1048576,0))</f>
        <v>#N/A</v>
      </c>
      <c r="H11990" t="e">
        <f>INDEX(RawData!H$2:H$1048576,MATCH(FmtData!$B$4+(ROW()-10),RawData!$A$2:$A$1048576,0))</f>
        <v>#N/A</v>
      </c>
      <c r="I11990" t="e">
        <f>INDEX(RawData!I$2:I$1048576,MATCH(FmtData!$B$4+(ROW()-10),RawData!$A$2:$A$1048576,0))</f>
        <v>#N/A</v>
      </c>
      <c r="J11990" t="e">
        <f>INDEX(RawData!J$2:J$1048576,MATCH(FmtData!$B$4+(ROW()-10),RawData!$A$2:$A$1048576,0))</f>
        <v>#N/A</v>
      </c>
      <c r="K11990" t="e">
        <f>INDEX(RawData!K$2:K$1048576,MATCH(FmtData!$B$4+(ROW()-10),RawData!$A$2:$A$1048576,0))</f>
        <v>#N/A</v>
      </c>
      <c r="L11990" t="e">
        <f>INDEX(RawData!L$2:L$1048576,MATCH(FmtData!$B$4+(ROW()-10),RawData!$A$2:$A$1048576,0))</f>
        <v>#N/A</v>
      </c>
      <c r="M11990" t="e">
        <f>INDEX(RawData!M$2:M$1048576,MATCH(FmtData!$B$4+(ROW()-10),RawData!$A$2:$A$1048576,0))</f>
        <v>#N/A</v>
      </c>
      <c r="N11990" t="e">
        <f>INDEX(RawData!N$2:N$1048576,MATCH(FmtData!$B$4+(ROW()-10),RawData!$A$2:$A$1048576,0))</f>
        <v>#N/A</v>
      </c>
      <c r="O11990" t="e">
        <f>INDEX(RawData!O$2:O$1048576,MATCH(FmtData!$B$4+(ROW()-10),RawData!$A$2:$A$1048576,0))</f>
        <v>#N/A</v>
      </c>
      <c r="P11990" t="e">
        <f>INDEX(RawData!P$2:P$1048576,MATCH(FmtData!$B$4+(ROW()-10),RawData!$A$2:$A$1048576,0))</f>
        <v>#N/A</v>
      </c>
      <c r="Q11990" t="e">
        <f>INDEX(RawData!Q$2:Q$1048576,MATCH(FmtData!$B$4+(ROW()-10),RawData!$A$2:$A$1048576,0))</f>
        <v>#N/A</v>
      </c>
      <c r="R11990" t="e">
        <f>INDEX(RawData!R$2:R$1048576,MATCH(FmtData!$B$4+(ROW()-10),RawData!$A$2:$A$1048576,0))</f>
        <v>#N/A</v>
      </c>
      <c r="S11990" t="e">
        <f>INDEX(RawData!S$2:S$1048576,MATCH(FmtData!$B$4+(ROW()-10),RawData!$A$2:$A$1048576,0))</f>
        <v>#N/A</v>
      </c>
      <c r="T11990" t="e">
        <f>INDEX(RawData!T$2:T$1048576,MATCH(FmtData!$B$4+(ROW()-10),RawData!$A$2:$A$1048576,0))</f>
        <v>#N/A</v>
      </c>
      <c r="U11990" t="e">
        <f>INDEX(RawData!U$2:U$1048576,MATCH(FmtData!$B$4+(ROW()-10),RawData!$A$2:$A$1048576,0))</f>
        <v>#N/A</v>
      </c>
      <c r="V11990" t="e">
        <f>INDEX(RawData!V$2:V$1048576,MATCH(FmtData!$B$4+(ROW()-10),RawData!$A$2:$A$1048576,0))</f>
        <v>#N/A</v>
      </c>
      <c r="W11990" s="8" t="e">
        <f t="shared" si="3945"/>
        <v>#N/A</v>
      </c>
      <c r="X11990" s="8" t="e">
        <f t="shared" si="3946"/>
        <v>#N/A</v>
      </c>
      <c r="Y11990" s="8" t="e">
        <f t="shared" si="3947"/>
        <v>#N/A</v>
      </c>
      <c r="Z11990" s="8" t="e">
        <f t="shared" si="3948"/>
        <v>#N/A</v>
      </c>
      <c r="AA11990" s="8" t="e">
        <f t="shared" si="3949"/>
        <v>#N/A</v>
      </c>
      <c r="AB11990" s="8" t="e">
        <f t="shared" si="3950"/>
        <v>#N/A</v>
      </c>
      <c r="AC11990" s="6" t="e">
        <f t="shared" si="3951"/>
        <v>#N/A</v>
      </c>
      <c r="AD11990" s="41" t="e">
        <f t="shared" si="3952"/>
        <v>#N/A</v>
      </c>
      <c r="AE11990" s="15" t="e">
        <f t="shared" si="3953"/>
        <v>#N/A</v>
      </c>
      <c r="AF11990" s="15" t="e">
        <f t="shared" si="3954"/>
        <v>#N/A</v>
      </c>
      <c r="AG11990" s="15" t="e">
        <f t="shared" si="3955"/>
        <v>#N/A</v>
      </c>
      <c r="AH11990" s="15" t="e">
        <f t="shared" si="3964"/>
        <v>#N/A</v>
      </c>
      <c r="AI11990" s="17" t="e">
        <f t="shared" si="3956"/>
        <v>#N/A</v>
      </c>
      <c r="AJ11990" s="17" t="e">
        <f t="shared" si="3957"/>
        <v>#N/A</v>
      </c>
      <c r="AK11990" s="17" t="e">
        <f t="shared" si="3958"/>
        <v>#N/A</v>
      </c>
      <c r="AL11990" s="17" t="e">
        <f t="shared" si="3959"/>
        <v>#N/A</v>
      </c>
      <c r="AM11990" s="17" t="e">
        <f t="shared" si="3960"/>
        <v>#N/A</v>
      </c>
      <c r="AN11990" s="17" t="e">
        <f t="shared" si="3965"/>
        <v>#N/A</v>
      </c>
      <c r="AO11990" s="17" t="e">
        <f>$AM$6*E11990^3+$AN$6*E11990^2+$AO$6*E11990</f>
        <v>#N/A</v>
      </c>
      <c r="AP11990" s="17" t="e">
        <f t="shared" si="3961"/>
        <v>#N/A</v>
      </c>
      <c r="AQ11990" s="17" t="e">
        <f t="shared" si="3962"/>
        <v>#N/A</v>
      </c>
      <c r="AR11990" s="17" t="e">
        <f t="shared" si="3963"/>
        <v>#N/A</v>
      </c>
    </row>
    <row r="11991" spans="2:44" x14ac:dyDescent="0.25">
      <c r="B11991" t="e">
        <f>INDEX(RawData!$A$2:$A$1048576,MATCH(FmtData!$B$4+(ROW()-10),RawData!$A$2:$A$1048576,0))</f>
        <v>#N/A</v>
      </c>
      <c r="C11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1)</f>
        <v>#N/A</v>
      </c>
      <c r="D11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1" s="63" t="e">
        <f>INDEX(RawData!E$2:E$1048576,MATCH(FmtData!$B$4+(ROW()-10),RawData!$A$2:$A$1048576,0))</f>
        <v>#N/A</v>
      </c>
      <c r="F11991" t="e">
        <f>INDEX(RawData!F$2:F$1048576,MATCH(FmtData!$B$4+(ROW()-10),RawData!$A$2:$A$1048576,0))</f>
        <v>#N/A</v>
      </c>
      <c r="G11991" t="e">
        <f>INDEX(RawData!G$2:G$1048576,MATCH(FmtData!$B$4+(ROW()-10),RawData!$A$2:$A$1048576,0))</f>
        <v>#N/A</v>
      </c>
      <c r="H11991" t="e">
        <f>INDEX(RawData!H$2:H$1048576,MATCH(FmtData!$B$4+(ROW()-10),RawData!$A$2:$A$1048576,0))</f>
        <v>#N/A</v>
      </c>
      <c r="I11991" t="e">
        <f>INDEX(RawData!I$2:I$1048576,MATCH(FmtData!$B$4+(ROW()-10),RawData!$A$2:$A$1048576,0))</f>
        <v>#N/A</v>
      </c>
      <c r="J11991" t="e">
        <f>INDEX(RawData!J$2:J$1048576,MATCH(FmtData!$B$4+(ROW()-10),RawData!$A$2:$A$1048576,0))</f>
        <v>#N/A</v>
      </c>
      <c r="K11991" t="e">
        <f>INDEX(RawData!K$2:K$1048576,MATCH(FmtData!$B$4+(ROW()-10),RawData!$A$2:$A$1048576,0))</f>
        <v>#N/A</v>
      </c>
      <c r="L11991" t="e">
        <f>INDEX(RawData!L$2:L$1048576,MATCH(FmtData!$B$4+(ROW()-10),RawData!$A$2:$A$1048576,0))</f>
        <v>#N/A</v>
      </c>
      <c r="M11991" t="e">
        <f>INDEX(RawData!M$2:M$1048576,MATCH(FmtData!$B$4+(ROW()-10),RawData!$A$2:$A$1048576,0))</f>
        <v>#N/A</v>
      </c>
      <c r="N11991" t="e">
        <f>INDEX(RawData!N$2:N$1048576,MATCH(FmtData!$B$4+(ROW()-10),RawData!$A$2:$A$1048576,0))</f>
        <v>#N/A</v>
      </c>
      <c r="O11991" t="e">
        <f>INDEX(RawData!O$2:O$1048576,MATCH(FmtData!$B$4+(ROW()-10),RawData!$A$2:$A$1048576,0))</f>
        <v>#N/A</v>
      </c>
      <c r="P11991" t="e">
        <f>INDEX(RawData!P$2:P$1048576,MATCH(FmtData!$B$4+(ROW()-10),RawData!$A$2:$A$1048576,0))</f>
        <v>#N/A</v>
      </c>
      <c r="Q11991" t="e">
        <f>INDEX(RawData!Q$2:Q$1048576,MATCH(FmtData!$B$4+(ROW()-10),RawData!$A$2:$A$1048576,0))</f>
        <v>#N/A</v>
      </c>
      <c r="R11991" t="e">
        <f>INDEX(RawData!R$2:R$1048576,MATCH(FmtData!$B$4+(ROW()-10),RawData!$A$2:$A$1048576,0))</f>
        <v>#N/A</v>
      </c>
      <c r="S11991" t="e">
        <f>INDEX(RawData!S$2:S$1048576,MATCH(FmtData!$B$4+(ROW()-10),RawData!$A$2:$A$1048576,0))</f>
        <v>#N/A</v>
      </c>
      <c r="T11991" t="e">
        <f>INDEX(RawData!T$2:T$1048576,MATCH(FmtData!$B$4+(ROW()-10),RawData!$A$2:$A$1048576,0))</f>
        <v>#N/A</v>
      </c>
      <c r="U11991" t="e">
        <f>INDEX(RawData!U$2:U$1048576,MATCH(FmtData!$B$4+(ROW()-10),RawData!$A$2:$A$1048576,0))</f>
        <v>#N/A</v>
      </c>
      <c r="V11991" t="e">
        <f>INDEX(RawData!V$2:V$1048576,MATCH(FmtData!$B$4+(ROW()-10),RawData!$A$2:$A$1048576,0))</f>
        <v>#N/A</v>
      </c>
      <c r="W11991" s="8" t="e">
        <f t="shared" si="3945"/>
        <v>#N/A</v>
      </c>
      <c r="X11991" s="8" t="e">
        <f t="shared" si="3946"/>
        <v>#N/A</v>
      </c>
      <c r="Y11991" s="8" t="e">
        <f t="shared" si="3947"/>
        <v>#N/A</v>
      </c>
      <c r="Z11991" s="8" t="e">
        <f t="shared" si="3948"/>
        <v>#N/A</v>
      </c>
      <c r="AA11991" s="8" t="e">
        <f t="shared" si="3949"/>
        <v>#N/A</v>
      </c>
      <c r="AB11991" s="8" t="e">
        <f t="shared" si="3950"/>
        <v>#N/A</v>
      </c>
      <c r="AC11991" s="6" t="e">
        <f t="shared" si="3951"/>
        <v>#N/A</v>
      </c>
      <c r="AD11991" s="41" t="e">
        <f t="shared" si="3952"/>
        <v>#N/A</v>
      </c>
      <c r="AE11991" s="15" t="e">
        <f t="shared" si="3953"/>
        <v>#N/A</v>
      </c>
      <c r="AF11991" s="15" t="e">
        <f t="shared" si="3954"/>
        <v>#N/A</v>
      </c>
      <c r="AG11991" s="15" t="e">
        <f t="shared" si="3955"/>
        <v>#N/A</v>
      </c>
      <c r="AH11991" s="15" t="e">
        <f t="shared" si="3964"/>
        <v>#N/A</v>
      </c>
      <c r="AI11991" s="17" t="e">
        <f t="shared" si="3956"/>
        <v>#N/A</v>
      </c>
      <c r="AJ11991" s="17" t="e">
        <f t="shared" si="3957"/>
        <v>#N/A</v>
      </c>
      <c r="AK11991" s="17" t="e">
        <f t="shared" si="3958"/>
        <v>#N/A</v>
      </c>
      <c r="AL11991" s="17" t="e">
        <f t="shared" si="3959"/>
        <v>#N/A</v>
      </c>
      <c r="AM11991" s="17" t="e">
        <f t="shared" si="3960"/>
        <v>#N/A</v>
      </c>
      <c r="AN11991" s="17" t="e">
        <f t="shared" si="3965"/>
        <v>#N/A</v>
      </c>
      <c r="AO11991" s="17" t="e">
        <f>$AM$6*E11991^3+$AN$6*E11991^2+$AO$6*E11991</f>
        <v>#N/A</v>
      </c>
      <c r="AP11991" s="17" t="e">
        <f t="shared" si="3961"/>
        <v>#N/A</v>
      </c>
      <c r="AQ11991" s="17" t="e">
        <f t="shared" si="3962"/>
        <v>#N/A</v>
      </c>
      <c r="AR11991" s="17" t="e">
        <f t="shared" si="3963"/>
        <v>#N/A</v>
      </c>
    </row>
    <row r="11992" spans="2:44" x14ac:dyDescent="0.25">
      <c r="B11992" t="e">
        <f>INDEX(RawData!$A$2:$A$1048576,MATCH(FmtData!$B$4+(ROW()-10),RawData!$A$2:$A$1048576,0))</f>
        <v>#N/A</v>
      </c>
      <c r="C11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2)</f>
        <v>#N/A</v>
      </c>
      <c r="D11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2" s="63" t="e">
        <f>INDEX(RawData!E$2:E$1048576,MATCH(FmtData!$B$4+(ROW()-10),RawData!$A$2:$A$1048576,0))</f>
        <v>#N/A</v>
      </c>
      <c r="F11992" t="e">
        <f>INDEX(RawData!F$2:F$1048576,MATCH(FmtData!$B$4+(ROW()-10),RawData!$A$2:$A$1048576,0))</f>
        <v>#N/A</v>
      </c>
      <c r="G11992" t="e">
        <f>INDEX(RawData!G$2:G$1048576,MATCH(FmtData!$B$4+(ROW()-10),RawData!$A$2:$A$1048576,0))</f>
        <v>#N/A</v>
      </c>
      <c r="H11992" t="e">
        <f>INDEX(RawData!H$2:H$1048576,MATCH(FmtData!$B$4+(ROW()-10),RawData!$A$2:$A$1048576,0))</f>
        <v>#N/A</v>
      </c>
      <c r="I11992" t="e">
        <f>INDEX(RawData!I$2:I$1048576,MATCH(FmtData!$B$4+(ROW()-10),RawData!$A$2:$A$1048576,0))</f>
        <v>#N/A</v>
      </c>
      <c r="J11992" t="e">
        <f>INDEX(RawData!J$2:J$1048576,MATCH(FmtData!$B$4+(ROW()-10),RawData!$A$2:$A$1048576,0))</f>
        <v>#N/A</v>
      </c>
      <c r="K11992" t="e">
        <f>INDEX(RawData!K$2:K$1048576,MATCH(FmtData!$B$4+(ROW()-10),RawData!$A$2:$A$1048576,0))</f>
        <v>#N/A</v>
      </c>
      <c r="L11992" t="e">
        <f>INDEX(RawData!L$2:L$1048576,MATCH(FmtData!$B$4+(ROW()-10),RawData!$A$2:$A$1048576,0))</f>
        <v>#N/A</v>
      </c>
      <c r="M11992" t="e">
        <f>INDEX(RawData!M$2:M$1048576,MATCH(FmtData!$B$4+(ROW()-10),RawData!$A$2:$A$1048576,0))</f>
        <v>#N/A</v>
      </c>
      <c r="N11992" t="e">
        <f>INDEX(RawData!N$2:N$1048576,MATCH(FmtData!$B$4+(ROW()-10),RawData!$A$2:$A$1048576,0))</f>
        <v>#N/A</v>
      </c>
      <c r="O11992" t="e">
        <f>INDEX(RawData!O$2:O$1048576,MATCH(FmtData!$B$4+(ROW()-10),RawData!$A$2:$A$1048576,0))</f>
        <v>#N/A</v>
      </c>
      <c r="P11992" t="e">
        <f>INDEX(RawData!P$2:P$1048576,MATCH(FmtData!$B$4+(ROW()-10),RawData!$A$2:$A$1048576,0))</f>
        <v>#N/A</v>
      </c>
      <c r="Q11992" t="e">
        <f>INDEX(RawData!Q$2:Q$1048576,MATCH(FmtData!$B$4+(ROW()-10),RawData!$A$2:$A$1048576,0))</f>
        <v>#N/A</v>
      </c>
      <c r="R11992" t="e">
        <f>INDEX(RawData!R$2:R$1048576,MATCH(FmtData!$B$4+(ROW()-10),RawData!$A$2:$A$1048576,0))</f>
        <v>#N/A</v>
      </c>
      <c r="S11992" t="e">
        <f>INDEX(RawData!S$2:S$1048576,MATCH(FmtData!$B$4+(ROW()-10),RawData!$A$2:$A$1048576,0))</f>
        <v>#N/A</v>
      </c>
      <c r="T11992" t="e">
        <f>INDEX(RawData!T$2:T$1048576,MATCH(FmtData!$B$4+(ROW()-10),RawData!$A$2:$A$1048576,0))</f>
        <v>#N/A</v>
      </c>
      <c r="U11992" t="e">
        <f>INDEX(RawData!U$2:U$1048576,MATCH(FmtData!$B$4+(ROW()-10),RawData!$A$2:$A$1048576,0))</f>
        <v>#N/A</v>
      </c>
      <c r="V11992" t="e">
        <f>INDEX(RawData!V$2:V$1048576,MATCH(FmtData!$B$4+(ROW()-10),RawData!$A$2:$A$1048576,0))</f>
        <v>#N/A</v>
      </c>
      <c r="W11992" s="8" t="e">
        <f t="shared" si="3945"/>
        <v>#N/A</v>
      </c>
      <c r="X11992" s="8" t="e">
        <f t="shared" si="3946"/>
        <v>#N/A</v>
      </c>
      <c r="Y11992" s="8" t="e">
        <f t="shared" si="3947"/>
        <v>#N/A</v>
      </c>
      <c r="Z11992" s="8" t="e">
        <f t="shared" si="3948"/>
        <v>#N/A</v>
      </c>
      <c r="AA11992" s="8" t="e">
        <f t="shared" si="3949"/>
        <v>#N/A</v>
      </c>
      <c r="AB11992" s="8" t="e">
        <f t="shared" si="3950"/>
        <v>#N/A</v>
      </c>
      <c r="AC11992" s="6" t="e">
        <f t="shared" si="3951"/>
        <v>#N/A</v>
      </c>
      <c r="AD11992" s="41" t="e">
        <f t="shared" si="3952"/>
        <v>#N/A</v>
      </c>
      <c r="AE11992" s="15" t="e">
        <f t="shared" si="3953"/>
        <v>#N/A</v>
      </c>
      <c r="AF11992" s="15" t="e">
        <f t="shared" si="3954"/>
        <v>#N/A</v>
      </c>
      <c r="AG11992" s="15" t="e">
        <f t="shared" si="3955"/>
        <v>#N/A</v>
      </c>
      <c r="AH11992" s="15" t="e">
        <f t="shared" si="3964"/>
        <v>#N/A</v>
      </c>
      <c r="AI11992" s="17" t="e">
        <f t="shared" si="3956"/>
        <v>#N/A</v>
      </c>
      <c r="AJ11992" s="17" t="e">
        <f t="shared" si="3957"/>
        <v>#N/A</v>
      </c>
      <c r="AK11992" s="17" t="e">
        <f t="shared" si="3958"/>
        <v>#N/A</v>
      </c>
      <c r="AL11992" s="17" t="e">
        <f t="shared" si="3959"/>
        <v>#N/A</v>
      </c>
      <c r="AM11992" s="17" t="e">
        <f t="shared" si="3960"/>
        <v>#N/A</v>
      </c>
      <c r="AN11992" s="17" t="e">
        <f t="shared" si="3965"/>
        <v>#N/A</v>
      </c>
      <c r="AO11992" s="17" t="e">
        <f>$AM$6*E11992^3+$AN$6*E11992^2+$AO$6*E11992</f>
        <v>#N/A</v>
      </c>
      <c r="AP11992" s="17" t="e">
        <f t="shared" si="3961"/>
        <v>#N/A</v>
      </c>
      <c r="AQ11992" s="17" t="e">
        <f t="shared" si="3962"/>
        <v>#N/A</v>
      </c>
      <c r="AR11992" s="17" t="e">
        <f t="shared" si="3963"/>
        <v>#N/A</v>
      </c>
    </row>
    <row r="11993" spans="2:44" x14ac:dyDescent="0.25">
      <c r="B11993" t="e">
        <f>INDEX(RawData!$A$2:$A$1048576,MATCH(FmtData!$B$4+(ROW()-10),RawData!$A$2:$A$1048576,0))</f>
        <v>#N/A</v>
      </c>
      <c r="C11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3)</f>
        <v>#N/A</v>
      </c>
      <c r="D11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3" s="63" t="e">
        <f>INDEX(RawData!E$2:E$1048576,MATCH(FmtData!$B$4+(ROW()-10),RawData!$A$2:$A$1048576,0))</f>
        <v>#N/A</v>
      </c>
      <c r="F11993" t="e">
        <f>INDEX(RawData!F$2:F$1048576,MATCH(FmtData!$B$4+(ROW()-10),RawData!$A$2:$A$1048576,0))</f>
        <v>#N/A</v>
      </c>
      <c r="G11993" t="e">
        <f>INDEX(RawData!G$2:G$1048576,MATCH(FmtData!$B$4+(ROW()-10),RawData!$A$2:$A$1048576,0))</f>
        <v>#N/A</v>
      </c>
      <c r="H11993" t="e">
        <f>INDEX(RawData!H$2:H$1048576,MATCH(FmtData!$B$4+(ROW()-10),RawData!$A$2:$A$1048576,0))</f>
        <v>#N/A</v>
      </c>
      <c r="I11993" t="e">
        <f>INDEX(RawData!I$2:I$1048576,MATCH(FmtData!$B$4+(ROW()-10),RawData!$A$2:$A$1048576,0))</f>
        <v>#N/A</v>
      </c>
      <c r="J11993" t="e">
        <f>INDEX(RawData!J$2:J$1048576,MATCH(FmtData!$B$4+(ROW()-10),RawData!$A$2:$A$1048576,0))</f>
        <v>#N/A</v>
      </c>
      <c r="K11993" t="e">
        <f>INDEX(RawData!K$2:K$1048576,MATCH(FmtData!$B$4+(ROW()-10),RawData!$A$2:$A$1048576,0))</f>
        <v>#N/A</v>
      </c>
      <c r="L11993" t="e">
        <f>INDEX(RawData!L$2:L$1048576,MATCH(FmtData!$B$4+(ROW()-10),RawData!$A$2:$A$1048576,0))</f>
        <v>#N/A</v>
      </c>
      <c r="M11993" t="e">
        <f>INDEX(RawData!M$2:M$1048576,MATCH(FmtData!$B$4+(ROW()-10),RawData!$A$2:$A$1048576,0))</f>
        <v>#N/A</v>
      </c>
      <c r="N11993" t="e">
        <f>INDEX(RawData!N$2:N$1048576,MATCH(FmtData!$B$4+(ROW()-10),RawData!$A$2:$A$1048576,0))</f>
        <v>#N/A</v>
      </c>
      <c r="O11993" t="e">
        <f>INDEX(RawData!O$2:O$1048576,MATCH(FmtData!$B$4+(ROW()-10),RawData!$A$2:$A$1048576,0))</f>
        <v>#N/A</v>
      </c>
      <c r="P11993" t="e">
        <f>INDEX(RawData!P$2:P$1048576,MATCH(FmtData!$B$4+(ROW()-10),RawData!$A$2:$A$1048576,0))</f>
        <v>#N/A</v>
      </c>
      <c r="Q11993" t="e">
        <f>INDEX(RawData!Q$2:Q$1048576,MATCH(FmtData!$B$4+(ROW()-10),RawData!$A$2:$A$1048576,0))</f>
        <v>#N/A</v>
      </c>
      <c r="R11993" t="e">
        <f>INDEX(RawData!R$2:R$1048576,MATCH(FmtData!$B$4+(ROW()-10),RawData!$A$2:$A$1048576,0))</f>
        <v>#N/A</v>
      </c>
      <c r="S11993" t="e">
        <f>INDEX(RawData!S$2:S$1048576,MATCH(FmtData!$B$4+(ROW()-10),RawData!$A$2:$A$1048576,0))</f>
        <v>#N/A</v>
      </c>
      <c r="T11993" t="e">
        <f>INDEX(RawData!T$2:T$1048576,MATCH(FmtData!$B$4+(ROW()-10),RawData!$A$2:$A$1048576,0))</f>
        <v>#N/A</v>
      </c>
      <c r="U11993" t="e">
        <f>INDEX(RawData!U$2:U$1048576,MATCH(FmtData!$B$4+(ROW()-10),RawData!$A$2:$A$1048576,0))</f>
        <v>#N/A</v>
      </c>
      <c r="V11993" t="e">
        <f>INDEX(RawData!V$2:V$1048576,MATCH(FmtData!$B$4+(ROW()-10),RawData!$A$2:$A$1048576,0))</f>
        <v>#N/A</v>
      </c>
      <c r="W11993" s="8" t="e">
        <f t="shared" si="3945"/>
        <v>#N/A</v>
      </c>
      <c r="X11993" s="8" t="e">
        <f t="shared" si="3946"/>
        <v>#N/A</v>
      </c>
      <c r="Y11993" s="8" t="e">
        <f t="shared" si="3947"/>
        <v>#N/A</v>
      </c>
      <c r="Z11993" s="8" t="e">
        <f t="shared" si="3948"/>
        <v>#N/A</v>
      </c>
      <c r="AA11993" s="8" t="e">
        <f t="shared" si="3949"/>
        <v>#N/A</v>
      </c>
      <c r="AB11993" s="8" t="e">
        <f t="shared" si="3950"/>
        <v>#N/A</v>
      </c>
      <c r="AC11993" s="6" t="e">
        <f t="shared" si="3951"/>
        <v>#N/A</v>
      </c>
      <c r="AD11993" s="41" t="e">
        <f t="shared" si="3952"/>
        <v>#N/A</v>
      </c>
      <c r="AE11993" s="15" t="e">
        <f t="shared" si="3953"/>
        <v>#N/A</v>
      </c>
      <c r="AF11993" s="15" t="e">
        <f t="shared" si="3954"/>
        <v>#N/A</v>
      </c>
      <c r="AG11993" s="15" t="e">
        <f t="shared" si="3955"/>
        <v>#N/A</v>
      </c>
      <c r="AH11993" s="15" t="e">
        <f t="shared" si="3964"/>
        <v>#N/A</v>
      </c>
      <c r="AI11993" s="17" t="e">
        <f t="shared" si="3956"/>
        <v>#N/A</v>
      </c>
      <c r="AJ11993" s="17" t="e">
        <f t="shared" si="3957"/>
        <v>#N/A</v>
      </c>
      <c r="AK11993" s="17" t="e">
        <f t="shared" si="3958"/>
        <v>#N/A</v>
      </c>
      <c r="AL11993" s="17" t="e">
        <f t="shared" si="3959"/>
        <v>#N/A</v>
      </c>
      <c r="AM11993" s="17" t="e">
        <f t="shared" si="3960"/>
        <v>#N/A</v>
      </c>
      <c r="AN11993" s="17" t="e">
        <f t="shared" si="3965"/>
        <v>#N/A</v>
      </c>
      <c r="AO11993" s="17" t="e">
        <f>$AM$6*E11993^3+$AN$6*E11993^2+$AO$6*E11993</f>
        <v>#N/A</v>
      </c>
      <c r="AP11993" s="17" t="e">
        <f t="shared" si="3961"/>
        <v>#N/A</v>
      </c>
      <c r="AQ11993" s="17" t="e">
        <f t="shared" si="3962"/>
        <v>#N/A</v>
      </c>
      <c r="AR11993" s="17" t="e">
        <f t="shared" si="3963"/>
        <v>#N/A</v>
      </c>
    </row>
    <row r="11994" spans="2:44" x14ac:dyDescent="0.25">
      <c r="B11994" t="e">
        <f>INDEX(RawData!$A$2:$A$1048576,MATCH(FmtData!$B$4+(ROW()-10),RawData!$A$2:$A$1048576,0))</f>
        <v>#N/A</v>
      </c>
      <c r="C11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4)</f>
        <v>#N/A</v>
      </c>
      <c r="D11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4" s="63" t="e">
        <f>INDEX(RawData!E$2:E$1048576,MATCH(FmtData!$B$4+(ROW()-10),RawData!$A$2:$A$1048576,0))</f>
        <v>#N/A</v>
      </c>
      <c r="F11994" t="e">
        <f>INDEX(RawData!F$2:F$1048576,MATCH(FmtData!$B$4+(ROW()-10),RawData!$A$2:$A$1048576,0))</f>
        <v>#N/A</v>
      </c>
      <c r="G11994" t="e">
        <f>INDEX(RawData!G$2:G$1048576,MATCH(FmtData!$B$4+(ROW()-10),RawData!$A$2:$A$1048576,0))</f>
        <v>#N/A</v>
      </c>
      <c r="H11994" t="e">
        <f>INDEX(RawData!H$2:H$1048576,MATCH(FmtData!$B$4+(ROW()-10),RawData!$A$2:$A$1048576,0))</f>
        <v>#N/A</v>
      </c>
      <c r="I11994" t="e">
        <f>INDEX(RawData!I$2:I$1048576,MATCH(FmtData!$B$4+(ROW()-10),RawData!$A$2:$A$1048576,0))</f>
        <v>#N/A</v>
      </c>
      <c r="J11994" t="e">
        <f>INDEX(RawData!J$2:J$1048576,MATCH(FmtData!$B$4+(ROW()-10),RawData!$A$2:$A$1048576,0))</f>
        <v>#N/A</v>
      </c>
      <c r="K11994" t="e">
        <f>INDEX(RawData!K$2:K$1048576,MATCH(FmtData!$B$4+(ROW()-10),RawData!$A$2:$A$1048576,0))</f>
        <v>#N/A</v>
      </c>
      <c r="L11994" t="e">
        <f>INDEX(RawData!L$2:L$1048576,MATCH(FmtData!$B$4+(ROW()-10),RawData!$A$2:$A$1048576,0))</f>
        <v>#N/A</v>
      </c>
      <c r="M11994" t="e">
        <f>INDEX(RawData!M$2:M$1048576,MATCH(FmtData!$B$4+(ROW()-10),RawData!$A$2:$A$1048576,0))</f>
        <v>#N/A</v>
      </c>
      <c r="N11994" t="e">
        <f>INDEX(RawData!N$2:N$1048576,MATCH(FmtData!$B$4+(ROW()-10),RawData!$A$2:$A$1048576,0))</f>
        <v>#N/A</v>
      </c>
      <c r="O11994" t="e">
        <f>INDEX(RawData!O$2:O$1048576,MATCH(FmtData!$B$4+(ROW()-10),RawData!$A$2:$A$1048576,0))</f>
        <v>#N/A</v>
      </c>
      <c r="P11994" t="e">
        <f>INDEX(RawData!P$2:P$1048576,MATCH(FmtData!$B$4+(ROW()-10),RawData!$A$2:$A$1048576,0))</f>
        <v>#N/A</v>
      </c>
      <c r="Q11994" t="e">
        <f>INDEX(RawData!Q$2:Q$1048576,MATCH(FmtData!$B$4+(ROW()-10),RawData!$A$2:$A$1048576,0))</f>
        <v>#N/A</v>
      </c>
      <c r="R11994" t="e">
        <f>INDEX(RawData!R$2:R$1048576,MATCH(FmtData!$B$4+(ROW()-10),RawData!$A$2:$A$1048576,0))</f>
        <v>#N/A</v>
      </c>
      <c r="S11994" t="e">
        <f>INDEX(RawData!S$2:S$1048576,MATCH(FmtData!$B$4+(ROW()-10),RawData!$A$2:$A$1048576,0))</f>
        <v>#N/A</v>
      </c>
      <c r="T11994" t="e">
        <f>INDEX(RawData!T$2:T$1048576,MATCH(FmtData!$B$4+(ROW()-10),RawData!$A$2:$A$1048576,0))</f>
        <v>#N/A</v>
      </c>
      <c r="U11994" t="e">
        <f>INDEX(RawData!U$2:U$1048576,MATCH(FmtData!$B$4+(ROW()-10),RawData!$A$2:$A$1048576,0))</f>
        <v>#N/A</v>
      </c>
      <c r="V11994" t="e">
        <f>INDEX(RawData!V$2:V$1048576,MATCH(FmtData!$B$4+(ROW()-10),RawData!$A$2:$A$1048576,0))</f>
        <v>#N/A</v>
      </c>
      <c r="W11994" s="8" t="e">
        <f t="shared" si="3945"/>
        <v>#N/A</v>
      </c>
      <c r="X11994" s="8" t="e">
        <f t="shared" si="3946"/>
        <v>#N/A</v>
      </c>
      <c r="Y11994" s="8" t="e">
        <f t="shared" si="3947"/>
        <v>#N/A</v>
      </c>
      <c r="Z11994" s="8" t="e">
        <f t="shared" si="3948"/>
        <v>#N/A</v>
      </c>
      <c r="AA11994" s="8" t="e">
        <f t="shared" si="3949"/>
        <v>#N/A</v>
      </c>
      <c r="AB11994" s="8" t="e">
        <f t="shared" si="3950"/>
        <v>#N/A</v>
      </c>
      <c r="AC11994" s="6" t="e">
        <f t="shared" si="3951"/>
        <v>#N/A</v>
      </c>
      <c r="AD11994" s="41" t="e">
        <f t="shared" si="3952"/>
        <v>#N/A</v>
      </c>
      <c r="AE11994" s="15" t="e">
        <f t="shared" si="3953"/>
        <v>#N/A</v>
      </c>
      <c r="AF11994" s="15" t="e">
        <f t="shared" si="3954"/>
        <v>#N/A</v>
      </c>
      <c r="AG11994" s="15" t="e">
        <f t="shared" si="3955"/>
        <v>#N/A</v>
      </c>
      <c r="AH11994" s="15" t="e">
        <f t="shared" si="3964"/>
        <v>#N/A</v>
      </c>
      <c r="AI11994" s="17" t="e">
        <f t="shared" si="3956"/>
        <v>#N/A</v>
      </c>
      <c r="AJ11994" s="17" t="e">
        <f t="shared" si="3957"/>
        <v>#N/A</v>
      </c>
      <c r="AK11994" s="17" t="e">
        <f t="shared" si="3958"/>
        <v>#N/A</v>
      </c>
      <c r="AL11994" s="17" t="e">
        <f t="shared" si="3959"/>
        <v>#N/A</v>
      </c>
      <c r="AM11994" s="17" t="e">
        <f t="shared" si="3960"/>
        <v>#N/A</v>
      </c>
      <c r="AN11994" s="17" t="e">
        <f t="shared" si="3965"/>
        <v>#N/A</v>
      </c>
      <c r="AO11994" s="17" t="e">
        <f>$AM$6*E11994^3+$AN$6*E11994^2+$AO$6*E11994</f>
        <v>#N/A</v>
      </c>
      <c r="AP11994" s="17" t="e">
        <f t="shared" si="3961"/>
        <v>#N/A</v>
      </c>
      <c r="AQ11994" s="17" t="e">
        <f t="shared" si="3962"/>
        <v>#N/A</v>
      </c>
      <c r="AR11994" s="17" t="e">
        <f t="shared" si="3963"/>
        <v>#N/A</v>
      </c>
    </row>
    <row r="11995" spans="2:44" x14ac:dyDescent="0.25">
      <c r="B11995" t="e">
        <f>INDEX(RawData!$A$2:$A$1048576,MATCH(FmtData!$B$4+(ROW()-10),RawData!$A$2:$A$1048576,0))</f>
        <v>#N/A</v>
      </c>
      <c r="C11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5)</f>
        <v>#N/A</v>
      </c>
      <c r="D11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5" s="63" t="e">
        <f>INDEX(RawData!E$2:E$1048576,MATCH(FmtData!$B$4+(ROW()-10),RawData!$A$2:$A$1048576,0))</f>
        <v>#N/A</v>
      </c>
      <c r="F11995" t="e">
        <f>INDEX(RawData!F$2:F$1048576,MATCH(FmtData!$B$4+(ROW()-10),RawData!$A$2:$A$1048576,0))</f>
        <v>#N/A</v>
      </c>
      <c r="G11995" t="e">
        <f>INDEX(RawData!G$2:G$1048576,MATCH(FmtData!$B$4+(ROW()-10),RawData!$A$2:$A$1048576,0))</f>
        <v>#N/A</v>
      </c>
      <c r="H11995" t="e">
        <f>INDEX(RawData!H$2:H$1048576,MATCH(FmtData!$B$4+(ROW()-10),RawData!$A$2:$A$1048576,0))</f>
        <v>#N/A</v>
      </c>
      <c r="I11995" t="e">
        <f>INDEX(RawData!I$2:I$1048576,MATCH(FmtData!$B$4+(ROW()-10),RawData!$A$2:$A$1048576,0))</f>
        <v>#N/A</v>
      </c>
      <c r="J11995" t="e">
        <f>INDEX(RawData!J$2:J$1048576,MATCH(FmtData!$B$4+(ROW()-10),RawData!$A$2:$A$1048576,0))</f>
        <v>#N/A</v>
      </c>
      <c r="K11995" t="e">
        <f>INDEX(RawData!K$2:K$1048576,MATCH(FmtData!$B$4+(ROW()-10),RawData!$A$2:$A$1048576,0))</f>
        <v>#N/A</v>
      </c>
      <c r="L11995" t="e">
        <f>INDEX(RawData!L$2:L$1048576,MATCH(FmtData!$B$4+(ROW()-10),RawData!$A$2:$A$1048576,0))</f>
        <v>#N/A</v>
      </c>
      <c r="M11995" t="e">
        <f>INDEX(RawData!M$2:M$1048576,MATCH(FmtData!$B$4+(ROW()-10),RawData!$A$2:$A$1048576,0))</f>
        <v>#N/A</v>
      </c>
      <c r="N11995" t="e">
        <f>INDEX(RawData!N$2:N$1048576,MATCH(FmtData!$B$4+(ROW()-10),RawData!$A$2:$A$1048576,0))</f>
        <v>#N/A</v>
      </c>
      <c r="O11995" t="e">
        <f>INDEX(RawData!O$2:O$1048576,MATCH(FmtData!$B$4+(ROW()-10),RawData!$A$2:$A$1048576,0))</f>
        <v>#N/A</v>
      </c>
      <c r="P11995" t="e">
        <f>INDEX(RawData!P$2:P$1048576,MATCH(FmtData!$B$4+(ROW()-10),RawData!$A$2:$A$1048576,0))</f>
        <v>#N/A</v>
      </c>
      <c r="Q11995" t="e">
        <f>INDEX(RawData!Q$2:Q$1048576,MATCH(FmtData!$B$4+(ROW()-10),RawData!$A$2:$A$1048576,0))</f>
        <v>#N/A</v>
      </c>
      <c r="R11995" t="e">
        <f>INDEX(RawData!R$2:R$1048576,MATCH(FmtData!$B$4+(ROW()-10),RawData!$A$2:$A$1048576,0))</f>
        <v>#N/A</v>
      </c>
      <c r="S11995" t="e">
        <f>INDEX(RawData!S$2:S$1048576,MATCH(FmtData!$B$4+(ROW()-10),RawData!$A$2:$A$1048576,0))</f>
        <v>#N/A</v>
      </c>
      <c r="T11995" t="e">
        <f>INDEX(RawData!T$2:T$1048576,MATCH(FmtData!$B$4+(ROW()-10),RawData!$A$2:$A$1048576,0))</f>
        <v>#N/A</v>
      </c>
      <c r="U11995" t="e">
        <f>INDEX(RawData!U$2:U$1048576,MATCH(FmtData!$B$4+(ROW()-10),RawData!$A$2:$A$1048576,0))</f>
        <v>#N/A</v>
      </c>
      <c r="V11995" t="e">
        <f>INDEX(RawData!V$2:V$1048576,MATCH(FmtData!$B$4+(ROW()-10),RawData!$A$2:$A$1048576,0))</f>
        <v>#N/A</v>
      </c>
      <c r="W11995" s="8" t="e">
        <f t="shared" si="3945"/>
        <v>#N/A</v>
      </c>
      <c r="X11995" s="8" t="e">
        <f t="shared" si="3946"/>
        <v>#N/A</v>
      </c>
      <c r="Y11995" s="8" t="e">
        <f t="shared" si="3947"/>
        <v>#N/A</v>
      </c>
      <c r="Z11995" s="8" t="e">
        <f t="shared" si="3948"/>
        <v>#N/A</v>
      </c>
      <c r="AA11995" s="8" t="e">
        <f t="shared" si="3949"/>
        <v>#N/A</v>
      </c>
      <c r="AB11995" s="8" t="e">
        <f t="shared" si="3950"/>
        <v>#N/A</v>
      </c>
      <c r="AC11995" s="6" t="e">
        <f t="shared" si="3951"/>
        <v>#N/A</v>
      </c>
      <c r="AD11995" s="41" t="e">
        <f t="shared" si="3952"/>
        <v>#N/A</v>
      </c>
      <c r="AE11995" s="15" t="e">
        <f t="shared" si="3953"/>
        <v>#N/A</v>
      </c>
      <c r="AF11995" s="15" t="e">
        <f t="shared" si="3954"/>
        <v>#N/A</v>
      </c>
      <c r="AG11995" s="15" t="e">
        <f t="shared" si="3955"/>
        <v>#N/A</v>
      </c>
      <c r="AH11995" s="15" t="e">
        <f t="shared" si="3964"/>
        <v>#N/A</v>
      </c>
      <c r="AI11995" s="17" t="e">
        <f t="shared" si="3956"/>
        <v>#N/A</v>
      </c>
      <c r="AJ11995" s="17" t="e">
        <f t="shared" si="3957"/>
        <v>#N/A</v>
      </c>
      <c r="AK11995" s="17" t="e">
        <f t="shared" si="3958"/>
        <v>#N/A</v>
      </c>
      <c r="AL11995" s="17" t="e">
        <f t="shared" si="3959"/>
        <v>#N/A</v>
      </c>
      <c r="AM11995" s="17" t="e">
        <f t="shared" si="3960"/>
        <v>#N/A</v>
      </c>
      <c r="AN11995" s="17" t="e">
        <f t="shared" si="3965"/>
        <v>#N/A</v>
      </c>
      <c r="AO11995" s="17" t="e">
        <f>$AM$6*E11995^3+$AN$6*E11995^2+$AO$6*E11995</f>
        <v>#N/A</v>
      </c>
      <c r="AP11995" s="17" t="e">
        <f t="shared" si="3961"/>
        <v>#N/A</v>
      </c>
      <c r="AQ11995" s="17" t="e">
        <f t="shared" si="3962"/>
        <v>#N/A</v>
      </c>
      <c r="AR11995" s="17" t="e">
        <f t="shared" si="3963"/>
        <v>#N/A</v>
      </c>
    </row>
    <row r="11996" spans="2:44" x14ac:dyDescent="0.25">
      <c r="B11996" t="e">
        <f>INDEX(RawData!$A$2:$A$1048576,MATCH(FmtData!$B$4+(ROW()-10),RawData!$A$2:$A$1048576,0))</f>
        <v>#N/A</v>
      </c>
      <c r="C11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6)</f>
        <v>#N/A</v>
      </c>
      <c r="D11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6" s="63" t="e">
        <f>INDEX(RawData!E$2:E$1048576,MATCH(FmtData!$B$4+(ROW()-10),RawData!$A$2:$A$1048576,0))</f>
        <v>#N/A</v>
      </c>
      <c r="F11996" t="e">
        <f>INDEX(RawData!F$2:F$1048576,MATCH(FmtData!$B$4+(ROW()-10),RawData!$A$2:$A$1048576,0))</f>
        <v>#N/A</v>
      </c>
      <c r="G11996" t="e">
        <f>INDEX(RawData!G$2:G$1048576,MATCH(FmtData!$B$4+(ROW()-10),RawData!$A$2:$A$1048576,0))</f>
        <v>#N/A</v>
      </c>
      <c r="H11996" t="e">
        <f>INDEX(RawData!H$2:H$1048576,MATCH(FmtData!$B$4+(ROW()-10),RawData!$A$2:$A$1048576,0))</f>
        <v>#N/A</v>
      </c>
      <c r="I11996" t="e">
        <f>INDEX(RawData!I$2:I$1048576,MATCH(FmtData!$B$4+(ROW()-10),RawData!$A$2:$A$1048576,0))</f>
        <v>#N/A</v>
      </c>
      <c r="J11996" t="e">
        <f>INDEX(RawData!J$2:J$1048576,MATCH(FmtData!$B$4+(ROW()-10),RawData!$A$2:$A$1048576,0))</f>
        <v>#N/A</v>
      </c>
      <c r="K11996" t="e">
        <f>INDEX(RawData!K$2:K$1048576,MATCH(FmtData!$B$4+(ROW()-10),RawData!$A$2:$A$1048576,0))</f>
        <v>#N/A</v>
      </c>
      <c r="L11996" t="e">
        <f>INDEX(RawData!L$2:L$1048576,MATCH(FmtData!$B$4+(ROW()-10),RawData!$A$2:$A$1048576,0))</f>
        <v>#N/A</v>
      </c>
      <c r="M11996" t="e">
        <f>INDEX(RawData!M$2:M$1048576,MATCH(FmtData!$B$4+(ROW()-10),RawData!$A$2:$A$1048576,0))</f>
        <v>#N/A</v>
      </c>
      <c r="N11996" t="e">
        <f>INDEX(RawData!N$2:N$1048576,MATCH(FmtData!$B$4+(ROW()-10),RawData!$A$2:$A$1048576,0))</f>
        <v>#N/A</v>
      </c>
      <c r="O11996" t="e">
        <f>INDEX(RawData!O$2:O$1048576,MATCH(FmtData!$B$4+(ROW()-10),RawData!$A$2:$A$1048576,0))</f>
        <v>#N/A</v>
      </c>
      <c r="P11996" t="e">
        <f>INDEX(RawData!P$2:P$1048576,MATCH(FmtData!$B$4+(ROW()-10),RawData!$A$2:$A$1048576,0))</f>
        <v>#N/A</v>
      </c>
      <c r="Q11996" t="e">
        <f>INDEX(RawData!Q$2:Q$1048576,MATCH(FmtData!$B$4+(ROW()-10),RawData!$A$2:$A$1048576,0))</f>
        <v>#N/A</v>
      </c>
      <c r="R11996" t="e">
        <f>INDEX(RawData!R$2:R$1048576,MATCH(FmtData!$B$4+(ROW()-10),RawData!$A$2:$A$1048576,0))</f>
        <v>#N/A</v>
      </c>
      <c r="S11996" t="e">
        <f>INDEX(RawData!S$2:S$1048576,MATCH(FmtData!$B$4+(ROW()-10),RawData!$A$2:$A$1048576,0))</f>
        <v>#N/A</v>
      </c>
      <c r="T11996" t="e">
        <f>INDEX(RawData!T$2:T$1048576,MATCH(FmtData!$B$4+(ROW()-10),RawData!$A$2:$A$1048576,0))</f>
        <v>#N/A</v>
      </c>
      <c r="U11996" t="e">
        <f>INDEX(RawData!U$2:U$1048576,MATCH(FmtData!$B$4+(ROW()-10),RawData!$A$2:$A$1048576,0))</f>
        <v>#N/A</v>
      </c>
      <c r="V11996" t="e">
        <f>INDEX(RawData!V$2:V$1048576,MATCH(FmtData!$B$4+(ROW()-10),RawData!$A$2:$A$1048576,0))</f>
        <v>#N/A</v>
      </c>
      <c r="W11996" s="8" t="e">
        <f t="shared" si="3945"/>
        <v>#N/A</v>
      </c>
      <c r="X11996" s="8" t="e">
        <f t="shared" si="3946"/>
        <v>#N/A</v>
      </c>
      <c r="Y11996" s="8" t="e">
        <f t="shared" si="3947"/>
        <v>#N/A</v>
      </c>
      <c r="Z11996" s="8" t="e">
        <f t="shared" si="3948"/>
        <v>#N/A</v>
      </c>
      <c r="AA11996" s="8" t="e">
        <f t="shared" si="3949"/>
        <v>#N/A</v>
      </c>
      <c r="AB11996" s="8" t="e">
        <f t="shared" si="3950"/>
        <v>#N/A</v>
      </c>
      <c r="AC11996" s="6" t="e">
        <f t="shared" si="3951"/>
        <v>#N/A</v>
      </c>
      <c r="AD11996" s="41" t="e">
        <f t="shared" si="3952"/>
        <v>#N/A</v>
      </c>
      <c r="AE11996" s="15" t="e">
        <f t="shared" si="3953"/>
        <v>#N/A</v>
      </c>
      <c r="AF11996" s="15" t="e">
        <f t="shared" si="3954"/>
        <v>#N/A</v>
      </c>
      <c r="AG11996" s="15" t="e">
        <f t="shared" si="3955"/>
        <v>#N/A</v>
      </c>
      <c r="AH11996" s="15" t="e">
        <f t="shared" si="3964"/>
        <v>#N/A</v>
      </c>
      <c r="AI11996" s="17" t="e">
        <f t="shared" si="3956"/>
        <v>#N/A</v>
      </c>
      <c r="AJ11996" s="17" t="e">
        <f t="shared" si="3957"/>
        <v>#N/A</v>
      </c>
      <c r="AK11996" s="17" t="e">
        <f t="shared" si="3958"/>
        <v>#N/A</v>
      </c>
      <c r="AL11996" s="17" t="e">
        <f t="shared" si="3959"/>
        <v>#N/A</v>
      </c>
      <c r="AM11996" s="17" t="e">
        <f t="shared" si="3960"/>
        <v>#N/A</v>
      </c>
      <c r="AN11996" s="17" t="e">
        <f t="shared" si="3965"/>
        <v>#N/A</v>
      </c>
      <c r="AO11996" s="17" t="e">
        <f>$AM$6*E11996^3+$AN$6*E11996^2+$AO$6*E11996</f>
        <v>#N/A</v>
      </c>
      <c r="AP11996" s="17" t="e">
        <f t="shared" si="3961"/>
        <v>#N/A</v>
      </c>
      <c r="AQ11996" s="17" t="e">
        <f t="shared" si="3962"/>
        <v>#N/A</v>
      </c>
      <c r="AR11996" s="17" t="e">
        <f t="shared" si="3963"/>
        <v>#N/A</v>
      </c>
    </row>
    <row r="11997" spans="2:44" x14ac:dyDescent="0.25">
      <c r="B11997" t="e">
        <f>INDEX(RawData!$A$2:$A$1048576,MATCH(FmtData!$B$4+(ROW()-10),RawData!$A$2:$A$1048576,0))</f>
        <v>#N/A</v>
      </c>
      <c r="C11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7)</f>
        <v>#N/A</v>
      </c>
      <c r="D11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7" s="63" t="e">
        <f>INDEX(RawData!E$2:E$1048576,MATCH(FmtData!$B$4+(ROW()-10),RawData!$A$2:$A$1048576,0))</f>
        <v>#N/A</v>
      </c>
      <c r="F11997" t="e">
        <f>INDEX(RawData!F$2:F$1048576,MATCH(FmtData!$B$4+(ROW()-10),RawData!$A$2:$A$1048576,0))</f>
        <v>#N/A</v>
      </c>
      <c r="G11997" t="e">
        <f>INDEX(RawData!G$2:G$1048576,MATCH(FmtData!$B$4+(ROW()-10),RawData!$A$2:$A$1048576,0))</f>
        <v>#N/A</v>
      </c>
      <c r="H11997" t="e">
        <f>INDEX(RawData!H$2:H$1048576,MATCH(FmtData!$B$4+(ROW()-10),RawData!$A$2:$A$1048576,0))</f>
        <v>#N/A</v>
      </c>
      <c r="I11997" t="e">
        <f>INDEX(RawData!I$2:I$1048576,MATCH(FmtData!$B$4+(ROW()-10),RawData!$A$2:$A$1048576,0))</f>
        <v>#N/A</v>
      </c>
      <c r="J11997" t="e">
        <f>INDEX(RawData!J$2:J$1048576,MATCH(FmtData!$B$4+(ROW()-10),RawData!$A$2:$A$1048576,0))</f>
        <v>#N/A</v>
      </c>
      <c r="K11997" t="e">
        <f>INDEX(RawData!K$2:K$1048576,MATCH(FmtData!$B$4+(ROW()-10),RawData!$A$2:$A$1048576,0))</f>
        <v>#N/A</v>
      </c>
      <c r="L11997" t="e">
        <f>INDEX(RawData!L$2:L$1048576,MATCH(FmtData!$B$4+(ROW()-10),RawData!$A$2:$A$1048576,0))</f>
        <v>#N/A</v>
      </c>
      <c r="M11997" t="e">
        <f>INDEX(RawData!M$2:M$1048576,MATCH(FmtData!$B$4+(ROW()-10),RawData!$A$2:$A$1048576,0))</f>
        <v>#N/A</v>
      </c>
      <c r="N11997" t="e">
        <f>INDEX(RawData!N$2:N$1048576,MATCH(FmtData!$B$4+(ROW()-10),RawData!$A$2:$A$1048576,0))</f>
        <v>#N/A</v>
      </c>
      <c r="O11997" t="e">
        <f>INDEX(RawData!O$2:O$1048576,MATCH(FmtData!$B$4+(ROW()-10),RawData!$A$2:$A$1048576,0))</f>
        <v>#N/A</v>
      </c>
      <c r="P11997" t="e">
        <f>INDEX(RawData!P$2:P$1048576,MATCH(FmtData!$B$4+(ROW()-10),RawData!$A$2:$A$1048576,0))</f>
        <v>#N/A</v>
      </c>
      <c r="Q11997" t="e">
        <f>INDEX(RawData!Q$2:Q$1048576,MATCH(FmtData!$B$4+(ROW()-10),RawData!$A$2:$A$1048576,0))</f>
        <v>#N/A</v>
      </c>
      <c r="R11997" t="e">
        <f>INDEX(RawData!R$2:R$1048576,MATCH(FmtData!$B$4+(ROW()-10),RawData!$A$2:$A$1048576,0))</f>
        <v>#N/A</v>
      </c>
      <c r="S11997" t="e">
        <f>INDEX(RawData!S$2:S$1048576,MATCH(FmtData!$B$4+(ROW()-10),RawData!$A$2:$A$1048576,0))</f>
        <v>#N/A</v>
      </c>
      <c r="T11997" t="e">
        <f>INDEX(RawData!T$2:T$1048576,MATCH(FmtData!$B$4+(ROW()-10),RawData!$A$2:$A$1048576,0))</f>
        <v>#N/A</v>
      </c>
      <c r="U11997" t="e">
        <f>INDEX(RawData!U$2:U$1048576,MATCH(FmtData!$B$4+(ROW()-10),RawData!$A$2:$A$1048576,0))</f>
        <v>#N/A</v>
      </c>
      <c r="V11997" t="e">
        <f>INDEX(RawData!V$2:V$1048576,MATCH(FmtData!$B$4+(ROW()-10),RawData!$A$2:$A$1048576,0))</f>
        <v>#N/A</v>
      </c>
      <c r="W11997" s="8" t="e">
        <f t="shared" si="3945"/>
        <v>#N/A</v>
      </c>
      <c r="X11997" s="8" t="e">
        <f t="shared" si="3946"/>
        <v>#N/A</v>
      </c>
      <c r="Y11997" s="8" t="e">
        <f t="shared" si="3947"/>
        <v>#N/A</v>
      </c>
      <c r="Z11997" s="8" t="e">
        <f t="shared" si="3948"/>
        <v>#N/A</v>
      </c>
      <c r="AA11997" s="8" t="e">
        <f t="shared" si="3949"/>
        <v>#N/A</v>
      </c>
      <c r="AB11997" s="8" t="e">
        <f t="shared" si="3950"/>
        <v>#N/A</v>
      </c>
      <c r="AC11997" s="6" t="e">
        <f t="shared" si="3951"/>
        <v>#N/A</v>
      </c>
      <c r="AD11997" s="41" t="e">
        <f t="shared" si="3952"/>
        <v>#N/A</v>
      </c>
      <c r="AE11997" s="15" t="e">
        <f t="shared" si="3953"/>
        <v>#N/A</v>
      </c>
      <c r="AF11997" s="15" t="e">
        <f t="shared" si="3954"/>
        <v>#N/A</v>
      </c>
      <c r="AG11997" s="15" t="e">
        <f t="shared" si="3955"/>
        <v>#N/A</v>
      </c>
      <c r="AH11997" s="15" t="e">
        <f t="shared" si="3964"/>
        <v>#N/A</v>
      </c>
      <c r="AI11997" s="17" t="e">
        <f t="shared" si="3956"/>
        <v>#N/A</v>
      </c>
      <c r="AJ11997" s="17" t="e">
        <f t="shared" si="3957"/>
        <v>#N/A</v>
      </c>
      <c r="AK11997" s="17" t="e">
        <f t="shared" si="3958"/>
        <v>#N/A</v>
      </c>
      <c r="AL11997" s="17" t="e">
        <f t="shared" si="3959"/>
        <v>#N/A</v>
      </c>
      <c r="AM11997" s="17" t="e">
        <f t="shared" si="3960"/>
        <v>#N/A</v>
      </c>
      <c r="AN11997" s="17" t="e">
        <f t="shared" si="3965"/>
        <v>#N/A</v>
      </c>
      <c r="AO11997" s="17" t="e">
        <f>$AM$6*E11997^3+$AN$6*E11997^2+$AO$6*E11997</f>
        <v>#N/A</v>
      </c>
      <c r="AP11997" s="17" t="e">
        <f t="shared" si="3961"/>
        <v>#N/A</v>
      </c>
      <c r="AQ11997" s="17" t="e">
        <f t="shared" si="3962"/>
        <v>#N/A</v>
      </c>
      <c r="AR11997" s="17" t="e">
        <f t="shared" si="3963"/>
        <v>#N/A</v>
      </c>
    </row>
    <row r="11998" spans="2:44" x14ac:dyDescent="0.25">
      <c r="B11998" t="e">
        <f>INDEX(RawData!$A$2:$A$1048576,MATCH(FmtData!$B$4+(ROW()-10),RawData!$A$2:$A$1048576,0))</f>
        <v>#N/A</v>
      </c>
      <c r="C11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8)</f>
        <v>#N/A</v>
      </c>
      <c r="D11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8" s="63" t="e">
        <f>INDEX(RawData!E$2:E$1048576,MATCH(FmtData!$B$4+(ROW()-10),RawData!$A$2:$A$1048576,0))</f>
        <v>#N/A</v>
      </c>
      <c r="F11998" t="e">
        <f>INDEX(RawData!F$2:F$1048576,MATCH(FmtData!$B$4+(ROW()-10),RawData!$A$2:$A$1048576,0))</f>
        <v>#N/A</v>
      </c>
      <c r="G11998" t="e">
        <f>INDEX(RawData!G$2:G$1048576,MATCH(FmtData!$B$4+(ROW()-10),RawData!$A$2:$A$1048576,0))</f>
        <v>#N/A</v>
      </c>
      <c r="H11998" t="e">
        <f>INDEX(RawData!H$2:H$1048576,MATCH(FmtData!$B$4+(ROW()-10),RawData!$A$2:$A$1048576,0))</f>
        <v>#N/A</v>
      </c>
      <c r="I11998" t="e">
        <f>INDEX(RawData!I$2:I$1048576,MATCH(FmtData!$B$4+(ROW()-10),RawData!$A$2:$A$1048576,0))</f>
        <v>#N/A</v>
      </c>
      <c r="J11998" t="e">
        <f>INDEX(RawData!J$2:J$1048576,MATCH(FmtData!$B$4+(ROW()-10),RawData!$A$2:$A$1048576,0))</f>
        <v>#N/A</v>
      </c>
      <c r="K11998" t="e">
        <f>INDEX(RawData!K$2:K$1048576,MATCH(FmtData!$B$4+(ROW()-10),RawData!$A$2:$A$1048576,0))</f>
        <v>#N/A</v>
      </c>
      <c r="L11998" t="e">
        <f>INDEX(RawData!L$2:L$1048576,MATCH(FmtData!$B$4+(ROW()-10),RawData!$A$2:$A$1048576,0))</f>
        <v>#N/A</v>
      </c>
      <c r="M11998" t="e">
        <f>INDEX(RawData!M$2:M$1048576,MATCH(FmtData!$B$4+(ROW()-10),RawData!$A$2:$A$1048576,0))</f>
        <v>#N/A</v>
      </c>
      <c r="N11998" t="e">
        <f>INDEX(RawData!N$2:N$1048576,MATCH(FmtData!$B$4+(ROW()-10),RawData!$A$2:$A$1048576,0))</f>
        <v>#N/A</v>
      </c>
      <c r="O11998" t="e">
        <f>INDEX(RawData!O$2:O$1048576,MATCH(FmtData!$B$4+(ROW()-10),RawData!$A$2:$A$1048576,0))</f>
        <v>#N/A</v>
      </c>
      <c r="P11998" t="e">
        <f>INDEX(RawData!P$2:P$1048576,MATCH(FmtData!$B$4+(ROW()-10),RawData!$A$2:$A$1048576,0))</f>
        <v>#N/A</v>
      </c>
      <c r="Q11998" t="e">
        <f>INDEX(RawData!Q$2:Q$1048576,MATCH(FmtData!$B$4+(ROW()-10),RawData!$A$2:$A$1048576,0))</f>
        <v>#N/A</v>
      </c>
      <c r="R11998" t="e">
        <f>INDEX(RawData!R$2:R$1048576,MATCH(FmtData!$B$4+(ROW()-10),RawData!$A$2:$A$1048576,0))</f>
        <v>#N/A</v>
      </c>
      <c r="S11998" t="e">
        <f>INDEX(RawData!S$2:S$1048576,MATCH(FmtData!$B$4+(ROW()-10),RawData!$A$2:$A$1048576,0))</f>
        <v>#N/A</v>
      </c>
      <c r="T11998" t="e">
        <f>INDEX(RawData!T$2:T$1048576,MATCH(FmtData!$B$4+(ROW()-10),RawData!$A$2:$A$1048576,0))</f>
        <v>#N/A</v>
      </c>
      <c r="U11998" t="e">
        <f>INDEX(RawData!U$2:U$1048576,MATCH(FmtData!$B$4+(ROW()-10),RawData!$A$2:$A$1048576,0))</f>
        <v>#N/A</v>
      </c>
      <c r="V11998" t="e">
        <f>INDEX(RawData!V$2:V$1048576,MATCH(FmtData!$B$4+(ROW()-10),RawData!$A$2:$A$1048576,0))</f>
        <v>#N/A</v>
      </c>
      <c r="W11998" s="8" t="e">
        <f t="shared" ref="W11998:W12061" si="3966">V11998-U11998</f>
        <v>#N/A</v>
      </c>
      <c r="X11998" s="8" t="e">
        <f t="shared" ref="X11998:X12061" si="3967">-(S11998-$S$10)*2.54</f>
        <v>#N/A</v>
      </c>
      <c r="Y11998" s="8" t="e">
        <f t="shared" ref="Y11998:Y12061" si="3968">-(T11998-$T$10)*2.54</f>
        <v>#N/A</v>
      </c>
      <c r="Z11998" s="8" t="e">
        <f t="shared" ref="Z11998:Z12061" si="3969">$S$6-X11998</f>
        <v>#N/A</v>
      </c>
      <c r="AA11998" s="8" t="e">
        <f t="shared" ref="AA11998:AA12061" si="3970">$S$6-Y11998</f>
        <v>#N/A</v>
      </c>
      <c r="AB11998" s="8" t="e">
        <f t="shared" ref="AB11998:AB12061" si="3971">(Z11998+AA11998)/2</f>
        <v>#N/A</v>
      </c>
      <c r="AC11998" s="6" t="e">
        <f t="shared" ref="AC11998:AC12061" si="3972">Q11998-$Q$10</f>
        <v>#N/A</v>
      </c>
      <c r="AD11998" s="41" t="e">
        <f t="shared" ref="AD11998:AD12061" si="3973">AC11998+$AD$4</f>
        <v>#N/A</v>
      </c>
      <c r="AE11998" s="15" t="e">
        <f t="shared" ref="AE11998:AE12061" si="3974">PI()*Z11998^2/4*($P$4+($Z$10-Z11998))-$S$5</f>
        <v>#N/A</v>
      </c>
      <c r="AF11998" s="15" t="e">
        <f t="shared" ref="AF11998:AF12061" si="3975">PI()*AA11998^2/4*($P$4+($AA$10-AA11998))-$S$5</f>
        <v>#N/A</v>
      </c>
      <c r="AG11998" s="15" t="e">
        <f t="shared" ref="AG11998:AG12061" si="3976">PI()*AB11998^2/4*($P$4+(AB11998-$AB$10))-$S$5</f>
        <v>#N/A</v>
      </c>
      <c r="AH11998" s="15" t="e">
        <f t="shared" si="3964"/>
        <v>#N/A</v>
      </c>
      <c r="AI11998" s="17" t="e">
        <f t="shared" ref="AI11998:AI12061" si="3977">$L$6/(($S$5+AC11998)*2160)*100^3</f>
        <v>#N/A</v>
      </c>
      <c r="AJ11998" s="17" t="e">
        <f t="shared" ref="AJ11998:AJ12061" si="3978">$L$6/(($S$5+AH11998)*2160)*100^3</f>
        <v>#N/A</v>
      </c>
      <c r="AK11998" s="17" t="e">
        <f t="shared" ref="AK11998:AK12061" si="3979">$L$6/(($S$5+AE11998)*2160)*100^3</f>
        <v>#N/A</v>
      </c>
      <c r="AL11998" s="17" t="e">
        <f t="shared" ref="AL11998:AL12061" si="3980">$L$6/(($S$5+AF11998)*2160)*100^3</f>
        <v>#N/A</v>
      </c>
      <c r="AM11998" s="17" t="e">
        <f t="shared" ref="AM11998:AM12061" si="3981">$L$6/(($S$3+AG11998)*2160)*100^3</f>
        <v>#N/A</v>
      </c>
      <c r="AN11998" s="17" t="e">
        <f t="shared" si="3965"/>
        <v>#N/A</v>
      </c>
      <c r="AO11998" s="17" t="e">
        <f>$AM$6*E11998^3+$AN$6*E11998^2+$AO$6*E11998</f>
        <v>#N/A</v>
      </c>
      <c r="AP11998" s="17" t="e">
        <f t="shared" ref="AP11998:AP12061" si="3982">AM11998*10</f>
        <v>#N/A</v>
      </c>
      <c r="AQ11998" s="17" t="e">
        <f t="shared" ref="AQ11998:AQ12061" si="3983">AI11998*10</f>
        <v>#N/A</v>
      </c>
      <c r="AR11998" s="17" t="e">
        <f t="shared" ref="AR11998:AR12061" si="3984">E11998*0.101325/14.696</f>
        <v>#N/A</v>
      </c>
    </row>
    <row r="11999" spans="2:44" x14ac:dyDescent="0.25">
      <c r="B11999" t="e">
        <f>INDEX(RawData!$A$2:$A$1048576,MATCH(FmtData!$B$4+(ROW()-10),RawData!$A$2:$A$1048576,0))</f>
        <v>#N/A</v>
      </c>
      <c r="C11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9)</f>
        <v>#N/A</v>
      </c>
      <c r="D11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9" s="63" t="e">
        <f>INDEX(RawData!E$2:E$1048576,MATCH(FmtData!$B$4+(ROW()-10),RawData!$A$2:$A$1048576,0))</f>
        <v>#N/A</v>
      </c>
      <c r="F11999" t="e">
        <f>INDEX(RawData!F$2:F$1048576,MATCH(FmtData!$B$4+(ROW()-10),RawData!$A$2:$A$1048576,0))</f>
        <v>#N/A</v>
      </c>
      <c r="G11999" t="e">
        <f>INDEX(RawData!G$2:G$1048576,MATCH(FmtData!$B$4+(ROW()-10),RawData!$A$2:$A$1048576,0))</f>
        <v>#N/A</v>
      </c>
      <c r="H11999" t="e">
        <f>INDEX(RawData!H$2:H$1048576,MATCH(FmtData!$B$4+(ROW()-10),RawData!$A$2:$A$1048576,0))</f>
        <v>#N/A</v>
      </c>
      <c r="I11999" t="e">
        <f>INDEX(RawData!I$2:I$1048576,MATCH(FmtData!$B$4+(ROW()-10),RawData!$A$2:$A$1048576,0))</f>
        <v>#N/A</v>
      </c>
      <c r="J11999" t="e">
        <f>INDEX(RawData!J$2:J$1048576,MATCH(FmtData!$B$4+(ROW()-10),RawData!$A$2:$A$1048576,0))</f>
        <v>#N/A</v>
      </c>
      <c r="K11999" t="e">
        <f>INDEX(RawData!K$2:K$1048576,MATCH(FmtData!$B$4+(ROW()-10),RawData!$A$2:$A$1048576,0))</f>
        <v>#N/A</v>
      </c>
      <c r="L11999" t="e">
        <f>INDEX(RawData!L$2:L$1048576,MATCH(FmtData!$B$4+(ROW()-10),RawData!$A$2:$A$1048576,0))</f>
        <v>#N/A</v>
      </c>
      <c r="M11999" t="e">
        <f>INDEX(RawData!M$2:M$1048576,MATCH(FmtData!$B$4+(ROW()-10),RawData!$A$2:$A$1048576,0))</f>
        <v>#N/A</v>
      </c>
      <c r="N11999" t="e">
        <f>INDEX(RawData!N$2:N$1048576,MATCH(FmtData!$B$4+(ROW()-10),RawData!$A$2:$A$1048576,0))</f>
        <v>#N/A</v>
      </c>
      <c r="O11999" t="e">
        <f>INDEX(RawData!O$2:O$1048576,MATCH(FmtData!$B$4+(ROW()-10),RawData!$A$2:$A$1048576,0))</f>
        <v>#N/A</v>
      </c>
      <c r="P11999" t="e">
        <f>INDEX(RawData!P$2:P$1048576,MATCH(FmtData!$B$4+(ROW()-10),RawData!$A$2:$A$1048576,0))</f>
        <v>#N/A</v>
      </c>
      <c r="Q11999" t="e">
        <f>INDEX(RawData!Q$2:Q$1048576,MATCH(FmtData!$B$4+(ROW()-10),RawData!$A$2:$A$1048576,0))</f>
        <v>#N/A</v>
      </c>
      <c r="R11999" t="e">
        <f>INDEX(RawData!R$2:R$1048576,MATCH(FmtData!$B$4+(ROW()-10),RawData!$A$2:$A$1048576,0))</f>
        <v>#N/A</v>
      </c>
      <c r="S11999" t="e">
        <f>INDEX(RawData!S$2:S$1048576,MATCH(FmtData!$B$4+(ROW()-10),RawData!$A$2:$A$1048576,0))</f>
        <v>#N/A</v>
      </c>
      <c r="T11999" t="e">
        <f>INDEX(RawData!T$2:T$1048576,MATCH(FmtData!$B$4+(ROW()-10),RawData!$A$2:$A$1048576,0))</f>
        <v>#N/A</v>
      </c>
      <c r="U11999" t="e">
        <f>INDEX(RawData!U$2:U$1048576,MATCH(FmtData!$B$4+(ROW()-10),RawData!$A$2:$A$1048576,0))</f>
        <v>#N/A</v>
      </c>
      <c r="V11999" t="e">
        <f>INDEX(RawData!V$2:V$1048576,MATCH(FmtData!$B$4+(ROW()-10),RawData!$A$2:$A$1048576,0))</f>
        <v>#N/A</v>
      </c>
      <c r="W11999" s="8" t="e">
        <f t="shared" si="3966"/>
        <v>#N/A</v>
      </c>
      <c r="X11999" s="8" t="e">
        <f t="shared" si="3967"/>
        <v>#N/A</v>
      </c>
      <c r="Y11999" s="8" t="e">
        <f t="shared" si="3968"/>
        <v>#N/A</v>
      </c>
      <c r="Z11999" s="8" t="e">
        <f t="shared" si="3969"/>
        <v>#N/A</v>
      </c>
      <c r="AA11999" s="8" t="e">
        <f t="shared" si="3970"/>
        <v>#N/A</v>
      </c>
      <c r="AB11999" s="8" t="e">
        <f t="shared" si="3971"/>
        <v>#N/A</v>
      </c>
      <c r="AC11999" s="6" t="e">
        <f t="shared" si="3972"/>
        <v>#N/A</v>
      </c>
      <c r="AD11999" s="41" t="e">
        <f t="shared" si="3973"/>
        <v>#N/A</v>
      </c>
      <c r="AE11999" s="15" t="e">
        <f t="shared" si="3974"/>
        <v>#N/A</v>
      </c>
      <c r="AF11999" s="15" t="e">
        <f t="shared" si="3975"/>
        <v>#N/A</v>
      </c>
      <c r="AG11999" s="15" t="e">
        <f t="shared" si="3976"/>
        <v>#N/A</v>
      </c>
      <c r="AH11999" s="15" t="e">
        <f t="shared" si="3964"/>
        <v>#N/A</v>
      </c>
      <c r="AI11999" s="17" t="e">
        <f t="shared" si="3977"/>
        <v>#N/A</v>
      </c>
      <c r="AJ11999" s="17" t="e">
        <f t="shared" si="3978"/>
        <v>#N/A</v>
      </c>
      <c r="AK11999" s="17" t="e">
        <f t="shared" si="3979"/>
        <v>#N/A</v>
      </c>
      <c r="AL11999" s="17" t="e">
        <f t="shared" si="3980"/>
        <v>#N/A</v>
      </c>
      <c r="AM11999" s="17" t="e">
        <f t="shared" si="3981"/>
        <v>#N/A</v>
      </c>
      <c r="AN11999" s="17" t="e">
        <f t="shared" si="3965"/>
        <v>#N/A</v>
      </c>
      <c r="AO11999" s="17" t="e">
        <f>$AM$6*E11999^3+$AN$6*E11999^2+$AO$6*E11999</f>
        <v>#N/A</v>
      </c>
      <c r="AP11999" s="17" t="e">
        <f t="shared" si="3982"/>
        <v>#N/A</v>
      </c>
      <c r="AQ11999" s="17" t="e">
        <f t="shared" si="3983"/>
        <v>#N/A</v>
      </c>
      <c r="AR11999" s="17" t="e">
        <f t="shared" si="3984"/>
        <v>#N/A</v>
      </c>
    </row>
    <row r="12000" spans="2:44" x14ac:dyDescent="0.25">
      <c r="B12000" t="e">
        <f>INDEX(RawData!$A$2:$A$1048576,MATCH(FmtData!$B$4+(ROW()-10),RawData!$A$2:$A$1048576,0))</f>
        <v>#N/A</v>
      </c>
      <c r="C12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0)</f>
        <v>#N/A</v>
      </c>
      <c r="D12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0" s="63" t="e">
        <f>INDEX(RawData!E$2:E$1048576,MATCH(FmtData!$B$4+(ROW()-10),RawData!$A$2:$A$1048576,0))</f>
        <v>#N/A</v>
      </c>
      <c r="F12000" t="e">
        <f>INDEX(RawData!F$2:F$1048576,MATCH(FmtData!$B$4+(ROW()-10),RawData!$A$2:$A$1048576,0))</f>
        <v>#N/A</v>
      </c>
      <c r="G12000" t="e">
        <f>INDEX(RawData!G$2:G$1048576,MATCH(FmtData!$B$4+(ROW()-10),RawData!$A$2:$A$1048576,0))</f>
        <v>#N/A</v>
      </c>
      <c r="H12000" t="e">
        <f>INDEX(RawData!H$2:H$1048576,MATCH(FmtData!$B$4+(ROW()-10),RawData!$A$2:$A$1048576,0))</f>
        <v>#N/A</v>
      </c>
      <c r="I12000" t="e">
        <f>INDEX(RawData!I$2:I$1048576,MATCH(FmtData!$B$4+(ROW()-10),RawData!$A$2:$A$1048576,0))</f>
        <v>#N/A</v>
      </c>
      <c r="J12000" t="e">
        <f>INDEX(RawData!J$2:J$1048576,MATCH(FmtData!$B$4+(ROW()-10),RawData!$A$2:$A$1048576,0))</f>
        <v>#N/A</v>
      </c>
      <c r="K12000" t="e">
        <f>INDEX(RawData!K$2:K$1048576,MATCH(FmtData!$B$4+(ROW()-10),RawData!$A$2:$A$1048576,0))</f>
        <v>#N/A</v>
      </c>
      <c r="L12000" t="e">
        <f>INDEX(RawData!L$2:L$1048576,MATCH(FmtData!$B$4+(ROW()-10),RawData!$A$2:$A$1048576,0))</f>
        <v>#N/A</v>
      </c>
      <c r="M12000" t="e">
        <f>INDEX(RawData!M$2:M$1048576,MATCH(FmtData!$B$4+(ROW()-10),RawData!$A$2:$A$1048576,0))</f>
        <v>#N/A</v>
      </c>
      <c r="N12000" t="e">
        <f>INDEX(RawData!N$2:N$1048576,MATCH(FmtData!$B$4+(ROW()-10),RawData!$A$2:$A$1048576,0))</f>
        <v>#N/A</v>
      </c>
      <c r="O12000" t="e">
        <f>INDEX(RawData!O$2:O$1048576,MATCH(FmtData!$B$4+(ROW()-10),RawData!$A$2:$A$1048576,0))</f>
        <v>#N/A</v>
      </c>
      <c r="P12000" t="e">
        <f>INDEX(RawData!P$2:P$1048576,MATCH(FmtData!$B$4+(ROW()-10),RawData!$A$2:$A$1048576,0))</f>
        <v>#N/A</v>
      </c>
      <c r="Q12000" t="e">
        <f>INDEX(RawData!Q$2:Q$1048576,MATCH(FmtData!$B$4+(ROW()-10),RawData!$A$2:$A$1048576,0))</f>
        <v>#N/A</v>
      </c>
      <c r="R12000" t="e">
        <f>INDEX(RawData!R$2:R$1048576,MATCH(FmtData!$B$4+(ROW()-10),RawData!$A$2:$A$1048576,0))</f>
        <v>#N/A</v>
      </c>
      <c r="S12000" t="e">
        <f>INDEX(RawData!S$2:S$1048576,MATCH(FmtData!$B$4+(ROW()-10),RawData!$A$2:$A$1048576,0))</f>
        <v>#N/A</v>
      </c>
      <c r="T12000" t="e">
        <f>INDEX(RawData!T$2:T$1048576,MATCH(FmtData!$B$4+(ROW()-10),RawData!$A$2:$A$1048576,0))</f>
        <v>#N/A</v>
      </c>
      <c r="U12000" t="e">
        <f>INDEX(RawData!U$2:U$1048576,MATCH(FmtData!$B$4+(ROW()-10),RawData!$A$2:$A$1048576,0))</f>
        <v>#N/A</v>
      </c>
      <c r="V12000" t="e">
        <f>INDEX(RawData!V$2:V$1048576,MATCH(FmtData!$B$4+(ROW()-10),RawData!$A$2:$A$1048576,0))</f>
        <v>#N/A</v>
      </c>
      <c r="W12000" s="8" t="e">
        <f t="shared" si="3966"/>
        <v>#N/A</v>
      </c>
      <c r="X12000" s="8" t="e">
        <f t="shared" si="3967"/>
        <v>#N/A</v>
      </c>
      <c r="Y12000" s="8" t="e">
        <f t="shared" si="3968"/>
        <v>#N/A</v>
      </c>
      <c r="Z12000" s="8" t="e">
        <f t="shared" si="3969"/>
        <v>#N/A</v>
      </c>
      <c r="AA12000" s="8" t="e">
        <f t="shared" si="3970"/>
        <v>#N/A</v>
      </c>
      <c r="AB12000" s="8" t="e">
        <f t="shared" si="3971"/>
        <v>#N/A</v>
      </c>
      <c r="AC12000" s="6" t="e">
        <f t="shared" si="3972"/>
        <v>#N/A</v>
      </c>
      <c r="AD12000" s="41" t="e">
        <f t="shared" si="3973"/>
        <v>#N/A</v>
      </c>
      <c r="AE12000" s="15" t="e">
        <f t="shared" si="3974"/>
        <v>#N/A</v>
      </c>
      <c r="AF12000" s="15" t="e">
        <f t="shared" si="3975"/>
        <v>#N/A</v>
      </c>
      <c r="AG12000" s="15" t="e">
        <f t="shared" si="3976"/>
        <v>#N/A</v>
      </c>
      <c r="AH12000" s="15" t="e">
        <f t="shared" si="3964"/>
        <v>#N/A</v>
      </c>
      <c r="AI12000" s="17" t="e">
        <f t="shared" si="3977"/>
        <v>#N/A</v>
      </c>
      <c r="AJ12000" s="17" t="e">
        <f t="shared" si="3978"/>
        <v>#N/A</v>
      </c>
      <c r="AK12000" s="17" t="e">
        <f t="shared" si="3979"/>
        <v>#N/A</v>
      </c>
      <c r="AL12000" s="17" t="e">
        <f t="shared" si="3980"/>
        <v>#N/A</v>
      </c>
      <c r="AM12000" s="17" t="e">
        <f t="shared" si="3981"/>
        <v>#N/A</v>
      </c>
      <c r="AN12000" s="17" t="e">
        <f t="shared" si="3965"/>
        <v>#N/A</v>
      </c>
      <c r="AO12000" s="17" t="e">
        <f>$AM$6*E12000^3+$AN$6*E12000^2+$AO$6*E12000</f>
        <v>#N/A</v>
      </c>
      <c r="AP12000" s="17" t="e">
        <f t="shared" si="3982"/>
        <v>#N/A</v>
      </c>
      <c r="AQ12000" s="17" t="e">
        <f t="shared" si="3983"/>
        <v>#N/A</v>
      </c>
      <c r="AR12000" s="17" t="e">
        <f t="shared" si="3984"/>
        <v>#N/A</v>
      </c>
    </row>
    <row r="12001" spans="2:44" x14ac:dyDescent="0.25">
      <c r="B12001" t="e">
        <f>INDEX(RawData!$A$2:$A$1048576,MATCH(FmtData!$B$4+(ROW()-10),RawData!$A$2:$A$1048576,0))</f>
        <v>#N/A</v>
      </c>
      <c r="C12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1)</f>
        <v>#N/A</v>
      </c>
      <c r="D12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1" s="63" t="e">
        <f>INDEX(RawData!E$2:E$1048576,MATCH(FmtData!$B$4+(ROW()-10),RawData!$A$2:$A$1048576,0))</f>
        <v>#N/A</v>
      </c>
      <c r="F12001" t="e">
        <f>INDEX(RawData!F$2:F$1048576,MATCH(FmtData!$B$4+(ROW()-10),RawData!$A$2:$A$1048576,0))</f>
        <v>#N/A</v>
      </c>
      <c r="G12001" t="e">
        <f>INDEX(RawData!G$2:G$1048576,MATCH(FmtData!$B$4+(ROW()-10),RawData!$A$2:$A$1048576,0))</f>
        <v>#N/A</v>
      </c>
      <c r="H12001" t="e">
        <f>INDEX(RawData!H$2:H$1048576,MATCH(FmtData!$B$4+(ROW()-10),RawData!$A$2:$A$1048576,0))</f>
        <v>#N/A</v>
      </c>
      <c r="I12001" t="e">
        <f>INDEX(RawData!I$2:I$1048576,MATCH(FmtData!$B$4+(ROW()-10),RawData!$A$2:$A$1048576,0))</f>
        <v>#N/A</v>
      </c>
      <c r="J12001" t="e">
        <f>INDEX(RawData!J$2:J$1048576,MATCH(FmtData!$B$4+(ROW()-10),RawData!$A$2:$A$1048576,0))</f>
        <v>#N/A</v>
      </c>
      <c r="K12001" t="e">
        <f>INDEX(RawData!K$2:K$1048576,MATCH(FmtData!$B$4+(ROW()-10),RawData!$A$2:$A$1048576,0))</f>
        <v>#N/A</v>
      </c>
      <c r="L12001" t="e">
        <f>INDEX(RawData!L$2:L$1048576,MATCH(FmtData!$B$4+(ROW()-10),RawData!$A$2:$A$1048576,0))</f>
        <v>#N/A</v>
      </c>
      <c r="M12001" t="e">
        <f>INDEX(RawData!M$2:M$1048576,MATCH(FmtData!$B$4+(ROW()-10),RawData!$A$2:$A$1048576,0))</f>
        <v>#N/A</v>
      </c>
      <c r="N12001" t="e">
        <f>INDEX(RawData!N$2:N$1048576,MATCH(FmtData!$B$4+(ROW()-10),RawData!$A$2:$A$1048576,0))</f>
        <v>#N/A</v>
      </c>
      <c r="O12001" t="e">
        <f>INDEX(RawData!O$2:O$1048576,MATCH(FmtData!$B$4+(ROW()-10),RawData!$A$2:$A$1048576,0))</f>
        <v>#N/A</v>
      </c>
      <c r="P12001" t="e">
        <f>INDEX(RawData!P$2:P$1048576,MATCH(FmtData!$B$4+(ROW()-10),RawData!$A$2:$A$1048576,0))</f>
        <v>#N/A</v>
      </c>
      <c r="Q12001" t="e">
        <f>INDEX(RawData!Q$2:Q$1048576,MATCH(FmtData!$B$4+(ROW()-10),RawData!$A$2:$A$1048576,0))</f>
        <v>#N/A</v>
      </c>
      <c r="R12001" t="e">
        <f>INDEX(RawData!R$2:R$1048576,MATCH(FmtData!$B$4+(ROW()-10),RawData!$A$2:$A$1048576,0))</f>
        <v>#N/A</v>
      </c>
      <c r="S12001" t="e">
        <f>INDEX(RawData!S$2:S$1048576,MATCH(FmtData!$B$4+(ROW()-10),RawData!$A$2:$A$1048576,0))</f>
        <v>#N/A</v>
      </c>
      <c r="T12001" t="e">
        <f>INDEX(RawData!T$2:T$1048576,MATCH(FmtData!$B$4+(ROW()-10),RawData!$A$2:$A$1048576,0))</f>
        <v>#N/A</v>
      </c>
      <c r="U12001" t="e">
        <f>INDEX(RawData!U$2:U$1048576,MATCH(FmtData!$B$4+(ROW()-10),RawData!$A$2:$A$1048576,0))</f>
        <v>#N/A</v>
      </c>
      <c r="V12001" t="e">
        <f>INDEX(RawData!V$2:V$1048576,MATCH(FmtData!$B$4+(ROW()-10),RawData!$A$2:$A$1048576,0))</f>
        <v>#N/A</v>
      </c>
      <c r="W12001" s="8" t="e">
        <f t="shared" si="3966"/>
        <v>#N/A</v>
      </c>
      <c r="X12001" s="8" t="e">
        <f t="shared" si="3967"/>
        <v>#N/A</v>
      </c>
      <c r="Y12001" s="8" t="e">
        <f t="shared" si="3968"/>
        <v>#N/A</v>
      </c>
      <c r="Z12001" s="8" t="e">
        <f t="shared" si="3969"/>
        <v>#N/A</v>
      </c>
      <c r="AA12001" s="8" t="e">
        <f t="shared" si="3970"/>
        <v>#N/A</v>
      </c>
      <c r="AB12001" s="8" t="e">
        <f t="shared" si="3971"/>
        <v>#N/A</v>
      </c>
      <c r="AC12001" s="6" t="e">
        <f t="shared" si="3972"/>
        <v>#N/A</v>
      </c>
      <c r="AD12001" s="41" t="e">
        <f t="shared" si="3973"/>
        <v>#N/A</v>
      </c>
      <c r="AE12001" s="15" t="e">
        <f t="shared" si="3974"/>
        <v>#N/A</v>
      </c>
      <c r="AF12001" s="15" t="e">
        <f t="shared" si="3975"/>
        <v>#N/A</v>
      </c>
      <c r="AG12001" s="15" t="e">
        <f t="shared" si="3976"/>
        <v>#N/A</v>
      </c>
      <c r="AH12001" s="15" t="e">
        <f t="shared" si="3964"/>
        <v>#N/A</v>
      </c>
      <c r="AI12001" s="17" t="e">
        <f t="shared" si="3977"/>
        <v>#N/A</v>
      </c>
      <c r="AJ12001" s="17" t="e">
        <f t="shared" si="3978"/>
        <v>#N/A</v>
      </c>
      <c r="AK12001" s="17" t="e">
        <f t="shared" si="3979"/>
        <v>#N/A</v>
      </c>
      <c r="AL12001" s="17" t="e">
        <f t="shared" si="3980"/>
        <v>#N/A</v>
      </c>
      <c r="AM12001" s="17" t="e">
        <f t="shared" si="3981"/>
        <v>#N/A</v>
      </c>
      <c r="AN12001" s="17" t="e">
        <f t="shared" si="3965"/>
        <v>#N/A</v>
      </c>
      <c r="AO12001" s="17" t="e">
        <f>$AM$6*E12001^3+$AN$6*E12001^2+$AO$6*E12001</f>
        <v>#N/A</v>
      </c>
      <c r="AP12001" s="17" t="e">
        <f t="shared" si="3982"/>
        <v>#N/A</v>
      </c>
      <c r="AQ12001" s="17" t="e">
        <f t="shared" si="3983"/>
        <v>#N/A</v>
      </c>
      <c r="AR12001" s="17" t="e">
        <f t="shared" si="3984"/>
        <v>#N/A</v>
      </c>
    </row>
    <row r="12002" spans="2:44" x14ac:dyDescent="0.25">
      <c r="B12002" t="e">
        <f>INDEX(RawData!$A$2:$A$1048576,MATCH(FmtData!$B$4+(ROW()-10),RawData!$A$2:$A$1048576,0))</f>
        <v>#N/A</v>
      </c>
      <c r="C12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2)</f>
        <v>#N/A</v>
      </c>
      <c r="D12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2" s="63" t="e">
        <f>INDEX(RawData!E$2:E$1048576,MATCH(FmtData!$B$4+(ROW()-10),RawData!$A$2:$A$1048576,0))</f>
        <v>#N/A</v>
      </c>
      <c r="F12002" t="e">
        <f>INDEX(RawData!F$2:F$1048576,MATCH(FmtData!$B$4+(ROW()-10),RawData!$A$2:$A$1048576,0))</f>
        <v>#N/A</v>
      </c>
      <c r="G12002" t="e">
        <f>INDEX(RawData!G$2:G$1048576,MATCH(FmtData!$B$4+(ROW()-10),RawData!$A$2:$A$1048576,0))</f>
        <v>#N/A</v>
      </c>
      <c r="H12002" t="e">
        <f>INDEX(RawData!H$2:H$1048576,MATCH(FmtData!$B$4+(ROW()-10),RawData!$A$2:$A$1048576,0))</f>
        <v>#N/A</v>
      </c>
      <c r="I12002" t="e">
        <f>INDEX(RawData!I$2:I$1048576,MATCH(FmtData!$B$4+(ROW()-10),RawData!$A$2:$A$1048576,0))</f>
        <v>#N/A</v>
      </c>
      <c r="J12002" t="e">
        <f>INDEX(RawData!J$2:J$1048576,MATCH(FmtData!$B$4+(ROW()-10),RawData!$A$2:$A$1048576,0))</f>
        <v>#N/A</v>
      </c>
      <c r="K12002" t="e">
        <f>INDEX(RawData!K$2:K$1048576,MATCH(FmtData!$B$4+(ROW()-10),RawData!$A$2:$A$1048576,0))</f>
        <v>#N/A</v>
      </c>
      <c r="L12002" t="e">
        <f>INDEX(RawData!L$2:L$1048576,MATCH(FmtData!$B$4+(ROW()-10),RawData!$A$2:$A$1048576,0))</f>
        <v>#N/A</v>
      </c>
      <c r="M12002" t="e">
        <f>INDEX(RawData!M$2:M$1048576,MATCH(FmtData!$B$4+(ROW()-10),RawData!$A$2:$A$1048576,0))</f>
        <v>#N/A</v>
      </c>
      <c r="N12002" t="e">
        <f>INDEX(RawData!N$2:N$1048576,MATCH(FmtData!$B$4+(ROW()-10),RawData!$A$2:$A$1048576,0))</f>
        <v>#N/A</v>
      </c>
      <c r="O12002" t="e">
        <f>INDEX(RawData!O$2:O$1048576,MATCH(FmtData!$B$4+(ROW()-10),RawData!$A$2:$A$1048576,0))</f>
        <v>#N/A</v>
      </c>
      <c r="P12002" t="e">
        <f>INDEX(RawData!P$2:P$1048576,MATCH(FmtData!$B$4+(ROW()-10),RawData!$A$2:$A$1048576,0))</f>
        <v>#N/A</v>
      </c>
      <c r="Q12002" t="e">
        <f>INDEX(RawData!Q$2:Q$1048576,MATCH(FmtData!$B$4+(ROW()-10),RawData!$A$2:$A$1048576,0))</f>
        <v>#N/A</v>
      </c>
      <c r="R12002" t="e">
        <f>INDEX(RawData!R$2:R$1048576,MATCH(FmtData!$B$4+(ROW()-10),RawData!$A$2:$A$1048576,0))</f>
        <v>#N/A</v>
      </c>
      <c r="S12002" t="e">
        <f>INDEX(RawData!S$2:S$1048576,MATCH(FmtData!$B$4+(ROW()-10),RawData!$A$2:$A$1048576,0))</f>
        <v>#N/A</v>
      </c>
      <c r="T12002" t="e">
        <f>INDEX(RawData!T$2:T$1048576,MATCH(FmtData!$B$4+(ROW()-10),RawData!$A$2:$A$1048576,0))</f>
        <v>#N/A</v>
      </c>
      <c r="U12002" t="e">
        <f>INDEX(RawData!U$2:U$1048576,MATCH(FmtData!$B$4+(ROW()-10),RawData!$A$2:$A$1048576,0))</f>
        <v>#N/A</v>
      </c>
      <c r="V12002" t="e">
        <f>INDEX(RawData!V$2:V$1048576,MATCH(FmtData!$B$4+(ROW()-10),RawData!$A$2:$A$1048576,0))</f>
        <v>#N/A</v>
      </c>
      <c r="W12002" s="8" t="e">
        <f t="shared" si="3966"/>
        <v>#N/A</v>
      </c>
      <c r="X12002" s="8" t="e">
        <f t="shared" si="3967"/>
        <v>#N/A</v>
      </c>
      <c r="Y12002" s="8" t="e">
        <f t="shared" si="3968"/>
        <v>#N/A</v>
      </c>
      <c r="Z12002" s="8" t="e">
        <f t="shared" si="3969"/>
        <v>#N/A</v>
      </c>
      <c r="AA12002" s="8" t="e">
        <f t="shared" si="3970"/>
        <v>#N/A</v>
      </c>
      <c r="AB12002" s="8" t="e">
        <f t="shared" si="3971"/>
        <v>#N/A</v>
      </c>
      <c r="AC12002" s="6" t="e">
        <f t="shared" si="3972"/>
        <v>#N/A</v>
      </c>
      <c r="AD12002" s="41" t="e">
        <f t="shared" si="3973"/>
        <v>#N/A</v>
      </c>
      <c r="AE12002" s="15" t="e">
        <f t="shared" si="3974"/>
        <v>#N/A</v>
      </c>
      <c r="AF12002" s="15" t="e">
        <f t="shared" si="3975"/>
        <v>#N/A</v>
      </c>
      <c r="AG12002" s="15" t="e">
        <f t="shared" si="3976"/>
        <v>#N/A</v>
      </c>
      <c r="AH12002" s="15" t="e">
        <f t="shared" si="3964"/>
        <v>#N/A</v>
      </c>
      <c r="AI12002" s="17" t="e">
        <f t="shared" si="3977"/>
        <v>#N/A</v>
      </c>
      <c r="AJ12002" s="17" t="e">
        <f t="shared" si="3978"/>
        <v>#N/A</v>
      </c>
      <c r="AK12002" s="17" t="e">
        <f t="shared" si="3979"/>
        <v>#N/A</v>
      </c>
      <c r="AL12002" s="17" t="e">
        <f t="shared" si="3980"/>
        <v>#N/A</v>
      </c>
      <c r="AM12002" s="17" t="e">
        <f t="shared" si="3981"/>
        <v>#N/A</v>
      </c>
      <c r="AN12002" s="17" t="e">
        <f t="shared" si="3965"/>
        <v>#N/A</v>
      </c>
      <c r="AO12002" s="17" t="e">
        <f>$AM$6*E12002^3+$AN$6*E12002^2+$AO$6*E12002</f>
        <v>#N/A</v>
      </c>
      <c r="AP12002" s="17" t="e">
        <f t="shared" si="3982"/>
        <v>#N/A</v>
      </c>
      <c r="AQ12002" s="17" t="e">
        <f t="shared" si="3983"/>
        <v>#N/A</v>
      </c>
      <c r="AR12002" s="17" t="e">
        <f t="shared" si="3984"/>
        <v>#N/A</v>
      </c>
    </row>
    <row r="12003" spans="2:44" x14ac:dyDescent="0.25">
      <c r="B12003" t="e">
        <f>INDEX(RawData!$A$2:$A$1048576,MATCH(FmtData!$B$4+(ROW()-10),RawData!$A$2:$A$1048576,0))</f>
        <v>#N/A</v>
      </c>
      <c r="C12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3)</f>
        <v>#N/A</v>
      </c>
      <c r="D12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3" s="63" t="e">
        <f>INDEX(RawData!E$2:E$1048576,MATCH(FmtData!$B$4+(ROW()-10),RawData!$A$2:$A$1048576,0))</f>
        <v>#N/A</v>
      </c>
      <c r="F12003" t="e">
        <f>INDEX(RawData!F$2:F$1048576,MATCH(FmtData!$B$4+(ROW()-10),RawData!$A$2:$A$1048576,0))</f>
        <v>#N/A</v>
      </c>
      <c r="G12003" t="e">
        <f>INDEX(RawData!G$2:G$1048576,MATCH(FmtData!$B$4+(ROW()-10),RawData!$A$2:$A$1048576,0))</f>
        <v>#N/A</v>
      </c>
      <c r="H12003" t="e">
        <f>INDEX(RawData!H$2:H$1048576,MATCH(FmtData!$B$4+(ROW()-10),RawData!$A$2:$A$1048576,0))</f>
        <v>#N/A</v>
      </c>
      <c r="I12003" t="e">
        <f>INDEX(RawData!I$2:I$1048576,MATCH(FmtData!$B$4+(ROW()-10),RawData!$A$2:$A$1048576,0))</f>
        <v>#N/A</v>
      </c>
      <c r="J12003" t="e">
        <f>INDEX(RawData!J$2:J$1048576,MATCH(FmtData!$B$4+(ROW()-10),RawData!$A$2:$A$1048576,0))</f>
        <v>#N/A</v>
      </c>
      <c r="K12003" t="e">
        <f>INDEX(RawData!K$2:K$1048576,MATCH(FmtData!$B$4+(ROW()-10),RawData!$A$2:$A$1048576,0))</f>
        <v>#N/A</v>
      </c>
      <c r="L12003" t="e">
        <f>INDEX(RawData!L$2:L$1048576,MATCH(FmtData!$B$4+(ROW()-10),RawData!$A$2:$A$1048576,0))</f>
        <v>#N/A</v>
      </c>
      <c r="M12003" t="e">
        <f>INDEX(RawData!M$2:M$1048576,MATCH(FmtData!$B$4+(ROW()-10),RawData!$A$2:$A$1048576,0))</f>
        <v>#N/A</v>
      </c>
      <c r="N12003" t="e">
        <f>INDEX(RawData!N$2:N$1048576,MATCH(FmtData!$B$4+(ROW()-10),RawData!$A$2:$A$1048576,0))</f>
        <v>#N/A</v>
      </c>
      <c r="O12003" t="e">
        <f>INDEX(RawData!O$2:O$1048576,MATCH(FmtData!$B$4+(ROW()-10),RawData!$A$2:$A$1048576,0))</f>
        <v>#N/A</v>
      </c>
      <c r="P12003" t="e">
        <f>INDEX(RawData!P$2:P$1048576,MATCH(FmtData!$B$4+(ROW()-10),RawData!$A$2:$A$1048576,0))</f>
        <v>#N/A</v>
      </c>
      <c r="Q12003" t="e">
        <f>INDEX(RawData!Q$2:Q$1048576,MATCH(FmtData!$B$4+(ROW()-10),RawData!$A$2:$A$1048576,0))</f>
        <v>#N/A</v>
      </c>
      <c r="R12003" t="e">
        <f>INDEX(RawData!R$2:R$1048576,MATCH(FmtData!$B$4+(ROW()-10),RawData!$A$2:$A$1048576,0))</f>
        <v>#N/A</v>
      </c>
      <c r="S12003" t="e">
        <f>INDEX(RawData!S$2:S$1048576,MATCH(FmtData!$B$4+(ROW()-10),RawData!$A$2:$A$1048576,0))</f>
        <v>#N/A</v>
      </c>
      <c r="T12003" t="e">
        <f>INDEX(RawData!T$2:T$1048576,MATCH(FmtData!$B$4+(ROW()-10),RawData!$A$2:$A$1048576,0))</f>
        <v>#N/A</v>
      </c>
      <c r="U12003" t="e">
        <f>INDEX(RawData!U$2:U$1048576,MATCH(FmtData!$B$4+(ROW()-10),RawData!$A$2:$A$1048576,0))</f>
        <v>#N/A</v>
      </c>
      <c r="V12003" t="e">
        <f>INDEX(RawData!V$2:V$1048576,MATCH(FmtData!$B$4+(ROW()-10),RawData!$A$2:$A$1048576,0))</f>
        <v>#N/A</v>
      </c>
      <c r="W12003" s="8" t="e">
        <f t="shared" si="3966"/>
        <v>#N/A</v>
      </c>
      <c r="X12003" s="8" t="e">
        <f t="shared" si="3967"/>
        <v>#N/A</v>
      </c>
      <c r="Y12003" s="8" t="e">
        <f t="shared" si="3968"/>
        <v>#N/A</v>
      </c>
      <c r="Z12003" s="8" t="e">
        <f t="shared" si="3969"/>
        <v>#N/A</v>
      </c>
      <c r="AA12003" s="8" t="e">
        <f t="shared" si="3970"/>
        <v>#N/A</v>
      </c>
      <c r="AB12003" s="8" t="e">
        <f t="shared" si="3971"/>
        <v>#N/A</v>
      </c>
      <c r="AC12003" s="6" t="e">
        <f t="shared" si="3972"/>
        <v>#N/A</v>
      </c>
      <c r="AD12003" s="41" t="e">
        <f t="shared" si="3973"/>
        <v>#N/A</v>
      </c>
      <c r="AE12003" s="15" t="e">
        <f t="shared" si="3974"/>
        <v>#N/A</v>
      </c>
      <c r="AF12003" s="15" t="e">
        <f t="shared" si="3975"/>
        <v>#N/A</v>
      </c>
      <c r="AG12003" s="15" t="e">
        <f t="shared" si="3976"/>
        <v>#N/A</v>
      </c>
      <c r="AH12003" s="15" t="e">
        <f t="shared" si="3964"/>
        <v>#N/A</v>
      </c>
      <c r="AI12003" s="17" t="e">
        <f t="shared" si="3977"/>
        <v>#N/A</v>
      </c>
      <c r="AJ12003" s="17" t="e">
        <f t="shared" si="3978"/>
        <v>#N/A</v>
      </c>
      <c r="AK12003" s="17" t="e">
        <f t="shared" si="3979"/>
        <v>#N/A</v>
      </c>
      <c r="AL12003" s="17" t="e">
        <f t="shared" si="3980"/>
        <v>#N/A</v>
      </c>
      <c r="AM12003" s="17" t="e">
        <f t="shared" si="3981"/>
        <v>#N/A</v>
      </c>
      <c r="AN12003" s="17" t="e">
        <f t="shared" si="3965"/>
        <v>#N/A</v>
      </c>
      <c r="AO12003" s="17" t="e">
        <f>$AM$6*E12003^3+$AN$6*E12003^2+$AO$6*E12003</f>
        <v>#N/A</v>
      </c>
      <c r="AP12003" s="17" t="e">
        <f t="shared" si="3982"/>
        <v>#N/A</v>
      </c>
      <c r="AQ12003" s="17" t="e">
        <f t="shared" si="3983"/>
        <v>#N/A</v>
      </c>
      <c r="AR12003" s="17" t="e">
        <f t="shared" si="3984"/>
        <v>#N/A</v>
      </c>
    </row>
    <row r="12004" spans="2:44" x14ac:dyDescent="0.25">
      <c r="B12004" t="e">
        <f>INDEX(RawData!$A$2:$A$1048576,MATCH(FmtData!$B$4+(ROW()-10),RawData!$A$2:$A$1048576,0))</f>
        <v>#N/A</v>
      </c>
      <c r="C12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4)</f>
        <v>#N/A</v>
      </c>
      <c r="D12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4" s="63" t="e">
        <f>INDEX(RawData!E$2:E$1048576,MATCH(FmtData!$B$4+(ROW()-10),RawData!$A$2:$A$1048576,0))</f>
        <v>#N/A</v>
      </c>
      <c r="F12004" t="e">
        <f>INDEX(RawData!F$2:F$1048576,MATCH(FmtData!$B$4+(ROW()-10),RawData!$A$2:$A$1048576,0))</f>
        <v>#N/A</v>
      </c>
      <c r="G12004" t="e">
        <f>INDEX(RawData!G$2:G$1048576,MATCH(FmtData!$B$4+(ROW()-10),RawData!$A$2:$A$1048576,0))</f>
        <v>#N/A</v>
      </c>
      <c r="H12004" t="e">
        <f>INDEX(RawData!H$2:H$1048576,MATCH(FmtData!$B$4+(ROW()-10),RawData!$A$2:$A$1048576,0))</f>
        <v>#N/A</v>
      </c>
      <c r="I12004" t="e">
        <f>INDEX(RawData!I$2:I$1048576,MATCH(FmtData!$B$4+(ROW()-10),RawData!$A$2:$A$1048576,0))</f>
        <v>#N/A</v>
      </c>
      <c r="J12004" t="e">
        <f>INDEX(RawData!J$2:J$1048576,MATCH(FmtData!$B$4+(ROW()-10),RawData!$A$2:$A$1048576,0))</f>
        <v>#N/A</v>
      </c>
      <c r="K12004" t="e">
        <f>INDEX(RawData!K$2:K$1048576,MATCH(FmtData!$B$4+(ROW()-10),RawData!$A$2:$A$1048576,0))</f>
        <v>#N/A</v>
      </c>
      <c r="L12004" t="e">
        <f>INDEX(RawData!L$2:L$1048576,MATCH(FmtData!$B$4+(ROW()-10),RawData!$A$2:$A$1048576,0))</f>
        <v>#N/A</v>
      </c>
      <c r="M12004" t="e">
        <f>INDEX(RawData!M$2:M$1048576,MATCH(FmtData!$B$4+(ROW()-10),RawData!$A$2:$A$1048576,0))</f>
        <v>#N/A</v>
      </c>
      <c r="N12004" t="e">
        <f>INDEX(RawData!N$2:N$1048576,MATCH(FmtData!$B$4+(ROW()-10),RawData!$A$2:$A$1048576,0))</f>
        <v>#N/A</v>
      </c>
      <c r="O12004" t="e">
        <f>INDEX(RawData!O$2:O$1048576,MATCH(FmtData!$B$4+(ROW()-10),RawData!$A$2:$A$1048576,0))</f>
        <v>#N/A</v>
      </c>
      <c r="P12004" t="e">
        <f>INDEX(RawData!P$2:P$1048576,MATCH(FmtData!$B$4+(ROW()-10),RawData!$A$2:$A$1048576,0))</f>
        <v>#N/A</v>
      </c>
      <c r="Q12004" t="e">
        <f>INDEX(RawData!Q$2:Q$1048576,MATCH(FmtData!$B$4+(ROW()-10),RawData!$A$2:$A$1048576,0))</f>
        <v>#N/A</v>
      </c>
      <c r="R12004" t="e">
        <f>INDEX(RawData!R$2:R$1048576,MATCH(FmtData!$B$4+(ROW()-10),RawData!$A$2:$A$1048576,0))</f>
        <v>#N/A</v>
      </c>
      <c r="S12004" t="e">
        <f>INDEX(RawData!S$2:S$1048576,MATCH(FmtData!$B$4+(ROW()-10),RawData!$A$2:$A$1048576,0))</f>
        <v>#N/A</v>
      </c>
      <c r="T12004" t="e">
        <f>INDEX(RawData!T$2:T$1048576,MATCH(FmtData!$B$4+(ROW()-10),RawData!$A$2:$A$1048576,0))</f>
        <v>#N/A</v>
      </c>
      <c r="U12004" t="e">
        <f>INDEX(RawData!U$2:U$1048576,MATCH(FmtData!$B$4+(ROW()-10),RawData!$A$2:$A$1048576,0))</f>
        <v>#N/A</v>
      </c>
      <c r="V12004" t="e">
        <f>INDEX(RawData!V$2:V$1048576,MATCH(FmtData!$B$4+(ROW()-10),RawData!$A$2:$A$1048576,0))</f>
        <v>#N/A</v>
      </c>
      <c r="W12004" s="8" t="e">
        <f t="shared" si="3966"/>
        <v>#N/A</v>
      </c>
      <c r="X12004" s="8" t="e">
        <f t="shared" si="3967"/>
        <v>#N/A</v>
      </c>
      <c r="Y12004" s="8" t="e">
        <f t="shared" si="3968"/>
        <v>#N/A</v>
      </c>
      <c r="Z12004" s="8" t="e">
        <f t="shared" si="3969"/>
        <v>#N/A</v>
      </c>
      <c r="AA12004" s="8" t="e">
        <f t="shared" si="3970"/>
        <v>#N/A</v>
      </c>
      <c r="AB12004" s="8" t="e">
        <f t="shared" si="3971"/>
        <v>#N/A</v>
      </c>
      <c r="AC12004" s="6" t="e">
        <f t="shared" si="3972"/>
        <v>#N/A</v>
      </c>
      <c r="AD12004" s="41" t="e">
        <f t="shared" si="3973"/>
        <v>#N/A</v>
      </c>
      <c r="AE12004" s="15" t="e">
        <f t="shared" si="3974"/>
        <v>#N/A</v>
      </c>
      <c r="AF12004" s="15" t="e">
        <f t="shared" si="3975"/>
        <v>#N/A</v>
      </c>
      <c r="AG12004" s="15" t="e">
        <f t="shared" si="3976"/>
        <v>#N/A</v>
      </c>
      <c r="AH12004" s="15" t="e">
        <f t="shared" si="3964"/>
        <v>#N/A</v>
      </c>
      <c r="AI12004" s="17" t="e">
        <f t="shared" si="3977"/>
        <v>#N/A</v>
      </c>
      <c r="AJ12004" s="17" t="e">
        <f t="shared" si="3978"/>
        <v>#N/A</v>
      </c>
      <c r="AK12004" s="17" t="e">
        <f t="shared" si="3979"/>
        <v>#N/A</v>
      </c>
      <c r="AL12004" s="17" t="e">
        <f t="shared" si="3980"/>
        <v>#N/A</v>
      </c>
      <c r="AM12004" s="17" t="e">
        <f t="shared" si="3981"/>
        <v>#N/A</v>
      </c>
      <c r="AN12004" s="17" t="e">
        <f t="shared" si="3965"/>
        <v>#N/A</v>
      </c>
      <c r="AO12004" s="17" t="e">
        <f>$AM$6*E12004^3+$AN$6*E12004^2+$AO$6*E12004</f>
        <v>#N/A</v>
      </c>
      <c r="AP12004" s="17" t="e">
        <f t="shared" si="3982"/>
        <v>#N/A</v>
      </c>
      <c r="AQ12004" s="17" t="e">
        <f t="shared" si="3983"/>
        <v>#N/A</v>
      </c>
      <c r="AR12004" s="17" t="e">
        <f t="shared" si="3984"/>
        <v>#N/A</v>
      </c>
    </row>
    <row r="12005" spans="2:44" x14ac:dyDescent="0.25">
      <c r="B12005" t="e">
        <f>INDEX(RawData!$A$2:$A$1048576,MATCH(FmtData!$B$4+(ROW()-10),RawData!$A$2:$A$1048576,0))</f>
        <v>#N/A</v>
      </c>
      <c r="C12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5)</f>
        <v>#N/A</v>
      </c>
      <c r="D12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5" s="63" t="e">
        <f>INDEX(RawData!E$2:E$1048576,MATCH(FmtData!$B$4+(ROW()-10),RawData!$A$2:$A$1048576,0))</f>
        <v>#N/A</v>
      </c>
      <c r="F12005" t="e">
        <f>INDEX(RawData!F$2:F$1048576,MATCH(FmtData!$B$4+(ROW()-10),RawData!$A$2:$A$1048576,0))</f>
        <v>#N/A</v>
      </c>
      <c r="G12005" t="e">
        <f>INDEX(RawData!G$2:G$1048576,MATCH(FmtData!$B$4+(ROW()-10),RawData!$A$2:$A$1048576,0))</f>
        <v>#N/A</v>
      </c>
      <c r="H12005" t="e">
        <f>INDEX(RawData!H$2:H$1048576,MATCH(FmtData!$B$4+(ROW()-10),RawData!$A$2:$A$1048576,0))</f>
        <v>#N/A</v>
      </c>
      <c r="I12005" t="e">
        <f>INDEX(RawData!I$2:I$1048576,MATCH(FmtData!$B$4+(ROW()-10),RawData!$A$2:$A$1048576,0))</f>
        <v>#N/A</v>
      </c>
      <c r="J12005" t="e">
        <f>INDEX(RawData!J$2:J$1048576,MATCH(FmtData!$B$4+(ROW()-10),RawData!$A$2:$A$1048576,0))</f>
        <v>#N/A</v>
      </c>
      <c r="K12005" t="e">
        <f>INDEX(RawData!K$2:K$1048576,MATCH(FmtData!$B$4+(ROW()-10),RawData!$A$2:$A$1048576,0))</f>
        <v>#N/A</v>
      </c>
      <c r="L12005" t="e">
        <f>INDEX(RawData!L$2:L$1048576,MATCH(FmtData!$B$4+(ROW()-10),RawData!$A$2:$A$1048576,0))</f>
        <v>#N/A</v>
      </c>
      <c r="M12005" t="e">
        <f>INDEX(RawData!M$2:M$1048576,MATCH(FmtData!$B$4+(ROW()-10),RawData!$A$2:$A$1048576,0))</f>
        <v>#N/A</v>
      </c>
      <c r="N12005" t="e">
        <f>INDEX(RawData!N$2:N$1048576,MATCH(FmtData!$B$4+(ROW()-10),RawData!$A$2:$A$1048576,0))</f>
        <v>#N/A</v>
      </c>
      <c r="O12005" t="e">
        <f>INDEX(RawData!O$2:O$1048576,MATCH(FmtData!$B$4+(ROW()-10),RawData!$A$2:$A$1048576,0))</f>
        <v>#N/A</v>
      </c>
      <c r="P12005" t="e">
        <f>INDEX(RawData!P$2:P$1048576,MATCH(FmtData!$B$4+(ROW()-10),RawData!$A$2:$A$1048576,0))</f>
        <v>#N/A</v>
      </c>
      <c r="Q12005" t="e">
        <f>INDEX(RawData!Q$2:Q$1048576,MATCH(FmtData!$B$4+(ROW()-10),RawData!$A$2:$A$1048576,0))</f>
        <v>#N/A</v>
      </c>
      <c r="R12005" t="e">
        <f>INDEX(RawData!R$2:R$1048576,MATCH(FmtData!$B$4+(ROW()-10),RawData!$A$2:$A$1048576,0))</f>
        <v>#N/A</v>
      </c>
      <c r="S12005" t="e">
        <f>INDEX(RawData!S$2:S$1048576,MATCH(FmtData!$B$4+(ROW()-10),RawData!$A$2:$A$1048576,0))</f>
        <v>#N/A</v>
      </c>
      <c r="T12005" t="e">
        <f>INDEX(RawData!T$2:T$1048576,MATCH(FmtData!$B$4+(ROW()-10),RawData!$A$2:$A$1048576,0))</f>
        <v>#N/A</v>
      </c>
      <c r="U12005" t="e">
        <f>INDEX(RawData!U$2:U$1048576,MATCH(FmtData!$B$4+(ROW()-10),RawData!$A$2:$A$1048576,0))</f>
        <v>#N/A</v>
      </c>
      <c r="V12005" t="e">
        <f>INDEX(RawData!V$2:V$1048576,MATCH(FmtData!$B$4+(ROW()-10),RawData!$A$2:$A$1048576,0))</f>
        <v>#N/A</v>
      </c>
      <c r="W12005" s="8" t="e">
        <f t="shared" si="3966"/>
        <v>#N/A</v>
      </c>
      <c r="X12005" s="8" t="e">
        <f t="shared" si="3967"/>
        <v>#N/A</v>
      </c>
      <c r="Y12005" s="8" t="e">
        <f t="shared" si="3968"/>
        <v>#N/A</v>
      </c>
      <c r="Z12005" s="8" t="e">
        <f t="shared" si="3969"/>
        <v>#N/A</v>
      </c>
      <c r="AA12005" s="8" t="e">
        <f t="shared" si="3970"/>
        <v>#N/A</v>
      </c>
      <c r="AB12005" s="8" t="e">
        <f t="shared" si="3971"/>
        <v>#N/A</v>
      </c>
      <c r="AC12005" s="6" t="e">
        <f t="shared" si="3972"/>
        <v>#N/A</v>
      </c>
      <c r="AD12005" s="41" t="e">
        <f t="shared" si="3973"/>
        <v>#N/A</v>
      </c>
      <c r="AE12005" s="15" t="e">
        <f t="shared" si="3974"/>
        <v>#N/A</v>
      </c>
      <c r="AF12005" s="15" t="e">
        <f t="shared" si="3975"/>
        <v>#N/A</v>
      </c>
      <c r="AG12005" s="15" t="e">
        <f t="shared" si="3976"/>
        <v>#N/A</v>
      </c>
      <c r="AH12005" s="15" t="e">
        <f t="shared" si="3964"/>
        <v>#N/A</v>
      </c>
      <c r="AI12005" s="17" t="e">
        <f t="shared" si="3977"/>
        <v>#N/A</v>
      </c>
      <c r="AJ12005" s="17" t="e">
        <f t="shared" si="3978"/>
        <v>#N/A</v>
      </c>
      <c r="AK12005" s="17" t="e">
        <f t="shared" si="3979"/>
        <v>#N/A</v>
      </c>
      <c r="AL12005" s="17" t="e">
        <f t="shared" si="3980"/>
        <v>#N/A</v>
      </c>
      <c r="AM12005" s="17" t="e">
        <f t="shared" si="3981"/>
        <v>#N/A</v>
      </c>
      <c r="AN12005" s="17" t="e">
        <f t="shared" si="3965"/>
        <v>#N/A</v>
      </c>
      <c r="AO12005" s="17" t="e">
        <f>$AM$6*E12005^3+$AN$6*E12005^2+$AO$6*E12005</f>
        <v>#N/A</v>
      </c>
      <c r="AP12005" s="17" t="e">
        <f t="shared" si="3982"/>
        <v>#N/A</v>
      </c>
      <c r="AQ12005" s="17" t="e">
        <f t="shared" si="3983"/>
        <v>#N/A</v>
      </c>
      <c r="AR12005" s="17" t="e">
        <f t="shared" si="3984"/>
        <v>#N/A</v>
      </c>
    </row>
    <row r="12006" spans="2:44" x14ac:dyDescent="0.25">
      <c r="B12006" t="e">
        <f>INDEX(RawData!$A$2:$A$1048576,MATCH(FmtData!$B$4+(ROW()-10),RawData!$A$2:$A$1048576,0))</f>
        <v>#N/A</v>
      </c>
      <c r="C12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6)</f>
        <v>#N/A</v>
      </c>
      <c r="D12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6" s="63" t="e">
        <f>INDEX(RawData!E$2:E$1048576,MATCH(FmtData!$B$4+(ROW()-10),RawData!$A$2:$A$1048576,0))</f>
        <v>#N/A</v>
      </c>
      <c r="F12006" t="e">
        <f>INDEX(RawData!F$2:F$1048576,MATCH(FmtData!$B$4+(ROW()-10),RawData!$A$2:$A$1048576,0))</f>
        <v>#N/A</v>
      </c>
      <c r="G12006" t="e">
        <f>INDEX(RawData!G$2:G$1048576,MATCH(FmtData!$B$4+(ROW()-10),RawData!$A$2:$A$1048576,0))</f>
        <v>#N/A</v>
      </c>
      <c r="H12006" t="e">
        <f>INDEX(RawData!H$2:H$1048576,MATCH(FmtData!$B$4+(ROW()-10),RawData!$A$2:$A$1048576,0))</f>
        <v>#N/A</v>
      </c>
      <c r="I12006" t="e">
        <f>INDEX(RawData!I$2:I$1048576,MATCH(FmtData!$B$4+(ROW()-10),RawData!$A$2:$A$1048576,0))</f>
        <v>#N/A</v>
      </c>
      <c r="J12006" t="e">
        <f>INDEX(RawData!J$2:J$1048576,MATCH(FmtData!$B$4+(ROW()-10),RawData!$A$2:$A$1048576,0))</f>
        <v>#N/A</v>
      </c>
      <c r="K12006" t="e">
        <f>INDEX(RawData!K$2:K$1048576,MATCH(FmtData!$B$4+(ROW()-10),RawData!$A$2:$A$1048576,0))</f>
        <v>#N/A</v>
      </c>
      <c r="L12006" t="e">
        <f>INDEX(RawData!L$2:L$1048576,MATCH(FmtData!$B$4+(ROW()-10),RawData!$A$2:$A$1048576,0))</f>
        <v>#N/A</v>
      </c>
      <c r="M12006" t="e">
        <f>INDEX(RawData!M$2:M$1048576,MATCH(FmtData!$B$4+(ROW()-10),RawData!$A$2:$A$1048576,0))</f>
        <v>#N/A</v>
      </c>
      <c r="N12006" t="e">
        <f>INDEX(RawData!N$2:N$1048576,MATCH(FmtData!$B$4+(ROW()-10),RawData!$A$2:$A$1048576,0))</f>
        <v>#N/A</v>
      </c>
      <c r="O12006" t="e">
        <f>INDEX(RawData!O$2:O$1048576,MATCH(FmtData!$B$4+(ROW()-10),RawData!$A$2:$A$1048576,0))</f>
        <v>#N/A</v>
      </c>
      <c r="P12006" t="e">
        <f>INDEX(RawData!P$2:P$1048576,MATCH(FmtData!$B$4+(ROW()-10),RawData!$A$2:$A$1048576,0))</f>
        <v>#N/A</v>
      </c>
      <c r="Q12006" t="e">
        <f>INDEX(RawData!Q$2:Q$1048576,MATCH(FmtData!$B$4+(ROW()-10),RawData!$A$2:$A$1048576,0))</f>
        <v>#N/A</v>
      </c>
      <c r="R12006" t="e">
        <f>INDEX(RawData!R$2:R$1048576,MATCH(FmtData!$B$4+(ROW()-10),RawData!$A$2:$A$1048576,0))</f>
        <v>#N/A</v>
      </c>
      <c r="S12006" t="e">
        <f>INDEX(RawData!S$2:S$1048576,MATCH(FmtData!$B$4+(ROW()-10),RawData!$A$2:$A$1048576,0))</f>
        <v>#N/A</v>
      </c>
      <c r="T12006" t="e">
        <f>INDEX(RawData!T$2:T$1048576,MATCH(FmtData!$B$4+(ROW()-10),RawData!$A$2:$A$1048576,0))</f>
        <v>#N/A</v>
      </c>
      <c r="U12006" t="e">
        <f>INDEX(RawData!U$2:U$1048576,MATCH(FmtData!$B$4+(ROW()-10),RawData!$A$2:$A$1048576,0))</f>
        <v>#N/A</v>
      </c>
      <c r="V12006" t="e">
        <f>INDEX(RawData!V$2:V$1048576,MATCH(FmtData!$B$4+(ROW()-10),RawData!$A$2:$A$1048576,0))</f>
        <v>#N/A</v>
      </c>
      <c r="W12006" s="8" t="e">
        <f t="shared" si="3966"/>
        <v>#N/A</v>
      </c>
      <c r="X12006" s="8" t="e">
        <f t="shared" si="3967"/>
        <v>#N/A</v>
      </c>
      <c r="Y12006" s="8" t="e">
        <f t="shared" si="3968"/>
        <v>#N/A</v>
      </c>
      <c r="Z12006" s="8" t="e">
        <f t="shared" si="3969"/>
        <v>#N/A</v>
      </c>
      <c r="AA12006" s="8" t="e">
        <f t="shared" si="3970"/>
        <v>#N/A</v>
      </c>
      <c r="AB12006" s="8" t="e">
        <f t="shared" si="3971"/>
        <v>#N/A</v>
      </c>
      <c r="AC12006" s="6" t="e">
        <f t="shared" si="3972"/>
        <v>#N/A</v>
      </c>
      <c r="AD12006" s="41" t="e">
        <f t="shared" si="3973"/>
        <v>#N/A</v>
      </c>
      <c r="AE12006" s="15" t="e">
        <f t="shared" si="3974"/>
        <v>#N/A</v>
      </c>
      <c r="AF12006" s="15" t="e">
        <f t="shared" si="3975"/>
        <v>#N/A</v>
      </c>
      <c r="AG12006" s="15" t="e">
        <f t="shared" si="3976"/>
        <v>#N/A</v>
      </c>
      <c r="AH12006" s="15" t="e">
        <f t="shared" si="3964"/>
        <v>#N/A</v>
      </c>
      <c r="AI12006" s="17" t="e">
        <f t="shared" si="3977"/>
        <v>#N/A</v>
      </c>
      <c r="AJ12006" s="17" t="e">
        <f t="shared" si="3978"/>
        <v>#N/A</v>
      </c>
      <c r="AK12006" s="17" t="e">
        <f t="shared" si="3979"/>
        <v>#N/A</v>
      </c>
      <c r="AL12006" s="17" t="e">
        <f t="shared" si="3980"/>
        <v>#N/A</v>
      </c>
      <c r="AM12006" s="17" t="e">
        <f t="shared" si="3981"/>
        <v>#N/A</v>
      </c>
      <c r="AN12006" s="17" t="e">
        <f t="shared" si="3965"/>
        <v>#N/A</v>
      </c>
      <c r="AO12006" s="17" t="e">
        <f>$AM$6*E12006^3+$AN$6*E12006^2+$AO$6*E12006</f>
        <v>#N/A</v>
      </c>
      <c r="AP12006" s="17" t="e">
        <f t="shared" si="3982"/>
        <v>#N/A</v>
      </c>
      <c r="AQ12006" s="17" t="e">
        <f t="shared" si="3983"/>
        <v>#N/A</v>
      </c>
      <c r="AR12006" s="17" t="e">
        <f t="shared" si="3984"/>
        <v>#N/A</v>
      </c>
    </row>
    <row r="12007" spans="2:44" x14ac:dyDescent="0.25">
      <c r="B12007" t="e">
        <f>INDEX(RawData!$A$2:$A$1048576,MATCH(FmtData!$B$4+(ROW()-10),RawData!$A$2:$A$1048576,0))</f>
        <v>#N/A</v>
      </c>
      <c r="C12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7)</f>
        <v>#N/A</v>
      </c>
      <c r="D12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7" s="63" t="e">
        <f>INDEX(RawData!E$2:E$1048576,MATCH(FmtData!$B$4+(ROW()-10),RawData!$A$2:$A$1048576,0))</f>
        <v>#N/A</v>
      </c>
      <c r="F12007" t="e">
        <f>INDEX(RawData!F$2:F$1048576,MATCH(FmtData!$B$4+(ROW()-10),RawData!$A$2:$A$1048576,0))</f>
        <v>#N/A</v>
      </c>
      <c r="G12007" t="e">
        <f>INDEX(RawData!G$2:G$1048576,MATCH(FmtData!$B$4+(ROW()-10),RawData!$A$2:$A$1048576,0))</f>
        <v>#N/A</v>
      </c>
      <c r="H12007" t="e">
        <f>INDEX(RawData!H$2:H$1048576,MATCH(FmtData!$B$4+(ROW()-10),RawData!$A$2:$A$1048576,0))</f>
        <v>#N/A</v>
      </c>
      <c r="I12007" t="e">
        <f>INDEX(RawData!I$2:I$1048576,MATCH(FmtData!$B$4+(ROW()-10),RawData!$A$2:$A$1048576,0))</f>
        <v>#N/A</v>
      </c>
      <c r="J12007" t="e">
        <f>INDEX(RawData!J$2:J$1048576,MATCH(FmtData!$B$4+(ROW()-10),RawData!$A$2:$A$1048576,0))</f>
        <v>#N/A</v>
      </c>
      <c r="K12007" t="e">
        <f>INDEX(RawData!K$2:K$1048576,MATCH(FmtData!$B$4+(ROW()-10),RawData!$A$2:$A$1048576,0))</f>
        <v>#N/A</v>
      </c>
      <c r="L12007" t="e">
        <f>INDEX(RawData!L$2:L$1048576,MATCH(FmtData!$B$4+(ROW()-10),RawData!$A$2:$A$1048576,0))</f>
        <v>#N/A</v>
      </c>
      <c r="M12007" t="e">
        <f>INDEX(RawData!M$2:M$1048576,MATCH(FmtData!$B$4+(ROW()-10),RawData!$A$2:$A$1048576,0))</f>
        <v>#N/A</v>
      </c>
      <c r="N12007" t="e">
        <f>INDEX(RawData!N$2:N$1048576,MATCH(FmtData!$B$4+(ROW()-10),RawData!$A$2:$A$1048576,0))</f>
        <v>#N/A</v>
      </c>
      <c r="O12007" t="e">
        <f>INDEX(RawData!O$2:O$1048576,MATCH(FmtData!$B$4+(ROW()-10),RawData!$A$2:$A$1048576,0))</f>
        <v>#N/A</v>
      </c>
      <c r="P12007" t="e">
        <f>INDEX(RawData!P$2:P$1048576,MATCH(FmtData!$B$4+(ROW()-10),RawData!$A$2:$A$1048576,0))</f>
        <v>#N/A</v>
      </c>
      <c r="Q12007" t="e">
        <f>INDEX(RawData!Q$2:Q$1048576,MATCH(FmtData!$B$4+(ROW()-10),RawData!$A$2:$A$1048576,0))</f>
        <v>#N/A</v>
      </c>
      <c r="R12007" t="e">
        <f>INDEX(RawData!R$2:R$1048576,MATCH(FmtData!$B$4+(ROW()-10),RawData!$A$2:$A$1048576,0))</f>
        <v>#N/A</v>
      </c>
      <c r="S12007" t="e">
        <f>INDEX(RawData!S$2:S$1048576,MATCH(FmtData!$B$4+(ROW()-10),RawData!$A$2:$A$1048576,0))</f>
        <v>#N/A</v>
      </c>
      <c r="T12007" t="e">
        <f>INDEX(RawData!T$2:T$1048576,MATCH(FmtData!$B$4+(ROW()-10),RawData!$A$2:$A$1048576,0))</f>
        <v>#N/A</v>
      </c>
      <c r="U12007" t="e">
        <f>INDEX(RawData!U$2:U$1048576,MATCH(FmtData!$B$4+(ROW()-10),RawData!$A$2:$A$1048576,0))</f>
        <v>#N/A</v>
      </c>
      <c r="V12007" t="e">
        <f>INDEX(RawData!V$2:V$1048576,MATCH(FmtData!$B$4+(ROW()-10),RawData!$A$2:$A$1048576,0))</f>
        <v>#N/A</v>
      </c>
      <c r="W12007" s="8" t="e">
        <f t="shared" si="3966"/>
        <v>#N/A</v>
      </c>
      <c r="X12007" s="8" t="e">
        <f t="shared" si="3967"/>
        <v>#N/A</v>
      </c>
      <c r="Y12007" s="8" t="e">
        <f t="shared" si="3968"/>
        <v>#N/A</v>
      </c>
      <c r="Z12007" s="8" t="e">
        <f t="shared" si="3969"/>
        <v>#N/A</v>
      </c>
      <c r="AA12007" s="8" t="e">
        <f t="shared" si="3970"/>
        <v>#N/A</v>
      </c>
      <c r="AB12007" s="8" t="e">
        <f t="shared" si="3971"/>
        <v>#N/A</v>
      </c>
      <c r="AC12007" s="6" t="e">
        <f t="shared" si="3972"/>
        <v>#N/A</v>
      </c>
      <c r="AD12007" s="41" t="e">
        <f t="shared" si="3973"/>
        <v>#N/A</v>
      </c>
      <c r="AE12007" s="15" t="e">
        <f t="shared" si="3974"/>
        <v>#N/A</v>
      </c>
      <c r="AF12007" s="15" t="e">
        <f t="shared" si="3975"/>
        <v>#N/A</v>
      </c>
      <c r="AG12007" s="15" t="e">
        <f t="shared" si="3976"/>
        <v>#N/A</v>
      </c>
      <c r="AH12007" s="15" t="e">
        <f t="shared" si="3964"/>
        <v>#N/A</v>
      </c>
      <c r="AI12007" s="17" t="e">
        <f t="shared" si="3977"/>
        <v>#N/A</v>
      </c>
      <c r="AJ12007" s="17" t="e">
        <f t="shared" si="3978"/>
        <v>#N/A</v>
      </c>
      <c r="AK12007" s="17" t="e">
        <f t="shared" si="3979"/>
        <v>#N/A</v>
      </c>
      <c r="AL12007" s="17" t="e">
        <f t="shared" si="3980"/>
        <v>#N/A</v>
      </c>
      <c r="AM12007" s="17" t="e">
        <f t="shared" si="3981"/>
        <v>#N/A</v>
      </c>
      <c r="AN12007" s="17" t="e">
        <f t="shared" si="3965"/>
        <v>#N/A</v>
      </c>
      <c r="AO12007" s="17" t="e">
        <f>$AM$6*E12007^3+$AN$6*E12007^2+$AO$6*E12007</f>
        <v>#N/A</v>
      </c>
      <c r="AP12007" s="17" t="e">
        <f t="shared" si="3982"/>
        <v>#N/A</v>
      </c>
      <c r="AQ12007" s="17" t="e">
        <f t="shared" si="3983"/>
        <v>#N/A</v>
      </c>
      <c r="AR12007" s="17" t="e">
        <f t="shared" si="3984"/>
        <v>#N/A</v>
      </c>
    </row>
    <row r="12008" spans="2:44" x14ac:dyDescent="0.25">
      <c r="B12008" t="e">
        <f>INDEX(RawData!$A$2:$A$1048576,MATCH(FmtData!$B$4+(ROW()-10),RawData!$A$2:$A$1048576,0))</f>
        <v>#N/A</v>
      </c>
      <c r="C12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8)</f>
        <v>#N/A</v>
      </c>
      <c r="D12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8" s="63" t="e">
        <f>INDEX(RawData!E$2:E$1048576,MATCH(FmtData!$B$4+(ROW()-10),RawData!$A$2:$A$1048576,0))</f>
        <v>#N/A</v>
      </c>
      <c r="F12008" t="e">
        <f>INDEX(RawData!F$2:F$1048576,MATCH(FmtData!$B$4+(ROW()-10),RawData!$A$2:$A$1048576,0))</f>
        <v>#N/A</v>
      </c>
      <c r="G12008" t="e">
        <f>INDEX(RawData!G$2:G$1048576,MATCH(FmtData!$B$4+(ROW()-10),RawData!$A$2:$A$1048576,0))</f>
        <v>#N/A</v>
      </c>
      <c r="H12008" t="e">
        <f>INDEX(RawData!H$2:H$1048576,MATCH(FmtData!$B$4+(ROW()-10),RawData!$A$2:$A$1048576,0))</f>
        <v>#N/A</v>
      </c>
      <c r="I12008" t="e">
        <f>INDEX(RawData!I$2:I$1048576,MATCH(FmtData!$B$4+(ROW()-10),RawData!$A$2:$A$1048576,0))</f>
        <v>#N/A</v>
      </c>
      <c r="J12008" t="e">
        <f>INDEX(RawData!J$2:J$1048576,MATCH(FmtData!$B$4+(ROW()-10),RawData!$A$2:$A$1048576,0))</f>
        <v>#N/A</v>
      </c>
      <c r="K12008" t="e">
        <f>INDEX(RawData!K$2:K$1048576,MATCH(FmtData!$B$4+(ROW()-10),RawData!$A$2:$A$1048576,0))</f>
        <v>#N/A</v>
      </c>
      <c r="L12008" t="e">
        <f>INDEX(RawData!L$2:L$1048576,MATCH(FmtData!$B$4+(ROW()-10),RawData!$A$2:$A$1048576,0))</f>
        <v>#N/A</v>
      </c>
      <c r="M12008" t="e">
        <f>INDEX(RawData!M$2:M$1048576,MATCH(FmtData!$B$4+(ROW()-10),RawData!$A$2:$A$1048576,0))</f>
        <v>#N/A</v>
      </c>
      <c r="N12008" t="e">
        <f>INDEX(RawData!N$2:N$1048576,MATCH(FmtData!$B$4+(ROW()-10),RawData!$A$2:$A$1048576,0))</f>
        <v>#N/A</v>
      </c>
      <c r="O12008" t="e">
        <f>INDEX(RawData!O$2:O$1048576,MATCH(FmtData!$B$4+(ROW()-10),RawData!$A$2:$A$1048576,0))</f>
        <v>#N/A</v>
      </c>
      <c r="P12008" t="e">
        <f>INDEX(RawData!P$2:P$1048576,MATCH(FmtData!$B$4+(ROW()-10),RawData!$A$2:$A$1048576,0))</f>
        <v>#N/A</v>
      </c>
      <c r="Q12008" t="e">
        <f>INDEX(RawData!Q$2:Q$1048576,MATCH(FmtData!$B$4+(ROW()-10),RawData!$A$2:$A$1048576,0))</f>
        <v>#N/A</v>
      </c>
      <c r="R12008" t="e">
        <f>INDEX(RawData!R$2:R$1048576,MATCH(FmtData!$B$4+(ROW()-10),RawData!$A$2:$A$1048576,0))</f>
        <v>#N/A</v>
      </c>
      <c r="S12008" t="e">
        <f>INDEX(RawData!S$2:S$1048576,MATCH(FmtData!$B$4+(ROW()-10),RawData!$A$2:$A$1048576,0))</f>
        <v>#N/A</v>
      </c>
      <c r="T12008" t="e">
        <f>INDEX(RawData!T$2:T$1048576,MATCH(FmtData!$B$4+(ROW()-10),RawData!$A$2:$A$1048576,0))</f>
        <v>#N/A</v>
      </c>
      <c r="U12008" t="e">
        <f>INDEX(RawData!U$2:U$1048576,MATCH(FmtData!$B$4+(ROW()-10),RawData!$A$2:$A$1048576,0))</f>
        <v>#N/A</v>
      </c>
      <c r="V12008" t="e">
        <f>INDEX(RawData!V$2:V$1048576,MATCH(FmtData!$B$4+(ROW()-10),RawData!$A$2:$A$1048576,0))</f>
        <v>#N/A</v>
      </c>
      <c r="W12008" s="8" t="e">
        <f t="shared" si="3966"/>
        <v>#N/A</v>
      </c>
      <c r="X12008" s="8" t="e">
        <f t="shared" si="3967"/>
        <v>#N/A</v>
      </c>
      <c r="Y12008" s="8" t="e">
        <f t="shared" si="3968"/>
        <v>#N/A</v>
      </c>
      <c r="Z12008" s="8" t="e">
        <f t="shared" si="3969"/>
        <v>#N/A</v>
      </c>
      <c r="AA12008" s="8" t="e">
        <f t="shared" si="3970"/>
        <v>#N/A</v>
      </c>
      <c r="AB12008" s="8" t="e">
        <f t="shared" si="3971"/>
        <v>#N/A</v>
      </c>
      <c r="AC12008" s="6" t="e">
        <f t="shared" si="3972"/>
        <v>#N/A</v>
      </c>
      <c r="AD12008" s="41" t="e">
        <f t="shared" si="3973"/>
        <v>#N/A</v>
      </c>
      <c r="AE12008" s="15" t="e">
        <f t="shared" si="3974"/>
        <v>#N/A</v>
      </c>
      <c r="AF12008" s="15" t="e">
        <f t="shared" si="3975"/>
        <v>#N/A</v>
      </c>
      <c r="AG12008" s="15" t="e">
        <f t="shared" si="3976"/>
        <v>#N/A</v>
      </c>
      <c r="AH12008" s="15" t="e">
        <f t="shared" si="3964"/>
        <v>#N/A</v>
      </c>
      <c r="AI12008" s="17" t="e">
        <f t="shared" si="3977"/>
        <v>#N/A</v>
      </c>
      <c r="AJ12008" s="17" t="e">
        <f t="shared" si="3978"/>
        <v>#N/A</v>
      </c>
      <c r="AK12008" s="17" t="e">
        <f t="shared" si="3979"/>
        <v>#N/A</v>
      </c>
      <c r="AL12008" s="17" t="e">
        <f t="shared" si="3980"/>
        <v>#N/A</v>
      </c>
      <c r="AM12008" s="17" t="e">
        <f t="shared" si="3981"/>
        <v>#N/A</v>
      </c>
      <c r="AN12008" s="17" t="e">
        <f t="shared" si="3965"/>
        <v>#N/A</v>
      </c>
      <c r="AO12008" s="17" t="e">
        <f>$AM$6*E12008^3+$AN$6*E12008^2+$AO$6*E12008</f>
        <v>#N/A</v>
      </c>
      <c r="AP12008" s="17" t="e">
        <f t="shared" si="3982"/>
        <v>#N/A</v>
      </c>
      <c r="AQ12008" s="17" t="e">
        <f t="shared" si="3983"/>
        <v>#N/A</v>
      </c>
      <c r="AR12008" s="17" t="e">
        <f t="shared" si="3984"/>
        <v>#N/A</v>
      </c>
    </row>
    <row r="12009" spans="2:44" x14ac:dyDescent="0.25">
      <c r="B12009" t="e">
        <f>INDEX(RawData!$A$2:$A$1048576,MATCH(FmtData!$B$4+(ROW()-10),RawData!$A$2:$A$1048576,0))</f>
        <v>#N/A</v>
      </c>
      <c r="C12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9)</f>
        <v>#N/A</v>
      </c>
      <c r="D12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9" s="63" t="e">
        <f>INDEX(RawData!E$2:E$1048576,MATCH(FmtData!$B$4+(ROW()-10),RawData!$A$2:$A$1048576,0))</f>
        <v>#N/A</v>
      </c>
      <c r="F12009" t="e">
        <f>INDEX(RawData!F$2:F$1048576,MATCH(FmtData!$B$4+(ROW()-10),RawData!$A$2:$A$1048576,0))</f>
        <v>#N/A</v>
      </c>
      <c r="G12009" t="e">
        <f>INDEX(RawData!G$2:G$1048576,MATCH(FmtData!$B$4+(ROW()-10),RawData!$A$2:$A$1048576,0))</f>
        <v>#N/A</v>
      </c>
      <c r="H12009" t="e">
        <f>INDEX(RawData!H$2:H$1048576,MATCH(FmtData!$B$4+(ROW()-10),RawData!$A$2:$A$1048576,0))</f>
        <v>#N/A</v>
      </c>
      <c r="I12009" t="e">
        <f>INDEX(RawData!I$2:I$1048576,MATCH(FmtData!$B$4+(ROW()-10),RawData!$A$2:$A$1048576,0))</f>
        <v>#N/A</v>
      </c>
      <c r="J12009" t="e">
        <f>INDEX(RawData!J$2:J$1048576,MATCH(FmtData!$B$4+(ROW()-10),RawData!$A$2:$A$1048576,0))</f>
        <v>#N/A</v>
      </c>
      <c r="K12009" t="e">
        <f>INDEX(RawData!K$2:K$1048576,MATCH(FmtData!$B$4+(ROW()-10),RawData!$A$2:$A$1048576,0))</f>
        <v>#N/A</v>
      </c>
      <c r="L12009" t="e">
        <f>INDEX(RawData!L$2:L$1048576,MATCH(FmtData!$B$4+(ROW()-10),RawData!$A$2:$A$1048576,0))</f>
        <v>#N/A</v>
      </c>
      <c r="M12009" t="e">
        <f>INDEX(RawData!M$2:M$1048576,MATCH(FmtData!$B$4+(ROW()-10),RawData!$A$2:$A$1048576,0))</f>
        <v>#N/A</v>
      </c>
      <c r="N12009" t="e">
        <f>INDEX(RawData!N$2:N$1048576,MATCH(FmtData!$B$4+(ROW()-10),RawData!$A$2:$A$1048576,0))</f>
        <v>#N/A</v>
      </c>
      <c r="O12009" t="e">
        <f>INDEX(RawData!O$2:O$1048576,MATCH(FmtData!$B$4+(ROW()-10),RawData!$A$2:$A$1048576,0))</f>
        <v>#N/A</v>
      </c>
      <c r="P12009" t="e">
        <f>INDEX(RawData!P$2:P$1048576,MATCH(FmtData!$B$4+(ROW()-10),RawData!$A$2:$A$1048576,0))</f>
        <v>#N/A</v>
      </c>
      <c r="Q12009" t="e">
        <f>INDEX(RawData!Q$2:Q$1048576,MATCH(FmtData!$B$4+(ROW()-10),RawData!$A$2:$A$1048576,0))</f>
        <v>#N/A</v>
      </c>
      <c r="R12009" t="e">
        <f>INDEX(RawData!R$2:R$1048576,MATCH(FmtData!$B$4+(ROW()-10),RawData!$A$2:$A$1048576,0))</f>
        <v>#N/A</v>
      </c>
      <c r="S12009" t="e">
        <f>INDEX(RawData!S$2:S$1048576,MATCH(FmtData!$B$4+(ROW()-10),RawData!$A$2:$A$1048576,0))</f>
        <v>#N/A</v>
      </c>
      <c r="T12009" t="e">
        <f>INDEX(RawData!T$2:T$1048576,MATCH(FmtData!$B$4+(ROW()-10),RawData!$A$2:$A$1048576,0))</f>
        <v>#N/A</v>
      </c>
      <c r="U12009" t="e">
        <f>INDEX(RawData!U$2:U$1048576,MATCH(FmtData!$B$4+(ROW()-10),RawData!$A$2:$A$1048576,0))</f>
        <v>#N/A</v>
      </c>
      <c r="V12009" t="e">
        <f>INDEX(RawData!V$2:V$1048576,MATCH(FmtData!$B$4+(ROW()-10),RawData!$A$2:$A$1048576,0))</f>
        <v>#N/A</v>
      </c>
      <c r="W12009" s="8" t="e">
        <f t="shared" si="3966"/>
        <v>#N/A</v>
      </c>
      <c r="X12009" s="8" t="e">
        <f t="shared" si="3967"/>
        <v>#N/A</v>
      </c>
      <c r="Y12009" s="8" t="e">
        <f t="shared" si="3968"/>
        <v>#N/A</v>
      </c>
      <c r="Z12009" s="8" t="e">
        <f t="shared" si="3969"/>
        <v>#N/A</v>
      </c>
      <c r="AA12009" s="8" t="e">
        <f t="shared" si="3970"/>
        <v>#N/A</v>
      </c>
      <c r="AB12009" s="8" t="e">
        <f t="shared" si="3971"/>
        <v>#N/A</v>
      </c>
      <c r="AC12009" s="6" t="e">
        <f t="shared" si="3972"/>
        <v>#N/A</v>
      </c>
      <c r="AD12009" s="41" t="e">
        <f t="shared" si="3973"/>
        <v>#N/A</v>
      </c>
      <c r="AE12009" s="15" t="e">
        <f t="shared" si="3974"/>
        <v>#N/A</v>
      </c>
      <c r="AF12009" s="15" t="e">
        <f t="shared" si="3975"/>
        <v>#N/A</v>
      </c>
      <c r="AG12009" s="15" t="e">
        <f t="shared" si="3976"/>
        <v>#N/A</v>
      </c>
      <c r="AH12009" s="15" t="e">
        <f t="shared" si="3964"/>
        <v>#N/A</v>
      </c>
      <c r="AI12009" s="17" t="e">
        <f t="shared" si="3977"/>
        <v>#N/A</v>
      </c>
      <c r="AJ12009" s="17" t="e">
        <f t="shared" si="3978"/>
        <v>#N/A</v>
      </c>
      <c r="AK12009" s="17" t="e">
        <f t="shared" si="3979"/>
        <v>#N/A</v>
      </c>
      <c r="AL12009" s="17" t="e">
        <f t="shared" si="3980"/>
        <v>#N/A</v>
      </c>
      <c r="AM12009" s="17" t="e">
        <f t="shared" si="3981"/>
        <v>#N/A</v>
      </c>
      <c r="AN12009" s="17" t="e">
        <f t="shared" si="3965"/>
        <v>#N/A</v>
      </c>
      <c r="AO12009" s="17" t="e">
        <f>$AM$6*E12009^3+$AN$6*E12009^2+$AO$6*E12009</f>
        <v>#N/A</v>
      </c>
      <c r="AP12009" s="17" t="e">
        <f t="shared" si="3982"/>
        <v>#N/A</v>
      </c>
      <c r="AQ12009" s="17" t="e">
        <f t="shared" si="3983"/>
        <v>#N/A</v>
      </c>
      <c r="AR12009" s="17" t="e">
        <f t="shared" si="3984"/>
        <v>#N/A</v>
      </c>
    </row>
    <row r="12010" spans="2:44" x14ac:dyDescent="0.25">
      <c r="B12010" t="e">
        <f>INDEX(RawData!$A$2:$A$1048576,MATCH(FmtData!$B$4+(ROW()-10),RawData!$A$2:$A$1048576,0))</f>
        <v>#N/A</v>
      </c>
      <c r="C12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0)</f>
        <v>#N/A</v>
      </c>
      <c r="D12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0" s="63" t="e">
        <f>INDEX(RawData!E$2:E$1048576,MATCH(FmtData!$B$4+(ROW()-10),RawData!$A$2:$A$1048576,0))</f>
        <v>#N/A</v>
      </c>
      <c r="F12010" t="e">
        <f>INDEX(RawData!F$2:F$1048576,MATCH(FmtData!$B$4+(ROW()-10),RawData!$A$2:$A$1048576,0))</f>
        <v>#N/A</v>
      </c>
      <c r="G12010" t="e">
        <f>INDEX(RawData!G$2:G$1048576,MATCH(FmtData!$B$4+(ROW()-10),RawData!$A$2:$A$1048576,0))</f>
        <v>#N/A</v>
      </c>
      <c r="H12010" t="e">
        <f>INDEX(RawData!H$2:H$1048576,MATCH(FmtData!$B$4+(ROW()-10),RawData!$A$2:$A$1048576,0))</f>
        <v>#N/A</v>
      </c>
      <c r="I12010" t="e">
        <f>INDEX(RawData!I$2:I$1048576,MATCH(FmtData!$B$4+(ROW()-10),RawData!$A$2:$A$1048576,0))</f>
        <v>#N/A</v>
      </c>
      <c r="J12010" t="e">
        <f>INDEX(RawData!J$2:J$1048576,MATCH(FmtData!$B$4+(ROW()-10),RawData!$A$2:$A$1048576,0))</f>
        <v>#N/A</v>
      </c>
      <c r="K12010" t="e">
        <f>INDEX(RawData!K$2:K$1048576,MATCH(FmtData!$B$4+(ROW()-10),RawData!$A$2:$A$1048576,0))</f>
        <v>#N/A</v>
      </c>
      <c r="L12010" t="e">
        <f>INDEX(RawData!L$2:L$1048576,MATCH(FmtData!$B$4+(ROW()-10),RawData!$A$2:$A$1048576,0))</f>
        <v>#N/A</v>
      </c>
      <c r="M12010" t="e">
        <f>INDEX(RawData!M$2:M$1048576,MATCH(FmtData!$B$4+(ROW()-10),RawData!$A$2:$A$1048576,0))</f>
        <v>#N/A</v>
      </c>
      <c r="N12010" t="e">
        <f>INDEX(RawData!N$2:N$1048576,MATCH(FmtData!$B$4+(ROW()-10),RawData!$A$2:$A$1048576,0))</f>
        <v>#N/A</v>
      </c>
      <c r="O12010" t="e">
        <f>INDEX(RawData!O$2:O$1048576,MATCH(FmtData!$B$4+(ROW()-10),RawData!$A$2:$A$1048576,0))</f>
        <v>#N/A</v>
      </c>
      <c r="P12010" t="e">
        <f>INDEX(RawData!P$2:P$1048576,MATCH(FmtData!$B$4+(ROW()-10),RawData!$A$2:$A$1048576,0))</f>
        <v>#N/A</v>
      </c>
      <c r="Q12010" t="e">
        <f>INDEX(RawData!Q$2:Q$1048576,MATCH(FmtData!$B$4+(ROW()-10),RawData!$A$2:$A$1048576,0))</f>
        <v>#N/A</v>
      </c>
      <c r="R12010" t="e">
        <f>INDEX(RawData!R$2:R$1048576,MATCH(FmtData!$B$4+(ROW()-10),RawData!$A$2:$A$1048576,0))</f>
        <v>#N/A</v>
      </c>
      <c r="S12010" t="e">
        <f>INDEX(RawData!S$2:S$1048576,MATCH(FmtData!$B$4+(ROW()-10),RawData!$A$2:$A$1048576,0))</f>
        <v>#N/A</v>
      </c>
      <c r="T12010" t="e">
        <f>INDEX(RawData!T$2:T$1048576,MATCH(FmtData!$B$4+(ROW()-10),RawData!$A$2:$A$1048576,0))</f>
        <v>#N/A</v>
      </c>
      <c r="U12010" t="e">
        <f>INDEX(RawData!U$2:U$1048576,MATCH(FmtData!$B$4+(ROW()-10),RawData!$A$2:$A$1048576,0))</f>
        <v>#N/A</v>
      </c>
      <c r="V12010" t="e">
        <f>INDEX(RawData!V$2:V$1048576,MATCH(FmtData!$B$4+(ROW()-10),RawData!$A$2:$A$1048576,0))</f>
        <v>#N/A</v>
      </c>
      <c r="W12010" s="8" t="e">
        <f t="shared" si="3966"/>
        <v>#N/A</v>
      </c>
      <c r="X12010" s="8" t="e">
        <f t="shared" si="3967"/>
        <v>#N/A</v>
      </c>
      <c r="Y12010" s="8" t="e">
        <f t="shared" si="3968"/>
        <v>#N/A</v>
      </c>
      <c r="Z12010" s="8" t="e">
        <f t="shared" si="3969"/>
        <v>#N/A</v>
      </c>
      <c r="AA12010" s="8" t="e">
        <f t="shared" si="3970"/>
        <v>#N/A</v>
      </c>
      <c r="AB12010" s="8" t="e">
        <f t="shared" si="3971"/>
        <v>#N/A</v>
      </c>
      <c r="AC12010" s="6" t="e">
        <f t="shared" si="3972"/>
        <v>#N/A</v>
      </c>
      <c r="AD12010" s="41" t="e">
        <f t="shared" si="3973"/>
        <v>#N/A</v>
      </c>
      <c r="AE12010" s="15" t="e">
        <f t="shared" si="3974"/>
        <v>#N/A</v>
      </c>
      <c r="AF12010" s="15" t="e">
        <f t="shared" si="3975"/>
        <v>#N/A</v>
      </c>
      <c r="AG12010" s="15" t="e">
        <f t="shared" si="3976"/>
        <v>#N/A</v>
      </c>
      <c r="AH12010" s="15" t="e">
        <f t="shared" si="3964"/>
        <v>#N/A</v>
      </c>
      <c r="AI12010" s="17" t="e">
        <f t="shared" si="3977"/>
        <v>#N/A</v>
      </c>
      <c r="AJ12010" s="17" t="e">
        <f t="shared" si="3978"/>
        <v>#N/A</v>
      </c>
      <c r="AK12010" s="17" t="e">
        <f t="shared" si="3979"/>
        <v>#N/A</v>
      </c>
      <c r="AL12010" s="17" t="e">
        <f t="shared" si="3980"/>
        <v>#N/A</v>
      </c>
      <c r="AM12010" s="17" t="e">
        <f t="shared" si="3981"/>
        <v>#N/A</v>
      </c>
      <c r="AN12010" s="17" t="e">
        <f t="shared" si="3965"/>
        <v>#N/A</v>
      </c>
      <c r="AO12010" s="17" t="e">
        <f>$AM$6*E12010^3+$AN$6*E12010^2+$AO$6*E12010</f>
        <v>#N/A</v>
      </c>
      <c r="AP12010" s="17" t="e">
        <f t="shared" si="3982"/>
        <v>#N/A</v>
      </c>
      <c r="AQ12010" s="17" t="e">
        <f t="shared" si="3983"/>
        <v>#N/A</v>
      </c>
      <c r="AR12010" s="17" t="e">
        <f t="shared" si="3984"/>
        <v>#N/A</v>
      </c>
    </row>
    <row r="12011" spans="2:44" x14ac:dyDescent="0.25">
      <c r="B12011" t="e">
        <f>INDEX(RawData!$A$2:$A$1048576,MATCH(FmtData!$B$4+(ROW()-10),RawData!$A$2:$A$1048576,0))</f>
        <v>#N/A</v>
      </c>
      <c r="C12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1)</f>
        <v>#N/A</v>
      </c>
      <c r="D12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1" s="63" t="e">
        <f>INDEX(RawData!E$2:E$1048576,MATCH(FmtData!$B$4+(ROW()-10),RawData!$A$2:$A$1048576,0))</f>
        <v>#N/A</v>
      </c>
      <c r="F12011" t="e">
        <f>INDEX(RawData!F$2:F$1048576,MATCH(FmtData!$B$4+(ROW()-10),RawData!$A$2:$A$1048576,0))</f>
        <v>#N/A</v>
      </c>
      <c r="G12011" t="e">
        <f>INDEX(RawData!G$2:G$1048576,MATCH(FmtData!$B$4+(ROW()-10),RawData!$A$2:$A$1048576,0))</f>
        <v>#N/A</v>
      </c>
      <c r="H12011" t="e">
        <f>INDEX(RawData!H$2:H$1048576,MATCH(FmtData!$B$4+(ROW()-10),RawData!$A$2:$A$1048576,0))</f>
        <v>#N/A</v>
      </c>
      <c r="I12011" t="e">
        <f>INDEX(RawData!I$2:I$1048576,MATCH(FmtData!$B$4+(ROW()-10),RawData!$A$2:$A$1048576,0))</f>
        <v>#N/A</v>
      </c>
      <c r="J12011" t="e">
        <f>INDEX(RawData!J$2:J$1048576,MATCH(FmtData!$B$4+(ROW()-10),RawData!$A$2:$A$1048576,0))</f>
        <v>#N/A</v>
      </c>
      <c r="K12011" t="e">
        <f>INDEX(RawData!K$2:K$1048576,MATCH(FmtData!$B$4+(ROW()-10),RawData!$A$2:$A$1048576,0))</f>
        <v>#N/A</v>
      </c>
      <c r="L12011" t="e">
        <f>INDEX(RawData!L$2:L$1048576,MATCH(FmtData!$B$4+(ROW()-10),RawData!$A$2:$A$1048576,0))</f>
        <v>#N/A</v>
      </c>
      <c r="M12011" t="e">
        <f>INDEX(RawData!M$2:M$1048576,MATCH(FmtData!$B$4+(ROW()-10),RawData!$A$2:$A$1048576,0))</f>
        <v>#N/A</v>
      </c>
      <c r="N12011" t="e">
        <f>INDEX(RawData!N$2:N$1048576,MATCH(FmtData!$B$4+(ROW()-10),RawData!$A$2:$A$1048576,0))</f>
        <v>#N/A</v>
      </c>
      <c r="O12011" t="e">
        <f>INDEX(RawData!O$2:O$1048576,MATCH(FmtData!$B$4+(ROW()-10),RawData!$A$2:$A$1048576,0))</f>
        <v>#N/A</v>
      </c>
      <c r="P12011" t="e">
        <f>INDEX(RawData!P$2:P$1048576,MATCH(FmtData!$B$4+(ROW()-10),RawData!$A$2:$A$1048576,0))</f>
        <v>#N/A</v>
      </c>
      <c r="Q12011" t="e">
        <f>INDEX(RawData!Q$2:Q$1048576,MATCH(FmtData!$B$4+(ROW()-10),RawData!$A$2:$A$1048576,0))</f>
        <v>#N/A</v>
      </c>
      <c r="R12011" t="e">
        <f>INDEX(RawData!R$2:R$1048576,MATCH(FmtData!$B$4+(ROW()-10),RawData!$A$2:$A$1048576,0))</f>
        <v>#N/A</v>
      </c>
      <c r="S12011" t="e">
        <f>INDEX(RawData!S$2:S$1048576,MATCH(FmtData!$B$4+(ROW()-10),RawData!$A$2:$A$1048576,0))</f>
        <v>#N/A</v>
      </c>
      <c r="T12011" t="e">
        <f>INDEX(RawData!T$2:T$1048576,MATCH(FmtData!$B$4+(ROW()-10),RawData!$A$2:$A$1048576,0))</f>
        <v>#N/A</v>
      </c>
      <c r="U12011" t="e">
        <f>INDEX(RawData!U$2:U$1048576,MATCH(FmtData!$B$4+(ROW()-10),RawData!$A$2:$A$1048576,0))</f>
        <v>#N/A</v>
      </c>
      <c r="V12011" t="e">
        <f>INDEX(RawData!V$2:V$1048576,MATCH(FmtData!$B$4+(ROW()-10),RawData!$A$2:$A$1048576,0))</f>
        <v>#N/A</v>
      </c>
      <c r="W12011" s="8" t="e">
        <f t="shared" si="3966"/>
        <v>#N/A</v>
      </c>
      <c r="X12011" s="8" t="e">
        <f t="shared" si="3967"/>
        <v>#N/A</v>
      </c>
      <c r="Y12011" s="8" t="e">
        <f t="shared" si="3968"/>
        <v>#N/A</v>
      </c>
      <c r="Z12011" s="8" t="e">
        <f t="shared" si="3969"/>
        <v>#N/A</v>
      </c>
      <c r="AA12011" s="8" t="e">
        <f t="shared" si="3970"/>
        <v>#N/A</v>
      </c>
      <c r="AB12011" s="8" t="e">
        <f t="shared" si="3971"/>
        <v>#N/A</v>
      </c>
      <c r="AC12011" s="6" t="e">
        <f t="shared" si="3972"/>
        <v>#N/A</v>
      </c>
      <c r="AD12011" s="41" t="e">
        <f t="shared" si="3973"/>
        <v>#N/A</v>
      </c>
      <c r="AE12011" s="15" t="e">
        <f t="shared" si="3974"/>
        <v>#N/A</v>
      </c>
      <c r="AF12011" s="15" t="e">
        <f t="shared" si="3975"/>
        <v>#N/A</v>
      </c>
      <c r="AG12011" s="15" t="e">
        <f t="shared" si="3976"/>
        <v>#N/A</v>
      </c>
      <c r="AH12011" s="15" t="e">
        <f t="shared" si="3964"/>
        <v>#N/A</v>
      </c>
      <c r="AI12011" s="17" t="e">
        <f t="shared" si="3977"/>
        <v>#N/A</v>
      </c>
      <c r="AJ12011" s="17" t="e">
        <f t="shared" si="3978"/>
        <v>#N/A</v>
      </c>
      <c r="AK12011" s="17" t="e">
        <f t="shared" si="3979"/>
        <v>#N/A</v>
      </c>
      <c r="AL12011" s="17" t="e">
        <f t="shared" si="3980"/>
        <v>#N/A</v>
      </c>
      <c r="AM12011" s="17" t="e">
        <f t="shared" si="3981"/>
        <v>#N/A</v>
      </c>
      <c r="AN12011" s="17" t="e">
        <f t="shared" si="3965"/>
        <v>#N/A</v>
      </c>
      <c r="AO12011" s="17" t="e">
        <f>$AM$6*E12011^3+$AN$6*E12011^2+$AO$6*E12011</f>
        <v>#N/A</v>
      </c>
      <c r="AP12011" s="17" t="e">
        <f t="shared" si="3982"/>
        <v>#N/A</v>
      </c>
      <c r="AQ12011" s="17" t="e">
        <f t="shared" si="3983"/>
        <v>#N/A</v>
      </c>
      <c r="AR12011" s="17" t="e">
        <f t="shared" si="3984"/>
        <v>#N/A</v>
      </c>
    </row>
    <row r="12012" spans="2:44" x14ac:dyDescent="0.25">
      <c r="B12012" t="e">
        <f>INDEX(RawData!$A$2:$A$1048576,MATCH(FmtData!$B$4+(ROW()-10),RawData!$A$2:$A$1048576,0))</f>
        <v>#N/A</v>
      </c>
      <c r="C12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2)</f>
        <v>#N/A</v>
      </c>
      <c r="D12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2" s="63" t="e">
        <f>INDEX(RawData!E$2:E$1048576,MATCH(FmtData!$B$4+(ROW()-10),RawData!$A$2:$A$1048576,0))</f>
        <v>#N/A</v>
      </c>
      <c r="F12012" t="e">
        <f>INDEX(RawData!F$2:F$1048576,MATCH(FmtData!$B$4+(ROW()-10),RawData!$A$2:$A$1048576,0))</f>
        <v>#N/A</v>
      </c>
      <c r="G12012" t="e">
        <f>INDEX(RawData!G$2:G$1048576,MATCH(FmtData!$B$4+(ROW()-10),RawData!$A$2:$A$1048576,0))</f>
        <v>#N/A</v>
      </c>
      <c r="H12012" t="e">
        <f>INDEX(RawData!H$2:H$1048576,MATCH(FmtData!$B$4+(ROW()-10),RawData!$A$2:$A$1048576,0))</f>
        <v>#N/A</v>
      </c>
      <c r="I12012" t="e">
        <f>INDEX(RawData!I$2:I$1048576,MATCH(FmtData!$B$4+(ROW()-10),RawData!$A$2:$A$1048576,0))</f>
        <v>#N/A</v>
      </c>
      <c r="J12012" t="e">
        <f>INDEX(RawData!J$2:J$1048576,MATCH(FmtData!$B$4+(ROW()-10),RawData!$A$2:$A$1048576,0))</f>
        <v>#N/A</v>
      </c>
      <c r="K12012" t="e">
        <f>INDEX(RawData!K$2:K$1048576,MATCH(FmtData!$B$4+(ROW()-10),RawData!$A$2:$A$1048576,0))</f>
        <v>#N/A</v>
      </c>
      <c r="L12012" t="e">
        <f>INDEX(RawData!L$2:L$1048576,MATCH(FmtData!$B$4+(ROW()-10),RawData!$A$2:$A$1048576,0))</f>
        <v>#N/A</v>
      </c>
      <c r="M12012" t="e">
        <f>INDEX(RawData!M$2:M$1048576,MATCH(FmtData!$B$4+(ROW()-10),RawData!$A$2:$A$1048576,0))</f>
        <v>#N/A</v>
      </c>
      <c r="N12012" t="e">
        <f>INDEX(RawData!N$2:N$1048576,MATCH(FmtData!$B$4+(ROW()-10),RawData!$A$2:$A$1048576,0))</f>
        <v>#N/A</v>
      </c>
      <c r="O12012" t="e">
        <f>INDEX(RawData!O$2:O$1048576,MATCH(FmtData!$B$4+(ROW()-10),RawData!$A$2:$A$1048576,0))</f>
        <v>#N/A</v>
      </c>
      <c r="P12012" t="e">
        <f>INDEX(RawData!P$2:P$1048576,MATCH(FmtData!$B$4+(ROW()-10),RawData!$A$2:$A$1048576,0))</f>
        <v>#N/A</v>
      </c>
      <c r="Q12012" t="e">
        <f>INDEX(RawData!Q$2:Q$1048576,MATCH(FmtData!$B$4+(ROW()-10),RawData!$A$2:$A$1048576,0))</f>
        <v>#N/A</v>
      </c>
      <c r="R12012" t="e">
        <f>INDEX(RawData!R$2:R$1048576,MATCH(FmtData!$B$4+(ROW()-10),RawData!$A$2:$A$1048576,0))</f>
        <v>#N/A</v>
      </c>
      <c r="S12012" t="e">
        <f>INDEX(RawData!S$2:S$1048576,MATCH(FmtData!$B$4+(ROW()-10),RawData!$A$2:$A$1048576,0))</f>
        <v>#N/A</v>
      </c>
      <c r="T12012" t="e">
        <f>INDEX(RawData!T$2:T$1048576,MATCH(FmtData!$B$4+(ROW()-10),RawData!$A$2:$A$1048576,0))</f>
        <v>#N/A</v>
      </c>
      <c r="U12012" t="e">
        <f>INDEX(RawData!U$2:U$1048576,MATCH(FmtData!$B$4+(ROW()-10),RawData!$A$2:$A$1048576,0))</f>
        <v>#N/A</v>
      </c>
      <c r="V12012" t="e">
        <f>INDEX(RawData!V$2:V$1048576,MATCH(FmtData!$B$4+(ROW()-10),RawData!$A$2:$A$1048576,0))</f>
        <v>#N/A</v>
      </c>
      <c r="W12012" s="8" t="e">
        <f t="shared" si="3966"/>
        <v>#N/A</v>
      </c>
      <c r="X12012" s="8" t="e">
        <f t="shared" si="3967"/>
        <v>#N/A</v>
      </c>
      <c r="Y12012" s="8" t="e">
        <f t="shared" si="3968"/>
        <v>#N/A</v>
      </c>
      <c r="Z12012" s="8" t="e">
        <f t="shared" si="3969"/>
        <v>#N/A</v>
      </c>
      <c r="AA12012" s="8" t="e">
        <f t="shared" si="3970"/>
        <v>#N/A</v>
      </c>
      <c r="AB12012" s="8" t="e">
        <f t="shared" si="3971"/>
        <v>#N/A</v>
      </c>
      <c r="AC12012" s="6" t="e">
        <f t="shared" si="3972"/>
        <v>#N/A</v>
      </c>
      <c r="AD12012" s="41" t="e">
        <f t="shared" si="3973"/>
        <v>#N/A</v>
      </c>
      <c r="AE12012" s="15" t="e">
        <f t="shared" si="3974"/>
        <v>#N/A</v>
      </c>
      <c r="AF12012" s="15" t="e">
        <f t="shared" si="3975"/>
        <v>#N/A</v>
      </c>
      <c r="AG12012" s="15" t="e">
        <f t="shared" si="3976"/>
        <v>#N/A</v>
      </c>
      <c r="AH12012" s="15" t="e">
        <f t="shared" si="3964"/>
        <v>#N/A</v>
      </c>
      <c r="AI12012" s="17" t="e">
        <f t="shared" si="3977"/>
        <v>#N/A</v>
      </c>
      <c r="AJ12012" s="17" t="e">
        <f t="shared" si="3978"/>
        <v>#N/A</v>
      </c>
      <c r="AK12012" s="17" t="e">
        <f t="shared" si="3979"/>
        <v>#N/A</v>
      </c>
      <c r="AL12012" s="17" t="e">
        <f t="shared" si="3980"/>
        <v>#N/A</v>
      </c>
      <c r="AM12012" s="17" t="e">
        <f t="shared" si="3981"/>
        <v>#N/A</v>
      </c>
      <c r="AN12012" s="17" t="e">
        <f t="shared" si="3965"/>
        <v>#N/A</v>
      </c>
      <c r="AO12012" s="17" t="e">
        <f>$AM$6*E12012^3+$AN$6*E12012^2+$AO$6*E12012</f>
        <v>#N/A</v>
      </c>
      <c r="AP12012" s="17" t="e">
        <f t="shared" si="3982"/>
        <v>#N/A</v>
      </c>
      <c r="AQ12012" s="17" t="e">
        <f t="shared" si="3983"/>
        <v>#N/A</v>
      </c>
      <c r="AR12012" s="17" t="e">
        <f t="shared" si="3984"/>
        <v>#N/A</v>
      </c>
    </row>
    <row r="12013" spans="2:44" x14ac:dyDescent="0.25">
      <c r="B12013" t="e">
        <f>INDEX(RawData!$A$2:$A$1048576,MATCH(FmtData!$B$4+(ROW()-10),RawData!$A$2:$A$1048576,0))</f>
        <v>#N/A</v>
      </c>
      <c r="C12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3)</f>
        <v>#N/A</v>
      </c>
      <c r="D12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3" s="63" t="e">
        <f>INDEX(RawData!E$2:E$1048576,MATCH(FmtData!$B$4+(ROW()-10),RawData!$A$2:$A$1048576,0))</f>
        <v>#N/A</v>
      </c>
      <c r="F12013" t="e">
        <f>INDEX(RawData!F$2:F$1048576,MATCH(FmtData!$B$4+(ROW()-10),RawData!$A$2:$A$1048576,0))</f>
        <v>#N/A</v>
      </c>
      <c r="G12013" t="e">
        <f>INDEX(RawData!G$2:G$1048576,MATCH(FmtData!$B$4+(ROW()-10),RawData!$A$2:$A$1048576,0))</f>
        <v>#N/A</v>
      </c>
      <c r="H12013" t="e">
        <f>INDEX(RawData!H$2:H$1048576,MATCH(FmtData!$B$4+(ROW()-10),RawData!$A$2:$A$1048576,0))</f>
        <v>#N/A</v>
      </c>
      <c r="I12013" t="e">
        <f>INDEX(RawData!I$2:I$1048576,MATCH(FmtData!$B$4+(ROW()-10),RawData!$A$2:$A$1048576,0))</f>
        <v>#N/A</v>
      </c>
      <c r="J12013" t="e">
        <f>INDEX(RawData!J$2:J$1048576,MATCH(FmtData!$B$4+(ROW()-10),RawData!$A$2:$A$1048576,0))</f>
        <v>#N/A</v>
      </c>
      <c r="K12013" t="e">
        <f>INDEX(RawData!K$2:K$1048576,MATCH(FmtData!$B$4+(ROW()-10),RawData!$A$2:$A$1048576,0))</f>
        <v>#N/A</v>
      </c>
      <c r="L12013" t="e">
        <f>INDEX(RawData!L$2:L$1048576,MATCH(FmtData!$B$4+(ROW()-10),RawData!$A$2:$A$1048576,0))</f>
        <v>#N/A</v>
      </c>
      <c r="M12013" t="e">
        <f>INDEX(RawData!M$2:M$1048576,MATCH(FmtData!$B$4+(ROW()-10),RawData!$A$2:$A$1048576,0))</f>
        <v>#N/A</v>
      </c>
      <c r="N12013" t="e">
        <f>INDEX(RawData!N$2:N$1048576,MATCH(FmtData!$B$4+(ROW()-10),RawData!$A$2:$A$1048576,0))</f>
        <v>#N/A</v>
      </c>
      <c r="O12013" t="e">
        <f>INDEX(RawData!O$2:O$1048576,MATCH(FmtData!$B$4+(ROW()-10),RawData!$A$2:$A$1048576,0))</f>
        <v>#N/A</v>
      </c>
      <c r="P12013" t="e">
        <f>INDEX(RawData!P$2:P$1048576,MATCH(FmtData!$B$4+(ROW()-10),RawData!$A$2:$A$1048576,0))</f>
        <v>#N/A</v>
      </c>
      <c r="Q12013" t="e">
        <f>INDEX(RawData!Q$2:Q$1048576,MATCH(FmtData!$B$4+(ROW()-10),RawData!$A$2:$A$1048576,0))</f>
        <v>#N/A</v>
      </c>
      <c r="R12013" t="e">
        <f>INDEX(RawData!R$2:R$1048576,MATCH(FmtData!$B$4+(ROW()-10),RawData!$A$2:$A$1048576,0))</f>
        <v>#N/A</v>
      </c>
      <c r="S12013" t="e">
        <f>INDEX(RawData!S$2:S$1048576,MATCH(FmtData!$B$4+(ROW()-10),RawData!$A$2:$A$1048576,0))</f>
        <v>#N/A</v>
      </c>
      <c r="T12013" t="e">
        <f>INDEX(RawData!T$2:T$1048576,MATCH(FmtData!$B$4+(ROW()-10),RawData!$A$2:$A$1048576,0))</f>
        <v>#N/A</v>
      </c>
      <c r="U12013" t="e">
        <f>INDEX(RawData!U$2:U$1048576,MATCH(FmtData!$B$4+(ROW()-10),RawData!$A$2:$A$1048576,0))</f>
        <v>#N/A</v>
      </c>
      <c r="V12013" t="e">
        <f>INDEX(RawData!V$2:V$1048576,MATCH(FmtData!$B$4+(ROW()-10),RawData!$A$2:$A$1048576,0))</f>
        <v>#N/A</v>
      </c>
      <c r="W12013" s="8" t="e">
        <f t="shared" si="3966"/>
        <v>#N/A</v>
      </c>
      <c r="X12013" s="8" t="e">
        <f t="shared" si="3967"/>
        <v>#N/A</v>
      </c>
      <c r="Y12013" s="8" t="e">
        <f t="shared" si="3968"/>
        <v>#N/A</v>
      </c>
      <c r="Z12013" s="8" t="e">
        <f t="shared" si="3969"/>
        <v>#N/A</v>
      </c>
      <c r="AA12013" s="8" t="e">
        <f t="shared" si="3970"/>
        <v>#N/A</v>
      </c>
      <c r="AB12013" s="8" t="e">
        <f t="shared" si="3971"/>
        <v>#N/A</v>
      </c>
      <c r="AC12013" s="6" t="e">
        <f t="shared" si="3972"/>
        <v>#N/A</v>
      </c>
      <c r="AD12013" s="41" t="e">
        <f t="shared" si="3973"/>
        <v>#N/A</v>
      </c>
      <c r="AE12013" s="15" t="e">
        <f t="shared" si="3974"/>
        <v>#N/A</v>
      </c>
      <c r="AF12013" s="15" t="e">
        <f t="shared" si="3975"/>
        <v>#N/A</v>
      </c>
      <c r="AG12013" s="15" t="e">
        <f t="shared" si="3976"/>
        <v>#N/A</v>
      </c>
      <c r="AH12013" s="15" t="e">
        <f t="shared" si="3964"/>
        <v>#N/A</v>
      </c>
      <c r="AI12013" s="17" t="e">
        <f t="shared" si="3977"/>
        <v>#N/A</v>
      </c>
      <c r="AJ12013" s="17" t="e">
        <f t="shared" si="3978"/>
        <v>#N/A</v>
      </c>
      <c r="AK12013" s="17" t="e">
        <f t="shared" si="3979"/>
        <v>#N/A</v>
      </c>
      <c r="AL12013" s="17" t="e">
        <f t="shared" si="3980"/>
        <v>#N/A</v>
      </c>
      <c r="AM12013" s="17" t="e">
        <f t="shared" si="3981"/>
        <v>#N/A</v>
      </c>
      <c r="AN12013" s="17" t="e">
        <f t="shared" si="3965"/>
        <v>#N/A</v>
      </c>
      <c r="AO12013" s="17" t="e">
        <f>$AM$6*E12013^3+$AN$6*E12013^2+$AO$6*E12013</f>
        <v>#N/A</v>
      </c>
      <c r="AP12013" s="17" t="e">
        <f t="shared" si="3982"/>
        <v>#N/A</v>
      </c>
      <c r="AQ12013" s="17" t="e">
        <f t="shared" si="3983"/>
        <v>#N/A</v>
      </c>
      <c r="AR12013" s="17" t="e">
        <f t="shared" si="3984"/>
        <v>#N/A</v>
      </c>
    </row>
    <row r="12014" spans="2:44" x14ac:dyDescent="0.25">
      <c r="B12014" t="e">
        <f>INDEX(RawData!$A$2:$A$1048576,MATCH(FmtData!$B$4+(ROW()-10),RawData!$A$2:$A$1048576,0))</f>
        <v>#N/A</v>
      </c>
      <c r="C12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4)</f>
        <v>#N/A</v>
      </c>
      <c r="D12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4" s="63" t="e">
        <f>INDEX(RawData!E$2:E$1048576,MATCH(FmtData!$B$4+(ROW()-10),RawData!$A$2:$A$1048576,0))</f>
        <v>#N/A</v>
      </c>
      <c r="F12014" t="e">
        <f>INDEX(RawData!F$2:F$1048576,MATCH(FmtData!$B$4+(ROW()-10),RawData!$A$2:$A$1048576,0))</f>
        <v>#N/A</v>
      </c>
      <c r="G12014" t="e">
        <f>INDEX(RawData!G$2:G$1048576,MATCH(FmtData!$B$4+(ROW()-10),RawData!$A$2:$A$1048576,0))</f>
        <v>#N/A</v>
      </c>
      <c r="H12014" t="e">
        <f>INDEX(RawData!H$2:H$1048576,MATCH(FmtData!$B$4+(ROW()-10),RawData!$A$2:$A$1048576,0))</f>
        <v>#N/A</v>
      </c>
      <c r="I12014" t="e">
        <f>INDEX(RawData!I$2:I$1048576,MATCH(FmtData!$B$4+(ROW()-10),RawData!$A$2:$A$1048576,0))</f>
        <v>#N/A</v>
      </c>
      <c r="J12014" t="e">
        <f>INDEX(RawData!J$2:J$1048576,MATCH(FmtData!$B$4+(ROW()-10),RawData!$A$2:$A$1048576,0))</f>
        <v>#N/A</v>
      </c>
      <c r="K12014" t="e">
        <f>INDEX(RawData!K$2:K$1048576,MATCH(FmtData!$B$4+(ROW()-10),RawData!$A$2:$A$1048576,0))</f>
        <v>#N/A</v>
      </c>
      <c r="L12014" t="e">
        <f>INDEX(RawData!L$2:L$1048576,MATCH(FmtData!$B$4+(ROW()-10),RawData!$A$2:$A$1048576,0))</f>
        <v>#N/A</v>
      </c>
      <c r="M12014" t="e">
        <f>INDEX(RawData!M$2:M$1048576,MATCH(FmtData!$B$4+(ROW()-10),RawData!$A$2:$A$1048576,0))</f>
        <v>#N/A</v>
      </c>
      <c r="N12014" t="e">
        <f>INDEX(RawData!N$2:N$1048576,MATCH(FmtData!$B$4+(ROW()-10),RawData!$A$2:$A$1048576,0))</f>
        <v>#N/A</v>
      </c>
      <c r="O12014" t="e">
        <f>INDEX(RawData!O$2:O$1048576,MATCH(FmtData!$B$4+(ROW()-10),RawData!$A$2:$A$1048576,0))</f>
        <v>#N/A</v>
      </c>
      <c r="P12014" t="e">
        <f>INDEX(RawData!P$2:P$1048576,MATCH(FmtData!$B$4+(ROW()-10),RawData!$A$2:$A$1048576,0))</f>
        <v>#N/A</v>
      </c>
      <c r="Q12014" t="e">
        <f>INDEX(RawData!Q$2:Q$1048576,MATCH(FmtData!$B$4+(ROW()-10),RawData!$A$2:$A$1048576,0))</f>
        <v>#N/A</v>
      </c>
      <c r="R12014" t="e">
        <f>INDEX(RawData!R$2:R$1048576,MATCH(FmtData!$B$4+(ROW()-10),RawData!$A$2:$A$1048576,0))</f>
        <v>#N/A</v>
      </c>
      <c r="S12014" t="e">
        <f>INDEX(RawData!S$2:S$1048576,MATCH(FmtData!$B$4+(ROW()-10),RawData!$A$2:$A$1048576,0))</f>
        <v>#N/A</v>
      </c>
      <c r="T12014" t="e">
        <f>INDEX(RawData!T$2:T$1048576,MATCH(FmtData!$B$4+(ROW()-10),RawData!$A$2:$A$1048576,0))</f>
        <v>#N/A</v>
      </c>
      <c r="U12014" t="e">
        <f>INDEX(RawData!U$2:U$1048576,MATCH(FmtData!$B$4+(ROW()-10),RawData!$A$2:$A$1048576,0))</f>
        <v>#N/A</v>
      </c>
      <c r="V12014" t="e">
        <f>INDEX(RawData!V$2:V$1048576,MATCH(FmtData!$B$4+(ROW()-10),RawData!$A$2:$A$1048576,0))</f>
        <v>#N/A</v>
      </c>
      <c r="W12014" s="8" t="e">
        <f t="shared" si="3966"/>
        <v>#N/A</v>
      </c>
      <c r="X12014" s="8" t="e">
        <f t="shared" si="3967"/>
        <v>#N/A</v>
      </c>
      <c r="Y12014" s="8" t="e">
        <f t="shared" si="3968"/>
        <v>#N/A</v>
      </c>
      <c r="Z12014" s="8" t="e">
        <f t="shared" si="3969"/>
        <v>#N/A</v>
      </c>
      <c r="AA12014" s="8" t="e">
        <f t="shared" si="3970"/>
        <v>#N/A</v>
      </c>
      <c r="AB12014" s="8" t="e">
        <f t="shared" si="3971"/>
        <v>#N/A</v>
      </c>
      <c r="AC12014" s="6" t="e">
        <f t="shared" si="3972"/>
        <v>#N/A</v>
      </c>
      <c r="AD12014" s="41" t="e">
        <f t="shared" si="3973"/>
        <v>#N/A</v>
      </c>
      <c r="AE12014" s="15" t="e">
        <f t="shared" si="3974"/>
        <v>#N/A</v>
      </c>
      <c r="AF12014" s="15" t="e">
        <f t="shared" si="3975"/>
        <v>#N/A</v>
      </c>
      <c r="AG12014" s="15" t="e">
        <f t="shared" si="3976"/>
        <v>#N/A</v>
      </c>
      <c r="AH12014" s="15" t="e">
        <f t="shared" si="3964"/>
        <v>#N/A</v>
      </c>
      <c r="AI12014" s="17" t="e">
        <f t="shared" si="3977"/>
        <v>#N/A</v>
      </c>
      <c r="AJ12014" s="17" t="e">
        <f t="shared" si="3978"/>
        <v>#N/A</v>
      </c>
      <c r="AK12014" s="17" t="e">
        <f t="shared" si="3979"/>
        <v>#N/A</v>
      </c>
      <c r="AL12014" s="17" t="e">
        <f t="shared" si="3980"/>
        <v>#N/A</v>
      </c>
      <c r="AM12014" s="17" t="e">
        <f t="shared" si="3981"/>
        <v>#N/A</v>
      </c>
      <c r="AN12014" s="17" t="e">
        <f t="shared" si="3965"/>
        <v>#N/A</v>
      </c>
      <c r="AO12014" s="17" t="e">
        <f>$AM$6*E12014^3+$AN$6*E12014^2+$AO$6*E12014</f>
        <v>#N/A</v>
      </c>
      <c r="AP12014" s="17" t="e">
        <f t="shared" si="3982"/>
        <v>#N/A</v>
      </c>
      <c r="AQ12014" s="17" t="e">
        <f t="shared" si="3983"/>
        <v>#N/A</v>
      </c>
      <c r="AR12014" s="17" t="e">
        <f t="shared" si="3984"/>
        <v>#N/A</v>
      </c>
    </row>
    <row r="12015" spans="2:44" x14ac:dyDescent="0.25">
      <c r="B12015" t="e">
        <f>INDEX(RawData!$A$2:$A$1048576,MATCH(FmtData!$B$4+(ROW()-10),RawData!$A$2:$A$1048576,0))</f>
        <v>#N/A</v>
      </c>
      <c r="C12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5)</f>
        <v>#N/A</v>
      </c>
      <c r="D12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5" s="63" t="e">
        <f>INDEX(RawData!E$2:E$1048576,MATCH(FmtData!$B$4+(ROW()-10),RawData!$A$2:$A$1048576,0))</f>
        <v>#N/A</v>
      </c>
      <c r="F12015" t="e">
        <f>INDEX(RawData!F$2:F$1048576,MATCH(FmtData!$B$4+(ROW()-10),RawData!$A$2:$A$1048576,0))</f>
        <v>#N/A</v>
      </c>
      <c r="G12015" t="e">
        <f>INDEX(RawData!G$2:G$1048576,MATCH(FmtData!$B$4+(ROW()-10),RawData!$A$2:$A$1048576,0))</f>
        <v>#N/A</v>
      </c>
      <c r="H12015" t="e">
        <f>INDEX(RawData!H$2:H$1048576,MATCH(FmtData!$B$4+(ROW()-10),RawData!$A$2:$A$1048576,0))</f>
        <v>#N/A</v>
      </c>
      <c r="I12015" t="e">
        <f>INDEX(RawData!I$2:I$1048576,MATCH(FmtData!$B$4+(ROW()-10),RawData!$A$2:$A$1048576,0))</f>
        <v>#N/A</v>
      </c>
      <c r="J12015" t="e">
        <f>INDEX(RawData!J$2:J$1048576,MATCH(FmtData!$B$4+(ROW()-10),RawData!$A$2:$A$1048576,0))</f>
        <v>#N/A</v>
      </c>
      <c r="K12015" t="e">
        <f>INDEX(RawData!K$2:K$1048576,MATCH(FmtData!$B$4+(ROW()-10),RawData!$A$2:$A$1048576,0))</f>
        <v>#N/A</v>
      </c>
      <c r="L12015" t="e">
        <f>INDEX(RawData!L$2:L$1048576,MATCH(FmtData!$B$4+(ROW()-10),RawData!$A$2:$A$1048576,0))</f>
        <v>#N/A</v>
      </c>
      <c r="M12015" t="e">
        <f>INDEX(RawData!M$2:M$1048576,MATCH(FmtData!$B$4+(ROW()-10),RawData!$A$2:$A$1048576,0))</f>
        <v>#N/A</v>
      </c>
      <c r="N12015" t="e">
        <f>INDEX(RawData!N$2:N$1048576,MATCH(FmtData!$B$4+(ROW()-10),RawData!$A$2:$A$1048576,0))</f>
        <v>#N/A</v>
      </c>
      <c r="O12015" t="e">
        <f>INDEX(RawData!O$2:O$1048576,MATCH(FmtData!$B$4+(ROW()-10),RawData!$A$2:$A$1048576,0))</f>
        <v>#N/A</v>
      </c>
      <c r="P12015" t="e">
        <f>INDEX(RawData!P$2:P$1048576,MATCH(FmtData!$B$4+(ROW()-10),RawData!$A$2:$A$1048576,0))</f>
        <v>#N/A</v>
      </c>
      <c r="Q12015" t="e">
        <f>INDEX(RawData!Q$2:Q$1048576,MATCH(FmtData!$B$4+(ROW()-10),RawData!$A$2:$A$1048576,0))</f>
        <v>#N/A</v>
      </c>
      <c r="R12015" t="e">
        <f>INDEX(RawData!R$2:R$1048576,MATCH(FmtData!$B$4+(ROW()-10),RawData!$A$2:$A$1048576,0))</f>
        <v>#N/A</v>
      </c>
      <c r="S12015" t="e">
        <f>INDEX(RawData!S$2:S$1048576,MATCH(FmtData!$B$4+(ROW()-10),RawData!$A$2:$A$1048576,0))</f>
        <v>#N/A</v>
      </c>
      <c r="T12015" t="e">
        <f>INDEX(RawData!T$2:T$1048576,MATCH(FmtData!$B$4+(ROW()-10),RawData!$A$2:$A$1048576,0))</f>
        <v>#N/A</v>
      </c>
      <c r="U12015" t="e">
        <f>INDEX(RawData!U$2:U$1048576,MATCH(FmtData!$B$4+(ROW()-10),RawData!$A$2:$A$1048576,0))</f>
        <v>#N/A</v>
      </c>
      <c r="V12015" t="e">
        <f>INDEX(RawData!V$2:V$1048576,MATCH(FmtData!$B$4+(ROW()-10),RawData!$A$2:$A$1048576,0))</f>
        <v>#N/A</v>
      </c>
      <c r="W12015" s="8" t="e">
        <f t="shared" si="3966"/>
        <v>#N/A</v>
      </c>
      <c r="X12015" s="8" t="e">
        <f t="shared" si="3967"/>
        <v>#N/A</v>
      </c>
      <c r="Y12015" s="8" t="e">
        <f t="shared" si="3968"/>
        <v>#N/A</v>
      </c>
      <c r="Z12015" s="8" t="e">
        <f t="shared" si="3969"/>
        <v>#N/A</v>
      </c>
      <c r="AA12015" s="8" t="e">
        <f t="shared" si="3970"/>
        <v>#N/A</v>
      </c>
      <c r="AB12015" s="8" t="e">
        <f t="shared" si="3971"/>
        <v>#N/A</v>
      </c>
      <c r="AC12015" s="6" t="e">
        <f t="shared" si="3972"/>
        <v>#N/A</v>
      </c>
      <c r="AD12015" s="41" t="e">
        <f t="shared" si="3973"/>
        <v>#N/A</v>
      </c>
      <c r="AE12015" s="15" t="e">
        <f t="shared" si="3974"/>
        <v>#N/A</v>
      </c>
      <c r="AF12015" s="15" t="e">
        <f t="shared" si="3975"/>
        <v>#N/A</v>
      </c>
      <c r="AG12015" s="15" t="e">
        <f t="shared" si="3976"/>
        <v>#N/A</v>
      </c>
      <c r="AH12015" s="15" t="e">
        <f t="shared" si="3964"/>
        <v>#N/A</v>
      </c>
      <c r="AI12015" s="17" t="e">
        <f t="shared" si="3977"/>
        <v>#N/A</v>
      </c>
      <c r="AJ12015" s="17" t="e">
        <f t="shared" si="3978"/>
        <v>#N/A</v>
      </c>
      <c r="AK12015" s="17" t="e">
        <f t="shared" si="3979"/>
        <v>#N/A</v>
      </c>
      <c r="AL12015" s="17" t="e">
        <f t="shared" si="3980"/>
        <v>#N/A</v>
      </c>
      <c r="AM12015" s="17" t="e">
        <f t="shared" si="3981"/>
        <v>#N/A</v>
      </c>
      <c r="AN12015" s="17" t="e">
        <f t="shared" si="3965"/>
        <v>#N/A</v>
      </c>
      <c r="AO12015" s="17" t="e">
        <f>$AM$6*E12015^3+$AN$6*E12015^2+$AO$6*E12015</f>
        <v>#N/A</v>
      </c>
      <c r="AP12015" s="17" t="e">
        <f t="shared" si="3982"/>
        <v>#N/A</v>
      </c>
      <c r="AQ12015" s="17" t="e">
        <f t="shared" si="3983"/>
        <v>#N/A</v>
      </c>
      <c r="AR12015" s="17" t="e">
        <f t="shared" si="3984"/>
        <v>#N/A</v>
      </c>
    </row>
    <row r="12016" spans="2:44" x14ac:dyDescent="0.25">
      <c r="B12016" t="e">
        <f>INDEX(RawData!$A$2:$A$1048576,MATCH(FmtData!$B$4+(ROW()-10),RawData!$A$2:$A$1048576,0))</f>
        <v>#N/A</v>
      </c>
      <c r="C12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6)</f>
        <v>#N/A</v>
      </c>
      <c r="D12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6" s="63" t="e">
        <f>INDEX(RawData!E$2:E$1048576,MATCH(FmtData!$B$4+(ROW()-10),RawData!$A$2:$A$1048576,0))</f>
        <v>#N/A</v>
      </c>
      <c r="F12016" t="e">
        <f>INDEX(RawData!F$2:F$1048576,MATCH(FmtData!$B$4+(ROW()-10),RawData!$A$2:$A$1048576,0))</f>
        <v>#N/A</v>
      </c>
      <c r="G12016" t="e">
        <f>INDEX(RawData!G$2:G$1048576,MATCH(FmtData!$B$4+(ROW()-10),RawData!$A$2:$A$1048576,0))</f>
        <v>#N/A</v>
      </c>
      <c r="H12016" t="e">
        <f>INDEX(RawData!H$2:H$1048576,MATCH(FmtData!$B$4+(ROW()-10),RawData!$A$2:$A$1048576,0))</f>
        <v>#N/A</v>
      </c>
      <c r="I12016" t="e">
        <f>INDEX(RawData!I$2:I$1048576,MATCH(FmtData!$B$4+(ROW()-10),RawData!$A$2:$A$1048576,0))</f>
        <v>#N/A</v>
      </c>
      <c r="J12016" t="e">
        <f>INDEX(RawData!J$2:J$1048576,MATCH(FmtData!$B$4+(ROW()-10),RawData!$A$2:$A$1048576,0))</f>
        <v>#N/A</v>
      </c>
      <c r="K12016" t="e">
        <f>INDEX(RawData!K$2:K$1048576,MATCH(FmtData!$B$4+(ROW()-10),RawData!$A$2:$A$1048576,0))</f>
        <v>#N/A</v>
      </c>
      <c r="L12016" t="e">
        <f>INDEX(RawData!L$2:L$1048576,MATCH(FmtData!$B$4+(ROW()-10),RawData!$A$2:$A$1048576,0))</f>
        <v>#N/A</v>
      </c>
      <c r="M12016" t="e">
        <f>INDEX(RawData!M$2:M$1048576,MATCH(FmtData!$B$4+(ROW()-10),RawData!$A$2:$A$1048576,0))</f>
        <v>#N/A</v>
      </c>
      <c r="N12016" t="e">
        <f>INDEX(RawData!N$2:N$1048576,MATCH(FmtData!$B$4+(ROW()-10),RawData!$A$2:$A$1048576,0))</f>
        <v>#N/A</v>
      </c>
      <c r="O12016" t="e">
        <f>INDEX(RawData!O$2:O$1048576,MATCH(FmtData!$B$4+(ROW()-10),RawData!$A$2:$A$1048576,0))</f>
        <v>#N/A</v>
      </c>
      <c r="P12016" t="e">
        <f>INDEX(RawData!P$2:P$1048576,MATCH(FmtData!$B$4+(ROW()-10),RawData!$A$2:$A$1048576,0))</f>
        <v>#N/A</v>
      </c>
      <c r="Q12016" t="e">
        <f>INDEX(RawData!Q$2:Q$1048576,MATCH(FmtData!$B$4+(ROW()-10),RawData!$A$2:$A$1048576,0))</f>
        <v>#N/A</v>
      </c>
      <c r="R12016" t="e">
        <f>INDEX(RawData!R$2:R$1048576,MATCH(FmtData!$B$4+(ROW()-10),RawData!$A$2:$A$1048576,0))</f>
        <v>#N/A</v>
      </c>
      <c r="S12016" t="e">
        <f>INDEX(RawData!S$2:S$1048576,MATCH(FmtData!$B$4+(ROW()-10),RawData!$A$2:$A$1048576,0))</f>
        <v>#N/A</v>
      </c>
      <c r="T12016" t="e">
        <f>INDEX(RawData!T$2:T$1048576,MATCH(FmtData!$B$4+(ROW()-10),RawData!$A$2:$A$1048576,0))</f>
        <v>#N/A</v>
      </c>
      <c r="U12016" t="e">
        <f>INDEX(RawData!U$2:U$1048576,MATCH(FmtData!$B$4+(ROW()-10),RawData!$A$2:$A$1048576,0))</f>
        <v>#N/A</v>
      </c>
      <c r="V12016" t="e">
        <f>INDEX(RawData!V$2:V$1048576,MATCH(FmtData!$B$4+(ROW()-10),RawData!$A$2:$A$1048576,0))</f>
        <v>#N/A</v>
      </c>
      <c r="W12016" s="8" t="e">
        <f t="shared" si="3966"/>
        <v>#N/A</v>
      </c>
      <c r="X12016" s="8" t="e">
        <f t="shared" si="3967"/>
        <v>#N/A</v>
      </c>
      <c r="Y12016" s="8" t="e">
        <f t="shared" si="3968"/>
        <v>#N/A</v>
      </c>
      <c r="Z12016" s="8" t="e">
        <f t="shared" si="3969"/>
        <v>#N/A</v>
      </c>
      <c r="AA12016" s="8" t="e">
        <f t="shared" si="3970"/>
        <v>#N/A</v>
      </c>
      <c r="AB12016" s="8" t="e">
        <f t="shared" si="3971"/>
        <v>#N/A</v>
      </c>
      <c r="AC12016" s="6" t="e">
        <f t="shared" si="3972"/>
        <v>#N/A</v>
      </c>
      <c r="AD12016" s="41" t="e">
        <f t="shared" si="3973"/>
        <v>#N/A</v>
      </c>
      <c r="AE12016" s="15" t="e">
        <f t="shared" si="3974"/>
        <v>#N/A</v>
      </c>
      <c r="AF12016" s="15" t="e">
        <f t="shared" si="3975"/>
        <v>#N/A</v>
      </c>
      <c r="AG12016" s="15" t="e">
        <f t="shared" si="3976"/>
        <v>#N/A</v>
      </c>
      <c r="AH12016" s="15" t="e">
        <f t="shared" si="3964"/>
        <v>#N/A</v>
      </c>
      <c r="AI12016" s="17" t="e">
        <f t="shared" si="3977"/>
        <v>#N/A</v>
      </c>
      <c r="AJ12016" s="17" t="e">
        <f t="shared" si="3978"/>
        <v>#N/A</v>
      </c>
      <c r="AK12016" s="17" t="e">
        <f t="shared" si="3979"/>
        <v>#N/A</v>
      </c>
      <c r="AL12016" s="17" t="e">
        <f t="shared" si="3980"/>
        <v>#N/A</v>
      </c>
      <c r="AM12016" s="17" t="e">
        <f t="shared" si="3981"/>
        <v>#N/A</v>
      </c>
      <c r="AN12016" s="17" t="e">
        <f t="shared" si="3965"/>
        <v>#N/A</v>
      </c>
      <c r="AO12016" s="17" t="e">
        <f>$AM$6*E12016^3+$AN$6*E12016^2+$AO$6*E12016</f>
        <v>#N/A</v>
      </c>
      <c r="AP12016" s="17" t="e">
        <f t="shared" si="3982"/>
        <v>#N/A</v>
      </c>
      <c r="AQ12016" s="17" t="e">
        <f t="shared" si="3983"/>
        <v>#N/A</v>
      </c>
      <c r="AR12016" s="17" t="e">
        <f t="shared" si="3984"/>
        <v>#N/A</v>
      </c>
    </row>
    <row r="12017" spans="2:44" x14ac:dyDescent="0.25">
      <c r="B12017" t="e">
        <f>INDEX(RawData!$A$2:$A$1048576,MATCH(FmtData!$B$4+(ROW()-10),RawData!$A$2:$A$1048576,0))</f>
        <v>#N/A</v>
      </c>
      <c r="C12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7)</f>
        <v>#N/A</v>
      </c>
      <c r="D12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7" s="63" t="e">
        <f>INDEX(RawData!E$2:E$1048576,MATCH(FmtData!$B$4+(ROW()-10),RawData!$A$2:$A$1048576,0))</f>
        <v>#N/A</v>
      </c>
      <c r="F12017" t="e">
        <f>INDEX(RawData!F$2:F$1048576,MATCH(FmtData!$B$4+(ROW()-10),RawData!$A$2:$A$1048576,0))</f>
        <v>#N/A</v>
      </c>
      <c r="G12017" t="e">
        <f>INDEX(RawData!G$2:G$1048576,MATCH(FmtData!$B$4+(ROW()-10),RawData!$A$2:$A$1048576,0))</f>
        <v>#N/A</v>
      </c>
      <c r="H12017" t="e">
        <f>INDEX(RawData!H$2:H$1048576,MATCH(FmtData!$B$4+(ROW()-10),RawData!$A$2:$A$1048576,0))</f>
        <v>#N/A</v>
      </c>
      <c r="I12017" t="e">
        <f>INDEX(RawData!I$2:I$1048576,MATCH(FmtData!$B$4+(ROW()-10),RawData!$A$2:$A$1048576,0))</f>
        <v>#N/A</v>
      </c>
      <c r="J12017" t="e">
        <f>INDEX(RawData!J$2:J$1048576,MATCH(FmtData!$B$4+(ROW()-10),RawData!$A$2:$A$1048576,0))</f>
        <v>#N/A</v>
      </c>
      <c r="K12017" t="e">
        <f>INDEX(RawData!K$2:K$1048576,MATCH(FmtData!$B$4+(ROW()-10),RawData!$A$2:$A$1048576,0))</f>
        <v>#N/A</v>
      </c>
      <c r="L12017" t="e">
        <f>INDEX(RawData!L$2:L$1048576,MATCH(FmtData!$B$4+(ROW()-10),RawData!$A$2:$A$1048576,0))</f>
        <v>#N/A</v>
      </c>
      <c r="M12017" t="e">
        <f>INDEX(RawData!M$2:M$1048576,MATCH(FmtData!$B$4+(ROW()-10),RawData!$A$2:$A$1048576,0))</f>
        <v>#N/A</v>
      </c>
      <c r="N12017" t="e">
        <f>INDEX(RawData!N$2:N$1048576,MATCH(FmtData!$B$4+(ROW()-10),RawData!$A$2:$A$1048576,0))</f>
        <v>#N/A</v>
      </c>
      <c r="O12017" t="e">
        <f>INDEX(RawData!O$2:O$1048576,MATCH(FmtData!$B$4+(ROW()-10),RawData!$A$2:$A$1048576,0))</f>
        <v>#N/A</v>
      </c>
      <c r="P12017" t="e">
        <f>INDEX(RawData!P$2:P$1048576,MATCH(FmtData!$B$4+(ROW()-10),RawData!$A$2:$A$1048576,0))</f>
        <v>#N/A</v>
      </c>
      <c r="Q12017" t="e">
        <f>INDEX(RawData!Q$2:Q$1048576,MATCH(FmtData!$B$4+(ROW()-10),RawData!$A$2:$A$1048576,0))</f>
        <v>#N/A</v>
      </c>
      <c r="R12017" t="e">
        <f>INDEX(RawData!R$2:R$1048576,MATCH(FmtData!$B$4+(ROW()-10),RawData!$A$2:$A$1048576,0))</f>
        <v>#N/A</v>
      </c>
      <c r="S12017" t="e">
        <f>INDEX(RawData!S$2:S$1048576,MATCH(FmtData!$B$4+(ROW()-10),RawData!$A$2:$A$1048576,0))</f>
        <v>#N/A</v>
      </c>
      <c r="T12017" t="e">
        <f>INDEX(RawData!T$2:T$1048576,MATCH(FmtData!$B$4+(ROW()-10),RawData!$A$2:$A$1048576,0))</f>
        <v>#N/A</v>
      </c>
      <c r="U12017" t="e">
        <f>INDEX(RawData!U$2:U$1048576,MATCH(FmtData!$B$4+(ROW()-10),RawData!$A$2:$A$1048576,0))</f>
        <v>#N/A</v>
      </c>
      <c r="V12017" t="e">
        <f>INDEX(RawData!V$2:V$1048576,MATCH(FmtData!$B$4+(ROW()-10),RawData!$A$2:$A$1048576,0))</f>
        <v>#N/A</v>
      </c>
      <c r="W12017" s="8" t="e">
        <f t="shared" si="3966"/>
        <v>#N/A</v>
      </c>
      <c r="X12017" s="8" t="e">
        <f t="shared" si="3967"/>
        <v>#N/A</v>
      </c>
      <c r="Y12017" s="8" t="e">
        <f t="shared" si="3968"/>
        <v>#N/A</v>
      </c>
      <c r="Z12017" s="8" t="e">
        <f t="shared" si="3969"/>
        <v>#N/A</v>
      </c>
      <c r="AA12017" s="8" t="e">
        <f t="shared" si="3970"/>
        <v>#N/A</v>
      </c>
      <c r="AB12017" s="8" t="e">
        <f t="shared" si="3971"/>
        <v>#N/A</v>
      </c>
      <c r="AC12017" s="6" t="e">
        <f t="shared" si="3972"/>
        <v>#N/A</v>
      </c>
      <c r="AD12017" s="41" t="e">
        <f t="shared" si="3973"/>
        <v>#N/A</v>
      </c>
      <c r="AE12017" s="15" t="e">
        <f t="shared" si="3974"/>
        <v>#N/A</v>
      </c>
      <c r="AF12017" s="15" t="e">
        <f t="shared" si="3975"/>
        <v>#N/A</v>
      </c>
      <c r="AG12017" s="15" t="e">
        <f t="shared" si="3976"/>
        <v>#N/A</v>
      </c>
      <c r="AH12017" s="15" t="e">
        <f t="shared" si="3964"/>
        <v>#N/A</v>
      </c>
      <c r="AI12017" s="17" t="e">
        <f t="shared" si="3977"/>
        <v>#N/A</v>
      </c>
      <c r="AJ12017" s="17" t="e">
        <f t="shared" si="3978"/>
        <v>#N/A</v>
      </c>
      <c r="AK12017" s="17" t="e">
        <f t="shared" si="3979"/>
        <v>#N/A</v>
      </c>
      <c r="AL12017" s="17" t="e">
        <f t="shared" si="3980"/>
        <v>#N/A</v>
      </c>
      <c r="AM12017" s="17" t="e">
        <f t="shared" si="3981"/>
        <v>#N/A</v>
      </c>
      <c r="AN12017" s="17" t="e">
        <f t="shared" si="3965"/>
        <v>#N/A</v>
      </c>
      <c r="AO12017" s="17" t="e">
        <f>$AM$6*E12017^3+$AN$6*E12017^2+$AO$6*E12017</f>
        <v>#N/A</v>
      </c>
      <c r="AP12017" s="17" t="e">
        <f t="shared" si="3982"/>
        <v>#N/A</v>
      </c>
      <c r="AQ12017" s="17" t="e">
        <f t="shared" si="3983"/>
        <v>#N/A</v>
      </c>
      <c r="AR12017" s="17" t="e">
        <f t="shared" si="3984"/>
        <v>#N/A</v>
      </c>
    </row>
    <row r="12018" spans="2:44" x14ac:dyDescent="0.25">
      <c r="B12018" t="e">
        <f>INDEX(RawData!$A$2:$A$1048576,MATCH(FmtData!$B$4+(ROW()-10),RawData!$A$2:$A$1048576,0))</f>
        <v>#N/A</v>
      </c>
      <c r="C12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8)</f>
        <v>#N/A</v>
      </c>
      <c r="D12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8" s="63" t="e">
        <f>INDEX(RawData!E$2:E$1048576,MATCH(FmtData!$B$4+(ROW()-10),RawData!$A$2:$A$1048576,0))</f>
        <v>#N/A</v>
      </c>
      <c r="F12018" t="e">
        <f>INDEX(RawData!F$2:F$1048576,MATCH(FmtData!$B$4+(ROW()-10),RawData!$A$2:$A$1048576,0))</f>
        <v>#N/A</v>
      </c>
      <c r="G12018" t="e">
        <f>INDEX(RawData!G$2:G$1048576,MATCH(FmtData!$B$4+(ROW()-10),RawData!$A$2:$A$1048576,0))</f>
        <v>#N/A</v>
      </c>
      <c r="H12018" t="e">
        <f>INDEX(RawData!H$2:H$1048576,MATCH(FmtData!$B$4+(ROW()-10),RawData!$A$2:$A$1048576,0))</f>
        <v>#N/A</v>
      </c>
      <c r="I12018" t="e">
        <f>INDEX(RawData!I$2:I$1048576,MATCH(FmtData!$B$4+(ROW()-10),RawData!$A$2:$A$1048576,0))</f>
        <v>#N/A</v>
      </c>
      <c r="J12018" t="e">
        <f>INDEX(RawData!J$2:J$1048576,MATCH(FmtData!$B$4+(ROW()-10),RawData!$A$2:$A$1048576,0))</f>
        <v>#N/A</v>
      </c>
      <c r="K12018" t="e">
        <f>INDEX(RawData!K$2:K$1048576,MATCH(FmtData!$B$4+(ROW()-10),RawData!$A$2:$A$1048576,0))</f>
        <v>#N/A</v>
      </c>
      <c r="L12018" t="e">
        <f>INDEX(RawData!L$2:L$1048576,MATCH(FmtData!$B$4+(ROW()-10),RawData!$A$2:$A$1048576,0))</f>
        <v>#N/A</v>
      </c>
      <c r="M12018" t="e">
        <f>INDEX(RawData!M$2:M$1048576,MATCH(FmtData!$B$4+(ROW()-10),RawData!$A$2:$A$1048576,0))</f>
        <v>#N/A</v>
      </c>
      <c r="N12018" t="e">
        <f>INDEX(RawData!N$2:N$1048576,MATCH(FmtData!$B$4+(ROW()-10),RawData!$A$2:$A$1048576,0))</f>
        <v>#N/A</v>
      </c>
      <c r="O12018" t="e">
        <f>INDEX(RawData!O$2:O$1048576,MATCH(FmtData!$B$4+(ROW()-10),RawData!$A$2:$A$1048576,0))</f>
        <v>#N/A</v>
      </c>
      <c r="P12018" t="e">
        <f>INDEX(RawData!P$2:P$1048576,MATCH(FmtData!$B$4+(ROW()-10),RawData!$A$2:$A$1048576,0))</f>
        <v>#N/A</v>
      </c>
      <c r="Q12018" t="e">
        <f>INDEX(RawData!Q$2:Q$1048576,MATCH(FmtData!$B$4+(ROW()-10),RawData!$A$2:$A$1048576,0))</f>
        <v>#N/A</v>
      </c>
      <c r="R12018" t="e">
        <f>INDEX(RawData!R$2:R$1048576,MATCH(FmtData!$B$4+(ROW()-10),RawData!$A$2:$A$1048576,0))</f>
        <v>#N/A</v>
      </c>
      <c r="S12018" t="e">
        <f>INDEX(RawData!S$2:S$1048576,MATCH(FmtData!$B$4+(ROW()-10),RawData!$A$2:$A$1048576,0))</f>
        <v>#N/A</v>
      </c>
      <c r="T12018" t="e">
        <f>INDEX(RawData!T$2:T$1048576,MATCH(FmtData!$B$4+(ROW()-10),RawData!$A$2:$A$1048576,0))</f>
        <v>#N/A</v>
      </c>
      <c r="U12018" t="e">
        <f>INDEX(RawData!U$2:U$1048576,MATCH(FmtData!$B$4+(ROW()-10),RawData!$A$2:$A$1048576,0))</f>
        <v>#N/A</v>
      </c>
      <c r="V12018" t="e">
        <f>INDEX(RawData!V$2:V$1048576,MATCH(FmtData!$B$4+(ROW()-10),RawData!$A$2:$A$1048576,0))</f>
        <v>#N/A</v>
      </c>
      <c r="W12018" s="8" t="e">
        <f t="shared" si="3966"/>
        <v>#N/A</v>
      </c>
      <c r="X12018" s="8" t="e">
        <f t="shared" si="3967"/>
        <v>#N/A</v>
      </c>
      <c r="Y12018" s="8" t="e">
        <f t="shared" si="3968"/>
        <v>#N/A</v>
      </c>
      <c r="Z12018" s="8" t="e">
        <f t="shared" si="3969"/>
        <v>#N/A</v>
      </c>
      <c r="AA12018" s="8" t="e">
        <f t="shared" si="3970"/>
        <v>#N/A</v>
      </c>
      <c r="AB12018" s="8" t="e">
        <f t="shared" si="3971"/>
        <v>#N/A</v>
      </c>
      <c r="AC12018" s="6" t="e">
        <f t="shared" si="3972"/>
        <v>#N/A</v>
      </c>
      <c r="AD12018" s="41" t="e">
        <f t="shared" si="3973"/>
        <v>#N/A</v>
      </c>
      <c r="AE12018" s="15" t="e">
        <f t="shared" si="3974"/>
        <v>#N/A</v>
      </c>
      <c r="AF12018" s="15" t="e">
        <f t="shared" si="3975"/>
        <v>#N/A</v>
      </c>
      <c r="AG12018" s="15" t="e">
        <f t="shared" si="3976"/>
        <v>#N/A</v>
      </c>
      <c r="AH12018" s="15" t="e">
        <f t="shared" si="3964"/>
        <v>#N/A</v>
      </c>
      <c r="AI12018" s="17" t="e">
        <f t="shared" si="3977"/>
        <v>#N/A</v>
      </c>
      <c r="AJ12018" s="17" t="e">
        <f t="shared" si="3978"/>
        <v>#N/A</v>
      </c>
      <c r="AK12018" s="17" t="e">
        <f t="shared" si="3979"/>
        <v>#N/A</v>
      </c>
      <c r="AL12018" s="17" t="e">
        <f t="shared" si="3980"/>
        <v>#N/A</v>
      </c>
      <c r="AM12018" s="17" t="e">
        <f t="shared" si="3981"/>
        <v>#N/A</v>
      </c>
      <c r="AN12018" s="17" t="e">
        <f t="shared" si="3965"/>
        <v>#N/A</v>
      </c>
      <c r="AO12018" s="17" t="e">
        <f>$AM$6*E12018^3+$AN$6*E12018^2+$AO$6*E12018</f>
        <v>#N/A</v>
      </c>
      <c r="AP12018" s="17" t="e">
        <f t="shared" si="3982"/>
        <v>#N/A</v>
      </c>
      <c r="AQ12018" s="17" t="e">
        <f t="shared" si="3983"/>
        <v>#N/A</v>
      </c>
      <c r="AR12018" s="17" t="e">
        <f t="shared" si="3984"/>
        <v>#N/A</v>
      </c>
    </row>
    <row r="12019" spans="2:44" x14ac:dyDescent="0.25">
      <c r="B12019" t="e">
        <f>INDEX(RawData!$A$2:$A$1048576,MATCH(FmtData!$B$4+(ROW()-10),RawData!$A$2:$A$1048576,0))</f>
        <v>#N/A</v>
      </c>
      <c r="C12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9)</f>
        <v>#N/A</v>
      </c>
      <c r="D12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9" s="63" t="e">
        <f>INDEX(RawData!E$2:E$1048576,MATCH(FmtData!$B$4+(ROW()-10),RawData!$A$2:$A$1048576,0))</f>
        <v>#N/A</v>
      </c>
      <c r="F12019" t="e">
        <f>INDEX(RawData!F$2:F$1048576,MATCH(FmtData!$B$4+(ROW()-10),RawData!$A$2:$A$1048576,0))</f>
        <v>#N/A</v>
      </c>
      <c r="G12019" t="e">
        <f>INDEX(RawData!G$2:G$1048576,MATCH(FmtData!$B$4+(ROW()-10),RawData!$A$2:$A$1048576,0))</f>
        <v>#N/A</v>
      </c>
      <c r="H12019" t="e">
        <f>INDEX(RawData!H$2:H$1048576,MATCH(FmtData!$B$4+(ROW()-10),RawData!$A$2:$A$1048576,0))</f>
        <v>#N/A</v>
      </c>
      <c r="I12019" t="e">
        <f>INDEX(RawData!I$2:I$1048576,MATCH(FmtData!$B$4+(ROW()-10),RawData!$A$2:$A$1048576,0))</f>
        <v>#N/A</v>
      </c>
      <c r="J12019" t="e">
        <f>INDEX(RawData!J$2:J$1048576,MATCH(FmtData!$B$4+(ROW()-10),RawData!$A$2:$A$1048576,0))</f>
        <v>#N/A</v>
      </c>
      <c r="K12019" t="e">
        <f>INDEX(RawData!K$2:K$1048576,MATCH(FmtData!$B$4+(ROW()-10),RawData!$A$2:$A$1048576,0))</f>
        <v>#N/A</v>
      </c>
      <c r="L12019" t="e">
        <f>INDEX(RawData!L$2:L$1048576,MATCH(FmtData!$B$4+(ROW()-10),RawData!$A$2:$A$1048576,0))</f>
        <v>#N/A</v>
      </c>
      <c r="M12019" t="e">
        <f>INDEX(RawData!M$2:M$1048576,MATCH(FmtData!$B$4+(ROW()-10),RawData!$A$2:$A$1048576,0))</f>
        <v>#N/A</v>
      </c>
      <c r="N12019" t="e">
        <f>INDEX(RawData!N$2:N$1048576,MATCH(FmtData!$B$4+(ROW()-10),RawData!$A$2:$A$1048576,0))</f>
        <v>#N/A</v>
      </c>
      <c r="O12019" t="e">
        <f>INDEX(RawData!O$2:O$1048576,MATCH(FmtData!$B$4+(ROW()-10),RawData!$A$2:$A$1048576,0))</f>
        <v>#N/A</v>
      </c>
      <c r="P12019" t="e">
        <f>INDEX(RawData!P$2:P$1048576,MATCH(FmtData!$B$4+(ROW()-10),RawData!$A$2:$A$1048576,0))</f>
        <v>#N/A</v>
      </c>
      <c r="Q12019" t="e">
        <f>INDEX(RawData!Q$2:Q$1048576,MATCH(FmtData!$B$4+(ROW()-10),RawData!$A$2:$A$1048576,0))</f>
        <v>#N/A</v>
      </c>
      <c r="R12019" t="e">
        <f>INDEX(RawData!R$2:R$1048576,MATCH(FmtData!$B$4+(ROW()-10),RawData!$A$2:$A$1048576,0))</f>
        <v>#N/A</v>
      </c>
      <c r="S12019" t="e">
        <f>INDEX(RawData!S$2:S$1048576,MATCH(FmtData!$B$4+(ROW()-10),RawData!$A$2:$A$1048576,0))</f>
        <v>#N/A</v>
      </c>
      <c r="T12019" t="e">
        <f>INDEX(RawData!T$2:T$1048576,MATCH(FmtData!$B$4+(ROW()-10),RawData!$A$2:$A$1048576,0))</f>
        <v>#N/A</v>
      </c>
      <c r="U12019" t="e">
        <f>INDEX(RawData!U$2:U$1048576,MATCH(FmtData!$B$4+(ROW()-10),RawData!$A$2:$A$1048576,0))</f>
        <v>#N/A</v>
      </c>
      <c r="V12019" t="e">
        <f>INDEX(RawData!V$2:V$1048576,MATCH(FmtData!$B$4+(ROW()-10),RawData!$A$2:$A$1048576,0))</f>
        <v>#N/A</v>
      </c>
      <c r="W12019" s="8" t="e">
        <f t="shared" si="3966"/>
        <v>#N/A</v>
      </c>
      <c r="X12019" s="8" t="e">
        <f t="shared" si="3967"/>
        <v>#N/A</v>
      </c>
      <c r="Y12019" s="8" t="e">
        <f t="shared" si="3968"/>
        <v>#N/A</v>
      </c>
      <c r="Z12019" s="8" t="e">
        <f t="shared" si="3969"/>
        <v>#N/A</v>
      </c>
      <c r="AA12019" s="8" t="e">
        <f t="shared" si="3970"/>
        <v>#N/A</v>
      </c>
      <c r="AB12019" s="8" t="e">
        <f t="shared" si="3971"/>
        <v>#N/A</v>
      </c>
      <c r="AC12019" s="6" t="e">
        <f t="shared" si="3972"/>
        <v>#N/A</v>
      </c>
      <c r="AD12019" s="41" t="e">
        <f t="shared" si="3973"/>
        <v>#N/A</v>
      </c>
      <c r="AE12019" s="15" t="e">
        <f t="shared" si="3974"/>
        <v>#N/A</v>
      </c>
      <c r="AF12019" s="15" t="e">
        <f t="shared" si="3975"/>
        <v>#N/A</v>
      </c>
      <c r="AG12019" s="15" t="e">
        <f t="shared" si="3976"/>
        <v>#N/A</v>
      </c>
      <c r="AH12019" s="15" t="e">
        <f t="shared" si="3964"/>
        <v>#N/A</v>
      </c>
      <c r="AI12019" s="17" t="e">
        <f t="shared" si="3977"/>
        <v>#N/A</v>
      </c>
      <c r="AJ12019" s="17" t="e">
        <f t="shared" si="3978"/>
        <v>#N/A</v>
      </c>
      <c r="AK12019" s="17" t="e">
        <f t="shared" si="3979"/>
        <v>#N/A</v>
      </c>
      <c r="AL12019" s="17" t="e">
        <f t="shared" si="3980"/>
        <v>#N/A</v>
      </c>
      <c r="AM12019" s="17" t="e">
        <f t="shared" si="3981"/>
        <v>#N/A</v>
      </c>
      <c r="AN12019" s="17" t="e">
        <f t="shared" si="3965"/>
        <v>#N/A</v>
      </c>
      <c r="AO12019" s="17" t="e">
        <f>$AM$6*E12019^3+$AN$6*E12019^2+$AO$6*E12019</f>
        <v>#N/A</v>
      </c>
      <c r="AP12019" s="17" t="e">
        <f t="shared" si="3982"/>
        <v>#N/A</v>
      </c>
      <c r="AQ12019" s="17" t="e">
        <f t="shared" si="3983"/>
        <v>#N/A</v>
      </c>
      <c r="AR12019" s="17" t="e">
        <f t="shared" si="3984"/>
        <v>#N/A</v>
      </c>
    </row>
    <row r="12020" spans="2:44" x14ac:dyDescent="0.25">
      <c r="B12020" t="e">
        <f>INDEX(RawData!$A$2:$A$1048576,MATCH(FmtData!$B$4+(ROW()-10),RawData!$A$2:$A$1048576,0))</f>
        <v>#N/A</v>
      </c>
      <c r="C12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0)</f>
        <v>#N/A</v>
      </c>
      <c r="D12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0" s="63" t="e">
        <f>INDEX(RawData!E$2:E$1048576,MATCH(FmtData!$B$4+(ROW()-10),RawData!$A$2:$A$1048576,0))</f>
        <v>#N/A</v>
      </c>
      <c r="F12020" t="e">
        <f>INDEX(RawData!F$2:F$1048576,MATCH(FmtData!$B$4+(ROW()-10),RawData!$A$2:$A$1048576,0))</f>
        <v>#N/A</v>
      </c>
      <c r="G12020" t="e">
        <f>INDEX(RawData!G$2:G$1048576,MATCH(FmtData!$B$4+(ROW()-10),RawData!$A$2:$A$1048576,0))</f>
        <v>#N/A</v>
      </c>
      <c r="H12020" t="e">
        <f>INDEX(RawData!H$2:H$1048576,MATCH(FmtData!$B$4+(ROW()-10),RawData!$A$2:$A$1048576,0))</f>
        <v>#N/A</v>
      </c>
      <c r="I12020" t="e">
        <f>INDEX(RawData!I$2:I$1048576,MATCH(FmtData!$B$4+(ROW()-10),RawData!$A$2:$A$1048576,0))</f>
        <v>#N/A</v>
      </c>
      <c r="J12020" t="e">
        <f>INDEX(RawData!J$2:J$1048576,MATCH(FmtData!$B$4+(ROW()-10),RawData!$A$2:$A$1048576,0))</f>
        <v>#N/A</v>
      </c>
      <c r="K12020" t="e">
        <f>INDEX(RawData!K$2:K$1048576,MATCH(FmtData!$B$4+(ROW()-10),RawData!$A$2:$A$1048576,0))</f>
        <v>#N/A</v>
      </c>
      <c r="L12020" t="e">
        <f>INDEX(RawData!L$2:L$1048576,MATCH(FmtData!$B$4+(ROW()-10),RawData!$A$2:$A$1048576,0))</f>
        <v>#N/A</v>
      </c>
      <c r="M12020" t="e">
        <f>INDEX(RawData!M$2:M$1048576,MATCH(FmtData!$B$4+(ROW()-10),RawData!$A$2:$A$1048576,0))</f>
        <v>#N/A</v>
      </c>
      <c r="N12020" t="e">
        <f>INDEX(RawData!N$2:N$1048576,MATCH(FmtData!$B$4+(ROW()-10),RawData!$A$2:$A$1048576,0))</f>
        <v>#N/A</v>
      </c>
      <c r="O12020" t="e">
        <f>INDEX(RawData!O$2:O$1048576,MATCH(FmtData!$B$4+(ROW()-10),RawData!$A$2:$A$1048576,0))</f>
        <v>#N/A</v>
      </c>
      <c r="P12020" t="e">
        <f>INDEX(RawData!P$2:P$1048576,MATCH(FmtData!$B$4+(ROW()-10),RawData!$A$2:$A$1048576,0))</f>
        <v>#N/A</v>
      </c>
      <c r="Q12020" t="e">
        <f>INDEX(RawData!Q$2:Q$1048576,MATCH(FmtData!$B$4+(ROW()-10),RawData!$A$2:$A$1048576,0))</f>
        <v>#N/A</v>
      </c>
      <c r="R12020" t="e">
        <f>INDEX(RawData!R$2:R$1048576,MATCH(FmtData!$B$4+(ROW()-10),RawData!$A$2:$A$1048576,0))</f>
        <v>#N/A</v>
      </c>
      <c r="S12020" t="e">
        <f>INDEX(RawData!S$2:S$1048576,MATCH(FmtData!$B$4+(ROW()-10),RawData!$A$2:$A$1048576,0))</f>
        <v>#N/A</v>
      </c>
      <c r="T12020" t="e">
        <f>INDEX(RawData!T$2:T$1048576,MATCH(FmtData!$B$4+(ROW()-10),RawData!$A$2:$A$1048576,0))</f>
        <v>#N/A</v>
      </c>
      <c r="U12020" t="e">
        <f>INDEX(RawData!U$2:U$1048576,MATCH(FmtData!$B$4+(ROW()-10),RawData!$A$2:$A$1048576,0))</f>
        <v>#N/A</v>
      </c>
      <c r="V12020" t="e">
        <f>INDEX(RawData!V$2:V$1048576,MATCH(FmtData!$B$4+(ROW()-10),RawData!$A$2:$A$1048576,0))</f>
        <v>#N/A</v>
      </c>
      <c r="W12020" s="8" t="e">
        <f t="shared" si="3966"/>
        <v>#N/A</v>
      </c>
      <c r="X12020" s="8" t="e">
        <f t="shared" si="3967"/>
        <v>#N/A</v>
      </c>
      <c r="Y12020" s="8" t="e">
        <f t="shared" si="3968"/>
        <v>#N/A</v>
      </c>
      <c r="Z12020" s="8" t="e">
        <f t="shared" si="3969"/>
        <v>#N/A</v>
      </c>
      <c r="AA12020" s="8" t="e">
        <f t="shared" si="3970"/>
        <v>#N/A</v>
      </c>
      <c r="AB12020" s="8" t="e">
        <f t="shared" si="3971"/>
        <v>#N/A</v>
      </c>
      <c r="AC12020" s="6" t="e">
        <f t="shared" si="3972"/>
        <v>#N/A</v>
      </c>
      <c r="AD12020" s="41" t="e">
        <f t="shared" si="3973"/>
        <v>#N/A</v>
      </c>
      <c r="AE12020" s="15" t="e">
        <f t="shared" si="3974"/>
        <v>#N/A</v>
      </c>
      <c r="AF12020" s="15" t="e">
        <f t="shared" si="3975"/>
        <v>#N/A</v>
      </c>
      <c r="AG12020" s="15" t="e">
        <f t="shared" si="3976"/>
        <v>#N/A</v>
      </c>
      <c r="AH12020" s="15" t="e">
        <f t="shared" si="3964"/>
        <v>#N/A</v>
      </c>
      <c r="AI12020" s="17" t="e">
        <f t="shared" si="3977"/>
        <v>#N/A</v>
      </c>
      <c r="AJ12020" s="17" t="e">
        <f t="shared" si="3978"/>
        <v>#N/A</v>
      </c>
      <c r="AK12020" s="17" t="e">
        <f t="shared" si="3979"/>
        <v>#N/A</v>
      </c>
      <c r="AL12020" s="17" t="e">
        <f t="shared" si="3980"/>
        <v>#N/A</v>
      </c>
      <c r="AM12020" s="17" t="e">
        <f t="shared" si="3981"/>
        <v>#N/A</v>
      </c>
      <c r="AN12020" s="17" t="e">
        <f t="shared" si="3965"/>
        <v>#N/A</v>
      </c>
      <c r="AO12020" s="17" t="e">
        <f>$AM$6*E12020^3+$AN$6*E12020^2+$AO$6*E12020</f>
        <v>#N/A</v>
      </c>
      <c r="AP12020" s="17" t="e">
        <f t="shared" si="3982"/>
        <v>#N/A</v>
      </c>
      <c r="AQ12020" s="17" t="e">
        <f t="shared" si="3983"/>
        <v>#N/A</v>
      </c>
      <c r="AR12020" s="17" t="e">
        <f t="shared" si="3984"/>
        <v>#N/A</v>
      </c>
    </row>
    <row r="12021" spans="2:44" x14ac:dyDescent="0.25">
      <c r="B12021" t="e">
        <f>INDEX(RawData!$A$2:$A$1048576,MATCH(FmtData!$B$4+(ROW()-10),RawData!$A$2:$A$1048576,0))</f>
        <v>#N/A</v>
      </c>
      <c r="C12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1)</f>
        <v>#N/A</v>
      </c>
      <c r="D12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1" s="63" t="e">
        <f>INDEX(RawData!E$2:E$1048576,MATCH(FmtData!$B$4+(ROW()-10),RawData!$A$2:$A$1048576,0))</f>
        <v>#N/A</v>
      </c>
      <c r="F12021" t="e">
        <f>INDEX(RawData!F$2:F$1048576,MATCH(FmtData!$B$4+(ROW()-10),RawData!$A$2:$A$1048576,0))</f>
        <v>#N/A</v>
      </c>
      <c r="G12021" t="e">
        <f>INDEX(RawData!G$2:G$1048576,MATCH(FmtData!$B$4+(ROW()-10),RawData!$A$2:$A$1048576,0))</f>
        <v>#N/A</v>
      </c>
      <c r="H12021" t="e">
        <f>INDEX(RawData!H$2:H$1048576,MATCH(FmtData!$B$4+(ROW()-10),RawData!$A$2:$A$1048576,0))</f>
        <v>#N/A</v>
      </c>
      <c r="I12021" t="e">
        <f>INDEX(RawData!I$2:I$1048576,MATCH(FmtData!$B$4+(ROW()-10),RawData!$A$2:$A$1048576,0))</f>
        <v>#N/A</v>
      </c>
      <c r="J12021" t="e">
        <f>INDEX(RawData!J$2:J$1048576,MATCH(FmtData!$B$4+(ROW()-10),RawData!$A$2:$A$1048576,0))</f>
        <v>#N/A</v>
      </c>
      <c r="K12021" t="e">
        <f>INDEX(RawData!K$2:K$1048576,MATCH(FmtData!$B$4+(ROW()-10),RawData!$A$2:$A$1048576,0))</f>
        <v>#N/A</v>
      </c>
      <c r="L12021" t="e">
        <f>INDEX(RawData!L$2:L$1048576,MATCH(FmtData!$B$4+(ROW()-10),RawData!$A$2:$A$1048576,0))</f>
        <v>#N/A</v>
      </c>
      <c r="M12021" t="e">
        <f>INDEX(RawData!M$2:M$1048576,MATCH(FmtData!$B$4+(ROW()-10),RawData!$A$2:$A$1048576,0))</f>
        <v>#N/A</v>
      </c>
      <c r="N12021" t="e">
        <f>INDEX(RawData!N$2:N$1048576,MATCH(FmtData!$B$4+(ROW()-10),RawData!$A$2:$A$1048576,0))</f>
        <v>#N/A</v>
      </c>
      <c r="O12021" t="e">
        <f>INDEX(RawData!O$2:O$1048576,MATCH(FmtData!$B$4+(ROW()-10),RawData!$A$2:$A$1048576,0))</f>
        <v>#N/A</v>
      </c>
      <c r="P12021" t="e">
        <f>INDEX(RawData!P$2:P$1048576,MATCH(FmtData!$B$4+(ROW()-10),RawData!$A$2:$A$1048576,0))</f>
        <v>#N/A</v>
      </c>
      <c r="Q12021" t="e">
        <f>INDEX(RawData!Q$2:Q$1048576,MATCH(FmtData!$B$4+(ROW()-10),RawData!$A$2:$A$1048576,0))</f>
        <v>#N/A</v>
      </c>
      <c r="R12021" t="e">
        <f>INDEX(RawData!R$2:R$1048576,MATCH(FmtData!$B$4+(ROW()-10),RawData!$A$2:$A$1048576,0))</f>
        <v>#N/A</v>
      </c>
      <c r="S12021" t="e">
        <f>INDEX(RawData!S$2:S$1048576,MATCH(FmtData!$B$4+(ROW()-10),RawData!$A$2:$A$1048576,0))</f>
        <v>#N/A</v>
      </c>
      <c r="T12021" t="e">
        <f>INDEX(RawData!T$2:T$1048576,MATCH(FmtData!$B$4+(ROW()-10),RawData!$A$2:$A$1048576,0))</f>
        <v>#N/A</v>
      </c>
      <c r="U12021" t="e">
        <f>INDEX(RawData!U$2:U$1048576,MATCH(FmtData!$B$4+(ROW()-10),RawData!$A$2:$A$1048576,0))</f>
        <v>#N/A</v>
      </c>
      <c r="V12021" t="e">
        <f>INDEX(RawData!V$2:V$1048576,MATCH(FmtData!$B$4+(ROW()-10),RawData!$A$2:$A$1048576,0))</f>
        <v>#N/A</v>
      </c>
      <c r="W12021" s="8" t="e">
        <f t="shared" si="3966"/>
        <v>#N/A</v>
      </c>
      <c r="X12021" s="8" t="e">
        <f t="shared" si="3967"/>
        <v>#N/A</v>
      </c>
      <c r="Y12021" s="8" t="e">
        <f t="shared" si="3968"/>
        <v>#N/A</v>
      </c>
      <c r="Z12021" s="8" t="e">
        <f t="shared" si="3969"/>
        <v>#N/A</v>
      </c>
      <c r="AA12021" s="8" t="e">
        <f t="shared" si="3970"/>
        <v>#N/A</v>
      </c>
      <c r="AB12021" s="8" t="e">
        <f t="shared" si="3971"/>
        <v>#N/A</v>
      </c>
      <c r="AC12021" s="6" t="e">
        <f t="shared" si="3972"/>
        <v>#N/A</v>
      </c>
      <c r="AD12021" s="41" t="e">
        <f t="shared" si="3973"/>
        <v>#N/A</v>
      </c>
      <c r="AE12021" s="15" t="e">
        <f t="shared" si="3974"/>
        <v>#N/A</v>
      </c>
      <c r="AF12021" s="15" t="e">
        <f t="shared" si="3975"/>
        <v>#N/A</v>
      </c>
      <c r="AG12021" s="15" t="e">
        <f t="shared" si="3976"/>
        <v>#N/A</v>
      </c>
      <c r="AH12021" s="15" t="e">
        <f t="shared" si="3964"/>
        <v>#N/A</v>
      </c>
      <c r="AI12021" s="17" t="e">
        <f t="shared" si="3977"/>
        <v>#N/A</v>
      </c>
      <c r="AJ12021" s="17" t="e">
        <f t="shared" si="3978"/>
        <v>#N/A</v>
      </c>
      <c r="AK12021" s="17" t="e">
        <f t="shared" si="3979"/>
        <v>#N/A</v>
      </c>
      <c r="AL12021" s="17" t="e">
        <f t="shared" si="3980"/>
        <v>#N/A</v>
      </c>
      <c r="AM12021" s="17" t="e">
        <f t="shared" si="3981"/>
        <v>#N/A</v>
      </c>
      <c r="AN12021" s="17" t="e">
        <f t="shared" si="3965"/>
        <v>#N/A</v>
      </c>
      <c r="AO12021" s="17" t="e">
        <f>$AM$6*E12021^3+$AN$6*E12021^2+$AO$6*E12021</f>
        <v>#N/A</v>
      </c>
      <c r="AP12021" s="17" t="e">
        <f t="shared" si="3982"/>
        <v>#N/A</v>
      </c>
      <c r="AQ12021" s="17" t="e">
        <f t="shared" si="3983"/>
        <v>#N/A</v>
      </c>
      <c r="AR12021" s="17" t="e">
        <f t="shared" si="3984"/>
        <v>#N/A</v>
      </c>
    </row>
    <row r="12022" spans="2:44" x14ac:dyDescent="0.25">
      <c r="B12022" t="e">
        <f>INDEX(RawData!$A$2:$A$1048576,MATCH(FmtData!$B$4+(ROW()-10),RawData!$A$2:$A$1048576,0))</f>
        <v>#N/A</v>
      </c>
      <c r="C12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2)</f>
        <v>#N/A</v>
      </c>
      <c r="D12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2" s="63" t="e">
        <f>INDEX(RawData!E$2:E$1048576,MATCH(FmtData!$B$4+(ROW()-10),RawData!$A$2:$A$1048576,0))</f>
        <v>#N/A</v>
      </c>
      <c r="F12022" t="e">
        <f>INDEX(RawData!F$2:F$1048576,MATCH(FmtData!$B$4+(ROW()-10),RawData!$A$2:$A$1048576,0))</f>
        <v>#N/A</v>
      </c>
      <c r="G12022" t="e">
        <f>INDEX(RawData!G$2:G$1048576,MATCH(FmtData!$B$4+(ROW()-10),RawData!$A$2:$A$1048576,0))</f>
        <v>#N/A</v>
      </c>
      <c r="H12022" t="e">
        <f>INDEX(RawData!H$2:H$1048576,MATCH(FmtData!$B$4+(ROW()-10),RawData!$A$2:$A$1048576,0))</f>
        <v>#N/A</v>
      </c>
      <c r="I12022" t="e">
        <f>INDEX(RawData!I$2:I$1048576,MATCH(FmtData!$B$4+(ROW()-10),RawData!$A$2:$A$1048576,0))</f>
        <v>#N/A</v>
      </c>
      <c r="J12022" t="e">
        <f>INDEX(RawData!J$2:J$1048576,MATCH(FmtData!$B$4+(ROW()-10),RawData!$A$2:$A$1048576,0))</f>
        <v>#N/A</v>
      </c>
      <c r="K12022" t="e">
        <f>INDEX(RawData!K$2:K$1048576,MATCH(FmtData!$B$4+(ROW()-10),RawData!$A$2:$A$1048576,0))</f>
        <v>#N/A</v>
      </c>
      <c r="L12022" t="e">
        <f>INDEX(RawData!L$2:L$1048576,MATCH(FmtData!$B$4+(ROW()-10),RawData!$A$2:$A$1048576,0))</f>
        <v>#N/A</v>
      </c>
      <c r="M12022" t="e">
        <f>INDEX(RawData!M$2:M$1048576,MATCH(FmtData!$B$4+(ROW()-10),RawData!$A$2:$A$1048576,0))</f>
        <v>#N/A</v>
      </c>
      <c r="N12022" t="e">
        <f>INDEX(RawData!N$2:N$1048576,MATCH(FmtData!$B$4+(ROW()-10),RawData!$A$2:$A$1048576,0))</f>
        <v>#N/A</v>
      </c>
      <c r="O12022" t="e">
        <f>INDEX(RawData!O$2:O$1048576,MATCH(FmtData!$B$4+(ROW()-10),RawData!$A$2:$A$1048576,0))</f>
        <v>#N/A</v>
      </c>
      <c r="P12022" t="e">
        <f>INDEX(RawData!P$2:P$1048576,MATCH(FmtData!$B$4+(ROW()-10),RawData!$A$2:$A$1048576,0))</f>
        <v>#N/A</v>
      </c>
      <c r="Q12022" t="e">
        <f>INDEX(RawData!Q$2:Q$1048576,MATCH(FmtData!$B$4+(ROW()-10),RawData!$A$2:$A$1048576,0))</f>
        <v>#N/A</v>
      </c>
      <c r="R12022" t="e">
        <f>INDEX(RawData!R$2:R$1048576,MATCH(FmtData!$B$4+(ROW()-10),RawData!$A$2:$A$1048576,0))</f>
        <v>#N/A</v>
      </c>
      <c r="S12022" t="e">
        <f>INDEX(RawData!S$2:S$1048576,MATCH(FmtData!$B$4+(ROW()-10),RawData!$A$2:$A$1048576,0))</f>
        <v>#N/A</v>
      </c>
      <c r="T12022" t="e">
        <f>INDEX(RawData!T$2:T$1048576,MATCH(FmtData!$B$4+(ROW()-10),RawData!$A$2:$A$1048576,0))</f>
        <v>#N/A</v>
      </c>
      <c r="U12022" t="e">
        <f>INDEX(RawData!U$2:U$1048576,MATCH(FmtData!$B$4+(ROW()-10),RawData!$A$2:$A$1048576,0))</f>
        <v>#N/A</v>
      </c>
      <c r="V12022" t="e">
        <f>INDEX(RawData!V$2:V$1048576,MATCH(FmtData!$B$4+(ROW()-10),RawData!$A$2:$A$1048576,0))</f>
        <v>#N/A</v>
      </c>
      <c r="W12022" s="8" t="e">
        <f t="shared" si="3966"/>
        <v>#N/A</v>
      </c>
      <c r="X12022" s="8" t="e">
        <f t="shared" si="3967"/>
        <v>#N/A</v>
      </c>
      <c r="Y12022" s="8" t="e">
        <f t="shared" si="3968"/>
        <v>#N/A</v>
      </c>
      <c r="Z12022" s="8" t="e">
        <f t="shared" si="3969"/>
        <v>#N/A</v>
      </c>
      <c r="AA12022" s="8" t="e">
        <f t="shared" si="3970"/>
        <v>#N/A</v>
      </c>
      <c r="AB12022" s="8" t="e">
        <f t="shared" si="3971"/>
        <v>#N/A</v>
      </c>
      <c r="AC12022" s="6" t="e">
        <f t="shared" si="3972"/>
        <v>#N/A</v>
      </c>
      <c r="AD12022" s="41" t="e">
        <f t="shared" si="3973"/>
        <v>#N/A</v>
      </c>
      <c r="AE12022" s="15" t="e">
        <f t="shared" si="3974"/>
        <v>#N/A</v>
      </c>
      <c r="AF12022" s="15" t="e">
        <f t="shared" si="3975"/>
        <v>#N/A</v>
      </c>
      <c r="AG12022" s="15" t="e">
        <f t="shared" si="3976"/>
        <v>#N/A</v>
      </c>
      <c r="AH12022" s="15" t="e">
        <f t="shared" si="3964"/>
        <v>#N/A</v>
      </c>
      <c r="AI12022" s="17" t="e">
        <f t="shared" si="3977"/>
        <v>#N/A</v>
      </c>
      <c r="AJ12022" s="17" t="e">
        <f t="shared" si="3978"/>
        <v>#N/A</v>
      </c>
      <c r="AK12022" s="17" t="e">
        <f t="shared" si="3979"/>
        <v>#N/A</v>
      </c>
      <c r="AL12022" s="17" t="e">
        <f t="shared" si="3980"/>
        <v>#N/A</v>
      </c>
      <c r="AM12022" s="17" t="e">
        <f t="shared" si="3981"/>
        <v>#N/A</v>
      </c>
      <c r="AN12022" s="17" t="e">
        <f t="shared" si="3965"/>
        <v>#N/A</v>
      </c>
      <c r="AO12022" s="17" t="e">
        <f>$AM$6*E12022^3+$AN$6*E12022^2+$AO$6*E12022</f>
        <v>#N/A</v>
      </c>
      <c r="AP12022" s="17" t="e">
        <f t="shared" si="3982"/>
        <v>#N/A</v>
      </c>
      <c r="AQ12022" s="17" t="e">
        <f t="shared" si="3983"/>
        <v>#N/A</v>
      </c>
      <c r="AR12022" s="17" t="e">
        <f t="shared" si="3984"/>
        <v>#N/A</v>
      </c>
    </row>
    <row r="12023" spans="2:44" x14ac:dyDescent="0.25">
      <c r="B12023" t="e">
        <f>INDEX(RawData!$A$2:$A$1048576,MATCH(FmtData!$B$4+(ROW()-10),RawData!$A$2:$A$1048576,0))</f>
        <v>#N/A</v>
      </c>
      <c r="C12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3)</f>
        <v>#N/A</v>
      </c>
      <c r="D12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3" s="63" t="e">
        <f>INDEX(RawData!E$2:E$1048576,MATCH(FmtData!$B$4+(ROW()-10),RawData!$A$2:$A$1048576,0))</f>
        <v>#N/A</v>
      </c>
      <c r="F12023" t="e">
        <f>INDEX(RawData!F$2:F$1048576,MATCH(FmtData!$B$4+(ROW()-10),RawData!$A$2:$A$1048576,0))</f>
        <v>#N/A</v>
      </c>
      <c r="G12023" t="e">
        <f>INDEX(RawData!G$2:G$1048576,MATCH(FmtData!$B$4+(ROW()-10),RawData!$A$2:$A$1048576,0))</f>
        <v>#N/A</v>
      </c>
      <c r="H12023" t="e">
        <f>INDEX(RawData!H$2:H$1048576,MATCH(FmtData!$B$4+(ROW()-10),RawData!$A$2:$A$1048576,0))</f>
        <v>#N/A</v>
      </c>
      <c r="I12023" t="e">
        <f>INDEX(RawData!I$2:I$1048576,MATCH(FmtData!$B$4+(ROW()-10),RawData!$A$2:$A$1048576,0))</f>
        <v>#N/A</v>
      </c>
      <c r="J12023" t="e">
        <f>INDEX(RawData!J$2:J$1048576,MATCH(FmtData!$B$4+(ROW()-10),RawData!$A$2:$A$1048576,0))</f>
        <v>#N/A</v>
      </c>
      <c r="K12023" t="e">
        <f>INDEX(RawData!K$2:K$1048576,MATCH(FmtData!$B$4+(ROW()-10),RawData!$A$2:$A$1048576,0))</f>
        <v>#N/A</v>
      </c>
      <c r="L12023" t="e">
        <f>INDEX(RawData!L$2:L$1048576,MATCH(FmtData!$B$4+(ROW()-10),RawData!$A$2:$A$1048576,0))</f>
        <v>#N/A</v>
      </c>
      <c r="M12023" t="e">
        <f>INDEX(RawData!M$2:M$1048576,MATCH(FmtData!$B$4+(ROW()-10),RawData!$A$2:$A$1048576,0))</f>
        <v>#N/A</v>
      </c>
      <c r="N12023" t="e">
        <f>INDEX(RawData!N$2:N$1048576,MATCH(FmtData!$B$4+(ROW()-10),RawData!$A$2:$A$1048576,0))</f>
        <v>#N/A</v>
      </c>
      <c r="O12023" t="e">
        <f>INDEX(RawData!O$2:O$1048576,MATCH(FmtData!$B$4+(ROW()-10),RawData!$A$2:$A$1048576,0))</f>
        <v>#N/A</v>
      </c>
      <c r="P12023" t="e">
        <f>INDEX(RawData!P$2:P$1048576,MATCH(FmtData!$B$4+(ROW()-10),RawData!$A$2:$A$1048576,0))</f>
        <v>#N/A</v>
      </c>
      <c r="Q12023" t="e">
        <f>INDEX(RawData!Q$2:Q$1048576,MATCH(FmtData!$B$4+(ROW()-10),RawData!$A$2:$A$1048576,0))</f>
        <v>#N/A</v>
      </c>
      <c r="R12023" t="e">
        <f>INDEX(RawData!R$2:R$1048576,MATCH(FmtData!$B$4+(ROW()-10),RawData!$A$2:$A$1048576,0))</f>
        <v>#N/A</v>
      </c>
      <c r="S12023" t="e">
        <f>INDEX(RawData!S$2:S$1048576,MATCH(FmtData!$B$4+(ROW()-10),RawData!$A$2:$A$1048576,0))</f>
        <v>#N/A</v>
      </c>
      <c r="T12023" t="e">
        <f>INDEX(RawData!T$2:T$1048576,MATCH(FmtData!$B$4+(ROW()-10),RawData!$A$2:$A$1048576,0))</f>
        <v>#N/A</v>
      </c>
      <c r="U12023" t="e">
        <f>INDEX(RawData!U$2:U$1048576,MATCH(FmtData!$B$4+(ROW()-10),RawData!$A$2:$A$1048576,0))</f>
        <v>#N/A</v>
      </c>
      <c r="V12023" t="e">
        <f>INDEX(RawData!V$2:V$1048576,MATCH(FmtData!$B$4+(ROW()-10),RawData!$A$2:$A$1048576,0))</f>
        <v>#N/A</v>
      </c>
      <c r="W12023" s="8" t="e">
        <f t="shared" si="3966"/>
        <v>#N/A</v>
      </c>
      <c r="X12023" s="8" t="e">
        <f t="shared" si="3967"/>
        <v>#N/A</v>
      </c>
      <c r="Y12023" s="8" t="e">
        <f t="shared" si="3968"/>
        <v>#N/A</v>
      </c>
      <c r="Z12023" s="8" t="e">
        <f t="shared" si="3969"/>
        <v>#N/A</v>
      </c>
      <c r="AA12023" s="8" t="e">
        <f t="shared" si="3970"/>
        <v>#N/A</v>
      </c>
      <c r="AB12023" s="8" t="e">
        <f t="shared" si="3971"/>
        <v>#N/A</v>
      </c>
      <c r="AC12023" s="6" t="e">
        <f t="shared" si="3972"/>
        <v>#N/A</v>
      </c>
      <c r="AD12023" s="41" t="e">
        <f t="shared" si="3973"/>
        <v>#N/A</v>
      </c>
      <c r="AE12023" s="15" t="e">
        <f t="shared" si="3974"/>
        <v>#N/A</v>
      </c>
      <c r="AF12023" s="15" t="e">
        <f t="shared" si="3975"/>
        <v>#N/A</v>
      </c>
      <c r="AG12023" s="15" t="e">
        <f t="shared" si="3976"/>
        <v>#N/A</v>
      </c>
      <c r="AH12023" s="15" t="e">
        <f t="shared" si="3964"/>
        <v>#N/A</v>
      </c>
      <c r="AI12023" s="17" t="e">
        <f t="shared" si="3977"/>
        <v>#N/A</v>
      </c>
      <c r="AJ12023" s="17" t="e">
        <f t="shared" si="3978"/>
        <v>#N/A</v>
      </c>
      <c r="AK12023" s="17" t="e">
        <f t="shared" si="3979"/>
        <v>#N/A</v>
      </c>
      <c r="AL12023" s="17" t="e">
        <f t="shared" si="3980"/>
        <v>#N/A</v>
      </c>
      <c r="AM12023" s="17" t="e">
        <f t="shared" si="3981"/>
        <v>#N/A</v>
      </c>
      <c r="AN12023" s="17" t="e">
        <f t="shared" si="3965"/>
        <v>#N/A</v>
      </c>
      <c r="AO12023" s="17" t="e">
        <f>$AM$6*E12023^3+$AN$6*E12023^2+$AO$6*E12023</f>
        <v>#N/A</v>
      </c>
      <c r="AP12023" s="17" t="e">
        <f t="shared" si="3982"/>
        <v>#N/A</v>
      </c>
      <c r="AQ12023" s="17" t="e">
        <f t="shared" si="3983"/>
        <v>#N/A</v>
      </c>
      <c r="AR12023" s="17" t="e">
        <f t="shared" si="3984"/>
        <v>#N/A</v>
      </c>
    </row>
    <row r="12024" spans="2:44" x14ac:dyDescent="0.25">
      <c r="B12024" t="e">
        <f>INDEX(RawData!$A$2:$A$1048576,MATCH(FmtData!$B$4+(ROW()-10),RawData!$A$2:$A$1048576,0))</f>
        <v>#N/A</v>
      </c>
      <c r="C12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4)</f>
        <v>#N/A</v>
      </c>
      <c r="D12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4" s="63" t="e">
        <f>INDEX(RawData!E$2:E$1048576,MATCH(FmtData!$B$4+(ROW()-10),RawData!$A$2:$A$1048576,0))</f>
        <v>#N/A</v>
      </c>
      <c r="F12024" t="e">
        <f>INDEX(RawData!F$2:F$1048576,MATCH(FmtData!$B$4+(ROW()-10),RawData!$A$2:$A$1048576,0))</f>
        <v>#N/A</v>
      </c>
      <c r="G12024" t="e">
        <f>INDEX(RawData!G$2:G$1048576,MATCH(FmtData!$B$4+(ROW()-10),RawData!$A$2:$A$1048576,0))</f>
        <v>#N/A</v>
      </c>
      <c r="H12024" t="e">
        <f>INDEX(RawData!H$2:H$1048576,MATCH(FmtData!$B$4+(ROW()-10),RawData!$A$2:$A$1048576,0))</f>
        <v>#N/A</v>
      </c>
      <c r="I12024" t="e">
        <f>INDEX(RawData!I$2:I$1048576,MATCH(FmtData!$B$4+(ROW()-10),RawData!$A$2:$A$1048576,0))</f>
        <v>#N/A</v>
      </c>
      <c r="J12024" t="e">
        <f>INDEX(RawData!J$2:J$1048576,MATCH(FmtData!$B$4+(ROW()-10),RawData!$A$2:$A$1048576,0))</f>
        <v>#N/A</v>
      </c>
      <c r="K12024" t="e">
        <f>INDEX(RawData!K$2:K$1048576,MATCH(FmtData!$B$4+(ROW()-10),RawData!$A$2:$A$1048576,0))</f>
        <v>#N/A</v>
      </c>
      <c r="L12024" t="e">
        <f>INDEX(RawData!L$2:L$1048576,MATCH(FmtData!$B$4+(ROW()-10),RawData!$A$2:$A$1048576,0))</f>
        <v>#N/A</v>
      </c>
      <c r="M12024" t="e">
        <f>INDEX(RawData!M$2:M$1048576,MATCH(FmtData!$B$4+(ROW()-10),RawData!$A$2:$A$1048576,0))</f>
        <v>#N/A</v>
      </c>
      <c r="N12024" t="e">
        <f>INDEX(RawData!N$2:N$1048576,MATCH(FmtData!$B$4+(ROW()-10),RawData!$A$2:$A$1048576,0))</f>
        <v>#N/A</v>
      </c>
      <c r="O12024" t="e">
        <f>INDEX(RawData!O$2:O$1048576,MATCH(FmtData!$B$4+(ROW()-10),RawData!$A$2:$A$1048576,0))</f>
        <v>#N/A</v>
      </c>
      <c r="P12024" t="e">
        <f>INDEX(RawData!P$2:P$1048576,MATCH(FmtData!$B$4+(ROW()-10),RawData!$A$2:$A$1048576,0))</f>
        <v>#N/A</v>
      </c>
      <c r="Q12024" t="e">
        <f>INDEX(RawData!Q$2:Q$1048576,MATCH(FmtData!$B$4+(ROW()-10),RawData!$A$2:$A$1048576,0))</f>
        <v>#N/A</v>
      </c>
      <c r="R12024" t="e">
        <f>INDEX(RawData!R$2:R$1048576,MATCH(FmtData!$B$4+(ROW()-10),RawData!$A$2:$A$1048576,0))</f>
        <v>#N/A</v>
      </c>
      <c r="S12024" t="e">
        <f>INDEX(RawData!S$2:S$1048576,MATCH(FmtData!$B$4+(ROW()-10),RawData!$A$2:$A$1048576,0))</f>
        <v>#N/A</v>
      </c>
      <c r="T12024" t="e">
        <f>INDEX(RawData!T$2:T$1048576,MATCH(FmtData!$B$4+(ROW()-10),RawData!$A$2:$A$1048576,0))</f>
        <v>#N/A</v>
      </c>
      <c r="U12024" t="e">
        <f>INDEX(RawData!U$2:U$1048576,MATCH(FmtData!$B$4+(ROW()-10),RawData!$A$2:$A$1048576,0))</f>
        <v>#N/A</v>
      </c>
      <c r="V12024" t="e">
        <f>INDEX(RawData!V$2:V$1048576,MATCH(FmtData!$B$4+(ROW()-10),RawData!$A$2:$A$1048576,0))</f>
        <v>#N/A</v>
      </c>
      <c r="W12024" s="8" t="e">
        <f t="shared" si="3966"/>
        <v>#N/A</v>
      </c>
      <c r="X12024" s="8" t="e">
        <f t="shared" si="3967"/>
        <v>#N/A</v>
      </c>
      <c r="Y12024" s="8" t="e">
        <f t="shared" si="3968"/>
        <v>#N/A</v>
      </c>
      <c r="Z12024" s="8" t="e">
        <f t="shared" si="3969"/>
        <v>#N/A</v>
      </c>
      <c r="AA12024" s="8" t="e">
        <f t="shared" si="3970"/>
        <v>#N/A</v>
      </c>
      <c r="AB12024" s="8" t="e">
        <f t="shared" si="3971"/>
        <v>#N/A</v>
      </c>
      <c r="AC12024" s="6" t="e">
        <f t="shared" si="3972"/>
        <v>#N/A</v>
      </c>
      <c r="AD12024" s="41" t="e">
        <f t="shared" si="3973"/>
        <v>#N/A</v>
      </c>
      <c r="AE12024" s="15" t="e">
        <f t="shared" si="3974"/>
        <v>#N/A</v>
      </c>
      <c r="AF12024" s="15" t="e">
        <f t="shared" si="3975"/>
        <v>#N/A</v>
      </c>
      <c r="AG12024" s="15" t="e">
        <f t="shared" si="3976"/>
        <v>#N/A</v>
      </c>
      <c r="AH12024" s="15" t="e">
        <f t="shared" si="3964"/>
        <v>#N/A</v>
      </c>
      <c r="AI12024" s="17" t="e">
        <f t="shared" si="3977"/>
        <v>#N/A</v>
      </c>
      <c r="AJ12024" s="17" t="e">
        <f t="shared" si="3978"/>
        <v>#N/A</v>
      </c>
      <c r="AK12024" s="17" t="e">
        <f t="shared" si="3979"/>
        <v>#N/A</v>
      </c>
      <c r="AL12024" s="17" t="e">
        <f t="shared" si="3980"/>
        <v>#N/A</v>
      </c>
      <c r="AM12024" s="17" t="e">
        <f t="shared" si="3981"/>
        <v>#N/A</v>
      </c>
      <c r="AN12024" s="17" t="e">
        <f t="shared" si="3965"/>
        <v>#N/A</v>
      </c>
      <c r="AO12024" s="17" t="e">
        <f>$AM$6*E12024^3+$AN$6*E12024^2+$AO$6*E12024</f>
        <v>#N/A</v>
      </c>
      <c r="AP12024" s="17" t="e">
        <f t="shared" si="3982"/>
        <v>#N/A</v>
      </c>
      <c r="AQ12024" s="17" t="e">
        <f t="shared" si="3983"/>
        <v>#N/A</v>
      </c>
      <c r="AR12024" s="17" t="e">
        <f t="shared" si="3984"/>
        <v>#N/A</v>
      </c>
    </row>
    <row r="12025" spans="2:44" x14ac:dyDescent="0.25">
      <c r="B12025" t="e">
        <f>INDEX(RawData!$A$2:$A$1048576,MATCH(FmtData!$B$4+(ROW()-10),RawData!$A$2:$A$1048576,0))</f>
        <v>#N/A</v>
      </c>
      <c r="C12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5)</f>
        <v>#N/A</v>
      </c>
      <c r="D12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5" s="63" t="e">
        <f>INDEX(RawData!E$2:E$1048576,MATCH(FmtData!$B$4+(ROW()-10),RawData!$A$2:$A$1048576,0))</f>
        <v>#N/A</v>
      </c>
      <c r="F12025" t="e">
        <f>INDEX(RawData!F$2:F$1048576,MATCH(FmtData!$B$4+(ROW()-10),RawData!$A$2:$A$1048576,0))</f>
        <v>#N/A</v>
      </c>
      <c r="G12025" t="e">
        <f>INDEX(RawData!G$2:G$1048576,MATCH(FmtData!$B$4+(ROW()-10),RawData!$A$2:$A$1048576,0))</f>
        <v>#N/A</v>
      </c>
      <c r="H12025" t="e">
        <f>INDEX(RawData!H$2:H$1048576,MATCH(FmtData!$B$4+(ROW()-10),RawData!$A$2:$A$1048576,0))</f>
        <v>#N/A</v>
      </c>
      <c r="I12025" t="e">
        <f>INDEX(RawData!I$2:I$1048576,MATCH(FmtData!$B$4+(ROW()-10),RawData!$A$2:$A$1048576,0))</f>
        <v>#N/A</v>
      </c>
      <c r="J12025" t="e">
        <f>INDEX(RawData!J$2:J$1048576,MATCH(FmtData!$B$4+(ROW()-10),RawData!$A$2:$A$1048576,0))</f>
        <v>#N/A</v>
      </c>
      <c r="K12025" t="e">
        <f>INDEX(RawData!K$2:K$1048576,MATCH(FmtData!$B$4+(ROW()-10),RawData!$A$2:$A$1048576,0))</f>
        <v>#N/A</v>
      </c>
      <c r="L12025" t="e">
        <f>INDEX(RawData!L$2:L$1048576,MATCH(FmtData!$B$4+(ROW()-10),RawData!$A$2:$A$1048576,0))</f>
        <v>#N/A</v>
      </c>
      <c r="M12025" t="e">
        <f>INDEX(RawData!M$2:M$1048576,MATCH(FmtData!$B$4+(ROW()-10),RawData!$A$2:$A$1048576,0))</f>
        <v>#N/A</v>
      </c>
      <c r="N12025" t="e">
        <f>INDEX(RawData!N$2:N$1048576,MATCH(FmtData!$B$4+(ROW()-10),RawData!$A$2:$A$1048576,0))</f>
        <v>#N/A</v>
      </c>
      <c r="O12025" t="e">
        <f>INDEX(RawData!O$2:O$1048576,MATCH(FmtData!$B$4+(ROW()-10),RawData!$A$2:$A$1048576,0))</f>
        <v>#N/A</v>
      </c>
      <c r="P12025" t="e">
        <f>INDEX(RawData!P$2:P$1048576,MATCH(FmtData!$B$4+(ROW()-10),RawData!$A$2:$A$1048576,0))</f>
        <v>#N/A</v>
      </c>
      <c r="Q12025" t="e">
        <f>INDEX(RawData!Q$2:Q$1048576,MATCH(FmtData!$B$4+(ROW()-10),RawData!$A$2:$A$1048576,0))</f>
        <v>#N/A</v>
      </c>
      <c r="R12025" t="e">
        <f>INDEX(RawData!R$2:R$1048576,MATCH(FmtData!$B$4+(ROW()-10),RawData!$A$2:$A$1048576,0))</f>
        <v>#N/A</v>
      </c>
      <c r="S12025" t="e">
        <f>INDEX(RawData!S$2:S$1048576,MATCH(FmtData!$B$4+(ROW()-10),RawData!$A$2:$A$1048576,0))</f>
        <v>#N/A</v>
      </c>
      <c r="T12025" t="e">
        <f>INDEX(RawData!T$2:T$1048576,MATCH(FmtData!$B$4+(ROW()-10),RawData!$A$2:$A$1048576,0))</f>
        <v>#N/A</v>
      </c>
      <c r="U12025" t="e">
        <f>INDEX(RawData!U$2:U$1048576,MATCH(FmtData!$B$4+(ROW()-10),RawData!$A$2:$A$1048576,0))</f>
        <v>#N/A</v>
      </c>
      <c r="V12025" t="e">
        <f>INDEX(RawData!V$2:V$1048576,MATCH(FmtData!$B$4+(ROW()-10),RawData!$A$2:$A$1048576,0))</f>
        <v>#N/A</v>
      </c>
      <c r="W12025" s="8" t="e">
        <f t="shared" si="3966"/>
        <v>#N/A</v>
      </c>
      <c r="X12025" s="8" t="e">
        <f t="shared" si="3967"/>
        <v>#N/A</v>
      </c>
      <c r="Y12025" s="8" t="e">
        <f t="shared" si="3968"/>
        <v>#N/A</v>
      </c>
      <c r="Z12025" s="8" t="e">
        <f t="shared" si="3969"/>
        <v>#N/A</v>
      </c>
      <c r="AA12025" s="8" t="e">
        <f t="shared" si="3970"/>
        <v>#N/A</v>
      </c>
      <c r="AB12025" s="8" t="e">
        <f t="shared" si="3971"/>
        <v>#N/A</v>
      </c>
      <c r="AC12025" s="6" t="e">
        <f t="shared" si="3972"/>
        <v>#N/A</v>
      </c>
      <c r="AD12025" s="41" t="e">
        <f t="shared" si="3973"/>
        <v>#N/A</v>
      </c>
      <c r="AE12025" s="15" t="e">
        <f t="shared" si="3974"/>
        <v>#N/A</v>
      </c>
      <c r="AF12025" s="15" t="e">
        <f t="shared" si="3975"/>
        <v>#N/A</v>
      </c>
      <c r="AG12025" s="15" t="e">
        <f t="shared" si="3976"/>
        <v>#N/A</v>
      </c>
      <c r="AH12025" s="15" t="e">
        <f t="shared" si="3964"/>
        <v>#N/A</v>
      </c>
      <c r="AI12025" s="17" t="e">
        <f t="shared" si="3977"/>
        <v>#N/A</v>
      </c>
      <c r="AJ12025" s="17" t="e">
        <f t="shared" si="3978"/>
        <v>#N/A</v>
      </c>
      <c r="AK12025" s="17" t="e">
        <f t="shared" si="3979"/>
        <v>#N/A</v>
      </c>
      <c r="AL12025" s="17" t="e">
        <f t="shared" si="3980"/>
        <v>#N/A</v>
      </c>
      <c r="AM12025" s="17" t="e">
        <f t="shared" si="3981"/>
        <v>#N/A</v>
      </c>
      <c r="AN12025" s="17" t="e">
        <f t="shared" si="3965"/>
        <v>#N/A</v>
      </c>
      <c r="AO12025" s="17" t="e">
        <f>$AM$6*E12025^3+$AN$6*E12025^2+$AO$6*E12025</f>
        <v>#N/A</v>
      </c>
      <c r="AP12025" s="17" t="e">
        <f t="shared" si="3982"/>
        <v>#N/A</v>
      </c>
      <c r="AQ12025" s="17" t="e">
        <f t="shared" si="3983"/>
        <v>#N/A</v>
      </c>
      <c r="AR12025" s="17" t="e">
        <f t="shared" si="3984"/>
        <v>#N/A</v>
      </c>
    </row>
    <row r="12026" spans="2:44" x14ac:dyDescent="0.25">
      <c r="B12026" t="e">
        <f>INDEX(RawData!$A$2:$A$1048576,MATCH(FmtData!$B$4+(ROW()-10),RawData!$A$2:$A$1048576,0))</f>
        <v>#N/A</v>
      </c>
      <c r="C12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6)</f>
        <v>#N/A</v>
      </c>
      <c r="D12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6" s="63" t="e">
        <f>INDEX(RawData!E$2:E$1048576,MATCH(FmtData!$B$4+(ROW()-10),RawData!$A$2:$A$1048576,0))</f>
        <v>#N/A</v>
      </c>
      <c r="F12026" t="e">
        <f>INDEX(RawData!F$2:F$1048576,MATCH(FmtData!$B$4+(ROW()-10),RawData!$A$2:$A$1048576,0))</f>
        <v>#N/A</v>
      </c>
      <c r="G12026" t="e">
        <f>INDEX(RawData!G$2:G$1048576,MATCH(FmtData!$B$4+(ROW()-10),RawData!$A$2:$A$1048576,0))</f>
        <v>#N/A</v>
      </c>
      <c r="H12026" t="e">
        <f>INDEX(RawData!H$2:H$1048576,MATCH(FmtData!$B$4+(ROW()-10),RawData!$A$2:$A$1048576,0))</f>
        <v>#N/A</v>
      </c>
      <c r="I12026" t="e">
        <f>INDEX(RawData!I$2:I$1048576,MATCH(FmtData!$B$4+(ROW()-10),RawData!$A$2:$A$1048576,0))</f>
        <v>#N/A</v>
      </c>
      <c r="J12026" t="e">
        <f>INDEX(RawData!J$2:J$1048576,MATCH(FmtData!$B$4+(ROW()-10),RawData!$A$2:$A$1048576,0))</f>
        <v>#N/A</v>
      </c>
      <c r="K12026" t="e">
        <f>INDEX(RawData!K$2:K$1048576,MATCH(FmtData!$B$4+(ROW()-10),RawData!$A$2:$A$1048576,0))</f>
        <v>#N/A</v>
      </c>
      <c r="L12026" t="e">
        <f>INDEX(RawData!L$2:L$1048576,MATCH(FmtData!$B$4+(ROW()-10),RawData!$A$2:$A$1048576,0))</f>
        <v>#N/A</v>
      </c>
      <c r="M12026" t="e">
        <f>INDEX(RawData!M$2:M$1048576,MATCH(FmtData!$B$4+(ROW()-10),RawData!$A$2:$A$1048576,0))</f>
        <v>#N/A</v>
      </c>
      <c r="N12026" t="e">
        <f>INDEX(RawData!N$2:N$1048576,MATCH(FmtData!$B$4+(ROW()-10),RawData!$A$2:$A$1048576,0))</f>
        <v>#N/A</v>
      </c>
      <c r="O12026" t="e">
        <f>INDEX(RawData!O$2:O$1048576,MATCH(FmtData!$B$4+(ROW()-10),RawData!$A$2:$A$1048576,0))</f>
        <v>#N/A</v>
      </c>
      <c r="P12026" t="e">
        <f>INDEX(RawData!P$2:P$1048576,MATCH(FmtData!$B$4+(ROW()-10),RawData!$A$2:$A$1048576,0))</f>
        <v>#N/A</v>
      </c>
      <c r="Q12026" t="e">
        <f>INDEX(RawData!Q$2:Q$1048576,MATCH(FmtData!$B$4+(ROW()-10),RawData!$A$2:$A$1048576,0))</f>
        <v>#N/A</v>
      </c>
      <c r="R12026" t="e">
        <f>INDEX(RawData!R$2:R$1048576,MATCH(FmtData!$B$4+(ROW()-10),RawData!$A$2:$A$1048576,0))</f>
        <v>#N/A</v>
      </c>
      <c r="S12026" t="e">
        <f>INDEX(RawData!S$2:S$1048576,MATCH(FmtData!$B$4+(ROW()-10),RawData!$A$2:$A$1048576,0))</f>
        <v>#N/A</v>
      </c>
      <c r="T12026" t="e">
        <f>INDEX(RawData!T$2:T$1048576,MATCH(FmtData!$B$4+(ROW()-10),RawData!$A$2:$A$1048576,0))</f>
        <v>#N/A</v>
      </c>
      <c r="U12026" t="e">
        <f>INDEX(RawData!U$2:U$1048576,MATCH(FmtData!$B$4+(ROW()-10),RawData!$A$2:$A$1048576,0))</f>
        <v>#N/A</v>
      </c>
      <c r="V12026" t="e">
        <f>INDEX(RawData!V$2:V$1048576,MATCH(FmtData!$B$4+(ROW()-10),RawData!$A$2:$A$1048576,0))</f>
        <v>#N/A</v>
      </c>
      <c r="W12026" s="8" t="e">
        <f t="shared" si="3966"/>
        <v>#N/A</v>
      </c>
      <c r="X12026" s="8" t="e">
        <f t="shared" si="3967"/>
        <v>#N/A</v>
      </c>
      <c r="Y12026" s="8" t="e">
        <f t="shared" si="3968"/>
        <v>#N/A</v>
      </c>
      <c r="Z12026" s="8" t="e">
        <f t="shared" si="3969"/>
        <v>#N/A</v>
      </c>
      <c r="AA12026" s="8" t="e">
        <f t="shared" si="3970"/>
        <v>#N/A</v>
      </c>
      <c r="AB12026" s="8" t="e">
        <f t="shared" si="3971"/>
        <v>#N/A</v>
      </c>
      <c r="AC12026" s="6" t="e">
        <f t="shared" si="3972"/>
        <v>#N/A</v>
      </c>
      <c r="AD12026" s="41" t="e">
        <f t="shared" si="3973"/>
        <v>#N/A</v>
      </c>
      <c r="AE12026" s="15" t="e">
        <f t="shared" si="3974"/>
        <v>#N/A</v>
      </c>
      <c r="AF12026" s="15" t="e">
        <f t="shared" si="3975"/>
        <v>#N/A</v>
      </c>
      <c r="AG12026" s="15" t="e">
        <f t="shared" si="3976"/>
        <v>#N/A</v>
      </c>
      <c r="AH12026" s="15" t="e">
        <f t="shared" si="3964"/>
        <v>#N/A</v>
      </c>
      <c r="AI12026" s="17" t="e">
        <f t="shared" si="3977"/>
        <v>#N/A</v>
      </c>
      <c r="AJ12026" s="17" t="e">
        <f t="shared" si="3978"/>
        <v>#N/A</v>
      </c>
      <c r="AK12026" s="17" t="e">
        <f t="shared" si="3979"/>
        <v>#N/A</v>
      </c>
      <c r="AL12026" s="17" t="e">
        <f t="shared" si="3980"/>
        <v>#N/A</v>
      </c>
      <c r="AM12026" s="17" t="e">
        <f t="shared" si="3981"/>
        <v>#N/A</v>
      </c>
      <c r="AN12026" s="17" t="e">
        <f t="shared" si="3965"/>
        <v>#N/A</v>
      </c>
      <c r="AO12026" s="17" t="e">
        <f>$AM$6*E12026^3+$AN$6*E12026^2+$AO$6*E12026</f>
        <v>#N/A</v>
      </c>
      <c r="AP12026" s="17" t="e">
        <f t="shared" si="3982"/>
        <v>#N/A</v>
      </c>
      <c r="AQ12026" s="17" t="e">
        <f t="shared" si="3983"/>
        <v>#N/A</v>
      </c>
      <c r="AR12026" s="17" t="e">
        <f t="shared" si="3984"/>
        <v>#N/A</v>
      </c>
    </row>
    <row r="12027" spans="2:44" x14ac:dyDescent="0.25">
      <c r="B12027" t="e">
        <f>INDEX(RawData!$A$2:$A$1048576,MATCH(FmtData!$B$4+(ROW()-10),RawData!$A$2:$A$1048576,0))</f>
        <v>#N/A</v>
      </c>
      <c r="C12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7)</f>
        <v>#N/A</v>
      </c>
      <c r="D12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7" s="63" t="e">
        <f>INDEX(RawData!E$2:E$1048576,MATCH(FmtData!$B$4+(ROW()-10),RawData!$A$2:$A$1048576,0))</f>
        <v>#N/A</v>
      </c>
      <c r="F12027" t="e">
        <f>INDEX(RawData!F$2:F$1048576,MATCH(FmtData!$B$4+(ROW()-10),RawData!$A$2:$A$1048576,0))</f>
        <v>#N/A</v>
      </c>
      <c r="G12027" t="e">
        <f>INDEX(RawData!G$2:G$1048576,MATCH(FmtData!$B$4+(ROW()-10),RawData!$A$2:$A$1048576,0))</f>
        <v>#N/A</v>
      </c>
      <c r="H12027" t="e">
        <f>INDEX(RawData!H$2:H$1048576,MATCH(FmtData!$B$4+(ROW()-10),RawData!$A$2:$A$1048576,0))</f>
        <v>#N/A</v>
      </c>
      <c r="I12027" t="e">
        <f>INDEX(RawData!I$2:I$1048576,MATCH(FmtData!$B$4+(ROW()-10),RawData!$A$2:$A$1048576,0))</f>
        <v>#N/A</v>
      </c>
      <c r="J12027" t="e">
        <f>INDEX(RawData!J$2:J$1048576,MATCH(FmtData!$B$4+(ROW()-10),RawData!$A$2:$A$1048576,0))</f>
        <v>#N/A</v>
      </c>
      <c r="K12027" t="e">
        <f>INDEX(RawData!K$2:K$1048576,MATCH(FmtData!$B$4+(ROW()-10),RawData!$A$2:$A$1048576,0))</f>
        <v>#N/A</v>
      </c>
      <c r="L12027" t="e">
        <f>INDEX(RawData!L$2:L$1048576,MATCH(FmtData!$B$4+(ROW()-10),RawData!$A$2:$A$1048576,0))</f>
        <v>#N/A</v>
      </c>
      <c r="M12027" t="e">
        <f>INDEX(RawData!M$2:M$1048576,MATCH(FmtData!$B$4+(ROW()-10),RawData!$A$2:$A$1048576,0))</f>
        <v>#N/A</v>
      </c>
      <c r="N12027" t="e">
        <f>INDEX(RawData!N$2:N$1048576,MATCH(FmtData!$B$4+(ROW()-10),RawData!$A$2:$A$1048576,0))</f>
        <v>#N/A</v>
      </c>
      <c r="O12027" t="e">
        <f>INDEX(RawData!O$2:O$1048576,MATCH(FmtData!$B$4+(ROW()-10),RawData!$A$2:$A$1048576,0))</f>
        <v>#N/A</v>
      </c>
      <c r="P12027" t="e">
        <f>INDEX(RawData!P$2:P$1048576,MATCH(FmtData!$B$4+(ROW()-10),RawData!$A$2:$A$1048576,0))</f>
        <v>#N/A</v>
      </c>
      <c r="Q12027" t="e">
        <f>INDEX(RawData!Q$2:Q$1048576,MATCH(FmtData!$B$4+(ROW()-10),RawData!$A$2:$A$1048576,0))</f>
        <v>#N/A</v>
      </c>
      <c r="R12027" t="e">
        <f>INDEX(RawData!R$2:R$1048576,MATCH(FmtData!$B$4+(ROW()-10),RawData!$A$2:$A$1048576,0))</f>
        <v>#N/A</v>
      </c>
      <c r="S12027" t="e">
        <f>INDEX(RawData!S$2:S$1048576,MATCH(FmtData!$B$4+(ROW()-10),RawData!$A$2:$A$1048576,0))</f>
        <v>#N/A</v>
      </c>
      <c r="T12027" t="e">
        <f>INDEX(RawData!T$2:T$1048576,MATCH(FmtData!$B$4+(ROW()-10),RawData!$A$2:$A$1048576,0))</f>
        <v>#N/A</v>
      </c>
      <c r="U12027" t="e">
        <f>INDEX(RawData!U$2:U$1048576,MATCH(FmtData!$B$4+(ROW()-10),RawData!$A$2:$A$1048576,0))</f>
        <v>#N/A</v>
      </c>
      <c r="V12027" t="e">
        <f>INDEX(RawData!V$2:V$1048576,MATCH(FmtData!$B$4+(ROW()-10),RawData!$A$2:$A$1048576,0))</f>
        <v>#N/A</v>
      </c>
      <c r="W12027" s="8" t="e">
        <f t="shared" si="3966"/>
        <v>#N/A</v>
      </c>
      <c r="X12027" s="8" t="e">
        <f t="shared" si="3967"/>
        <v>#N/A</v>
      </c>
      <c r="Y12027" s="8" t="e">
        <f t="shared" si="3968"/>
        <v>#N/A</v>
      </c>
      <c r="Z12027" s="8" t="e">
        <f t="shared" si="3969"/>
        <v>#N/A</v>
      </c>
      <c r="AA12027" s="8" t="e">
        <f t="shared" si="3970"/>
        <v>#N/A</v>
      </c>
      <c r="AB12027" s="8" t="e">
        <f t="shared" si="3971"/>
        <v>#N/A</v>
      </c>
      <c r="AC12027" s="6" t="e">
        <f t="shared" si="3972"/>
        <v>#N/A</v>
      </c>
      <c r="AD12027" s="41" t="e">
        <f t="shared" si="3973"/>
        <v>#N/A</v>
      </c>
      <c r="AE12027" s="15" t="e">
        <f t="shared" si="3974"/>
        <v>#N/A</v>
      </c>
      <c r="AF12027" s="15" t="e">
        <f t="shared" si="3975"/>
        <v>#N/A</v>
      </c>
      <c r="AG12027" s="15" t="e">
        <f t="shared" si="3976"/>
        <v>#N/A</v>
      </c>
      <c r="AH12027" s="15" t="e">
        <f t="shared" si="3964"/>
        <v>#N/A</v>
      </c>
      <c r="AI12027" s="17" t="e">
        <f t="shared" si="3977"/>
        <v>#N/A</v>
      </c>
      <c r="AJ12027" s="17" t="e">
        <f t="shared" si="3978"/>
        <v>#N/A</v>
      </c>
      <c r="AK12027" s="17" t="e">
        <f t="shared" si="3979"/>
        <v>#N/A</v>
      </c>
      <c r="AL12027" s="17" t="e">
        <f t="shared" si="3980"/>
        <v>#N/A</v>
      </c>
      <c r="AM12027" s="17" t="e">
        <f t="shared" si="3981"/>
        <v>#N/A</v>
      </c>
      <c r="AN12027" s="17" t="e">
        <f t="shared" si="3965"/>
        <v>#N/A</v>
      </c>
      <c r="AO12027" s="17" t="e">
        <f>$AM$6*E12027^3+$AN$6*E12027^2+$AO$6*E12027</f>
        <v>#N/A</v>
      </c>
      <c r="AP12027" s="17" t="e">
        <f t="shared" si="3982"/>
        <v>#N/A</v>
      </c>
      <c r="AQ12027" s="17" t="e">
        <f t="shared" si="3983"/>
        <v>#N/A</v>
      </c>
      <c r="AR12027" s="17" t="e">
        <f t="shared" si="3984"/>
        <v>#N/A</v>
      </c>
    </row>
    <row r="12028" spans="2:44" x14ac:dyDescent="0.25">
      <c r="B12028" t="e">
        <f>INDEX(RawData!$A$2:$A$1048576,MATCH(FmtData!$B$4+(ROW()-10),RawData!$A$2:$A$1048576,0))</f>
        <v>#N/A</v>
      </c>
      <c r="C12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8)</f>
        <v>#N/A</v>
      </c>
      <c r="D12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8" s="63" t="e">
        <f>INDEX(RawData!E$2:E$1048576,MATCH(FmtData!$B$4+(ROW()-10),RawData!$A$2:$A$1048576,0))</f>
        <v>#N/A</v>
      </c>
      <c r="F12028" t="e">
        <f>INDEX(RawData!F$2:F$1048576,MATCH(FmtData!$B$4+(ROW()-10),RawData!$A$2:$A$1048576,0))</f>
        <v>#N/A</v>
      </c>
      <c r="G12028" t="e">
        <f>INDEX(RawData!G$2:G$1048576,MATCH(FmtData!$B$4+(ROW()-10),RawData!$A$2:$A$1048576,0))</f>
        <v>#N/A</v>
      </c>
      <c r="H12028" t="e">
        <f>INDEX(RawData!H$2:H$1048576,MATCH(FmtData!$B$4+(ROW()-10),RawData!$A$2:$A$1048576,0))</f>
        <v>#N/A</v>
      </c>
      <c r="I12028" t="e">
        <f>INDEX(RawData!I$2:I$1048576,MATCH(FmtData!$B$4+(ROW()-10),RawData!$A$2:$A$1048576,0))</f>
        <v>#N/A</v>
      </c>
      <c r="J12028" t="e">
        <f>INDEX(RawData!J$2:J$1048576,MATCH(FmtData!$B$4+(ROW()-10),RawData!$A$2:$A$1048576,0))</f>
        <v>#N/A</v>
      </c>
      <c r="K12028" t="e">
        <f>INDEX(RawData!K$2:K$1048576,MATCH(FmtData!$B$4+(ROW()-10),RawData!$A$2:$A$1048576,0))</f>
        <v>#N/A</v>
      </c>
      <c r="L12028" t="e">
        <f>INDEX(RawData!L$2:L$1048576,MATCH(FmtData!$B$4+(ROW()-10),RawData!$A$2:$A$1048576,0))</f>
        <v>#N/A</v>
      </c>
      <c r="M12028" t="e">
        <f>INDEX(RawData!M$2:M$1048576,MATCH(FmtData!$B$4+(ROW()-10),RawData!$A$2:$A$1048576,0))</f>
        <v>#N/A</v>
      </c>
      <c r="N12028" t="e">
        <f>INDEX(RawData!N$2:N$1048576,MATCH(FmtData!$B$4+(ROW()-10),RawData!$A$2:$A$1048576,0))</f>
        <v>#N/A</v>
      </c>
      <c r="O12028" t="e">
        <f>INDEX(RawData!O$2:O$1048576,MATCH(FmtData!$B$4+(ROW()-10),RawData!$A$2:$A$1048576,0))</f>
        <v>#N/A</v>
      </c>
      <c r="P12028" t="e">
        <f>INDEX(RawData!P$2:P$1048576,MATCH(FmtData!$B$4+(ROW()-10),RawData!$A$2:$A$1048576,0))</f>
        <v>#N/A</v>
      </c>
      <c r="Q12028" t="e">
        <f>INDEX(RawData!Q$2:Q$1048576,MATCH(FmtData!$B$4+(ROW()-10),RawData!$A$2:$A$1048576,0))</f>
        <v>#N/A</v>
      </c>
      <c r="R12028" t="e">
        <f>INDEX(RawData!R$2:R$1048576,MATCH(FmtData!$B$4+(ROW()-10),RawData!$A$2:$A$1048576,0))</f>
        <v>#N/A</v>
      </c>
      <c r="S12028" t="e">
        <f>INDEX(RawData!S$2:S$1048576,MATCH(FmtData!$B$4+(ROW()-10),RawData!$A$2:$A$1048576,0))</f>
        <v>#N/A</v>
      </c>
      <c r="T12028" t="e">
        <f>INDEX(RawData!T$2:T$1048576,MATCH(FmtData!$B$4+(ROW()-10),RawData!$A$2:$A$1048576,0))</f>
        <v>#N/A</v>
      </c>
      <c r="U12028" t="e">
        <f>INDEX(RawData!U$2:U$1048576,MATCH(FmtData!$B$4+(ROW()-10),RawData!$A$2:$A$1048576,0))</f>
        <v>#N/A</v>
      </c>
      <c r="V12028" t="e">
        <f>INDEX(RawData!V$2:V$1048576,MATCH(FmtData!$B$4+(ROW()-10),RawData!$A$2:$A$1048576,0))</f>
        <v>#N/A</v>
      </c>
      <c r="W12028" s="8" t="e">
        <f t="shared" si="3966"/>
        <v>#N/A</v>
      </c>
      <c r="X12028" s="8" t="e">
        <f t="shared" si="3967"/>
        <v>#N/A</v>
      </c>
      <c r="Y12028" s="8" t="e">
        <f t="shared" si="3968"/>
        <v>#N/A</v>
      </c>
      <c r="Z12028" s="8" t="e">
        <f t="shared" si="3969"/>
        <v>#N/A</v>
      </c>
      <c r="AA12028" s="8" t="e">
        <f t="shared" si="3970"/>
        <v>#N/A</v>
      </c>
      <c r="AB12028" s="8" t="e">
        <f t="shared" si="3971"/>
        <v>#N/A</v>
      </c>
      <c r="AC12028" s="6" t="e">
        <f t="shared" si="3972"/>
        <v>#N/A</v>
      </c>
      <c r="AD12028" s="41" t="e">
        <f t="shared" si="3973"/>
        <v>#N/A</v>
      </c>
      <c r="AE12028" s="15" t="e">
        <f t="shared" si="3974"/>
        <v>#N/A</v>
      </c>
      <c r="AF12028" s="15" t="e">
        <f t="shared" si="3975"/>
        <v>#N/A</v>
      </c>
      <c r="AG12028" s="15" t="e">
        <f t="shared" si="3976"/>
        <v>#N/A</v>
      </c>
      <c r="AH12028" s="15" t="e">
        <f t="shared" si="3964"/>
        <v>#N/A</v>
      </c>
      <c r="AI12028" s="17" t="e">
        <f t="shared" si="3977"/>
        <v>#N/A</v>
      </c>
      <c r="AJ12028" s="17" t="e">
        <f t="shared" si="3978"/>
        <v>#N/A</v>
      </c>
      <c r="AK12028" s="17" t="e">
        <f t="shared" si="3979"/>
        <v>#N/A</v>
      </c>
      <c r="AL12028" s="17" t="e">
        <f t="shared" si="3980"/>
        <v>#N/A</v>
      </c>
      <c r="AM12028" s="17" t="e">
        <f t="shared" si="3981"/>
        <v>#N/A</v>
      </c>
      <c r="AN12028" s="17" t="e">
        <f t="shared" si="3965"/>
        <v>#N/A</v>
      </c>
      <c r="AO12028" s="17" t="e">
        <f>$AM$6*E12028^3+$AN$6*E12028^2+$AO$6*E12028</f>
        <v>#N/A</v>
      </c>
      <c r="AP12028" s="17" t="e">
        <f t="shared" si="3982"/>
        <v>#N/A</v>
      </c>
      <c r="AQ12028" s="17" t="e">
        <f t="shared" si="3983"/>
        <v>#N/A</v>
      </c>
      <c r="AR12028" s="17" t="e">
        <f t="shared" si="3984"/>
        <v>#N/A</v>
      </c>
    </row>
    <row r="12029" spans="2:44" x14ac:dyDescent="0.25">
      <c r="B12029" t="e">
        <f>INDEX(RawData!$A$2:$A$1048576,MATCH(FmtData!$B$4+(ROW()-10),RawData!$A$2:$A$1048576,0))</f>
        <v>#N/A</v>
      </c>
      <c r="C12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9)</f>
        <v>#N/A</v>
      </c>
      <c r="D12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9" s="63" t="e">
        <f>INDEX(RawData!E$2:E$1048576,MATCH(FmtData!$B$4+(ROW()-10),RawData!$A$2:$A$1048576,0))</f>
        <v>#N/A</v>
      </c>
      <c r="F12029" t="e">
        <f>INDEX(RawData!F$2:F$1048576,MATCH(FmtData!$B$4+(ROW()-10),RawData!$A$2:$A$1048576,0))</f>
        <v>#N/A</v>
      </c>
      <c r="G12029" t="e">
        <f>INDEX(RawData!G$2:G$1048576,MATCH(FmtData!$B$4+(ROW()-10),RawData!$A$2:$A$1048576,0))</f>
        <v>#N/A</v>
      </c>
      <c r="H12029" t="e">
        <f>INDEX(RawData!H$2:H$1048576,MATCH(FmtData!$B$4+(ROW()-10),RawData!$A$2:$A$1048576,0))</f>
        <v>#N/A</v>
      </c>
      <c r="I12029" t="e">
        <f>INDEX(RawData!I$2:I$1048576,MATCH(FmtData!$B$4+(ROW()-10),RawData!$A$2:$A$1048576,0))</f>
        <v>#N/A</v>
      </c>
      <c r="J12029" t="e">
        <f>INDEX(RawData!J$2:J$1048576,MATCH(FmtData!$B$4+(ROW()-10),RawData!$A$2:$A$1048576,0))</f>
        <v>#N/A</v>
      </c>
      <c r="K12029" t="e">
        <f>INDEX(RawData!K$2:K$1048576,MATCH(FmtData!$B$4+(ROW()-10),RawData!$A$2:$A$1048576,0))</f>
        <v>#N/A</v>
      </c>
      <c r="L12029" t="e">
        <f>INDEX(RawData!L$2:L$1048576,MATCH(FmtData!$B$4+(ROW()-10),RawData!$A$2:$A$1048576,0))</f>
        <v>#N/A</v>
      </c>
      <c r="M12029" t="e">
        <f>INDEX(RawData!M$2:M$1048576,MATCH(FmtData!$B$4+(ROW()-10),RawData!$A$2:$A$1048576,0))</f>
        <v>#N/A</v>
      </c>
      <c r="N12029" t="e">
        <f>INDEX(RawData!N$2:N$1048576,MATCH(FmtData!$B$4+(ROW()-10),RawData!$A$2:$A$1048576,0))</f>
        <v>#N/A</v>
      </c>
      <c r="O12029" t="e">
        <f>INDEX(RawData!O$2:O$1048576,MATCH(FmtData!$B$4+(ROW()-10),RawData!$A$2:$A$1048576,0))</f>
        <v>#N/A</v>
      </c>
      <c r="P12029" t="e">
        <f>INDEX(RawData!P$2:P$1048576,MATCH(FmtData!$B$4+(ROW()-10),RawData!$A$2:$A$1048576,0))</f>
        <v>#N/A</v>
      </c>
      <c r="Q12029" t="e">
        <f>INDEX(RawData!Q$2:Q$1048576,MATCH(FmtData!$B$4+(ROW()-10),RawData!$A$2:$A$1048576,0))</f>
        <v>#N/A</v>
      </c>
      <c r="R12029" t="e">
        <f>INDEX(RawData!R$2:R$1048576,MATCH(FmtData!$B$4+(ROW()-10),RawData!$A$2:$A$1048576,0))</f>
        <v>#N/A</v>
      </c>
      <c r="S12029" t="e">
        <f>INDEX(RawData!S$2:S$1048576,MATCH(FmtData!$B$4+(ROW()-10),RawData!$A$2:$A$1048576,0))</f>
        <v>#N/A</v>
      </c>
      <c r="T12029" t="e">
        <f>INDEX(RawData!T$2:T$1048576,MATCH(FmtData!$B$4+(ROW()-10),RawData!$A$2:$A$1048576,0))</f>
        <v>#N/A</v>
      </c>
      <c r="U12029" t="e">
        <f>INDEX(RawData!U$2:U$1048576,MATCH(FmtData!$B$4+(ROW()-10),RawData!$A$2:$A$1048576,0))</f>
        <v>#N/A</v>
      </c>
      <c r="V12029" t="e">
        <f>INDEX(RawData!V$2:V$1048576,MATCH(FmtData!$B$4+(ROW()-10),RawData!$A$2:$A$1048576,0))</f>
        <v>#N/A</v>
      </c>
      <c r="W12029" s="8" t="e">
        <f t="shared" si="3966"/>
        <v>#N/A</v>
      </c>
      <c r="X12029" s="8" t="e">
        <f t="shared" si="3967"/>
        <v>#N/A</v>
      </c>
      <c r="Y12029" s="8" t="e">
        <f t="shared" si="3968"/>
        <v>#N/A</v>
      </c>
      <c r="Z12029" s="8" t="e">
        <f t="shared" si="3969"/>
        <v>#N/A</v>
      </c>
      <c r="AA12029" s="8" t="e">
        <f t="shared" si="3970"/>
        <v>#N/A</v>
      </c>
      <c r="AB12029" s="8" t="e">
        <f t="shared" si="3971"/>
        <v>#N/A</v>
      </c>
      <c r="AC12029" s="6" t="e">
        <f t="shared" si="3972"/>
        <v>#N/A</v>
      </c>
      <c r="AD12029" s="41" t="e">
        <f t="shared" si="3973"/>
        <v>#N/A</v>
      </c>
      <c r="AE12029" s="15" t="e">
        <f t="shared" si="3974"/>
        <v>#N/A</v>
      </c>
      <c r="AF12029" s="15" t="e">
        <f t="shared" si="3975"/>
        <v>#N/A</v>
      </c>
      <c r="AG12029" s="15" t="e">
        <f t="shared" si="3976"/>
        <v>#N/A</v>
      </c>
      <c r="AH12029" s="15" t="e">
        <f t="shared" si="3964"/>
        <v>#N/A</v>
      </c>
      <c r="AI12029" s="17" t="e">
        <f t="shared" si="3977"/>
        <v>#N/A</v>
      </c>
      <c r="AJ12029" s="17" t="e">
        <f t="shared" si="3978"/>
        <v>#N/A</v>
      </c>
      <c r="AK12029" s="17" t="e">
        <f t="shared" si="3979"/>
        <v>#N/A</v>
      </c>
      <c r="AL12029" s="17" t="e">
        <f t="shared" si="3980"/>
        <v>#N/A</v>
      </c>
      <c r="AM12029" s="17" t="e">
        <f t="shared" si="3981"/>
        <v>#N/A</v>
      </c>
      <c r="AN12029" s="17" t="e">
        <f t="shared" si="3965"/>
        <v>#N/A</v>
      </c>
      <c r="AO12029" s="17" t="e">
        <f>$AM$6*E12029^3+$AN$6*E12029^2+$AO$6*E12029</f>
        <v>#N/A</v>
      </c>
      <c r="AP12029" s="17" t="e">
        <f t="shared" si="3982"/>
        <v>#N/A</v>
      </c>
      <c r="AQ12029" s="17" t="e">
        <f t="shared" si="3983"/>
        <v>#N/A</v>
      </c>
      <c r="AR12029" s="17" t="e">
        <f t="shared" si="3984"/>
        <v>#N/A</v>
      </c>
    </row>
    <row r="12030" spans="2:44" x14ac:dyDescent="0.25">
      <c r="B12030" t="e">
        <f>INDEX(RawData!$A$2:$A$1048576,MATCH(FmtData!$B$4+(ROW()-10),RawData!$A$2:$A$1048576,0))</f>
        <v>#N/A</v>
      </c>
      <c r="C12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0)</f>
        <v>#N/A</v>
      </c>
      <c r="D12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0" s="63" t="e">
        <f>INDEX(RawData!E$2:E$1048576,MATCH(FmtData!$B$4+(ROW()-10),RawData!$A$2:$A$1048576,0))</f>
        <v>#N/A</v>
      </c>
      <c r="F12030" t="e">
        <f>INDEX(RawData!F$2:F$1048576,MATCH(FmtData!$B$4+(ROW()-10),RawData!$A$2:$A$1048576,0))</f>
        <v>#N/A</v>
      </c>
      <c r="G12030" t="e">
        <f>INDEX(RawData!G$2:G$1048576,MATCH(FmtData!$B$4+(ROW()-10),RawData!$A$2:$A$1048576,0))</f>
        <v>#N/A</v>
      </c>
      <c r="H12030" t="e">
        <f>INDEX(RawData!H$2:H$1048576,MATCH(FmtData!$B$4+(ROW()-10),RawData!$A$2:$A$1048576,0))</f>
        <v>#N/A</v>
      </c>
      <c r="I12030" t="e">
        <f>INDEX(RawData!I$2:I$1048576,MATCH(FmtData!$B$4+(ROW()-10),RawData!$A$2:$A$1048576,0))</f>
        <v>#N/A</v>
      </c>
      <c r="J12030" t="e">
        <f>INDEX(RawData!J$2:J$1048576,MATCH(FmtData!$B$4+(ROW()-10),RawData!$A$2:$A$1048576,0))</f>
        <v>#N/A</v>
      </c>
      <c r="K12030" t="e">
        <f>INDEX(RawData!K$2:K$1048576,MATCH(FmtData!$B$4+(ROW()-10),RawData!$A$2:$A$1048576,0))</f>
        <v>#N/A</v>
      </c>
      <c r="L12030" t="e">
        <f>INDEX(RawData!L$2:L$1048576,MATCH(FmtData!$B$4+(ROW()-10),RawData!$A$2:$A$1048576,0))</f>
        <v>#N/A</v>
      </c>
      <c r="M12030" t="e">
        <f>INDEX(RawData!M$2:M$1048576,MATCH(FmtData!$B$4+(ROW()-10),RawData!$A$2:$A$1048576,0))</f>
        <v>#N/A</v>
      </c>
      <c r="N12030" t="e">
        <f>INDEX(RawData!N$2:N$1048576,MATCH(FmtData!$B$4+(ROW()-10),RawData!$A$2:$A$1048576,0))</f>
        <v>#N/A</v>
      </c>
      <c r="O12030" t="e">
        <f>INDEX(RawData!O$2:O$1048576,MATCH(FmtData!$B$4+(ROW()-10),RawData!$A$2:$A$1048576,0))</f>
        <v>#N/A</v>
      </c>
      <c r="P12030" t="e">
        <f>INDEX(RawData!P$2:P$1048576,MATCH(FmtData!$B$4+(ROW()-10),RawData!$A$2:$A$1048576,0))</f>
        <v>#N/A</v>
      </c>
      <c r="Q12030" t="e">
        <f>INDEX(RawData!Q$2:Q$1048576,MATCH(FmtData!$B$4+(ROW()-10),RawData!$A$2:$A$1048576,0))</f>
        <v>#N/A</v>
      </c>
      <c r="R12030" t="e">
        <f>INDEX(RawData!R$2:R$1048576,MATCH(FmtData!$B$4+(ROW()-10),RawData!$A$2:$A$1048576,0))</f>
        <v>#N/A</v>
      </c>
      <c r="S12030" t="e">
        <f>INDEX(RawData!S$2:S$1048576,MATCH(FmtData!$B$4+(ROW()-10),RawData!$A$2:$A$1048576,0))</f>
        <v>#N/A</v>
      </c>
      <c r="T12030" t="e">
        <f>INDEX(RawData!T$2:T$1048576,MATCH(FmtData!$B$4+(ROW()-10),RawData!$A$2:$A$1048576,0))</f>
        <v>#N/A</v>
      </c>
      <c r="U12030" t="e">
        <f>INDEX(RawData!U$2:U$1048576,MATCH(FmtData!$B$4+(ROW()-10),RawData!$A$2:$A$1048576,0))</f>
        <v>#N/A</v>
      </c>
      <c r="V12030" t="e">
        <f>INDEX(RawData!V$2:V$1048576,MATCH(FmtData!$B$4+(ROW()-10),RawData!$A$2:$A$1048576,0))</f>
        <v>#N/A</v>
      </c>
      <c r="W12030" s="8" t="e">
        <f t="shared" si="3966"/>
        <v>#N/A</v>
      </c>
      <c r="X12030" s="8" t="e">
        <f t="shared" si="3967"/>
        <v>#N/A</v>
      </c>
      <c r="Y12030" s="8" t="e">
        <f t="shared" si="3968"/>
        <v>#N/A</v>
      </c>
      <c r="Z12030" s="8" t="e">
        <f t="shared" si="3969"/>
        <v>#N/A</v>
      </c>
      <c r="AA12030" s="8" t="e">
        <f t="shared" si="3970"/>
        <v>#N/A</v>
      </c>
      <c r="AB12030" s="8" t="e">
        <f t="shared" si="3971"/>
        <v>#N/A</v>
      </c>
      <c r="AC12030" s="6" t="e">
        <f t="shared" si="3972"/>
        <v>#N/A</v>
      </c>
      <c r="AD12030" s="41" t="e">
        <f t="shared" si="3973"/>
        <v>#N/A</v>
      </c>
      <c r="AE12030" s="15" t="e">
        <f t="shared" si="3974"/>
        <v>#N/A</v>
      </c>
      <c r="AF12030" s="15" t="e">
        <f t="shared" si="3975"/>
        <v>#N/A</v>
      </c>
      <c r="AG12030" s="15" t="e">
        <f t="shared" si="3976"/>
        <v>#N/A</v>
      </c>
      <c r="AH12030" s="15" t="e">
        <f t="shared" si="3964"/>
        <v>#N/A</v>
      </c>
      <c r="AI12030" s="17" t="e">
        <f t="shared" si="3977"/>
        <v>#N/A</v>
      </c>
      <c r="AJ12030" s="17" t="e">
        <f t="shared" si="3978"/>
        <v>#N/A</v>
      </c>
      <c r="AK12030" s="17" t="e">
        <f t="shared" si="3979"/>
        <v>#N/A</v>
      </c>
      <c r="AL12030" s="17" t="e">
        <f t="shared" si="3980"/>
        <v>#N/A</v>
      </c>
      <c r="AM12030" s="17" t="e">
        <f t="shared" si="3981"/>
        <v>#N/A</v>
      </c>
      <c r="AN12030" s="17" t="e">
        <f t="shared" si="3965"/>
        <v>#N/A</v>
      </c>
      <c r="AO12030" s="17" t="e">
        <f>$AM$6*E12030^3+$AN$6*E12030^2+$AO$6*E12030</f>
        <v>#N/A</v>
      </c>
      <c r="AP12030" s="17" t="e">
        <f t="shared" si="3982"/>
        <v>#N/A</v>
      </c>
      <c r="AQ12030" s="17" t="e">
        <f t="shared" si="3983"/>
        <v>#N/A</v>
      </c>
      <c r="AR12030" s="17" t="e">
        <f t="shared" si="3984"/>
        <v>#N/A</v>
      </c>
    </row>
    <row r="12031" spans="2:44" x14ac:dyDescent="0.25">
      <c r="B12031" t="e">
        <f>INDEX(RawData!$A$2:$A$1048576,MATCH(FmtData!$B$4+(ROW()-10),RawData!$A$2:$A$1048576,0))</f>
        <v>#N/A</v>
      </c>
      <c r="C12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1)</f>
        <v>#N/A</v>
      </c>
      <c r="D12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1" s="63" t="e">
        <f>INDEX(RawData!E$2:E$1048576,MATCH(FmtData!$B$4+(ROW()-10),RawData!$A$2:$A$1048576,0))</f>
        <v>#N/A</v>
      </c>
      <c r="F12031" t="e">
        <f>INDEX(RawData!F$2:F$1048576,MATCH(FmtData!$B$4+(ROW()-10),RawData!$A$2:$A$1048576,0))</f>
        <v>#N/A</v>
      </c>
      <c r="G12031" t="e">
        <f>INDEX(RawData!G$2:G$1048576,MATCH(FmtData!$B$4+(ROW()-10),RawData!$A$2:$A$1048576,0))</f>
        <v>#N/A</v>
      </c>
      <c r="H12031" t="e">
        <f>INDEX(RawData!H$2:H$1048576,MATCH(FmtData!$B$4+(ROW()-10),RawData!$A$2:$A$1048576,0))</f>
        <v>#N/A</v>
      </c>
      <c r="I12031" t="e">
        <f>INDEX(RawData!I$2:I$1048576,MATCH(FmtData!$B$4+(ROW()-10),RawData!$A$2:$A$1048576,0))</f>
        <v>#N/A</v>
      </c>
      <c r="J12031" t="e">
        <f>INDEX(RawData!J$2:J$1048576,MATCH(FmtData!$B$4+(ROW()-10),RawData!$A$2:$A$1048576,0))</f>
        <v>#N/A</v>
      </c>
      <c r="K12031" t="e">
        <f>INDEX(RawData!K$2:K$1048576,MATCH(FmtData!$B$4+(ROW()-10),RawData!$A$2:$A$1048576,0))</f>
        <v>#N/A</v>
      </c>
      <c r="L12031" t="e">
        <f>INDEX(RawData!L$2:L$1048576,MATCH(FmtData!$B$4+(ROW()-10),RawData!$A$2:$A$1048576,0))</f>
        <v>#N/A</v>
      </c>
      <c r="M12031" t="e">
        <f>INDEX(RawData!M$2:M$1048576,MATCH(FmtData!$B$4+(ROW()-10),RawData!$A$2:$A$1048576,0))</f>
        <v>#N/A</v>
      </c>
      <c r="N12031" t="e">
        <f>INDEX(RawData!N$2:N$1048576,MATCH(FmtData!$B$4+(ROW()-10),RawData!$A$2:$A$1048576,0))</f>
        <v>#N/A</v>
      </c>
      <c r="O12031" t="e">
        <f>INDEX(RawData!O$2:O$1048576,MATCH(FmtData!$B$4+(ROW()-10),RawData!$A$2:$A$1048576,0))</f>
        <v>#N/A</v>
      </c>
      <c r="P12031" t="e">
        <f>INDEX(RawData!P$2:P$1048576,MATCH(FmtData!$B$4+(ROW()-10),RawData!$A$2:$A$1048576,0))</f>
        <v>#N/A</v>
      </c>
      <c r="Q12031" t="e">
        <f>INDEX(RawData!Q$2:Q$1048576,MATCH(FmtData!$B$4+(ROW()-10),RawData!$A$2:$A$1048576,0))</f>
        <v>#N/A</v>
      </c>
      <c r="R12031" t="e">
        <f>INDEX(RawData!R$2:R$1048576,MATCH(FmtData!$B$4+(ROW()-10),RawData!$A$2:$A$1048576,0))</f>
        <v>#N/A</v>
      </c>
      <c r="S12031" t="e">
        <f>INDEX(RawData!S$2:S$1048576,MATCH(FmtData!$B$4+(ROW()-10),RawData!$A$2:$A$1048576,0))</f>
        <v>#N/A</v>
      </c>
      <c r="T12031" t="e">
        <f>INDEX(RawData!T$2:T$1048576,MATCH(FmtData!$B$4+(ROW()-10),RawData!$A$2:$A$1048576,0))</f>
        <v>#N/A</v>
      </c>
      <c r="U12031" t="e">
        <f>INDEX(RawData!U$2:U$1048576,MATCH(FmtData!$B$4+(ROW()-10),RawData!$A$2:$A$1048576,0))</f>
        <v>#N/A</v>
      </c>
      <c r="V12031" t="e">
        <f>INDEX(RawData!V$2:V$1048576,MATCH(FmtData!$B$4+(ROW()-10),RawData!$A$2:$A$1048576,0))</f>
        <v>#N/A</v>
      </c>
      <c r="W12031" s="8" t="e">
        <f t="shared" si="3966"/>
        <v>#N/A</v>
      </c>
      <c r="X12031" s="8" t="e">
        <f t="shared" si="3967"/>
        <v>#N/A</v>
      </c>
      <c r="Y12031" s="8" t="e">
        <f t="shared" si="3968"/>
        <v>#N/A</v>
      </c>
      <c r="Z12031" s="8" t="e">
        <f t="shared" si="3969"/>
        <v>#N/A</v>
      </c>
      <c r="AA12031" s="8" t="e">
        <f t="shared" si="3970"/>
        <v>#N/A</v>
      </c>
      <c r="AB12031" s="8" t="e">
        <f t="shared" si="3971"/>
        <v>#N/A</v>
      </c>
      <c r="AC12031" s="6" t="e">
        <f t="shared" si="3972"/>
        <v>#N/A</v>
      </c>
      <c r="AD12031" s="41" t="e">
        <f t="shared" si="3973"/>
        <v>#N/A</v>
      </c>
      <c r="AE12031" s="15" t="e">
        <f t="shared" si="3974"/>
        <v>#N/A</v>
      </c>
      <c r="AF12031" s="15" t="e">
        <f t="shared" si="3975"/>
        <v>#N/A</v>
      </c>
      <c r="AG12031" s="15" t="e">
        <f t="shared" si="3976"/>
        <v>#N/A</v>
      </c>
      <c r="AH12031" s="15" t="e">
        <f t="shared" si="3964"/>
        <v>#N/A</v>
      </c>
      <c r="AI12031" s="17" t="e">
        <f t="shared" si="3977"/>
        <v>#N/A</v>
      </c>
      <c r="AJ12031" s="17" t="e">
        <f t="shared" si="3978"/>
        <v>#N/A</v>
      </c>
      <c r="AK12031" s="17" t="e">
        <f t="shared" si="3979"/>
        <v>#N/A</v>
      </c>
      <c r="AL12031" s="17" t="e">
        <f t="shared" si="3980"/>
        <v>#N/A</v>
      </c>
      <c r="AM12031" s="17" t="e">
        <f t="shared" si="3981"/>
        <v>#N/A</v>
      </c>
      <c r="AN12031" s="17" t="e">
        <f t="shared" si="3965"/>
        <v>#N/A</v>
      </c>
      <c r="AO12031" s="17" t="e">
        <f>$AM$6*E12031^3+$AN$6*E12031^2+$AO$6*E12031</f>
        <v>#N/A</v>
      </c>
      <c r="AP12031" s="17" t="e">
        <f t="shared" si="3982"/>
        <v>#N/A</v>
      </c>
      <c r="AQ12031" s="17" t="e">
        <f t="shared" si="3983"/>
        <v>#N/A</v>
      </c>
      <c r="AR12031" s="17" t="e">
        <f t="shared" si="3984"/>
        <v>#N/A</v>
      </c>
    </row>
    <row r="12032" spans="2:44" x14ac:dyDescent="0.25">
      <c r="B12032" t="e">
        <f>INDEX(RawData!$A$2:$A$1048576,MATCH(FmtData!$B$4+(ROW()-10),RawData!$A$2:$A$1048576,0))</f>
        <v>#N/A</v>
      </c>
      <c r="C12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2)</f>
        <v>#N/A</v>
      </c>
      <c r="D12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2" s="63" t="e">
        <f>INDEX(RawData!E$2:E$1048576,MATCH(FmtData!$B$4+(ROW()-10),RawData!$A$2:$A$1048576,0))</f>
        <v>#N/A</v>
      </c>
      <c r="F12032" t="e">
        <f>INDEX(RawData!F$2:F$1048576,MATCH(FmtData!$B$4+(ROW()-10),RawData!$A$2:$A$1048576,0))</f>
        <v>#N/A</v>
      </c>
      <c r="G12032" t="e">
        <f>INDEX(RawData!G$2:G$1048576,MATCH(FmtData!$B$4+(ROW()-10),RawData!$A$2:$A$1048576,0))</f>
        <v>#N/A</v>
      </c>
      <c r="H12032" t="e">
        <f>INDEX(RawData!H$2:H$1048576,MATCH(FmtData!$B$4+(ROW()-10),RawData!$A$2:$A$1048576,0))</f>
        <v>#N/A</v>
      </c>
      <c r="I12032" t="e">
        <f>INDEX(RawData!I$2:I$1048576,MATCH(FmtData!$B$4+(ROW()-10),RawData!$A$2:$A$1048576,0))</f>
        <v>#N/A</v>
      </c>
      <c r="J12032" t="e">
        <f>INDEX(RawData!J$2:J$1048576,MATCH(FmtData!$B$4+(ROW()-10),RawData!$A$2:$A$1048576,0))</f>
        <v>#N/A</v>
      </c>
      <c r="K12032" t="e">
        <f>INDEX(RawData!K$2:K$1048576,MATCH(FmtData!$B$4+(ROW()-10),RawData!$A$2:$A$1048576,0))</f>
        <v>#N/A</v>
      </c>
      <c r="L12032" t="e">
        <f>INDEX(RawData!L$2:L$1048576,MATCH(FmtData!$B$4+(ROW()-10),RawData!$A$2:$A$1048576,0))</f>
        <v>#N/A</v>
      </c>
      <c r="M12032" t="e">
        <f>INDEX(RawData!M$2:M$1048576,MATCH(FmtData!$B$4+(ROW()-10),RawData!$A$2:$A$1048576,0))</f>
        <v>#N/A</v>
      </c>
      <c r="N12032" t="e">
        <f>INDEX(RawData!N$2:N$1048576,MATCH(FmtData!$B$4+(ROW()-10),RawData!$A$2:$A$1048576,0))</f>
        <v>#N/A</v>
      </c>
      <c r="O12032" t="e">
        <f>INDEX(RawData!O$2:O$1048576,MATCH(FmtData!$B$4+(ROW()-10),RawData!$A$2:$A$1048576,0))</f>
        <v>#N/A</v>
      </c>
      <c r="P12032" t="e">
        <f>INDEX(RawData!P$2:P$1048576,MATCH(FmtData!$B$4+(ROW()-10),RawData!$A$2:$A$1048576,0))</f>
        <v>#N/A</v>
      </c>
      <c r="Q12032" t="e">
        <f>INDEX(RawData!Q$2:Q$1048576,MATCH(FmtData!$B$4+(ROW()-10),RawData!$A$2:$A$1048576,0))</f>
        <v>#N/A</v>
      </c>
      <c r="R12032" t="e">
        <f>INDEX(RawData!R$2:R$1048576,MATCH(FmtData!$B$4+(ROW()-10),RawData!$A$2:$A$1048576,0))</f>
        <v>#N/A</v>
      </c>
      <c r="S12032" t="e">
        <f>INDEX(RawData!S$2:S$1048576,MATCH(FmtData!$B$4+(ROW()-10),RawData!$A$2:$A$1048576,0))</f>
        <v>#N/A</v>
      </c>
      <c r="T12032" t="e">
        <f>INDEX(RawData!T$2:T$1048576,MATCH(FmtData!$B$4+(ROW()-10),RawData!$A$2:$A$1048576,0))</f>
        <v>#N/A</v>
      </c>
      <c r="U12032" t="e">
        <f>INDEX(RawData!U$2:U$1048576,MATCH(FmtData!$B$4+(ROW()-10),RawData!$A$2:$A$1048576,0))</f>
        <v>#N/A</v>
      </c>
      <c r="V12032" t="e">
        <f>INDEX(RawData!V$2:V$1048576,MATCH(FmtData!$B$4+(ROW()-10),RawData!$A$2:$A$1048576,0))</f>
        <v>#N/A</v>
      </c>
      <c r="W12032" s="8" t="e">
        <f t="shared" si="3966"/>
        <v>#N/A</v>
      </c>
      <c r="X12032" s="8" t="e">
        <f t="shared" si="3967"/>
        <v>#N/A</v>
      </c>
      <c r="Y12032" s="8" t="e">
        <f t="shared" si="3968"/>
        <v>#N/A</v>
      </c>
      <c r="Z12032" s="8" t="e">
        <f t="shared" si="3969"/>
        <v>#N/A</v>
      </c>
      <c r="AA12032" s="8" t="e">
        <f t="shared" si="3970"/>
        <v>#N/A</v>
      </c>
      <c r="AB12032" s="8" t="e">
        <f t="shared" si="3971"/>
        <v>#N/A</v>
      </c>
      <c r="AC12032" s="6" t="e">
        <f t="shared" si="3972"/>
        <v>#N/A</v>
      </c>
      <c r="AD12032" s="41" t="e">
        <f t="shared" si="3973"/>
        <v>#N/A</v>
      </c>
      <c r="AE12032" s="15" t="e">
        <f t="shared" si="3974"/>
        <v>#N/A</v>
      </c>
      <c r="AF12032" s="15" t="e">
        <f t="shared" si="3975"/>
        <v>#N/A</v>
      </c>
      <c r="AG12032" s="15" t="e">
        <f t="shared" si="3976"/>
        <v>#N/A</v>
      </c>
      <c r="AH12032" s="15" t="e">
        <f t="shared" si="3964"/>
        <v>#N/A</v>
      </c>
      <c r="AI12032" s="17" t="e">
        <f t="shared" si="3977"/>
        <v>#N/A</v>
      </c>
      <c r="AJ12032" s="17" t="e">
        <f t="shared" si="3978"/>
        <v>#N/A</v>
      </c>
      <c r="AK12032" s="17" t="e">
        <f t="shared" si="3979"/>
        <v>#N/A</v>
      </c>
      <c r="AL12032" s="17" t="e">
        <f t="shared" si="3980"/>
        <v>#N/A</v>
      </c>
      <c r="AM12032" s="17" t="e">
        <f t="shared" si="3981"/>
        <v>#N/A</v>
      </c>
      <c r="AN12032" s="17" t="e">
        <f t="shared" si="3965"/>
        <v>#N/A</v>
      </c>
      <c r="AO12032" s="17" t="e">
        <f>$AM$6*E12032^3+$AN$6*E12032^2+$AO$6*E12032</f>
        <v>#N/A</v>
      </c>
      <c r="AP12032" s="17" t="e">
        <f t="shared" si="3982"/>
        <v>#N/A</v>
      </c>
      <c r="AQ12032" s="17" t="e">
        <f t="shared" si="3983"/>
        <v>#N/A</v>
      </c>
      <c r="AR12032" s="17" t="e">
        <f t="shared" si="3984"/>
        <v>#N/A</v>
      </c>
    </row>
    <row r="12033" spans="2:44" x14ac:dyDescent="0.25">
      <c r="B12033" t="e">
        <f>INDEX(RawData!$A$2:$A$1048576,MATCH(FmtData!$B$4+(ROW()-10),RawData!$A$2:$A$1048576,0))</f>
        <v>#N/A</v>
      </c>
      <c r="C12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3)</f>
        <v>#N/A</v>
      </c>
      <c r="D12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3" s="63" t="e">
        <f>INDEX(RawData!E$2:E$1048576,MATCH(FmtData!$B$4+(ROW()-10),RawData!$A$2:$A$1048576,0))</f>
        <v>#N/A</v>
      </c>
      <c r="F12033" t="e">
        <f>INDEX(RawData!F$2:F$1048576,MATCH(FmtData!$B$4+(ROW()-10),RawData!$A$2:$A$1048576,0))</f>
        <v>#N/A</v>
      </c>
      <c r="G12033" t="e">
        <f>INDEX(RawData!G$2:G$1048576,MATCH(FmtData!$B$4+(ROW()-10),RawData!$A$2:$A$1048576,0))</f>
        <v>#N/A</v>
      </c>
      <c r="H12033" t="e">
        <f>INDEX(RawData!H$2:H$1048576,MATCH(FmtData!$B$4+(ROW()-10),RawData!$A$2:$A$1048576,0))</f>
        <v>#N/A</v>
      </c>
      <c r="I12033" t="e">
        <f>INDEX(RawData!I$2:I$1048576,MATCH(FmtData!$B$4+(ROW()-10),RawData!$A$2:$A$1048576,0))</f>
        <v>#N/A</v>
      </c>
      <c r="J12033" t="e">
        <f>INDEX(RawData!J$2:J$1048576,MATCH(FmtData!$B$4+(ROW()-10),RawData!$A$2:$A$1048576,0))</f>
        <v>#N/A</v>
      </c>
      <c r="K12033" t="e">
        <f>INDEX(RawData!K$2:K$1048576,MATCH(FmtData!$B$4+(ROW()-10),RawData!$A$2:$A$1048576,0))</f>
        <v>#N/A</v>
      </c>
      <c r="L12033" t="e">
        <f>INDEX(RawData!L$2:L$1048576,MATCH(FmtData!$B$4+(ROW()-10),RawData!$A$2:$A$1048576,0))</f>
        <v>#N/A</v>
      </c>
      <c r="M12033" t="e">
        <f>INDEX(RawData!M$2:M$1048576,MATCH(FmtData!$B$4+(ROW()-10),RawData!$A$2:$A$1048576,0))</f>
        <v>#N/A</v>
      </c>
      <c r="N12033" t="e">
        <f>INDEX(RawData!N$2:N$1048576,MATCH(FmtData!$B$4+(ROW()-10),RawData!$A$2:$A$1048576,0))</f>
        <v>#N/A</v>
      </c>
      <c r="O12033" t="e">
        <f>INDEX(RawData!O$2:O$1048576,MATCH(FmtData!$B$4+(ROW()-10),RawData!$A$2:$A$1048576,0))</f>
        <v>#N/A</v>
      </c>
      <c r="P12033" t="e">
        <f>INDEX(RawData!P$2:P$1048576,MATCH(FmtData!$B$4+(ROW()-10),RawData!$A$2:$A$1048576,0))</f>
        <v>#N/A</v>
      </c>
      <c r="Q12033" t="e">
        <f>INDEX(RawData!Q$2:Q$1048576,MATCH(FmtData!$B$4+(ROW()-10),RawData!$A$2:$A$1048576,0))</f>
        <v>#N/A</v>
      </c>
      <c r="R12033" t="e">
        <f>INDEX(RawData!R$2:R$1048576,MATCH(FmtData!$B$4+(ROW()-10),RawData!$A$2:$A$1048576,0))</f>
        <v>#N/A</v>
      </c>
      <c r="S12033" t="e">
        <f>INDEX(RawData!S$2:S$1048576,MATCH(FmtData!$B$4+(ROW()-10),RawData!$A$2:$A$1048576,0))</f>
        <v>#N/A</v>
      </c>
      <c r="T12033" t="e">
        <f>INDEX(RawData!T$2:T$1048576,MATCH(FmtData!$B$4+(ROW()-10),RawData!$A$2:$A$1048576,0))</f>
        <v>#N/A</v>
      </c>
      <c r="U12033" t="e">
        <f>INDEX(RawData!U$2:U$1048576,MATCH(FmtData!$B$4+(ROW()-10),RawData!$A$2:$A$1048576,0))</f>
        <v>#N/A</v>
      </c>
      <c r="V12033" t="e">
        <f>INDEX(RawData!V$2:V$1048576,MATCH(FmtData!$B$4+(ROW()-10),RawData!$A$2:$A$1048576,0))</f>
        <v>#N/A</v>
      </c>
      <c r="W12033" s="8" t="e">
        <f t="shared" si="3966"/>
        <v>#N/A</v>
      </c>
      <c r="X12033" s="8" t="e">
        <f t="shared" si="3967"/>
        <v>#N/A</v>
      </c>
      <c r="Y12033" s="8" t="e">
        <f t="shared" si="3968"/>
        <v>#N/A</v>
      </c>
      <c r="Z12033" s="8" t="e">
        <f t="shared" si="3969"/>
        <v>#N/A</v>
      </c>
      <c r="AA12033" s="8" t="e">
        <f t="shared" si="3970"/>
        <v>#N/A</v>
      </c>
      <c r="AB12033" s="8" t="e">
        <f t="shared" si="3971"/>
        <v>#N/A</v>
      </c>
      <c r="AC12033" s="6" t="e">
        <f t="shared" si="3972"/>
        <v>#N/A</v>
      </c>
      <c r="AD12033" s="41" t="e">
        <f t="shared" si="3973"/>
        <v>#N/A</v>
      </c>
      <c r="AE12033" s="15" t="e">
        <f t="shared" si="3974"/>
        <v>#N/A</v>
      </c>
      <c r="AF12033" s="15" t="e">
        <f t="shared" si="3975"/>
        <v>#N/A</v>
      </c>
      <c r="AG12033" s="15" t="e">
        <f t="shared" si="3976"/>
        <v>#N/A</v>
      </c>
      <c r="AH12033" s="15" t="e">
        <f t="shared" si="3964"/>
        <v>#N/A</v>
      </c>
      <c r="AI12033" s="17" t="e">
        <f t="shared" si="3977"/>
        <v>#N/A</v>
      </c>
      <c r="AJ12033" s="17" t="e">
        <f t="shared" si="3978"/>
        <v>#N/A</v>
      </c>
      <c r="AK12033" s="17" t="e">
        <f t="shared" si="3979"/>
        <v>#N/A</v>
      </c>
      <c r="AL12033" s="17" t="e">
        <f t="shared" si="3980"/>
        <v>#N/A</v>
      </c>
      <c r="AM12033" s="17" t="e">
        <f t="shared" si="3981"/>
        <v>#N/A</v>
      </c>
      <c r="AN12033" s="17" t="e">
        <f t="shared" si="3965"/>
        <v>#N/A</v>
      </c>
      <c r="AO12033" s="17" t="e">
        <f>$AM$6*E12033^3+$AN$6*E12033^2+$AO$6*E12033</f>
        <v>#N/A</v>
      </c>
      <c r="AP12033" s="17" t="e">
        <f t="shared" si="3982"/>
        <v>#N/A</v>
      </c>
      <c r="AQ12033" s="17" t="e">
        <f t="shared" si="3983"/>
        <v>#N/A</v>
      </c>
      <c r="AR12033" s="17" t="e">
        <f t="shared" si="3984"/>
        <v>#N/A</v>
      </c>
    </row>
    <row r="12034" spans="2:44" x14ac:dyDescent="0.25">
      <c r="B12034" t="e">
        <f>INDEX(RawData!$A$2:$A$1048576,MATCH(FmtData!$B$4+(ROW()-10),RawData!$A$2:$A$1048576,0))</f>
        <v>#N/A</v>
      </c>
      <c r="C12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4)</f>
        <v>#N/A</v>
      </c>
      <c r="D12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4" s="63" t="e">
        <f>INDEX(RawData!E$2:E$1048576,MATCH(FmtData!$B$4+(ROW()-10),RawData!$A$2:$A$1048576,0))</f>
        <v>#N/A</v>
      </c>
      <c r="F12034" t="e">
        <f>INDEX(RawData!F$2:F$1048576,MATCH(FmtData!$B$4+(ROW()-10),RawData!$A$2:$A$1048576,0))</f>
        <v>#N/A</v>
      </c>
      <c r="G12034" t="e">
        <f>INDEX(RawData!G$2:G$1048576,MATCH(FmtData!$B$4+(ROW()-10),RawData!$A$2:$A$1048576,0))</f>
        <v>#N/A</v>
      </c>
      <c r="H12034" t="e">
        <f>INDEX(RawData!H$2:H$1048576,MATCH(FmtData!$B$4+(ROW()-10),RawData!$A$2:$A$1048576,0))</f>
        <v>#N/A</v>
      </c>
      <c r="I12034" t="e">
        <f>INDEX(RawData!I$2:I$1048576,MATCH(FmtData!$B$4+(ROW()-10),RawData!$A$2:$A$1048576,0))</f>
        <v>#N/A</v>
      </c>
      <c r="J12034" t="e">
        <f>INDEX(RawData!J$2:J$1048576,MATCH(FmtData!$B$4+(ROW()-10),RawData!$A$2:$A$1048576,0))</f>
        <v>#N/A</v>
      </c>
      <c r="K12034" t="e">
        <f>INDEX(RawData!K$2:K$1048576,MATCH(FmtData!$B$4+(ROW()-10),RawData!$A$2:$A$1048576,0))</f>
        <v>#N/A</v>
      </c>
      <c r="L12034" t="e">
        <f>INDEX(RawData!L$2:L$1048576,MATCH(FmtData!$B$4+(ROW()-10),RawData!$A$2:$A$1048576,0))</f>
        <v>#N/A</v>
      </c>
      <c r="M12034" t="e">
        <f>INDEX(RawData!M$2:M$1048576,MATCH(FmtData!$B$4+(ROW()-10),RawData!$A$2:$A$1048576,0))</f>
        <v>#N/A</v>
      </c>
      <c r="N12034" t="e">
        <f>INDEX(RawData!N$2:N$1048576,MATCH(FmtData!$B$4+(ROW()-10),RawData!$A$2:$A$1048576,0))</f>
        <v>#N/A</v>
      </c>
      <c r="O12034" t="e">
        <f>INDEX(RawData!O$2:O$1048576,MATCH(FmtData!$B$4+(ROW()-10),RawData!$A$2:$A$1048576,0))</f>
        <v>#N/A</v>
      </c>
      <c r="P12034" t="e">
        <f>INDEX(RawData!P$2:P$1048576,MATCH(FmtData!$B$4+(ROW()-10),RawData!$A$2:$A$1048576,0))</f>
        <v>#N/A</v>
      </c>
      <c r="Q12034" t="e">
        <f>INDEX(RawData!Q$2:Q$1048576,MATCH(FmtData!$B$4+(ROW()-10),RawData!$A$2:$A$1048576,0))</f>
        <v>#N/A</v>
      </c>
      <c r="R12034" t="e">
        <f>INDEX(RawData!R$2:R$1048576,MATCH(FmtData!$B$4+(ROW()-10),RawData!$A$2:$A$1048576,0))</f>
        <v>#N/A</v>
      </c>
      <c r="S12034" t="e">
        <f>INDEX(RawData!S$2:S$1048576,MATCH(FmtData!$B$4+(ROW()-10),RawData!$A$2:$A$1048576,0))</f>
        <v>#N/A</v>
      </c>
      <c r="T12034" t="e">
        <f>INDEX(RawData!T$2:T$1048576,MATCH(FmtData!$B$4+(ROW()-10),RawData!$A$2:$A$1048576,0))</f>
        <v>#N/A</v>
      </c>
      <c r="U12034" t="e">
        <f>INDEX(RawData!U$2:U$1048576,MATCH(FmtData!$B$4+(ROW()-10),RawData!$A$2:$A$1048576,0))</f>
        <v>#N/A</v>
      </c>
      <c r="V12034" t="e">
        <f>INDEX(RawData!V$2:V$1048576,MATCH(FmtData!$B$4+(ROW()-10),RawData!$A$2:$A$1048576,0))</f>
        <v>#N/A</v>
      </c>
      <c r="W12034" s="8" t="e">
        <f t="shared" si="3966"/>
        <v>#N/A</v>
      </c>
      <c r="X12034" s="8" t="e">
        <f t="shared" si="3967"/>
        <v>#N/A</v>
      </c>
      <c r="Y12034" s="8" t="e">
        <f t="shared" si="3968"/>
        <v>#N/A</v>
      </c>
      <c r="Z12034" s="8" t="e">
        <f t="shared" si="3969"/>
        <v>#N/A</v>
      </c>
      <c r="AA12034" s="8" t="e">
        <f t="shared" si="3970"/>
        <v>#N/A</v>
      </c>
      <c r="AB12034" s="8" t="e">
        <f t="shared" si="3971"/>
        <v>#N/A</v>
      </c>
      <c r="AC12034" s="6" t="e">
        <f t="shared" si="3972"/>
        <v>#N/A</v>
      </c>
      <c r="AD12034" s="41" t="e">
        <f t="shared" si="3973"/>
        <v>#N/A</v>
      </c>
      <c r="AE12034" s="15" t="e">
        <f t="shared" si="3974"/>
        <v>#N/A</v>
      </c>
      <c r="AF12034" s="15" t="e">
        <f t="shared" si="3975"/>
        <v>#N/A</v>
      </c>
      <c r="AG12034" s="15" t="e">
        <f t="shared" si="3976"/>
        <v>#N/A</v>
      </c>
      <c r="AH12034" s="15" t="e">
        <f t="shared" si="3964"/>
        <v>#N/A</v>
      </c>
      <c r="AI12034" s="17" t="e">
        <f t="shared" si="3977"/>
        <v>#N/A</v>
      </c>
      <c r="AJ12034" s="17" t="e">
        <f t="shared" si="3978"/>
        <v>#N/A</v>
      </c>
      <c r="AK12034" s="17" t="e">
        <f t="shared" si="3979"/>
        <v>#N/A</v>
      </c>
      <c r="AL12034" s="17" t="e">
        <f t="shared" si="3980"/>
        <v>#N/A</v>
      </c>
      <c r="AM12034" s="17" t="e">
        <f t="shared" si="3981"/>
        <v>#N/A</v>
      </c>
      <c r="AN12034" s="17" t="e">
        <f t="shared" si="3965"/>
        <v>#N/A</v>
      </c>
      <c r="AO12034" s="17" t="e">
        <f>$AM$6*E12034^3+$AN$6*E12034^2+$AO$6*E12034</f>
        <v>#N/A</v>
      </c>
      <c r="AP12034" s="17" t="e">
        <f t="shared" si="3982"/>
        <v>#N/A</v>
      </c>
      <c r="AQ12034" s="17" t="e">
        <f t="shared" si="3983"/>
        <v>#N/A</v>
      </c>
      <c r="AR12034" s="17" t="e">
        <f t="shared" si="3984"/>
        <v>#N/A</v>
      </c>
    </row>
    <row r="12035" spans="2:44" x14ac:dyDescent="0.25">
      <c r="B12035" t="e">
        <f>INDEX(RawData!$A$2:$A$1048576,MATCH(FmtData!$B$4+(ROW()-10),RawData!$A$2:$A$1048576,0))</f>
        <v>#N/A</v>
      </c>
      <c r="C12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5)</f>
        <v>#N/A</v>
      </c>
      <c r="D12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5" s="63" t="e">
        <f>INDEX(RawData!E$2:E$1048576,MATCH(FmtData!$B$4+(ROW()-10),RawData!$A$2:$A$1048576,0))</f>
        <v>#N/A</v>
      </c>
      <c r="F12035" t="e">
        <f>INDEX(RawData!F$2:F$1048576,MATCH(FmtData!$B$4+(ROW()-10),RawData!$A$2:$A$1048576,0))</f>
        <v>#N/A</v>
      </c>
      <c r="G12035" t="e">
        <f>INDEX(RawData!G$2:G$1048576,MATCH(FmtData!$B$4+(ROW()-10),RawData!$A$2:$A$1048576,0))</f>
        <v>#N/A</v>
      </c>
      <c r="H12035" t="e">
        <f>INDEX(RawData!H$2:H$1048576,MATCH(FmtData!$B$4+(ROW()-10),RawData!$A$2:$A$1048576,0))</f>
        <v>#N/A</v>
      </c>
      <c r="I12035" t="e">
        <f>INDEX(RawData!I$2:I$1048576,MATCH(FmtData!$B$4+(ROW()-10),RawData!$A$2:$A$1048576,0))</f>
        <v>#N/A</v>
      </c>
      <c r="J12035" t="e">
        <f>INDEX(RawData!J$2:J$1048576,MATCH(FmtData!$B$4+(ROW()-10),RawData!$A$2:$A$1048576,0))</f>
        <v>#N/A</v>
      </c>
      <c r="K12035" t="e">
        <f>INDEX(RawData!K$2:K$1048576,MATCH(FmtData!$B$4+(ROW()-10),RawData!$A$2:$A$1048576,0))</f>
        <v>#N/A</v>
      </c>
      <c r="L12035" t="e">
        <f>INDEX(RawData!L$2:L$1048576,MATCH(FmtData!$B$4+(ROW()-10),RawData!$A$2:$A$1048576,0))</f>
        <v>#N/A</v>
      </c>
      <c r="M12035" t="e">
        <f>INDEX(RawData!M$2:M$1048576,MATCH(FmtData!$B$4+(ROW()-10),RawData!$A$2:$A$1048576,0))</f>
        <v>#N/A</v>
      </c>
      <c r="N12035" t="e">
        <f>INDEX(RawData!N$2:N$1048576,MATCH(FmtData!$B$4+(ROW()-10),RawData!$A$2:$A$1048576,0))</f>
        <v>#N/A</v>
      </c>
      <c r="O12035" t="e">
        <f>INDEX(RawData!O$2:O$1048576,MATCH(FmtData!$B$4+(ROW()-10),RawData!$A$2:$A$1048576,0))</f>
        <v>#N/A</v>
      </c>
      <c r="P12035" t="e">
        <f>INDEX(RawData!P$2:P$1048576,MATCH(FmtData!$B$4+(ROW()-10),RawData!$A$2:$A$1048576,0))</f>
        <v>#N/A</v>
      </c>
      <c r="Q12035" t="e">
        <f>INDEX(RawData!Q$2:Q$1048576,MATCH(FmtData!$B$4+(ROW()-10),RawData!$A$2:$A$1048576,0))</f>
        <v>#N/A</v>
      </c>
      <c r="R12035" t="e">
        <f>INDEX(RawData!R$2:R$1048576,MATCH(FmtData!$B$4+(ROW()-10),RawData!$A$2:$A$1048576,0))</f>
        <v>#N/A</v>
      </c>
      <c r="S12035" t="e">
        <f>INDEX(RawData!S$2:S$1048576,MATCH(FmtData!$B$4+(ROW()-10),RawData!$A$2:$A$1048576,0))</f>
        <v>#N/A</v>
      </c>
      <c r="T12035" t="e">
        <f>INDEX(RawData!T$2:T$1048576,MATCH(FmtData!$B$4+(ROW()-10),RawData!$A$2:$A$1048576,0))</f>
        <v>#N/A</v>
      </c>
      <c r="U12035" t="e">
        <f>INDEX(RawData!U$2:U$1048576,MATCH(FmtData!$B$4+(ROW()-10),RawData!$A$2:$A$1048576,0))</f>
        <v>#N/A</v>
      </c>
      <c r="V12035" t="e">
        <f>INDEX(RawData!V$2:V$1048576,MATCH(FmtData!$B$4+(ROW()-10),RawData!$A$2:$A$1048576,0))</f>
        <v>#N/A</v>
      </c>
      <c r="W12035" s="8" t="e">
        <f t="shared" si="3966"/>
        <v>#N/A</v>
      </c>
      <c r="X12035" s="8" t="e">
        <f t="shared" si="3967"/>
        <v>#N/A</v>
      </c>
      <c r="Y12035" s="8" t="e">
        <f t="shared" si="3968"/>
        <v>#N/A</v>
      </c>
      <c r="Z12035" s="8" t="e">
        <f t="shared" si="3969"/>
        <v>#N/A</v>
      </c>
      <c r="AA12035" s="8" t="e">
        <f t="shared" si="3970"/>
        <v>#N/A</v>
      </c>
      <c r="AB12035" s="8" t="e">
        <f t="shared" si="3971"/>
        <v>#N/A</v>
      </c>
      <c r="AC12035" s="6" t="e">
        <f t="shared" si="3972"/>
        <v>#N/A</v>
      </c>
      <c r="AD12035" s="41" t="e">
        <f t="shared" si="3973"/>
        <v>#N/A</v>
      </c>
      <c r="AE12035" s="15" t="e">
        <f t="shared" si="3974"/>
        <v>#N/A</v>
      </c>
      <c r="AF12035" s="15" t="e">
        <f t="shared" si="3975"/>
        <v>#N/A</v>
      </c>
      <c r="AG12035" s="15" t="e">
        <f t="shared" si="3976"/>
        <v>#N/A</v>
      </c>
      <c r="AH12035" s="15" t="e">
        <f t="shared" si="3964"/>
        <v>#N/A</v>
      </c>
      <c r="AI12035" s="17" t="e">
        <f t="shared" si="3977"/>
        <v>#N/A</v>
      </c>
      <c r="AJ12035" s="17" t="e">
        <f t="shared" si="3978"/>
        <v>#N/A</v>
      </c>
      <c r="AK12035" s="17" t="e">
        <f t="shared" si="3979"/>
        <v>#N/A</v>
      </c>
      <c r="AL12035" s="17" t="e">
        <f t="shared" si="3980"/>
        <v>#N/A</v>
      </c>
      <c r="AM12035" s="17" t="e">
        <f t="shared" si="3981"/>
        <v>#N/A</v>
      </c>
      <c r="AN12035" s="17" t="e">
        <f t="shared" si="3965"/>
        <v>#N/A</v>
      </c>
      <c r="AO12035" s="17" t="e">
        <f>$AM$6*E12035^3+$AN$6*E12035^2+$AO$6*E12035</f>
        <v>#N/A</v>
      </c>
      <c r="AP12035" s="17" t="e">
        <f t="shared" si="3982"/>
        <v>#N/A</v>
      </c>
      <c r="AQ12035" s="17" t="e">
        <f t="shared" si="3983"/>
        <v>#N/A</v>
      </c>
      <c r="AR12035" s="17" t="e">
        <f t="shared" si="3984"/>
        <v>#N/A</v>
      </c>
    </row>
    <row r="12036" spans="2:44" x14ac:dyDescent="0.25">
      <c r="B12036" t="e">
        <f>INDEX(RawData!$A$2:$A$1048576,MATCH(FmtData!$B$4+(ROW()-10),RawData!$A$2:$A$1048576,0))</f>
        <v>#N/A</v>
      </c>
      <c r="C12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6)</f>
        <v>#N/A</v>
      </c>
      <c r="D12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6" s="63" t="e">
        <f>INDEX(RawData!E$2:E$1048576,MATCH(FmtData!$B$4+(ROW()-10),RawData!$A$2:$A$1048576,0))</f>
        <v>#N/A</v>
      </c>
      <c r="F12036" t="e">
        <f>INDEX(RawData!F$2:F$1048576,MATCH(FmtData!$B$4+(ROW()-10),RawData!$A$2:$A$1048576,0))</f>
        <v>#N/A</v>
      </c>
      <c r="G12036" t="e">
        <f>INDEX(RawData!G$2:G$1048576,MATCH(FmtData!$B$4+(ROW()-10),RawData!$A$2:$A$1048576,0))</f>
        <v>#N/A</v>
      </c>
      <c r="H12036" t="e">
        <f>INDEX(RawData!H$2:H$1048576,MATCH(FmtData!$B$4+(ROW()-10),RawData!$A$2:$A$1048576,0))</f>
        <v>#N/A</v>
      </c>
      <c r="I12036" t="e">
        <f>INDEX(RawData!I$2:I$1048576,MATCH(FmtData!$B$4+(ROW()-10),RawData!$A$2:$A$1048576,0))</f>
        <v>#N/A</v>
      </c>
      <c r="J12036" t="e">
        <f>INDEX(RawData!J$2:J$1048576,MATCH(FmtData!$B$4+(ROW()-10),RawData!$A$2:$A$1048576,0))</f>
        <v>#N/A</v>
      </c>
      <c r="K12036" t="e">
        <f>INDEX(RawData!K$2:K$1048576,MATCH(FmtData!$B$4+(ROW()-10),RawData!$A$2:$A$1048576,0))</f>
        <v>#N/A</v>
      </c>
      <c r="L12036" t="e">
        <f>INDEX(RawData!L$2:L$1048576,MATCH(FmtData!$B$4+(ROW()-10),RawData!$A$2:$A$1048576,0))</f>
        <v>#N/A</v>
      </c>
      <c r="M12036" t="e">
        <f>INDEX(RawData!M$2:M$1048576,MATCH(FmtData!$B$4+(ROW()-10),RawData!$A$2:$A$1048576,0))</f>
        <v>#N/A</v>
      </c>
      <c r="N12036" t="e">
        <f>INDEX(RawData!N$2:N$1048576,MATCH(FmtData!$B$4+(ROW()-10),RawData!$A$2:$A$1048576,0))</f>
        <v>#N/A</v>
      </c>
      <c r="O12036" t="e">
        <f>INDEX(RawData!O$2:O$1048576,MATCH(FmtData!$B$4+(ROW()-10),RawData!$A$2:$A$1048576,0))</f>
        <v>#N/A</v>
      </c>
      <c r="P12036" t="e">
        <f>INDEX(RawData!P$2:P$1048576,MATCH(FmtData!$B$4+(ROW()-10),RawData!$A$2:$A$1048576,0))</f>
        <v>#N/A</v>
      </c>
      <c r="Q12036" t="e">
        <f>INDEX(RawData!Q$2:Q$1048576,MATCH(FmtData!$B$4+(ROW()-10),RawData!$A$2:$A$1048576,0))</f>
        <v>#N/A</v>
      </c>
      <c r="R12036" t="e">
        <f>INDEX(RawData!R$2:R$1048576,MATCH(FmtData!$B$4+(ROW()-10),RawData!$A$2:$A$1048576,0))</f>
        <v>#N/A</v>
      </c>
      <c r="S12036" t="e">
        <f>INDEX(RawData!S$2:S$1048576,MATCH(FmtData!$B$4+(ROW()-10),RawData!$A$2:$A$1048576,0))</f>
        <v>#N/A</v>
      </c>
      <c r="T12036" t="e">
        <f>INDEX(RawData!T$2:T$1048576,MATCH(FmtData!$B$4+(ROW()-10),RawData!$A$2:$A$1048576,0))</f>
        <v>#N/A</v>
      </c>
      <c r="U12036" t="e">
        <f>INDEX(RawData!U$2:U$1048576,MATCH(FmtData!$B$4+(ROW()-10),RawData!$A$2:$A$1048576,0))</f>
        <v>#N/A</v>
      </c>
      <c r="V12036" t="e">
        <f>INDEX(RawData!V$2:V$1048576,MATCH(FmtData!$B$4+(ROW()-10),RawData!$A$2:$A$1048576,0))</f>
        <v>#N/A</v>
      </c>
      <c r="W12036" s="8" t="e">
        <f t="shared" si="3966"/>
        <v>#N/A</v>
      </c>
      <c r="X12036" s="8" t="e">
        <f t="shared" si="3967"/>
        <v>#N/A</v>
      </c>
      <c r="Y12036" s="8" t="e">
        <f t="shared" si="3968"/>
        <v>#N/A</v>
      </c>
      <c r="Z12036" s="8" t="e">
        <f t="shared" si="3969"/>
        <v>#N/A</v>
      </c>
      <c r="AA12036" s="8" t="e">
        <f t="shared" si="3970"/>
        <v>#N/A</v>
      </c>
      <c r="AB12036" s="8" t="e">
        <f t="shared" si="3971"/>
        <v>#N/A</v>
      </c>
      <c r="AC12036" s="6" t="e">
        <f t="shared" si="3972"/>
        <v>#N/A</v>
      </c>
      <c r="AD12036" s="41" t="e">
        <f t="shared" si="3973"/>
        <v>#N/A</v>
      </c>
      <c r="AE12036" s="15" t="e">
        <f t="shared" si="3974"/>
        <v>#N/A</v>
      </c>
      <c r="AF12036" s="15" t="e">
        <f t="shared" si="3975"/>
        <v>#N/A</v>
      </c>
      <c r="AG12036" s="15" t="e">
        <f t="shared" si="3976"/>
        <v>#N/A</v>
      </c>
      <c r="AH12036" s="15" t="e">
        <f t="shared" si="3964"/>
        <v>#N/A</v>
      </c>
      <c r="AI12036" s="17" t="e">
        <f t="shared" si="3977"/>
        <v>#N/A</v>
      </c>
      <c r="AJ12036" s="17" t="e">
        <f t="shared" si="3978"/>
        <v>#N/A</v>
      </c>
      <c r="AK12036" s="17" t="e">
        <f t="shared" si="3979"/>
        <v>#N/A</v>
      </c>
      <c r="AL12036" s="17" t="e">
        <f t="shared" si="3980"/>
        <v>#N/A</v>
      </c>
      <c r="AM12036" s="17" t="e">
        <f t="shared" si="3981"/>
        <v>#N/A</v>
      </c>
      <c r="AN12036" s="17" t="e">
        <f t="shared" si="3965"/>
        <v>#N/A</v>
      </c>
      <c r="AO12036" s="17" t="e">
        <f>$AM$6*E12036^3+$AN$6*E12036^2+$AO$6*E12036</f>
        <v>#N/A</v>
      </c>
      <c r="AP12036" s="17" t="e">
        <f t="shared" si="3982"/>
        <v>#N/A</v>
      </c>
      <c r="AQ12036" s="17" t="e">
        <f t="shared" si="3983"/>
        <v>#N/A</v>
      </c>
      <c r="AR12036" s="17" t="e">
        <f t="shared" si="3984"/>
        <v>#N/A</v>
      </c>
    </row>
    <row r="12037" spans="2:44" x14ac:dyDescent="0.25">
      <c r="B12037" t="e">
        <f>INDEX(RawData!$A$2:$A$1048576,MATCH(FmtData!$B$4+(ROW()-10),RawData!$A$2:$A$1048576,0))</f>
        <v>#N/A</v>
      </c>
      <c r="C12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7)</f>
        <v>#N/A</v>
      </c>
      <c r="D12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7" s="63" t="e">
        <f>INDEX(RawData!E$2:E$1048576,MATCH(FmtData!$B$4+(ROW()-10),RawData!$A$2:$A$1048576,0))</f>
        <v>#N/A</v>
      </c>
      <c r="F12037" t="e">
        <f>INDEX(RawData!F$2:F$1048576,MATCH(FmtData!$B$4+(ROW()-10),RawData!$A$2:$A$1048576,0))</f>
        <v>#N/A</v>
      </c>
      <c r="G12037" t="e">
        <f>INDEX(RawData!G$2:G$1048576,MATCH(FmtData!$B$4+(ROW()-10),RawData!$A$2:$A$1048576,0))</f>
        <v>#N/A</v>
      </c>
      <c r="H12037" t="e">
        <f>INDEX(RawData!H$2:H$1048576,MATCH(FmtData!$B$4+(ROW()-10),RawData!$A$2:$A$1048576,0))</f>
        <v>#N/A</v>
      </c>
      <c r="I12037" t="e">
        <f>INDEX(RawData!I$2:I$1048576,MATCH(FmtData!$B$4+(ROW()-10),RawData!$A$2:$A$1048576,0))</f>
        <v>#N/A</v>
      </c>
      <c r="J12037" t="e">
        <f>INDEX(RawData!J$2:J$1048576,MATCH(FmtData!$B$4+(ROW()-10),RawData!$A$2:$A$1048576,0))</f>
        <v>#N/A</v>
      </c>
      <c r="K12037" t="e">
        <f>INDEX(RawData!K$2:K$1048576,MATCH(FmtData!$B$4+(ROW()-10),RawData!$A$2:$A$1048576,0))</f>
        <v>#N/A</v>
      </c>
      <c r="L12037" t="e">
        <f>INDEX(RawData!L$2:L$1048576,MATCH(FmtData!$B$4+(ROW()-10),RawData!$A$2:$A$1048576,0))</f>
        <v>#N/A</v>
      </c>
      <c r="M12037" t="e">
        <f>INDEX(RawData!M$2:M$1048576,MATCH(FmtData!$B$4+(ROW()-10),RawData!$A$2:$A$1048576,0))</f>
        <v>#N/A</v>
      </c>
      <c r="N12037" t="e">
        <f>INDEX(RawData!N$2:N$1048576,MATCH(FmtData!$B$4+(ROW()-10),RawData!$A$2:$A$1048576,0))</f>
        <v>#N/A</v>
      </c>
      <c r="O12037" t="e">
        <f>INDEX(RawData!O$2:O$1048576,MATCH(FmtData!$B$4+(ROW()-10),RawData!$A$2:$A$1048576,0))</f>
        <v>#N/A</v>
      </c>
      <c r="P12037" t="e">
        <f>INDEX(RawData!P$2:P$1048576,MATCH(FmtData!$B$4+(ROW()-10),RawData!$A$2:$A$1048576,0))</f>
        <v>#N/A</v>
      </c>
      <c r="Q12037" t="e">
        <f>INDEX(RawData!Q$2:Q$1048576,MATCH(FmtData!$B$4+(ROW()-10),RawData!$A$2:$A$1048576,0))</f>
        <v>#N/A</v>
      </c>
      <c r="R12037" t="e">
        <f>INDEX(RawData!R$2:R$1048576,MATCH(FmtData!$B$4+(ROW()-10),RawData!$A$2:$A$1048576,0))</f>
        <v>#N/A</v>
      </c>
      <c r="S12037" t="e">
        <f>INDEX(RawData!S$2:S$1048576,MATCH(FmtData!$B$4+(ROW()-10),RawData!$A$2:$A$1048576,0))</f>
        <v>#N/A</v>
      </c>
      <c r="T12037" t="e">
        <f>INDEX(RawData!T$2:T$1048576,MATCH(FmtData!$B$4+(ROW()-10),RawData!$A$2:$A$1048576,0))</f>
        <v>#N/A</v>
      </c>
      <c r="U12037" t="e">
        <f>INDEX(RawData!U$2:U$1048576,MATCH(FmtData!$B$4+(ROW()-10),RawData!$A$2:$A$1048576,0))</f>
        <v>#N/A</v>
      </c>
      <c r="V12037" t="e">
        <f>INDEX(RawData!V$2:V$1048576,MATCH(FmtData!$B$4+(ROW()-10),RawData!$A$2:$A$1048576,0))</f>
        <v>#N/A</v>
      </c>
      <c r="W12037" s="8" t="e">
        <f t="shared" si="3966"/>
        <v>#N/A</v>
      </c>
      <c r="X12037" s="8" t="e">
        <f t="shared" si="3967"/>
        <v>#N/A</v>
      </c>
      <c r="Y12037" s="8" t="e">
        <f t="shared" si="3968"/>
        <v>#N/A</v>
      </c>
      <c r="Z12037" s="8" t="e">
        <f t="shared" si="3969"/>
        <v>#N/A</v>
      </c>
      <c r="AA12037" s="8" t="e">
        <f t="shared" si="3970"/>
        <v>#N/A</v>
      </c>
      <c r="AB12037" s="8" t="e">
        <f t="shared" si="3971"/>
        <v>#N/A</v>
      </c>
      <c r="AC12037" s="6" t="e">
        <f t="shared" si="3972"/>
        <v>#N/A</v>
      </c>
      <c r="AD12037" s="41" t="e">
        <f t="shared" si="3973"/>
        <v>#N/A</v>
      </c>
      <c r="AE12037" s="15" t="e">
        <f t="shared" si="3974"/>
        <v>#N/A</v>
      </c>
      <c r="AF12037" s="15" t="e">
        <f t="shared" si="3975"/>
        <v>#N/A</v>
      </c>
      <c r="AG12037" s="15" t="e">
        <f t="shared" si="3976"/>
        <v>#N/A</v>
      </c>
      <c r="AH12037" s="15" t="e">
        <f t="shared" si="3964"/>
        <v>#N/A</v>
      </c>
      <c r="AI12037" s="17" t="e">
        <f t="shared" si="3977"/>
        <v>#N/A</v>
      </c>
      <c r="AJ12037" s="17" t="e">
        <f t="shared" si="3978"/>
        <v>#N/A</v>
      </c>
      <c r="AK12037" s="17" t="e">
        <f t="shared" si="3979"/>
        <v>#N/A</v>
      </c>
      <c r="AL12037" s="17" t="e">
        <f t="shared" si="3980"/>
        <v>#N/A</v>
      </c>
      <c r="AM12037" s="17" t="e">
        <f t="shared" si="3981"/>
        <v>#N/A</v>
      </c>
      <c r="AN12037" s="17" t="e">
        <f t="shared" si="3965"/>
        <v>#N/A</v>
      </c>
      <c r="AO12037" s="17" t="e">
        <f>$AM$6*E12037^3+$AN$6*E12037^2+$AO$6*E12037</f>
        <v>#N/A</v>
      </c>
      <c r="AP12037" s="17" t="e">
        <f t="shared" si="3982"/>
        <v>#N/A</v>
      </c>
      <c r="AQ12037" s="17" t="e">
        <f t="shared" si="3983"/>
        <v>#N/A</v>
      </c>
      <c r="AR12037" s="17" t="e">
        <f t="shared" si="3984"/>
        <v>#N/A</v>
      </c>
    </row>
    <row r="12038" spans="2:44" x14ac:dyDescent="0.25">
      <c r="B12038" t="e">
        <f>INDEX(RawData!$A$2:$A$1048576,MATCH(FmtData!$B$4+(ROW()-10),RawData!$A$2:$A$1048576,0))</f>
        <v>#N/A</v>
      </c>
      <c r="C12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8)</f>
        <v>#N/A</v>
      </c>
      <c r="D12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8" s="63" t="e">
        <f>INDEX(RawData!E$2:E$1048576,MATCH(FmtData!$B$4+(ROW()-10),RawData!$A$2:$A$1048576,0))</f>
        <v>#N/A</v>
      </c>
      <c r="F12038" t="e">
        <f>INDEX(RawData!F$2:F$1048576,MATCH(FmtData!$B$4+(ROW()-10),RawData!$A$2:$A$1048576,0))</f>
        <v>#N/A</v>
      </c>
      <c r="G12038" t="e">
        <f>INDEX(RawData!G$2:G$1048576,MATCH(FmtData!$B$4+(ROW()-10),RawData!$A$2:$A$1048576,0))</f>
        <v>#N/A</v>
      </c>
      <c r="H12038" t="e">
        <f>INDEX(RawData!H$2:H$1048576,MATCH(FmtData!$B$4+(ROW()-10),RawData!$A$2:$A$1048576,0))</f>
        <v>#N/A</v>
      </c>
      <c r="I12038" t="e">
        <f>INDEX(RawData!I$2:I$1048576,MATCH(FmtData!$B$4+(ROW()-10),RawData!$A$2:$A$1048576,0))</f>
        <v>#N/A</v>
      </c>
      <c r="J12038" t="e">
        <f>INDEX(RawData!J$2:J$1048576,MATCH(FmtData!$B$4+(ROW()-10),RawData!$A$2:$A$1048576,0))</f>
        <v>#N/A</v>
      </c>
      <c r="K12038" t="e">
        <f>INDEX(RawData!K$2:K$1048576,MATCH(FmtData!$B$4+(ROW()-10),RawData!$A$2:$A$1048576,0))</f>
        <v>#N/A</v>
      </c>
      <c r="L12038" t="e">
        <f>INDEX(RawData!L$2:L$1048576,MATCH(FmtData!$B$4+(ROW()-10),RawData!$A$2:$A$1048576,0))</f>
        <v>#N/A</v>
      </c>
      <c r="M12038" t="e">
        <f>INDEX(RawData!M$2:M$1048576,MATCH(FmtData!$B$4+(ROW()-10),RawData!$A$2:$A$1048576,0))</f>
        <v>#N/A</v>
      </c>
      <c r="N12038" t="e">
        <f>INDEX(RawData!N$2:N$1048576,MATCH(FmtData!$B$4+(ROW()-10),RawData!$A$2:$A$1048576,0))</f>
        <v>#N/A</v>
      </c>
      <c r="O12038" t="e">
        <f>INDEX(RawData!O$2:O$1048576,MATCH(FmtData!$B$4+(ROW()-10),RawData!$A$2:$A$1048576,0))</f>
        <v>#N/A</v>
      </c>
      <c r="P12038" t="e">
        <f>INDEX(RawData!P$2:P$1048576,MATCH(FmtData!$B$4+(ROW()-10),RawData!$A$2:$A$1048576,0))</f>
        <v>#N/A</v>
      </c>
      <c r="Q12038" t="e">
        <f>INDEX(RawData!Q$2:Q$1048576,MATCH(FmtData!$B$4+(ROW()-10),RawData!$A$2:$A$1048576,0))</f>
        <v>#N/A</v>
      </c>
      <c r="R12038" t="e">
        <f>INDEX(RawData!R$2:R$1048576,MATCH(FmtData!$B$4+(ROW()-10),RawData!$A$2:$A$1048576,0))</f>
        <v>#N/A</v>
      </c>
      <c r="S12038" t="e">
        <f>INDEX(RawData!S$2:S$1048576,MATCH(FmtData!$B$4+(ROW()-10),RawData!$A$2:$A$1048576,0))</f>
        <v>#N/A</v>
      </c>
      <c r="T12038" t="e">
        <f>INDEX(RawData!T$2:T$1048576,MATCH(FmtData!$B$4+(ROW()-10),RawData!$A$2:$A$1048576,0))</f>
        <v>#N/A</v>
      </c>
      <c r="U12038" t="e">
        <f>INDEX(RawData!U$2:U$1048576,MATCH(FmtData!$B$4+(ROW()-10),RawData!$A$2:$A$1048576,0))</f>
        <v>#N/A</v>
      </c>
      <c r="V12038" t="e">
        <f>INDEX(RawData!V$2:V$1048576,MATCH(FmtData!$B$4+(ROW()-10),RawData!$A$2:$A$1048576,0))</f>
        <v>#N/A</v>
      </c>
      <c r="W12038" s="8" t="e">
        <f t="shared" si="3966"/>
        <v>#N/A</v>
      </c>
      <c r="X12038" s="8" t="e">
        <f t="shared" si="3967"/>
        <v>#N/A</v>
      </c>
      <c r="Y12038" s="8" t="e">
        <f t="shared" si="3968"/>
        <v>#N/A</v>
      </c>
      <c r="Z12038" s="8" t="e">
        <f t="shared" si="3969"/>
        <v>#N/A</v>
      </c>
      <c r="AA12038" s="8" t="e">
        <f t="shared" si="3970"/>
        <v>#N/A</v>
      </c>
      <c r="AB12038" s="8" t="e">
        <f t="shared" si="3971"/>
        <v>#N/A</v>
      </c>
      <c r="AC12038" s="6" t="e">
        <f t="shared" si="3972"/>
        <v>#N/A</v>
      </c>
      <c r="AD12038" s="41" t="e">
        <f t="shared" si="3973"/>
        <v>#N/A</v>
      </c>
      <c r="AE12038" s="15" t="e">
        <f t="shared" si="3974"/>
        <v>#N/A</v>
      </c>
      <c r="AF12038" s="15" t="e">
        <f t="shared" si="3975"/>
        <v>#N/A</v>
      </c>
      <c r="AG12038" s="15" t="e">
        <f t="shared" si="3976"/>
        <v>#N/A</v>
      </c>
      <c r="AH12038" s="15" t="e">
        <f t="shared" si="3964"/>
        <v>#N/A</v>
      </c>
      <c r="AI12038" s="17" t="e">
        <f t="shared" si="3977"/>
        <v>#N/A</v>
      </c>
      <c r="AJ12038" s="17" t="e">
        <f t="shared" si="3978"/>
        <v>#N/A</v>
      </c>
      <c r="AK12038" s="17" t="e">
        <f t="shared" si="3979"/>
        <v>#N/A</v>
      </c>
      <c r="AL12038" s="17" t="e">
        <f t="shared" si="3980"/>
        <v>#N/A</v>
      </c>
      <c r="AM12038" s="17" t="e">
        <f t="shared" si="3981"/>
        <v>#N/A</v>
      </c>
      <c r="AN12038" s="17" t="e">
        <f t="shared" si="3965"/>
        <v>#N/A</v>
      </c>
      <c r="AO12038" s="17" t="e">
        <f>$AM$6*E12038^3+$AN$6*E12038^2+$AO$6*E12038</f>
        <v>#N/A</v>
      </c>
      <c r="AP12038" s="17" t="e">
        <f t="shared" si="3982"/>
        <v>#N/A</v>
      </c>
      <c r="AQ12038" s="17" t="e">
        <f t="shared" si="3983"/>
        <v>#N/A</v>
      </c>
      <c r="AR12038" s="17" t="e">
        <f t="shared" si="3984"/>
        <v>#N/A</v>
      </c>
    </row>
    <row r="12039" spans="2:44" x14ac:dyDescent="0.25">
      <c r="B12039" t="e">
        <f>INDEX(RawData!$A$2:$A$1048576,MATCH(FmtData!$B$4+(ROW()-10),RawData!$A$2:$A$1048576,0))</f>
        <v>#N/A</v>
      </c>
      <c r="C12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9)</f>
        <v>#N/A</v>
      </c>
      <c r="D12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9" s="63" t="e">
        <f>INDEX(RawData!E$2:E$1048576,MATCH(FmtData!$B$4+(ROW()-10),RawData!$A$2:$A$1048576,0))</f>
        <v>#N/A</v>
      </c>
      <c r="F12039" t="e">
        <f>INDEX(RawData!F$2:F$1048576,MATCH(FmtData!$B$4+(ROW()-10),RawData!$A$2:$A$1048576,0))</f>
        <v>#N/A</v>
      </c>
      <c r="G12039" t="e">
        <f>INDEX(RawData!G$2:G$1048576,MATCH(FmtData!$B$4+(ROW()-10),RawData!$A$2:$A$1048576,0))</f>
        <v>#N/A</v>
      </c>
      <c r="H12039" t="e">
        <f>INDEX(RawData!H$2:H$1048576,MATCH(FmtData!$B$4+(ROW()-10),RawData!$A$2:$A$1048576,0))</f>
        <v>#N/A</v>
      </c>
      <c r="I12039" t="e">
        <f>INDEX(RawData!I$2:I$1048576,MATCH(FmtData!$B$4+(ROW()-10),RawData!$A$2:$A$1048576,0))</f>
        <v>#N/A</v>
      </c>
      <c r="J12039" t="e">
        <f>INDEX(RawData!J$2:J$1048576,MATCH(FmtData!$B$4+(ROW()-10),RawData!$A$2:$A$1048576,0))</f>
        <v>#N/A</v>
      </c>
      <c r="K12039" t="e">
        <f>INDEX(RawData!K$2:K$1048576,MATCH(FmtData!$B$4+(ROW()-10),RawData!$A$2:$A$1048576,0))</f>
        <v>#N/A</v>
      </c>
      <c r="L12039" t="e">
        <f>INDEX(RawData!L$2:L$1048576,MATCH(FmtData!$B$4+(ROW()-10),RawData!$A$2:$A$1048576,0))</f>
        <v>#N/A</v>
      </c>
      <c r="M12039" t="e">
        <f>INDEX(RawData!M$2:M$1048576,MATCH(FmtData!$B$4+(ROW()-10),RawData!$A$2:$A$1048576,0))</f>
        <v>#N/A</v>
      </c>
      <c r="N12039" t="e">
        <f>INDEX(RawData!N$2:N$1048576,MATCH(FmtData!$B$4+(ROW()-10),RawData!$A$2:$A$1048576,0))</f>
        <v>#N/A</v>
      </c>
      <c r="O12039" t="e">
        <f>INDEX(RawData!O$2:O$1048576,MATCH(FmtData!$B$4+(ROW()-10),RawData!$A$2:$A$1048576,0))</f>
        <v>#N/A</v>
      </c>
      <c r="P12039" t="e">
        <f>INDEX(RawData!P$2:P$1048576,MATCH(FmtData!$B$4+(ROW()-10),RawData!$A$2:$A$1048576,0))</f>
        <v>#N/A</v>
      </c>
      <c r="Q12039" t="e">
        <f>INDEX(RawData!Q$2:Q$1048576,MATCH(FmtData!$B$4+(ROW()-10),RawData!$A$2:$A$1048576,0))</f>
        <v>#N/A</v>
      </c>
      <c r="R12039" t="e">
        <f>INDEX(RawData!R$2:R$1048576,MATCH(FmtData!$B$4+(ROW()-10),RawData!$A$2:$A$1048576,0))</f>
        <v>#N/A</v>
      </c>
      <c r="S12039" t="e">
        <f>INDEX(RawData!S$2:S$1048576,MATCH(FmtData!$B$4+(ROW()-10),RawData!$A$2:$A$1048576,0))</f>
        <v>#N/A</v>
      </c>
      <c r="T12039" t="e">
        <f>INDEX(RawData!T$2:T$1048576,MATCH(FmtData!$B$4+(ROW()-10),RawData!$A$2:$A$1048576,0))</f>
        <v>#N/A</v>
      </c>
      <c r="U12039" t="e">
        <f>INDEX(RawData!U$2:U$1048576,MATCH(FmtData!$B$4+(ROW()-10),RawData!$A$2:$A$1048576,0))</f>
        <v>#N/A</v>
      </c>
      <c r="V12039" t="e">
        <f>INDEX(RawData!V$2:V$1048576,MATCH(FmtData!$B$4+(ROW()-10),RawData!$A$2:$A$1048576,0))</f>
        <v>#N/A</v>
      </c>
      <c r="W12039" s="8" t="e">
        <f t="shared" si="3966"/>
        <v>#N/A</v>
      </c>
      <c r="X12039" s="8" t="e">
        <f t="shared" si="3967"/>
        <v>#N/A</v>
      </c>
      <c r="Y12039" s="8" t="e">
        <f t="shared" si="3968"/>
        <v>#N/A</v>
      </c>
      <c r="Z12039" s="8" t="e">
        <f t="shared" si="3969"/>
        <v>#N/A</v>
      </c>
      <c r="AA12039" s="8" t="e">
        <f t="shared" si="3970"/>
        <v>#N/A</v>
      </c>
      <c r="AB12039" s="8" t="e">
        <f t="shared" si="3971"/>
        <v>#N/A</v>
      </c>
      <c r="AC12039" s="6" t="e">
        <f t="shared" si="3972"/>
        <v>#N/A</v>
      </c>
      <c r="AD12039" s="41" t="e">
        <f t="shared" si="3973"/>
        <v>#N/A</v>
      </c>
      <c r="AE12039" s="15" t="e">
        <f t="shared" si="3974"/>
        <v>#N/A</v>
      </c>
      <c r="AF12039" s="15" t="e">
        <f t="shared" si="3975"/>
        <v>#N/A</v>
      </c>
      <c r="AG12039" s="15" t="e">
        <f t="shared" si="3976"/>
        <v>#N/A</v>
      </c>
      <c r="AH12039" s="15" t="e">
        <f t="shared" si="3964"/>
        <v>#N/A</v>
      </c>
      <c r="AI12039" s="17" t="e">
        <f t="shared" si="3977"/>
        <v>#N/A</v>
      </c>
      <c r="AJ12039" s="17" t="e">
        <f t="shared" si="3978"/>
        <v>#N/A</v>
      </c>
      <c r="AK12039" s="17" t="e">
        <f t="shared" si="3979"/>
        <v>#N/A</v>
      </c>
      <c r="AL12039" s="17" t="e">
        <f t="shared" si="3980"/>
        <v>#N/A</v>
      </c>
      <c r="AM12039" s="17" t="e">
        <f t="shared" si="3981"/>
        <v>#N/A</v>
      </c>
      <c r="AN12039" s="17" t="e">
        <f t="shared" si="3965"/>
        <v>#N/A</v>
      </c>
      <c r="AO12039" s="17" t="e">
        <f>$AM$6*E12039^3+$AN$6*E12039^2+$AO$6*E12039</f>
        <v>#N/A</v>
      </c>
      <c r="AP12039" s="17" t="e">
        <f t="shared" si="3982"/>
        <v>#N/A</v>
      </c>
      <c r="AQ12039" s="17" t="e">
        <f t="shared" si="3983"/>
        <v>#N/A</v>
      </c>
      <c r="AR12039" s="17" t="e">
        <f t="shared" si="3984"/>
        <v>#N/A</v>
      </c>
    </row>
    <row r="12040" spans="2:44" x14ac:dyDescent="0.25">
      <c r="B12040" t="e">
        <f>INDEX(RawData!$A$2:$A$1048576,MATCH(FmtData!$B$4+(ROW()-10),RawData!$A$2:$A$1048576,0))</f>
        <v>#N/A</v>
      </c>
      <c r="C12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0)</f>
        <v>#N/A</v>
      </c>
      <c r="D12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0" s="63" t="e">
        <f>INDEX(RawData!E$2:E$1048576,MATCH(FmtData!$B$4+(ROW()-10),RawData!$A$2:$A$1048576,0))</f>
        <v>#N/A</v>
      </c>
      <c r="F12040" t="e">
        <f>INDEX(RawData!F$2:F$1048576,MATCH(FmtData!$B$4+(ROW()-10),RawData!$A$2:$A$1048576,0))</f>
        <v>#N/A</v>
      </c>
      <c r="G12040" t="e">
        <f>INDEX(RawData!G$2:G$1048576,MATCH(FmtData!$B$4+(ROW()-10),RawData!$A$2:$A$1048576,0))</f>
        <v>#N/A</v>
      </c>
      <c r="H12040" t="e">
        <f>INDEX(RawData!H$2:H$1048576,MATCH(FmtData!$B$4+(ROW()-10),RawData!$A$2:$A$1048576,0))</f>
        <v>#N/A</v>
      </c>
      <c r="I12040" t="e">
        <f>INDEX(RawData!I$2:I$1048576,MATCH(FmtData!$B$4+(ROW()-10),RawData!$A$2:$A$1048576,0))</f>
        <v>#N/A</v>
      </c>
      <c r="J12040" t="e">
        <f>INDEX(RawData!J$2:J$1048576,MATCH(FmtData!$B$4+(ROW()-10),RawData!$A$2:$A$1048576,0))</f>
        <v>#N/A</v>
      </c>
      <c r="K12040" t="e">
        <f>INDEX(RawData!K$2:K$1048576,MATCH(FmtData!$B$4+(ROW()-10),RawData!$A$2:$A$1048576,0))</f>
        <v>#N/A</v>
      </c>
      <c r="L12040" t="e">
        <f>INDEX(RawData!L$2:L$1048576,MATCH(FmtData!$B$4+(ROW()-10),RawData!$A$2:$A$1048576,0))</f>
        <v>#N/A</v>
      </c>
      <c r="M12040" t="e">
        <f>INDEX(RawData!M$2:M$1048576,MATCH(FmtData!$B$4+(ROW()-10),RawData!$A$2:$A$1048576,0))</f>
        <v>#N/A</v>
      </c>
      <c r="N12040" t="e">
        <f>INDEX(RawData!N$2:N$1048576,MATCH(FmtData!$B$4+(ROW()-10),RawData!$A$2:$A$1048576,0))</f>
        <v>#N/A</v>
      </c>
      <c r="O12040" t="e">
        <f>INDEX(RawData!O$2:O$1048576,MATCH(FmtData!$B$4+(ROW()-10),RawData!$A$2:$A$1048576,0))</f>
        <v>#N/A</v>
      </c>
      <c r="P12040" t="e">
        <f>INDEX(RawData!P$2:P$1048576,MATCH(FmtData!$B$4+(ROW()-10),RawData!$A$2:$A$1048576,0))</f>
        <v>#N/A</v>
      </c>
      <c r="Q12040" t="e">
        <f>INDEX(RawData!Q$2:Q$1048576,MATCH(FmtData!$B$4+(ROW()-10),RawData!$A$2:$A$1048576,0))</f>
        <v>#N/A</v>
      </c>
      <c r="R12040" t="e">
        <f>INDEX(RawData!R$2:R$1048576,MATCH(FmtData!$B$4+(ROW()-10),RawData!$A$2:$A$1048576,0))</f>
        <v>#N/A</v>
      </c>
      <c r="S12040" t="e">
        <f>INDEX(RawData!S$2:S$1048576,MATCH(FmtData!$B$4+(ROW()-10),RawData!$A$2:$A$1048576,0))</f>
        <v>#N/A</v>
      </c>
      <c r="T12040" t="e">
        <f>INDEX(RawData!T$2:T$1048576,MATCH(FmtData!$B$4+(ROW()-10),RawData!$A$2:$A$1048576,0))</f>
        <v>#N/A</v>
      </c>
      <c r="U12040" t="e">
        <f>INDEX(RawData!U$2:U$1048576,MATCH(FmtData!$B$4+(ROW()-10),RawData!$A$2:$A$1048576,0))</f>
        <v>#N/A</v>
      </c>
      <c r="V12040" t="e">
        <f>INDEX(RawData!V$2:V$1048576,MATCH(FmtData!$B$4+(ROW()-10),RawData!$A$2:$A$1048576,0))</f>
        <v>#N/A</v>
      </c>
      <c r="W12040" s="8" t="e">
        <f t="shared" si="3966"/>
        <v>#N/A</v>
      </c>
      <c r="X12040" s="8" t="e">
        <f t="shared" si="3967"/>
        <v>#N/A</v>
      </c>
      <c r="Y12040" s="8" t="e">
        <f t="shared" si="3968"/>
        <v>#N/A</v>
      </c>
      <c r="Z12040" s="8" t="e">
        <f t="shared" si="3969"/>
        <v>#N/A</v>
      </c>
      <c r="AA12040" s="8" t="e">
        <f t="shared" si="3970"/>
        <v>#N/A</v>
      </c>
      <c r="AB12040" s="8" t="e">
        <f t="shared" si="3971"/>
        <v>#N/A</v>
      </c>
      <c r="AC12040" s="6" t="e">
        <f t="shared" si="3972"/>
        <v>#N/A</v>
      </c>
      <c r="AD12040" s="41" t="e">
        <f t="shared" si="3973"/>
        <v>#N/A</v>
      </c>
      <c r="AE12040" s="15" t="e">
        <f t="shared" si="3974"/>
        <v>#N/A</v>
      </c>
      <c r="AF12040" s="15" t="e">
        <f t="shared" si="3975"/>
        <v>#N/A</v>
      </c>
      <c r="AG12040" s="15" t="e">
        <f t="shared" si="3976"/>
        <v>#N/A</v>
      </c>
      <c r="AH12040" s="15" t="e">
        <f t="shared" si="3964"/>
        <v>#N/A</v>
      </c>
      <c r="AI12040" s="17" t="e">
        <f t="shared" si="3977"/>
        <v>#N/A</v>
      </c>
      <c r="AJ12040" s="17" t="e">
        <f t="shared" si="3978"/>
        <v>#N/A</v>
      </c>
      <c r="AK12040" s="17" t="e">
        <f t="shared" si="3979"/>
        <v>#N/A</v>
      </c>
      <c r="AL12040" s="17" t="e">
        <f t="shared" si="3980"/>
        <v>#N/A</v>
      </c>
      <c r="AM12040" s="17" t="e">
        <f t="shared" si="3981"/>
        <v>#N/A</v>
      </c>
      <c r="AN12040" s="17" t="e">
        <f t="shared" si="3965"/>
        <v>#N/A</v>
      </c>
      <c r="AO12040" s="17" t="e">
        <f>$AM$6*E12040^3+$AN$6*E12040^2+$AO$6*E12040</f>
        <v>#N/A</v>
      </c>
      <c r="AP12040" s="17" t="e">
        <f t="shared" si="3982"/>
        <v>#N/A</v>
      </c>
      <c r="AQ12040" s="17" t="e">
        <f t="shared" si="3983"/>
        <v>#N/A</v>
      </c>
      <c r="AR12040" s="17" t="e">
        <f t="shared" si="3984"/>
        <v>#N/A</v>
      </c>
    </row>
    <row r="12041" spans="2:44" x14ac:dyDescent="0.25">
      <c r="B12041" t="e">
        <f>INDEX(RawData!$A$2:$A$1048576,MATCH(FmtData!$B$4+(ROW()-10),RawData!$A$2:$A$1048576,0))</f>
        <v>#N/A</v>
      </c>
      <c r="C12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1)</f>
        <v>#N/A</v>
      </c>
      <c r="D12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1" s="63" t="e">
        <f>INDEX(RawData!E$2:E$1048576,MATCH(FmtData!$B$4+(ROW()-10),RawData!$A$2:$A$1048576,0))</f>
        <v>#N/A</v>
      </c>
      <c r="F12041" t="e">
        <f>INDEX(RawData!F$2:F$1048576,MATCH(FmtData!$B$4+(ROW()-10),RawData!$A$2:$A$1048576,0))</f>
        <v>#N/A</v>
      </c>
      <c r="G12041" t="e">
        <f>INDEX(RawData!G$2:G$1048576,MATCH(FmtData!$B$4+(ROW()-10),RawData!$A$2:$A$1048576,0))</f>
        <v>#N/A</v>
      </c>
      <c r="H12041" t="e">
        <f>INDEX(RawData!H$2:H$1048576,MATCH(FmtData!$B$4+(ROW()-10),RawData!$A$2:$A$1048576,0))</f>
        <v>#N/A</v>
      </c>
      <c r="I12041" t="e">
        <f>INDEX(RawData!I$2:I$1048576,MATCH(FmtData!$B$4+(ROW()-10),RawData!$A$2:$A$1048576,0))</f>
        <v>#N/A</v>
      </c>
      <c r="J12041" t="e">
        <f>INDEX(RawData!J$2:J$1048576,MATCH(FmtData!$B$4+(ROW()-10),RawData!$A$2:$A$1048576,0))</f>
        <v>#N/A</v>
      </c>
      <c r="K12041" t="e">
        <f>INDEX(RawData!K$2:K$1048576,MATCH(FmtData!$B$4+(ROW()-10),RawData!$A$2:$A$1048576,0))</f>
        <v>#N/A</v>
      </c>
      <c r="L12041" t="e">
        <f>INDEX(RawData!L$2:L$1048576,MATCH(FmtData!$B$4+(ROW()-10),RawData!$A$2:$A$1048576,0))</f>
        <v>#N/A</v>
      </c>
      <c r="M12041" t="e">
        <f>INDEX(RawData!M$2:M$1048576,MATCH(FmtData!$B$4+(ROW()-10),RawData!$A$2:$A$1048576,0))</f>
        <v>#N/A</v>
      </c>
      <c r="N12041" t="e">
        <f>INDEX(RawData!N$2:N$1048576,MATCH(FmtData!$B$4+(ROW()-10),RawData!$A$2:$A$1048576,0))</f>
        <v>#N/A</v>
      </c>
      <c r="O12041" t="e">
        <f>INDEX(RawData!O$2:O$1048576,MATCH(FmtData!$B$4+(ROW()-10),RawData!$A$2:$A$1048576,0))</f>
        <v>#N/A</v>
      </c>
      <c r="P12041" t="e">
        <f>INDEX(RawData!P$2:P$1048576,MATCH(FmtData!$B$4+(ROW()-10),RawData!$A$2:$A$1048576,0))</f>
        <v>#N/A</v>
      </c>
      <c r="Q12041" t="e">
        <f>INDEX(RawData!Q$2:Q$1048576,MATCH(FmtData!$B$4+(ROW()-10),RawData!$A$2:$A$1048576,0))</f>
        <v>#N/A</v>
      </c>
      <c r="R12041" t="e">
        <f>INDEX(RawData!R$2:R$1048576,MATCH(FmtData!$B$4+(ROW()-10),RawData!$A$2:$A$1048576,0))</f>
        <v>#N/A</v>
      </c>
      <c r="S12041" t="e">
        <f>INDEX(RawData!S$2:S$1048576,MATCH(FmtData!$B$4+(ROW()-10),RawData!$A$2:$A$1048576,0))</f>
        <v>#N/A</v>
      </c>
      <c r="T12041" t="e">
        <f>INDEX(RawData!T$2:T$1048576,MATCH(FmtData!$B$4+(ROW()-10),RawData!$A$2:$A$1048576,0))</f>
        <v>#N/A</v>
      </c>
      <c r="U12041" t="e">
        <f>INDEX(RawData!U$2:U$1048576,MATCH(FmtData!$B$4+(ROW()-10),RawData!$A$2:$A$1048576,0))</f>
        <v>#N/A</v>
      </c>
      <c r="V12041" t="e">
        <f>INDEX(RawData!V$2:V$1048576,MATCH(FmtData!$B$4+(ROW()-10),RawData!$A$2:$A$1048576,0))</f>
        <v>#N/A</v>
      </c>
      <c r="W12041" s="8" t="e">
        <f t="shared" si="3966"/>
        <v>#N/A</v>
      </c>
      <c r="X12041" s="8" t="e">
        <f t="shared" si="3967"/>
        <v>#N/A</v>
      </c>
      <c r="Y12041" s="8" t="e">
        <f t="shared" si="3968"/>
        <v>#N/A</v>
      </c>
      <c r="Z12041" s="8" t="e">
        <f t="shared" si="3969"/>
        <v>#N/A</v>
      </c>
      <c r="AA12041" s="8" t="e">
        <f t="shared" si="3970"/>
        <v>#N/A</v>
      </c>
      <c r="AB12041" s="8" t="e">
        <f t="shared" si="3971"/>
        <v>#N/A</v>
      </c>
      <c r="AC12041" s="6" t="e">
        <f t="shared" si="3972"/>
        <v>#N/A</v>
      </c>
      <c r="AD12041" s="41" t="e">
        <f t="shared" si="3973"/>
        <v>#N/A</v>
      </c>
      <c r="AE12041" s="15" t="e">
        <f t="shared" si="3974"/>
        <v>#N/A</v>
      </c>
      <c r="AF12041" s="15" t="e">
        <f t="shared" si="3975"/>
        <v>#N/A</v>
      </c>
      <c r="AG12041" s="15" t="e">
        <f t="shared" si="3976"/>
        <v>#N/A</v>
      </c>
      <c r="AH12041" s="15" t="e">
        <f t="shared" si="3964"/>
        <v>#N/A</v>
      </c>
      <c r="AI12041" s="17" t="e">
        <f t="shared" si="3977"/>
        <v>#N/A</v>
      </c>
      <c r="AJ12041" s="17" t="e">
        <f t="shared" si="3978"/>
        <v>#N/A</v>
      </c>
      <c r="AK12041" s="17" t="e">
        <f t="shared" si="3979"/>
        <v>#N/A</v>
      </c>
      <c r="AL12041" s="17" t="e">
        <f t="shared" si="3980"/>
        <v>#N/A</v>
      </c>
      <c r="AM12041" s="17" t="e">
        <f t="shared" si="3981"/>
        <v>#N/A</v>
      </c>
      <c r="AN12041" s="17" t="e">
        <f t="shared" si="3965"/>
        <v>#N/A</v>
      </c>
      <c r="AO12041" s="17" t="e">
        <f>$AM$6*E12041^3+$AN$6*E12041^2+$AO$6*E12041</f>
        <v>#N/A</v>
      </c>
      <c r="AP12041" s="17" t="e">
        <f t="shared" si="3982"/>
        <v>#N/A</v>
      </c>
      <c r="AQ12041" s="17" t="e">
        <f t="shared" si="3983"/>
        <v>#N/A</v>
      </c>
      <c r="AR12041" s="17" t="e">
        <f t="shared" si="3984"/>
        <v>#N/A</v>
      </c>
    </row>
    <row r="12042" spans="2:44" x14ac:dyDescent="0.25">
      <c r="B12042" t="e">
        <f>INDEX(RawData!$A$2:$A$1048576,MATCH(FmtData!$B$4+(ROW()-10),RawData!$A$2:$A$1048576,0))</f>
        <v>#N/A</v>
      </c>
      <c r="C12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2)</f>
        <v>#N/A</v>
      </c>
      <c r="D12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2" s="63" t="e">
        <f>INDEX(RawData!E$2:E$1048576,MATCH(FmtData!$B$4+(ROW()-10),RawData!$A$2:$A$1048576,0))</f>
        <v>#N/A</v>
      </c>
      <c r="F12042" t="e">
        <f>INDEX(RawData!F$2:F$1048576,MATCH(FmtData!$B$4+(ROW()-10),RawData!$A$2:$A$1048576,0))</f>
        <v>#N/A</v>
      </c>
      <c r="G12042" t="e">
        <f>INDEX(RawData!G$2:G$1048576,MATCH(FmtData!$B$4+(ROW()-10),RawData!$A$2:$A$1048576,0))</f>
        <v>#N/A</v>
      </c>
      <c r="H12042" t="e">
        <f>INDEX(RawData!H$2:H$1048576,MATCH(FmtData!$B$4+(ROW()-10),RawData!$A$2:$A$1048576,0))</f>
        <v>#N/A</v>
      </c>
      <c r="I12042" t="e">
        <f>INDEX(RawData!I$2:I$1048576,MATCH(FmtData!$B$4+(ROW()-10),RawData!$A$2:$A$1048576,0))</f>
        <v>#N/A</v>
      </c>
      <c r="J12042" t="e">
        <f>INDEX(RawData!J$2:J$1048576,MATCH(FmtData!$B$4+(ROW()-10),RawData!$A$2:$A$1048576,0))</f>
        <v>#N/A</v>
      </c>
      <c r="K12042" t="e">
        <f>INDEX(RawData!K$2:K$1048576,MATCH(FmtData!$B$4+(ROW()-10),RawData!$A$2:$A$1048576,0))</f>
        <v>#N/A</v>
      </c>
      <c r="L12042" t="e">
        <f>INDEX(RawData!L$2:L$1048576,MATCH(FmtData!$B$4+(ROW()-10),RawData!$A$2:$A$1048576,0))</f>
        <v>#N/A</v>
      </c>
      <c r="M12042" t="e">
        <f>INDEX(RawData!M$2:M$1048576,MATCH(FmtData!$B$4+(ROW()-10),RawData!$A$2:$A$1048576,0))</f>
        <v>#N/A</v>
      </c>
      <c r="N12042" t="e">
        <f>INDEX(RawData!N$2:N$1048576,MATCH(FmtData!$B$4+(ROW()-10),RawData!$A$2:$A$1048576,0))</f>
        <v>#N/A</v>
      </c>
      <c r="O12042" t="e">
        <f>INDEX(RawData!O$2:O$1048576,MATCH(FmtData!$B$4+(ROW()-10),RawData!$A$2:$A$1048576,0))</f>
        <v>#N/A</v>
      </c>
      <c r="P12042" t="e">
        <f>INDEX(RawData!P$2:P$1048576,MATCH(FmtData!$B$4+(ROW()-10),RawData!$A$2:$A$1048576,0))</f>
        <v>#N/A</v>
      </c>
      <c r="Q12042" t="e">
        <f>INDEX(RawData!Q$2:Q$1048576,MATCH(FmtData!$B$4+(ROW()-10),RawData!$A$2:$A$1048576,0))</f>
        <v>#N/A</v>
      </c>
      <c r="R12042" t="e">
        <f>INDEX(RawData!R$2:R$1048576,MATCH(FmtData!$B$4+(ROW()-10),RawData!$A$2:$A$1048576,0))</f>
        <v>#N/A</v>
      </c>
      <c r="S12042" t="e">
        <f>INDEX(RawData!S$2:S$1048576,MATCH(FmtData!$B$4+(ROW()-10),RawData!$A$2:$A$1048576,0))</f>
        <v>#N/A</v>
      </c>
      <c r="T12042" t="e">
        <f>INDEX(RawData!T$2:T$1048576,MATCH(FmtData!$B$4+(ROW()-10),RawData!$A$2:$A$1048576,0))</f>
        <v>#N/A</v>
      </c>
      <c r="U12042" t="e">
        <f>INDEX(RawData!U$2:U$1048576,MATCH(FmtData!$B$4+(ROW()-10),RawData!$A$2:$A$1048576,0))</f>
        <v>#N/A</v>
      </c>
      <c r="V12042" t="e">
        <f>INDEX(RawData!V$2:V$1048576,MATCH(FmtData!$B$4+(ROW()-10),RawData!$A$2:$A$1048576,0))</f>
        <v>#N/A</v>
      </c>
      <c r="W12042" s="8" t="e">
        <f t="shared" si="3966"/>
        <v>#N/A</v>
      </c>
      <c r="X12042" s="8" t="e">
        <f t="shared" si="3967"/>
        <v>#N/A</v>
      </c>
      <c r="Y12042" s="8" t="e">
        <f t="shared" si="3968"/>
        <v>#N/A</v>
      </c>
      <c r="Z12042" s="8" t="e">
        <f t="shared" si="3969"/>
        <v>#N/A</v>
      </c>
      <c r="AA12042" s="8" t="e">
        <f t="shared" si="3970"/>
        <v>#N/A</v>
      </c>
      <c r="AB12042" s="8" t="e">
        <f t="shared" si="3971"/>
        <v>#N/A</v>
      </c>
      <c r="AC12042" s="6" t="e">
        <f t="shared" si="3972"/>
        <v>#N/A</v>
      </c>
      <c r="AD12042" s="41" t="e">
        <f t="shared" si="3973"/>
        <v>#N/A</v>
      </c>
      <c r="AE12042" s="15" t="e">
        <f t="shared" si="3974"/>
        <v>#N/A</v>
      </c>
      <c r="AF12042" s="15" t="e">
        <f t="shared" si="3975"/>
        <v>#N/A</v>
      </c>
      <c r="AG12042" s="15" t="e">
        <f t="shared" si="3976"/>
        <v>#N/A</v>
      </c>
      <c r="AH12042" s="15" t="e">
        <f t="shared" si="3964"/>
        <v>#N/A</v>
      </c>
      <c r="AI12042" s="17" t="e">
        <f t="shared" si="3977"/>
        <v>#N/A</v>
      </c>
      <c r="AJ12042" s="17" t="e">
        <f t="shared" si="3978"/>
        <v>#N/A</v>
      </c>
      <c r="AK12042" s="17" t="e">
        <f t="shared" si="3979"/>
        <v>#N/A</v>
      </c>
      <c r="AL12042" s="17" t="e">
        <f t="shared" si="3980"/>
        <v>#N/A</v>
      </c>
      <c r="AM12042" s="17" t="e">
        <f t="shared" si="3981"/>
        <v>#N/A</v>
      </c>
      <c r="AN12042" s="17" t="e">
        <f t="shared" si="3965"/>
        <v>#N/A</v>
      </c>
      <c r="AO12042" s="17" t="e">
        <f>$AM$6*E12042^3+$AN$6*E12042^2+$AO$6*E12042</f>
        <v>#N/A</v>
      </c>
      <c r="AP12042" s="17" t="e">
        <f t="shared" si="3982"/>
        <v>#N/A</v>
      </c>
      <c r="AQ12042" s="17" t="e">
        <f t="shared" si="3983"/>
        <v>#N/A</v>
      </c>
      <c r="AR12042" s="17" t="e">
        <f t="shared" si="3984"/>
        <v>#N/A</v>
      </c>
    </row>
    <row r="12043" spans="2:44" x14ac:dyDescent="0.25">
      <c r="B12043" t="e">
        <f>INDEX(RawData!$A$2:$A$1048576,MATCH(FmtData!$B$4+(ROW()-10),RawData!$A$2:$A$1048576,0))</f>
        <v>#N/A</v>
      </c>
      <c r="C12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3)</f>
        <v>#N/A</v>
      </c>
      <c r="D12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3" s="63" t="e">
        <f>INDEX(RawData!E$2:E$1048576,MATCH(FmtData!$B$4+(ROW()-10),RawData!$A$2:$A$1048576,0))</f>
        <v>#N/A</v>
      </c>
      <c r="F12043" t="e">
        <f>INDEX(RawData!F$2:F$1048576,MATCH(FmtData!$B$4+(ROW()-10),RawData!$A$2:$A$1048576,0))</f>
        <v>#N/A</v>
      </c>
      <c r="G12043" t="e">
        <f>INDEX(RawData!G$2:G$1048576,MATCH(FmtData!$B$4+(ROW()-10),RawData!$A$2:$A$1048576,0))</f>
        <v>#N/A</v>
      </c>
      <c r="H12043" t="e">
        <f>INDEX(RawData!H$2:H$1048576,MATCH(FmtData!$B$4+(ROW()-10),RawData!$A$2:$A$1048576,0))</f>
        <v>#N/A</v>
      </c>
      <c r="I12043" t="e">
        <f>INDEX(RawData!I$2:I$1048576,MATCH(FmtData!$B$4+(ROW()-10),RawData!$A$2:$A$1048576,0))</f>
        <v>#N/A</v>
      </c>
      <c r="J12043" t="e">
        <f>INDEX(RawData!J$2:J$1048576,MATCH(FmtData!$B$4+(ROW()-10),RawData!$A$2:$A$1048576,0))</f>
        <v>#N/A</v>
      </c>
      <c r="K12043" t="e">
        <f>INDEX(RawData!K$2:K$1048576,MATCH(FmtData!$B$4+(ROW()-10),RawData!$A$2:$A$1048576,0))</f>
        <v>#N/A</v>
      </c>
      <c r="L12043" t="e">
        <f>INDEX(RawData!L$2:L$1048576,MATCH(FmtData!$B$4+(ROW()-10),RawData!$A$2:$A$1048576,0))</f>
        <v>#N/A</v>
      </c>
      <c r="M12043" t="e">
        <f>INDEX(RawData!M$2:M$1048576,MATCH(FmtData!$B$4+(ROW()-10),RawData!$A$2:$A$1048576,0))</f>
        <v>#N/A</v>
      </c>
      <c r="N12043" t="e">
        <f>INDEX(RawData!N$2:N$1048576,MATCH(FmtData!$B$4+(ROW()-10),RawData!$A$2:$A$1048576,0))</f>
        <v>#N/A</v>
      </c>
      <c r="O12043" t="e">
        <f>INDEX(RawData!O$2:O$1048576,MATCH(FmtData!$B$4+(ROW()-10),RawData!$A$2:$A$1048576,0))</f>
        <v>#N/A</v>
      </c>
      <c r="P12043" t="e">
        <f>INDEX(RawData!P$2:P$1048576,MATCH(FmtData!$B$4+(ROW()-10),RawData!$A$2:$A$1048576,0))</f>
        <v>#N/A</v>
      </c>
      <c r="Q12043" t="e">
        <f>INDEX(RawData!Q$2:Q$1048576,MATCH(FmtData!$B$4+(ROW()-10),RawData!$A$2:$A$1048576,0))</f>
        <v>#N/A</v>
      </c>
      <c r="R12043" t="e">
        <f>INDEX(RawData!R$2:R$1048576,MATCH(FmtData!$B$4+(ROW()-10),RawData!$A$2:$A$1048576,0))</f>
        <v>#N/A</v>
      </c>
      <c r="S12043" t="e">
        <f>INDEX(RawData!S$2:S$1048576,MATCH(FmtData!$B$4+(ROW()-10),RawData!$A$2:$A$1048576,0))</f>
        <v>#N/A</v>
      </c>
      <c r="T12043" t="e">
        <f>INDEX(RawData!T$2:T$1048576,MATCH(FmtData!$B$4+(ROW()-10),RawData!$A$2:$A$1048576,0))</f>
        <v>#N/A</v>
      </c>
      <c r="U12043" t="e">
        <f>INDEX(RawData!U$2:U$1048576,MATCH(FmtData!$B$4+(ROW()-10),RawData!$A$2:$A$1048576,0))</f>
        <v>#N/A</v>
      </c>
      <c r="V12043" t="e">
        <f>INDEX(RawData!V$2:V$1048576,MATCH(FmtData!$B$4+(ROW()-10),RawData!$A$2:$A$1048576,0))</f>
        <v>#N/A</v>
      </c>
      <c r="W12043" s="8" t="e">
        <f t="shared" si="3966"/>
        <v>#N/A</v>
      </c>
      <c r="X12043" s="8" t="e">
        <f t="shared" si="3967"/>
        <v>#N/A</v>
      </c>
      <c r="Y12043" s="8" t="e">
        <f t="shared" si="3968"/>
        <v>#N/A</v>
      </c>
      <c r="Z12043" s="8" t="e">
        <f t="shared" si="3969"/>
        <v>#N/A</v>
      </c>
      <c r="AA12043" s="8" t="e">
        <f t="shared" si="3970"/>
        <v>#N/A</v>
      </c>
      <c r="AB12043" s="8" t="e">
        <f t="shared" si="3971"/>
        <v>#N/A</v>
      </c>
      <c r="AC12043" s="6" t="e">
        <f t="shared" si="3972"/>
        <v>#N/A</v>
      </c>
      <c r="AD12043" s="41" t="e">
        <f t="shared" si="3973"/>
        <v>#N/A</v>
      </c>
      <c r="AE12043" s="15" t="e">
        <f t="shared" si="3974"/>
        <v>#N/A</v>
      </c>
      <c r="AF12043" s="15" t="e">
        <f t="shared" si="3975"/>
        <v>#N/A</v>
      </c>
      <c r="AG12043" s="15" t="e">
        <f t="shared" si="3976"/>
        <v>#N/A</v>
      </c>
      <c r="AH12043" s="15" t="e">
        <f t="shared" ref="AH12043:AH12106" si="3985">AC12043-AO12043</f>
        <v>#N/A</v>
      </c>
      <c r="AI12043" s="17" t="e">
        <f t="shared" si="3977"/>
        <v>#N/A</v>
      </c>
      <c r="AJ12043" s="17" t="e">
        <f t="shared" si="3978"/>
        <v>#N/A</v>
      </c>
      <c r="AK12043" s="17" t="e">
        <f t="shared" si="3979"/>
        <v>#N/A</v>
      </c>
      <c r="AL12043" s="17" t="e">
        <f t="shared" si="3980"/>
        <v>#N/A</v>
      </c>
      <c r="AM12043" s="17" t="e">
        <f t="shared" si="3981"/>
        <v>#N/A</v>
      </c>
      <c r="AN12043" s="17" t="e">
        <f t="shared" ref="AN12043:AN12106" si="3986">$L$6/(($S$5+AH12043)*2160)*100^3+(171.2-163)*0.0129</f>
        <v>#N/A</v>
      </c>
      <c r="AO12043" s="17" t="e">
        <f>$AM$6*E12043^3+$AN$6*E12043^2+$AO$6*E12043</f>
        <v>#N/A</v>
      </c>
      <c r="AP12043" s="17" t="e">
        <f t="shared" si="3982"/>
        <v>#N/A</v>
      </c>
      <c r="AQ12043" s="17" t="e">
        <f t="shared" si="3983"/>
        <v>#N/A</v>
      </c>
      <c r="AR12043" s="17" t="e">
        <f t="shared" si="3984"/>
        <v>#N/A</v>
      </c>
    </row>
    <row r="12044" spans="2:44" x14ac:dyDescent="0.25">
      <c r="B12044" t="e">
        <f>INDEX(RawData!$A$2:$A$1048576,MATCH(FmtData!$B$4+(ROW()-10),RawData!$A$2:$A$1048576,0))</f>
        <v>#N/A</v>
      </c>
      <c r="C12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4)</f>
        <v>#N/A</v>
      </c>
      <c r="D12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4" s="63" t="e">
        <f>INDEX(RawData!E$2:E$1048576,MATCH(FmtData!$B$4+(ROW()-10),RawData!$A$2:$A$1048576,0))</f>
        <v>#N/A</v>
      </c>
      <c r="F12044" t="e">
        <f>INDEX(RawData!F$2:F$1048576,MATCH(FmtData!$B$4+(ROW()-10),RawData!$A$2:$A$1048576,0))</f>
        <v>#N/A</v>
      </c>
      <c r="G12044" t="e">
        <f>INDEX(RawData!G$2:G$1048576,MATCH(FmtData!$B$4+(ROW()-10),RawData!$A$2:$A$1048576,0))</f>
        <v>#N/A</v>
      </c>
      <c r="H12044" t="e">
        <f>INDEX(RawData!H$2:H$1048576,MATCH(FmtData!$B$4+(ROW()-10),RawData!$A$2:$A$1048576,0))</f>
        <v>#N/A</v>
      </c>
      <c r="I12044" t="e">
        <f>INDEX(RawData!I$2:I$1048576,MATCH(FmtData!$B$4+(ROW()-10),RawData!$A$2:$A$1048576,0))</f>
        <v>#N/A</v>
      </c>
      <c r="J12044" t="e">
        <f>INDEX(RawData!J$2:J$1048576,MATCH(FmtData!$B$4+(ROW()-10),RawData!$A$2:$A$1048576,0))</f>
        <v>#N/A</v>
      </c>
      <c r="K12044" t="e">
        <f>INDEX(RawData!K$2:K$1048576,MATCH(FmtData!$B$4+(ROW()-10),RawData!$A$2:$A$1048576,0))</f>
        <v>#N/A</v>
      </c>
      <c r="L12044" t="e">
        <f>INDEX(RawData!L$2:L$1048576,MATCH(FmtData!$B$4+(ROW()-10),RawData!$A$2:$A$1048576,0))</f>
        <v>#N/A</v>
      </c>
      <c r="M12044" t="e">
        <f>INDEX(RawData!M$2:M$1048576,MATCH(FmtData!$B$4+(ROW()-10),RawData!$A$2:$A$1048576,0))</f>
        <v>#N/A</v>
      </c>
      <c r="N12044" t="e">
        <f>INDEX(RawData!N$2:N$1048576,MATCH(FmtData!$B$4+(ROW()-10),RawData!$A$2:$A$1048576,0))</f>
        <v>#N/A</v>
      </c>
      <c r="O12044" t="e">
        <f>INDEX(RawData!O$2:O$1048576,MATCH(FmtData!$B$4+(ROW()-10),RawData!$A$2:$A$1048576,0))</f>
        <v>#N/A</v>
      </c>
      <c r="P12044" t="e">
        <f>INDEX(RawData!P$2:P$1048576,MATCH(FmtData!$B$4+(ROW()-10),RawData!$A$2:$A$1048576,0))</f>
        <v>#N/A</v>
      </c>
      <c r="Q12044" t="e">
        <f>INDEX(RawData!Q$2:Q$1048576,MATCH(FmtData!$B$4+(ROW()-10),RawData!$A$2:$A$1048576,0))</f>
        <v>#N/A</v>
      </c>
      <c r="R12044" t="e">
        <f>INDEX(RawData!R$2:R$1048576,MATCH(FmtData!$B$4+(ROW()-10),RawData!$A$2:$A$1048576,0))</f>
        <v>#N/A</v>
      </c>
      <c r="S12044" t="e">
        <f>INDEX(RawData!S$2:S$1048576,MATCH(FmtData!$B$4+(ROW()-10),RawData!$A$2:$A$1048576,0))</f>
        <v>#N/A</v>
      </c>
      <c r="T12044" t="e">
        <f>INDEX(RawData!T$2:T$1048576,MATCH(FmtData!$B$4+(ROW()-10),RawData!$A$2:$A$1048576,0))</f>
        <v>#N/A</v>
      </c>
      <c r="U12044" t="e">
        <f>INDEX(RawData!U$2:U$1048576,MATCH(FmtData!$B$4+(ROW()-10),RawData!$A$2:$A$1048576,0))</f>
        <v>#N/A</v>
      </c>
      <c r="V12044" t="e">
        <f>INDEX(RawData!V$2:V$1048576,MATCH(FmtData!$B$4+(ROW()-10),RawData!$A$2:$A$1048576,0))</f>
        <v>#N/A</v>
      </c>
      <c r="W12044" s="8" t="e">
        <f t="shared" si="3966"/>
        <v>#N/A</v>
      </c>
      <c r="X12044" s="8" t="e">
        <f t="shared" si="3967"/>
        <v>#N/A</v>
      </c>
      <c r="Y12044" s="8" t="e">
        <f t="shared" si="3968"/>
        <v>#N/A</v>
      </c>
      <c r="Z12044" s="8" t="e">
        <f t="shared" si="3969"/>
        <v>#N/A</v>
      </c>
      <c r="AA12044" s="8" t="e">
        <f t="shared" si="3970"/>
        <v>#N/A</v>
      </c>
      <c r="AB12044" s="8" t="e">
        <f t="shared" si="3971"/>
        <v>#N/A</v>
      </c>
      <c r="AC12044" s="6" t="e">
        <f t="shared" si="3972"/>
        <v>#N/A</v>
      </c>
      <c r="AD12044" s="41" t="e">
        <f t="shared" si="3973"/>
        <v>#N/A</v>
      </c>
      <c r="AE12044" s="15" t="e">
        <f t="shared" si="3974"/>
        <v>#N/A</v>
      </c>
      <c r="AF12044" s="15" t="e">
        <f t="shared" si="3975"/>
        <v>#N/A</v>
      </c>
      <c r="AG12044" s="15" t="e">
        <f t="shared" si="3976"/>
        <v>#N/A</v>
      </c>
      <c r="AH12044" s="15" t="e">
        <f t="shared" si="3985"/>
        <v>#N/A</v>
      </c>
      <c r="AI12044" s="17" t="e">
        <f t="shared" si="3977"/>
        <v>#N/A</v>
      </c>
      <c r="AJ12044" s="17" t="e">
        <f t="shared" si="3978"/>
        <v>#N/A</v>
      </c>
      <c r="AK12044" s="17" t="e">
        <f t="shared" si="3979"/>
        <v>#N/A</v>
      </c>
      <c r="AL12044" s="17" t="e">
        <f t="shared" si="3980"/>
        <v>#N/A</v>
      </c>
      <c r="AM12044" s="17" t="e">
        <f t="shared" si="3981"/>
        <v>#N/A</v>
      </c>
      <c r="AN12044" s="17" t="e">
        <f t="shared" si="3986"/>
        <v>#N/A</v>
      </c>
      <c r="AO12044" s="17" t="e">
        <f>$AM$6*E12044^3+$AN$6*E12044^2+$AO$6*E12044</f>
        <v>#N/A</v>
      </c>
      <c r="AP12044" s="17" t="e">
        <f t="shared" si="3982"/>
        <v>#N/A</v>
      </c>
      <c r="AQ12044" s="17" t="e">
        <f t="shared" si="3983"/>
        <v>#N/A</v>
      </c>
      <c r="AR12044" s="17" t="e">
        <f t="shared" si="3984"/>
        <v>#N/A</v>
      </c>
    </row>
    <row r="12045" spans="2:44" x14ac:dyDescent="0.25">
      <c r="B12045" t="e">
        <f>INDEX(RawData!$A$2:$A$1048576,MATCH(FmtData!$B$4+(ROW()-10),RawData!$A$2:$A$1048576,0))</f>
        <v>#N/A</v>
      </c>
      <c r="C12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5)</f>
        <v>#N/A</v>
      </c>
      <c r="D12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5" s="63" t="e">
        <f>INDEX(RawData!E$2:E$1048576,MATCH(FmtData!$B$4+(ROW()-10),RawData!$A$2:$A$1048576,0))</f>
        <v>#N/A</v>
      </c>
      <c r="F12045" t="e">
        <f>INDEX(RawData!F$2:F$1048576,MATCH(FmtData!$B$4+(ROW()-10),RawData!$A$2:$A$1048576,0))</f>
        <v>#N/A</v>
      </c>
      <c r="G12045" t="e">
        <f>INDEX(RawData!G$2:G$1048576,MATCH(FmtData!$B$4+(ROW()-10),RawData!$A$2:$A$1048576,0))</f>
        <v>#N/A</v>
      </c>
      <c r="H12045" t="e">
        <f>INDEX(RawData!H$2:H$1048576,MATCH(FmtData!$B$4+(ROW()-10),RawData!$A$2:$A$1048576,0))</f>
        <v>#N/A</v>
      </c>
      <c r="I12045" t="e">
        <f>INDEX(RawData!I$2:I$1048576,MATCH(FmtData!$B$4+(ROW()-10),RawData!$A$2:$A$1048576,0))</f>
        <v>#N/A</v>
      </c>
      <c r="J12045" t="e">
        <f>INDEX(RawData!J$2:J$1048576,MATCH(FmtData!$B$4+(ROW()-10),RawData!$A$2:$A$1048576,0))</f>
        <v>#N/A</v>
      </c>
      <c r="K12045" t="e">
        <f>INDEX(RawData!K$2:K$1048576,MATCH(FmtData!$B$4+(ROW()-10),RawData!$A$2:$A$1048576,0))</f>
        <v>#N/A</v>
      </c>
      <c r="L12045" t="e">
        <f>INDEX(RawData!L$2:L$1048576,MATCH(FmtData!$B$4+(ROW()-10),RawData!$A$2:$A$1048576,0))</f>
        <v>#N/A</v>
      </c>
      <c r="M12045" t="e">
        <f>INDEX(RawData!M$2:M$1048576,MATCH(FmtData!$B$4+(ROW()-10),RawData!$A$2:$A$1048576,0))</f>
        <v>#N/A</v>
      </c>
      <c r="N12045" t="e">
        <f>INDEX(RawData!N$2:N$1048576,MATCH(FmtData!$B$4+(ROW()-10),RawData!$A$2:$A$1048576,0))</f>
        <v>#N/A</v>
      </c>
      <c r="O12045" t="e">
        <f>INDEX(RawData!O$2:O$1048576,MATCH(FmtData!$B$4+(ROW()-10),RawData!$A$2:$A$1048576,0))</f>
        <v>#N/A</v>
      </c>
      <c r="P12045" t="e">
        <f>INDEX(RawData!P$2:P$1048576,MATCH(FmtData!$B$4+(ROW()-10),RawData!$A$2:$A$1048576,0))</f>
        <v>#N/A</v>
      </c>
      <c r="Q12045" t="e">
        <f>INDEX(RawData!Q$2:Q$1048576,MATCH(FmtData!$B$4+(ROW()-10),RawData!$A$2:$A$1048576,0))</f>
        <v>#N/A</v>
      </c>
      <c r="R12045" t="e">
        <f>INDEX(RawData!R$2:R$1048576,MATCH(FmtData!$B$4+(ROW()-10),RawData!$A$2:$A$1048576,0))</f>
        <v>#N/A</v>
      </c>
      <c r="S12045" t="e">
        <f>INDEX(RawData!S$2:S$1048576,MATCH(FmtData!$B$4+(ROW()-10),RawData!$A$2:$A$1048576,0))</f>
        <v>#N/A</v>
      </c>
      <c r="T12045" t="e">
        <f>INDEX(RawData!T$2:T$1048576,MATCH(FmtData!$B$4+(ROW()-10),RawData!$A$2:$A$1048576,0))</f>
        <v>#N/A</v>
      </c>
      <c r="U12045" t="e">
        <f>INDEX(RawData!U$2:U$1048576,MATCH(FmtData!$B$4+(ROW()-10),RawData!$A$2:$A$1048576,0))</f>
        <v>#N/A</v>
      </c>
      <c r="V12045" t="e">
        <f>INDEX(RawData!V$2:V$1048576,MATCH(FmtData!$B$4+(ROW()-10),RawData!$A$2:$A$1048576,0))</f>
        <v>#N/A</v>
      </c>
      <c r="W12045" s="8" t="e">
        <f t="shared" si="3966"/>
        <v>#N/A</v>
      </c>
      <c r="X12045" s="8" t="e">
        <f t="shared" si="3967"/>
        <v>#N/A</v>
      </c>
      <c r="Y12045" s="8" t="e">
        <f t="shared" si="3968"/>
        <v>#N/A</v>
      </c>
      <c r="Z12045" s="8" t="e">
        <f t="shared" si="3969"/>
        <v>#N/A</v>
      </c>
      <c r="AA12045" s="8" t="e">
        <f t="shared" si="3970"/>
        <v>#N/A</v>
      </c>
      <c r="AB12045" s="8" t="e">
        <f t="shared" si="3971"/>
        <v>#N/A</v>
      </c>
      <c r="AC12045" s="6" t="e">
        <f t="shared" si="3972"/>
        <v>#N/A</v>
      </c>
      <c r="AD12045" s="41" t="e">
        <f t="shared" si="3973"/>
        <v>#N/A</v>
      </c>
      <c r="AE12045" s="15" t="e">
        <f t="shared" si="3974"/>
        <v>#N/A</v>
      </c>
      <c r="AF12045" s="15" t="e">
        <f t="shared" si="3975"/>
        <v>#N/A</v>
      </c>
      <c r="AG12045" s="15" t="e">
        <f t="shared" si="3976"/>
        <v>#N/A</v>
      </c>
      <c r="AH12045" s="15" t="e">
        <f t="shared" si="3985"/>
        <v>#N/A</v>
      </c>
      <c r="AI12045" s="17" t="e">
        <f t="shared" si="3977"/>
        <v>#N/A</v>
      </c>
      <c r="AJ12045" s="17" t="e">
        <f t="shared" si="3978"/>
        <v>#N/A</v>
      </c>
      <c r="AK12045" s="17" t="e">
        <f t="shared" si="3979"/>
        <v>#N/A</v>
      </c>
      <c r="AL12045" s="17" t="e">
        <f t="shared" si="3980"/>
        <v>#N/A</v>
      </c>
      <c r="AM12045" s="17" t="e">
        <f t="shared" si="3981"/>
        <v>#N/A</v>
      </c>
      <c r="AN12045" s="17" t="e">
        <f t="shared" si="3986"/>
        <v>#N/A</v>
      </c>
      <c r="AO12045" s="17" t="e">
        <f>$AM$6*E12045^3+$AN$6*E12045^2+$AO$6*E12045</f>
        <v>#N/A</v>
      </c>
      <c r="AP12045" s="17" t="e">
        <f t="shared" si="3982"/>
        <v>#N/A</v>
      </c>
      <c r="AQ12045" s="17" t="e">
        <f t="shared" si="3983"/>
        <v>#N/A</v>
      </c>
      <c r="AR12045" s="17" t="e">
        <f t="shared" si="3984"/>
        <v>#N/A</v>
      </c>
    </row>
    <row r="12046" spans="2:44" x14ac:dyDescent="0.25">
      <c r="B12046" t="e">
        <f>INDEX(RawData!$A$2:$A$1048576,MATCH(FmtData!$B$4+(ROW()-10),RawData!$A$2:$A$1048576,0))</f>
        <v>#N/A</v>
      </c>
      <c r="C12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6)</f>
        <v>#N/A</v>
      </c>
      <c r="D12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6" s="63" t="e">
        <f>INDEX(RawData!E$2:E$1048576,MATCH(FmtData!$B$4+(ROW()-10),RawData!$A$2:$A$1048576,0))</f>
        <v>#N/A</v>
      </c>
      <c r="F12046" t="e">
        <f>INDEX(RawData!F$2:F$1048576,MATCH(FmtData!$B$4+(ROW()-10),RawData!$A$2:$A$1048576,0))</f>
        <v>#N/A</v>
      </c>
      <c r="G12046" t="e">
        <f>INDEX(RawData!G$2:G$1048576,MATCH(FmtData!$B$4+(ROW()-10),RawData!$A$2:$A$1048576,0))</f>
        <v>#N/A</v>
      </c>
      <c r="H12046" t="e">
        <f>INDEX(RawData!H$2:H$1048576,MATCH(FmtData!$B$4+(ROW()-10),RawData!$A$2:$A$1048576,0))</f>
        <v>#N/A</v>
      </c>
      <c r="I12046" t="e">
        <f>INDEX(RawData!I$2:I$1048576,MATCH(FmtData!$B$4+(ROW()-10),RawData!$A$2:$A$1048576,0))</f>
        <v>#N/A</v>
      </c>
      <c r="J12046" t="e">
        <f>INDEX(RawData!J$2:J$1048576,MATCH(FmtData!$B$4+(ROW()-10),RawData!$A$2:$A$1048576,0))</f>
        <v>#N/A</v>
      </c>
      <c r="K12046" t="e">
        <f>INDEX(RawData!K$2:K$1048576,MATCH(FmtData!$B$4+(ROW()-10),RawData!$A$2:$A$1048576,0))</f>
        <v>#N/A</v>
      </c>
      <c r="L12046" t="e">
        <f>INDEX(RawData!L$2:L$1048576,MATCH(FmtData!$B$4+(ROW()-10),RawData!$A$2:$A$1048576,0))</f>
        <v>#N/A</v>
      </c>
      <c r="M12046" t="e">
        <f>INDEX(RawData!M$2:M$1048576,MATCH(FmtData!$B$4+(ROW()-10),RawData!$A$2:$A$1048576,0))</f>
        <v>#N/A</v>
      </c>
      <c r="N12046" t="e">
        <f>INDEX(RawData!N$2:N$1048576,MATCH(FmtData!$B$4+(ROW()-10),RawData!$A$2:$A$1048576,0))</f>
        <v>#N/A</v>
      </c>
      <c r="O12046" t="e">
        <f>INDEX(RawData!O$2:O$1048576,MATCH(FmtData!$B$4+(ROW()-10),RawData!$A$2:$A$1048576,0))</f>
        <v>#N/A</v>
      </c>
      <c r="P12046" t="e">
        <f>INDEX(RawData!P$2:P$1048576,MATCH(FmtData!$B$4+(ROW()-10),RawData!$A$2:$A$1048576,0))</f>
        <v>#N/A</v>
      </c>
      <c r="Q12046" t="e">
        <f>INDEX(RawData!Q$2:Q$1048576,MATCH(FmtData!$B$4+(ROW()-10),RawData!$A$2:$A$1048576,0))</f>
        <v>#N/A</v>
      </c>
      <c r="R12046" t="e">
        <f>INDEX(RawData!R$2:R$1048576,MATCH(FmtData!$B$4+(ROW()-10),RawData!$A$2:$A$1048576,0))</f>
        <v>#N/A</v>
      </c>
      <c r="S12046" t="e">
        <f>INDEX(RawData!S$2:S$1048576,MATCH(FmtData!$B$4+(ROW()-10),RawData!$A$2:$A$1048576,0))</f>
        <v>#N/A</v>
      </c>
      <c r="T12046" t="e">
        <f>INDEX(RawData!T$2:T$1048576,MATCH(FmtData!$B$4+(ROW()-10),RawData!$A$2:$A$1048576,0))</f>
        <v>#N/A</v>
      </c>
      <c r="U12046" t="e">
        <f>INDEX(RawData!U$2:U$1048576,MATCH(FmtData!$B$4+(ROW()-10),RawData!$A$2:$A$1048576,0))</f>
        <v>#N/A</v>
      </c>
      <c r="V12046" t="e">
        <f>INDEX(RawData!V$2:V$1048576,MATCH(FmtData!$B$4+(ROW()-10),RawData!$A$2:$A$1048576,0))</f>
        <v>#N/A</v>
      </c>
      <c r="W12046" s="8" t="e">
        <f t="shared" si="3966"/>
        <v>#N/A</v>
      </c>
      <c r="X12046" s="8" t="e">
        <f t="shared" si="3967"/>
        <v>#N/A</v>
      </c>
      <c r="Y12046" s="8" t="e">
        <f t="shared" si="3968"/>
        <v>#N/A</v>
      </c>
      <c r="Z12046" s="8" t="e">
        <f t="shared" si="3969"/>
        <v>#N/A</v>
      </c>
      <c r="AA12046" s="8" t="e">
        <f t="shared" si="3970"/>
        <v>#N/A</v>
      </c>
      <c r="AB12046" s="8" t="e">
        <f t="shared" si="3971"/>
        <v>#N/A</v>
      </c>
      <c r="AC12046" s="6" t="e">
        <f t="shared" si="3972"/>
        <v>#N/A</v>
      </c>
      <c r="AD12046" s="41" t="e">
        <f t="shared" si="3973"/>
        <v>#N/A</v>
      </c>
      <c r="AE12046" s="15" t="e">
        <f t="shared" si="3974"/>
        <v>#N/A</v>
      </c>
      <c r="AF12046" s="15" t="e">
        <f t="shared" si="3975"/>
        <v>#N/A</v>
      </c>
      <c r="AG12046" s="15" t="e">
        <f t="shared" si="3976"/>
        <v>#N/A</v>
      </c>
      <c r="AH12046" s="15" t="e">
        <f t="shared" si="3985"/>
        <v>#N/A</v>
      </c>
      <c r="AI12046" s="17" t="e">
        <f t="shared" si="3977"/>
        <v>#N/A</v>
      </c>
      <c r="AJ12046" s="17" t="e">
        <f t="shared" si="3978"/>
        <v>#N/A</v>
      </c>
      <c r="AK12046" s="17" t="e">
        <f t="shared" si="3979"/>
        <v>#N/A</v>
      </c>
      <c r="AL12046" s="17" t="e">
        <f t="shared" si="3980"/>
        <v>#N/A</v>
      </c>
      <c r="AM12046" s="17" t="e">
        <f t="shared" si="3981"/>
        <v>#N/A</v>
      </c>
      <c r="AN12046" s="17" t="e">
        <f t="shared" si="3986"/>
        <v>#N/A</v>
      </c>
      <c r="AO12046" s="17" t="e">
        <f>$AM$6*E12046^3+$AN$6*E12046^2+$AO$6*E12046</f>
        <v>#N/A</v>
      </c>
      <c r="AP12046" s="17" t="e">
        <f t="shared" si="3982"/>
        <v>#N/A</v>
      </c>
      <c r="AQ12046" s="17" t="e">
        <f t="shared" si="3983"/>
        <v>#N/A</v>
      </c>
      <c r="AR12046" s="17" t="e">
        <f t="shared" si="3984"/>
        <v>#N/A</v>
      </c>
    </row>
    <row r="12047" spans="2:44" x14ac:dyDescent="0.25">
      <c r="B12047" t="e">
        <f>INDEX(RawData!$A$2:$A$1048576,MATCH(FmtData!$B$4+(ROW()-10),RawData!$A$2:$A$1048576,0))</f>
        <v>#N/A</v>
      </c>
      <c r="C12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7)</f>
        <v>#N/A</v>
      </c>
      <c r="D12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7" s="63" t="e">
        <f>INDEX(RawData!E$2:E$1048576,MATCH(FmtData!$B$4+(ROW()-10),RawData!$A$2:$A$1048576,0))</f>
        <v>#N/A</v>
      </c>
      <c r="F12047" t="e">
        <f>INDEX(RawData!F$2:F$1048576,MATCH(FmtData!$B$4+(ROW()-10),RawData!$A$2:$A$1048576,0))</f>
        <v>#N/A</v>
      </c>
      <c r="G12047" t="e">
        <f>INDEX(RawData!G$2:G$1048576,MATCH(FmtData!$B$4+(ROW()-10),RawData!$A$2:$A$1048576,0))</f>
        <v>#N/A</v>
      </c>
      <c r="H12047" t="e">
        <f>INDEX(RawData!H$2:H$1048576,MATCH(FmtData!$B$4+(ROW()-10),RawData!$A$2:$A$1048576,0))</f>
        <v>#N/A</v>
      </c>
      <c r="I12047" t="e">
        <f>INDEX(RawData!I$2:I$1048576,MATCH(FmtData!$B$4+(ROW()-10),RawData!$A$2:$A$1048576,0))</f>
        <v>#N/A</v>
      </c>
      <c r="J12047" t="e">
        <f>INDEX(RawData!J$2:J$1048576,MATCH(FmtData!$B$4+(ROW()-10),RawData!$A$2:$A$1048576,0))</f>
        <v>#N/A</v>
      </c>
      <c r="K12047" t="e">
        <f>INDEX(RawData!K$2:K$1048576,MATCH(FmtData!$B$4+(ROW()-10),RawData!$A$2:$A$1048576,0))</f>
        <v>#N/A</v>
      </c>
      <c r="L12047" t="e">
        <f>INDEX(RawData!L$2:L$1048576,MATCH(FmtData!$B$4+(ROW()-10),RawData!$A$2:$A$1048576,0))</f>
        <v>#N/A</v>
      </c>
      <c r="M12047" t="e">
        <f>INDEX(RawData!M$2:M$1048576,MATCH(FmtData!$B$4+(ROW()-10),RawData!$A$2:$A$1048576,0))</f>
        <v>#N/A</v>
      </c>
      <c r="N12047" t="e">
        <f>INDEX(RawData!N$2:N$1048576,MATCH(FmtData!$B$4+(ROW()-10),RawData!$A$2:$A$1048576,0))</f>
        <v>#N/A</v>
      </c>
      <c r="O12047" t="e">
        <f>INDEX(RawData!O$2:O$1048576,MATCH(FmtData!$B$4+(ROW()-10),RawData!$A$2:$A$1048576,0))</f>
        <v>#N/A</v>
      </c>
      <c r="P12047" t="e">
        <f>INDEX(RawData!P$2:P$1048576,MATCH(FmtData!$B$4+(ROW()-10),RawData!$A$2:$A$1048576,0))</f>
        <v>#N/A</v>
      </c>
      <c r="Q12047" t="e">
        <f>INDEX(RawData!Q$2:Q$1048576,MATCH(FmtData!$B$4+(ROW()-10),RawData!$A$2:$A$1048576,0))</f>
        <v>#N/A</v>
      </c>
      <c r="R12047" t="e">
        <f>INDEX(RawData!R$2:R$1048576,MATCH(FmtData!$B$4+(ROW()-10),RawData!$A$2:$A$1048576,0))</f>
        <v>#N/A</v>
      </c>
      <c r="S12047" t="e">
        <f>INDEX(RawData!S$2:S$1048576,MATCH(FmtData!$B$4+(ROW()-10),RawData!$A$2:$A$1048576,0))</f>
        <v>#N/A</v>
      </c>
      <c r="T12047" t="e">
        <f>INDEX(RawData!T$2:T$1048576,MATCH(FmtData!$B$4+(ROW()-10),RawData!$A$2:$A$1048576,0))</f>
        <v>#N/A</v>
      </c>
      <c r="U12047" t="e">
        <f>INDEX(RawData!U$2:U$1048576,MATCH(FmtData!$B$4+(ROW()-10),RawData!$A$2:$A$1048576,0))</f>
        <v>#N/A</v>
      </c>
      <c r="V12047" t="e">
        <f>INDEX(RawData!V$2:V$1048576,MATCH(FmtData!$B$4+(ROW()-10),RawData!$A$2:$A$1048576,0))</f>
        <v>#N/A</v>
      </c>
      <c r="W12047" s="8" t="e">
        <f t="shared" si="3966"/>
        <v>#N/A</v>
      </c>
      <c r="X12047" s="8" t="e">
        <f t="shared" si="3967"/>
        <v>#N/A</v>
      </c>
      <c r="Y12047" s="8" t="e">
        <f t="shared" si="3968"/>
        <v>#N/A</v>
      </c>
      <c r="Z12047" s="8" t="e">
        <f t="shared" si="3969"/>
        <v>#N/A</v>
      </c>
      <c r="AA12047" s="8" t="e">
        <f t="shared" si="3970"/>
        <v>#N/A</v>
      </c>
      <c r="AB12047" s="8" t="e">
        <f t="shared" si="3971"/>
        <v>#N/A</v>
      </c>
      <c r="AC12047" s="6" t="e">
        <f t="shared" si="3972"/>
        <v>#N/A</v>
      </c>
      <c r="AD12047" s="41" t="e">
        <f t="shared" si="3973"/>
        <v>#N/A</v>
      </c>
      <c r="AE12047" s="15" t="e">
        <f t="shared" si="3974"/>
        <v>#N/A</v>
      </c>
      <c r="AF12047" s="15" t="e">
        <f t="shared" si="3975"/>
        <v>#N/A</v>
      </c>
      <c r="AG12047" s="15" t="e">
        <f t="shared" si="3976"/>
        <v>#N/A</v>
      </c>
      <c r="AH12047" s="15" t="e">
        <f t="shared" si="3985"/>
        <v>#N/A</v>
      </c>
      <c r="AI12047" s="17" t="e">
        <f t="shared" si="3977"/>
        <v>#N/A</v>
      </c>
      <c r="AJ12047" s="17" t="e">
        <f t="shared" si="3978"/>
        <v>#N/A</v>
      </c>
      <c r="AK12047" s="17" t="e">
        <f t="shared" si="3979"/>
        <v>#N/A</v>
      </c>
      <c r="AL12047" s="17" t="e">
        <f t="shared" si="3980"/>
        <v>#N/A</v>
      </c>
      <c r="AM12047" s="17" t="e">
        <f t="shared" si="3981"/>
        <v>#N/A</v>
      </c>
      <c r="AN12047" s="17" t="e">
        <f t="shared" si="3986"/>
        <v>#N/A</v>
      </c>
      <c r="AO12047" s="17" t="e">
        <f>$AM$6*E12047^3+$AN$6*E12047^2+$AO$6*E12047</f>
        <v>#N/A</v>
      </c>
      <c r="AP12047" s="17" t="e">
        <f t="shared" si="3982"/>
        <v>#N/A</v>
      </c>
      <c r="AQ12047" s="17" t="e">
        <f t="shared" si="3983"/>
        <v>#N/A</v>
      </c>
      <c r="AR12047" s="17" t="e">
        <f t="shared" si="3984"/>
        <v>#N/A</v>
      </c>
    </row>
    <row r="12048" spans="2:44" x14ac:dyDescent="0.25">
      <c r="B12048" t="e">
        <f>INDEX(RawData!$A$2:$A$1048576,MATCH(FmtData!$B$4+(ROW()-10),RawData!$A$2:$A$1048576,0))</f>
        <v>#N/A</v>
      </c>
      <c r="C12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8)</f>
        <v>#N/A</v>
      </c>
      <c r="D12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8" s="63" t="e">
        <f>INDEX(RawData!E$2:E$1048576,MATCH(FmtData!$B$4+(ROW()-10),RawData!$A$2:$A$1048576,0))</f>
        <v>#N/A</v>
      </c>
      <c r="F12048" t="e">
        <f>INDEX(RawData!F$2:F$1048576,MATCH(FmtData!$B$4+(ROW()-10),RawData!$A$2:$A$1048576,0))</f>
        <v>#N/A</v>
      </c>
      <c r="G12048" t="e">
        <f>INDEX(RawData!G$2:G$1048576,MATCH(FmtData!$B$4+(ROW()-10),RawData!$A$2:$A$1048576,0))</f>
        <v>#N/A</v>
      </c>
      <c r="H12048" t="e">
        <f>INDEX(RawData!H$2:H$1048576,MATCH(FmtData!$B$4+(ROW()-10),RawData!$A$2:$A$1048576,0))</f>
        <v>#N/A</v>
      </c>
      <c r="I12048" t="e">
        <f>INDEX(RawData!I$2:I$1048576,MATCH(FmtData!$B$4+(ROW()-10),RawData!$A$2:$A$1048576,0))</f>
        <v>#N/A</v>
      </c>
      <c r="J12048" t="e">
        <f>INDEX(RawData!J$2:J$1048576,MATCH(FmtData!$B$4+(ROW()-10),RawData!$A$2:$A$1048576,0))</f>
        <v>#N/A</v>
      </c>
      <c r="K12048" t="e">
        <f>INDEX(RawData!K$2:K$1048576,MATCH(FmtData!$B$4+(ROW()-10),RawData!$A$2:$A$1048576,0))</f>
        <v>#N/A</v>
      </c>
      <c r="L12048" t="e">
        <f>INDEX(RawData!L$2:L$1048576,MATCH(FmtData!$B$4+(ROW()-10),RawData!$A$2:$A$1048576,0))</f>
        <v>#N/A</v>
      </c>
      <c r="M12048" t="e">
        <f>INDEX(RawData!M$2:M$1048576,MATCH(FmtData!$B$4+(ROW()-10),RawData!$A$2:$A$1048576,0))</f>
        <v>#N/A</v>
      </c>
      <c r="N12048" t="e">
        <f>INDEX(RawData!N$2:N$1048576,MATCH(FmtData!$B$4+(ROW()-10),RawData!$A$2:$A$1048576,0))</f>
        <v>#N/A</v>
      </c>
      <c r="O12048" t="e">
        <f>INDEX(RawData!O$2:O$1048576,MATCH(FmtData!$B$4+(ROW()-10),RawData!$A$2:$A$1048576,0))</f>
        <v>#N/A</v>
      </c>
      <c r="P12048" t="e">
        <f>INDEX(RawData!P$2:P$1048576,MATCH(FmtData!$B$4+(ROW()-10),RawData!$A$2:$A$1048576,0))</f>
        <v>#N/A</v>
      </c>
      <c r="Q12048" t="e">
        <f>INDEX(RawData!Q$2:Q$1048576,MATCH(FmtData!$B$4+(ROW()-10),RawData!$A$2:$A$1048576,0))</f>
        <v>#N/A</v>
      </c>
      <c r="R12048" t="e">
        <f>INDEX(RawData!R$2:R$1048576,MATCH(FmtData!$B$4+(ROW()-10),RawData!$A$2:$A$1048576,0))</f>
        <v>#N/A</v>
      </c>
      <c r="S12048" t="e">
        <f>INDEX(RawData!S$2:S$1048576,MATCH(FmtData!$B$4+(ROW()-10),RawData!$A$2:$A$1048576,0))</f>
        <v>#N/A</v>
      </c>
      <c r="T12048" t="e">
        <f>INDEX(RawData!T$2:T$1048576,MATCH(FmtData!$B$4+(ROW()-10),RawData!$A$2:$A$1048576,0))</f>
        <v>#N/A</v>
      </c>
      <c r="U12048" t="e">
        <f>INDEX(RawData!U$2:U$1048576,MATCH(FmtData!$B$4+(ROW()-10),RawData!$A$2:$A$1048576,0))</f>
        <v>#N/A</v>
      </c>
      <c r="V12048" t="e">
        <f>INDEX(RawData!V$2:V$1048576,MATCH(FmtData!$B$4+(ROW()-10),RawData!$A$2:$A$1048576,0))</f>
        <v>#N/A</v>
      </c>
      <c r="W12048" s="8" t="e">
        <f t="shared" si="3966"/>
        <v>#N/A</v>
      </c>
      <c r="X12048" s="8" t="e">
        <f t="shared" si="3967"/>
        <v>#N/A</v>
      </c>
      <c r="Y12048" s="8" t="e">
        <f t="shared" si="3968"/>
        <v>#N/A</v>
      </c>
      <c r="Z12048" s="8" t="e">
        <f t="shared" si="3969"/>
        <v>#N/A</v>
      </c>
      <c r="AA12048" s="8" t="e">
        <f t="shared" si="3970"/>
        <v>#N/A</v>
      </c>
      <c r="AB12048" s="8" t="e">
        <f t="shared" si="3971"/>
        <v>#N/A</v>
      </c>
      <c r="AC12048" s="6" t="e">
        <f t="shared" si="3972"/>
        <v>#N/A</v>
      </c>
      <c r="AD12048" s="41" t="e">
        <f t="shared" si="3973"/>
        <v>#N/A</v>
      </c>
      <c r="AE12048" s="15" t="e">
        <f t="shared" si="3974"/>
        <v>#N/A</v>
      </c>
      <c r="AF12048" s="15" t="e">
        <f t="shared" si="3975"/>
        <v>#N/A</v>
      </c>
      <c r="AG12048" s="15" t="e">
        <f t="shared" si="3976"/>
        <v>#N/A</v>
      </c>
      <c r="AH12048" s="15" t="e">
        <f t="shared" si="3985"/>
        <v>#N/A</v>
      </c>
      <c r="AI12048" s="17" t="e">
        <f t="shared" si="3977"/>
        <v>#N/A</v>
      </c>
      <c r="AJ12048" s="17" t="e">
        <f t="shared" si="3978"/>
        <v>#N/A</v>
      </c>
      <c r="AK12048" s="17" t="e">
        <f t="shared" si="3979"/>
        <v>#N/A</v>
      </c>
      <c r="AL12048" s="17" t="e">
        <f t="shared" si="3980"/>
        <v>#N/A</v>
      </c>
      <c r="AM12048" s="17" t="e">
        <f t="shared" si="3981"/>
        <v>#N/A</v>
      </c>
      <c r="AN12048" s="17" t="e">
        <f t="shared" si="3986"/>
        <v>#N/A</v>
      </c>
      <c r="AO12048" s="17" t="e">
        <f>$AM$6*E12048^3+$AN$6*E12048^2+$AO$6*E12048</f>
        <v>#N/A</v>
      </c>
      <c r="AP12048" s="17" t="e">
        <f t="shared" si="3982"/>
        <v>#N/A</v>
      </c>
      <c r="AQ12048" s="17" t="e">
        <f t="shared" si="3983"/>
        <v>#N/A</v>
      </c>
      <c r="AR12048" s="17" t="e">
        <f t="shared" si="3984"/>
        <v>#N/A</v>
      </c>
    </row>
    <row r="12049" spans="2:44" x14ac:dyDescent="0.25">
      <c r="B12049" t="e">
        <f>INDEX(RawData!$A$2:$A$1048576,MATCH(FmtData!$B$4+(ROW()-10),RawData!$A$2:$A$1048576,0))</f>
        <v>#N/A</v>
      </c>
      <c r="C12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9)</f>
        <v>#N/A</v>
      </c>
      <c r="D12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9" s="63" t="e">
        <f>INDEX(RawData!E$2:E$1048576,MATCH(FmtData!$B$4+(ROW()-10),RawData!$A$2:$A$1048576,0))</f>
        <v>#N/A</v>
      </c>
      <c r="F12049" t="e">
        <f>INDEX(RawData!F$2:F$1048576,MATCH(FmtData!$B$4+(ROW()-10),RawData!$A$2:$A$1048576,0))</f>
        <v>#N/A</v>
      </c>
      <c r="G12049" t="e">
        <f>INDEX(RawData!G$2:G$1048576,MATCH(FmtData!$B$4+(ROW()-10),RawData!$A$2:$A$1048576,0))</f>
        <v>#N/A</v>
      </c>
      <c r="H12049" t="e">
        <f>INDEX(RawData!H$2:H$1048576,MATCH(FmtData!$B$4+(ROW()-10),RawData!$A$2:$A$1048576,0))</f>
        <v>#N/A</v>
      </c>
      <c r="I12049" t="e">
        <f>INDEX(RawData!I$2:I$1048576,MATCH(FmtData!$B$4+(ROW()-10),RawData!$A$2:$A$1048576,0))</f>
        <v>#N/A</v>
      </c>
      <c r="J12049" t="e">
        <f>INDEX(RawData!J$2:J$1048576,MATCH(FmtData!$B$4+(ROW()-10),RawData!$A$2:$A$1048576,0))</f>
        <v>#N/A</v>
      </c>
      <c r="K12049" t="e">
        <f>INDEX(RawData!K$2:K$1048576,MATCH(FmtData!$B$4+(ROW()-10),RawData!$A$2:$A$1048576,0))</f>
        <v>#N/A</v>
      </c>
      <c r="L12049" t="e">
        <f>INDEX(RawData!L$2:L$1048576,MATCH(FmtData!$B$4+(ROW()-10),RawData!$A$2:$A$1048576,0))</f>
        <v>#N/A</v>
      </c>
      <c r="M12049" t="e">
        <f>INDEX(RawData!M$2:M$1048576,MATCH(FmtData!$B$4+(ROW()-10),RawData!$A$2:$A$1048576,0))</f>
        <v>#N/A</v>
      </c>
      <c r="N12049" t="e">
        <f>INDEX(RawData!N$2:N$1048576,MATCH(FmtData!$B$4+(ROW()-10),RawData!$A$2:$A$1048576,0))</f>
        <v>#N/A</v>
      </c>
      <c r="O12049" t="e">
        <f>INDEX(RawData!O$2:O$1048576,MATCH(FmtData!$B$4+(ROW()-10),RawData!$A$2:$A$1048576,0))</f>
        <v>#N/A</v>
      </c>
      <c r="P12049" t="e">
        <f>INDEX(RawData!P$2:P$1048576,MATCH(FmtData!$B$4+(ROW()-10),RawData!$A$2:$A$1048576,0))</f>
        <v>#N/A</v>
      </c>
      <c r="Q12049" t="e">
        <f>INDEX(RawData!Q$2:Q$1048576,MATCH(FmtData!$B$4+(ROW()-10),RawData!$A$2:$A$1048576,0))</f>
        <v>#N/A</v>
      </c>
      <c r="R12049" t="e">
        <f>INDEX(RawData!R$2:R$1048576,MATCH(FmtData!$B$4+(ROW()-10),RawData!$A$2:$A$1048576,0))</f>
        <v>#N/A</v>
      </c>
      <c r="S12049" t="e">
        <f>INDEX(RawData!S$2:S$1048576,MATCH(FmtData!$B$4+(ROW()-10),RawData!$A$2:$A$1048576,0))</f>
        <v>#N/A</v>
      </c>
      <c r="T12049" t="e">
        <f>INDEX(RawData!T$2:T$1048576,MATCH(FmtData!$B$4+(ROW()-10),RawData!$A$2:$A$1048576,0))</f>
        <v>#N/A</v>
      </c>
      <c r="U12049" t="e">
        <f>INDEX(RawData!U$2:U$1048576,MATCH(FmtData!$B$4+(ROW()-10),RawData!$A$2:$A$1048576,0))</f>
        <v>#N/A</v>
      </c>
      <c r="V12049" t="e">
        <f>INDEX(RawData!V$2:V$1048576,MATCH(FmtData!$B$4+(ROW()-10),RawData!$A$2:$A$1048576,0))</f>
        <v>#N/A</v>
      </c>
      <c r="W12049" s="8" t="e">
        <f t="shared" si="3966"/>
        <v>#N/A</v>
      </c>
      <c r="X12049" s="8" t="e">
        <f t="shared" si="3967"/>
        <v>#N/A</v>
      </c>
      <c r="Y12049" s="8" t="e">
        <f t="shared" si="3968"/>
        <v>#N/A</v>
      </c>
      <c r="Z12049" s="8" t="e">
        <f t="shared" si="3969"/>
        <v>#N/A</v>
      </c>
      <c r="AA12049" s="8" t="e">
        <f t="shared" si="3970"/>
        <v>#N/A</v>
      </c>
      <c r="AB12049" s="8" t="e">
        <f t="shared" si="3971"/>
        <v>#N/A</v>
      </c>
      <c r="AC12049" s="6" t="e">
        <f t="shared" si="3972"/>
        <v>#N/A</v>
      </c>
      <c r="AD12049" s="41" t="e">
        <f t="shared" si="3973"/>
        <v>#N/A</v>
      </c>
      <c r="AE12049" s="15" t="e">
        <f t="shared" si="3974"/>
        <v>#N/A</v>
      </c>
      <c r="AF12049" s="15" t="e">
        <f t="shared" si="3975"/>
        <v>#N/A</v>
      </c>
      <c r="AG12049" s="15" t="e">
        <f t="shared" si="3976"/>
        <v>#N/A</v>
      </c>
      <c r="AH12049" s="15" t="e">
        <f t="shared" si="3985"/>
        <v>#N/A</v>
      </c>
      <c r="AI12049" s="17" t="e">
        <f t="shared" si="3977"/>
        <v>#N/A</v>
      </c>
      <c r="AJ12049" s="17" t="e">
        <f t="shared" si="3978"/>
        <v>#N/A</v>
      </c>
      <c r="AK12049" s="17" t="e">
        <f t="shared" si="3979"/>
        <v>#N/A</v>
      </c>
      <c r="AL12049" s="17" t="e">
        <f t="shared" si="3980"/>
        <v>#N/A</v>
      </c>
      <c r="AM12049" s="17" t="e">
        <f t="shared" si="3981"/>
        <v>#N/A</v>
      </c>
      <c r="AN12049" s="17" t="e">
        <f t="shared" si="3986"/>
        <v>#N/A</v>
      </c>
      <c r="AO12049" s="17" t="e">
        <f>$AM$6*E12049^3+$AN$6*E12049^2+$AO$6*E12049</f>
        <v>#N/A</v>
      </c>
      <c r="AP12049" s="17" t="e">
        <f t="shared" si="3982"/>
        <v>#N/A</v>
      </c>
      <c r="AQ12049" s="17" t="e">
        <f t="shared" si="3983"/>
        <v>#N/A</v>
      </c>
      <c r="AR12049" s="17" t="e">
        <f t="shared" si="3984"/>
        <v>#N/A</v>
      </c>
    </row>
    <row r="12050" spans="2:44" x14ac:dyDescent="0.25">
      <c r="B12050" t="e">
        <f>INDEX(RawData!$A$2:$A$1048576,MATCH(FmtData!$B$4+(ROW()-10),RawData!$A$2:$A$1048576,0))</f>
        <v>#N/A</v>
      </c>
      <c r="C12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0)</f>
        <v>#N/A</v>
      </c>
      <c r="D12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0" s="63" t="e">
        <f>INDEX(RawData!E$2:E$1048576,MATCH(FmtData!$B$4+(ROW()-10),RawData!$A$2:$A$1048576,0))</f>
        <v>#N/A</v>
      </c>
      <c r="F12050" t="e">
        <f>INDEX(RawData!F$2:F$1048576,MATCH(FmtData!$B$4+(ROW()-10),RawData!$A$2:$A$1048576,0))</f>
        <v>#N/A</v>
      </c>
      <c r="G12050" t="e">
        <f>INDEX(RawData!G$2:G$1048576,MATCH(FmtData!$B$4+(ROW()-10),RawData!$A$2:$A$1048576,0))</f>
        <v>#N/A</v>
      </c>
      <c r="H12050" t="e">
        <f>INDEX(RawData!H$2:H$1048576,MATCH(FmtData!$B$4+(ROW()-10),RawData!$A$2:$A$1048576,0))</f>
        <v>#N/A</v>
      </c>
      <c r="I12050" t="e">
        <f>INDEX(RawData!I$2:I$1048576,MATCH(FmtData!$B$4+(ROW()-10),RawData!$A$2:$A$1048576,0))</f>
        <v>#N/A</v>
      </c>
      <c r="J12050" t="e">
        <f>INDEX(RawData!J$2:J$1048576,MATCH(FmtData!$B$4+(ROW()-10),RawData!$A$2:$A$1048576,0))</f>
        <v>#N/A</v>
      </c>
      <c r="K12050" t="e">
        <f>INDEX(RawData!K$2:K$1048576,MATCH(FmtData!$B$4+(ROW()-10),RawData!$A$2:$A$1048576,0))</f>
        <v>#N/A</v>
      </c>
      <c r="L12050" t="e">
        <f>INDEX(RawData!L$2:L$1048576,MATCH(FmtData!$B$4+(ROW()-10),RawData!$A$2:$A$1048576,0))</f>
        <v>#N/A</v>
      </c>
      <c r="M12050" t="e">
        <f>INDEX(RawData!M$2:M$1048576,MATCH(FmtData!$B$4+(ROW()-10),RawData!$A$2:$A$1048576,0))</f>
        <v>#N/A</v>
      </c>
      <c r="N12050" t="e">
        <f>INDEX(RawData!N$2:N$1048576,MATCH(FmtData!$B$4+(ROW()-10),RawData!$A$2:$A$1048576,0))</f>
        <v>#N/A</v>
      </c>
      <c r="O12050" t="e">
        <f>INDEX(RawData!O$2:O$1048576,MATCH(FmtData!$B$4+(ROW()-10),RawData!$A$2:$A$1048576,0))</f>
        <v>#N/A</v>
      </c>
      <c r="P12050" t="e">
        <f>INDEX(RawData!P$2:P$1048576,MATCH(FmtData!$B$4+(ROW()-10),RawData!$A$2:$A$1048576,0))</f>
        <v>#N/A</v>
      </c>
      <c r="Q12050" t="e">
        <f>INDEX(RawData!Q$2:Q$1048576,MATCH(FmtData!$B$4+(ROW()-10),RawData!$A$2:$A$1048576,0))</f>
        <v>#N/A</v>
      </c>
      <c r="R12050" t="e">
        <f>INDEX(RawData!R$2:R$1048576,MATCH(FmtData!$B$4+(ROW()-10),RawData!$A$2:$A$1048576,0))</f>
        <v>#N/A</v>
      </c>
      <c r="S12050" t="e">
        <f>INDEX(RawData!S$2:S$1048576,MATCH(FmtData!$B$4+(ROW()-10),RawData!$A$2:$A$1048576,0))</f>
        <v>#N/A</v>
      </c>
      <c r="T12050" t="e">
        <f>INDEX(RawData!T$2:T$1048576,MATCH(FmtData!$B$4+(ROW()-10),RawData!$A$2:$A$1048576,0))</f>
        <v>#N/A</v>
      </c>
      <c r="U12050" t="e">
        <f>INDEX(RawData!U$2:U$1048576,MATCH(FmtData!$B$4+(ROW()-10),RawData!$A$2:$A$1048576,0))</f>
        <v>#N/A</v>
      </c>
      <c r="V12050" t="e">
        <f>INDEX(RawData!V$2:V$1048576,MATCH(FmtData!$B$4+(ROW()-10),RawData!$A$2:$A$1048576,0))</f>
        <v>#N/A</v>
      </c>
      <c r="W12050" s="8" t="e">
        <f t="shared" si="3966"/>
        <v>#N/A</v>
      </c>
      <c r="X12050" s="8" t="e">
        <f t="shared" si="3967"/>
        <v>#N/A</v>
      </c>
      <c r="Y12050" s="8" t="e">
        <f t="shared" si="3968"/>
        <v>#N/A</v>
      </c>
      <c r="Z12050" s="8" t="e">
        <f t="shared" si="3969"/>
        <v>#N/A</v>
      </c>
      <c r="AA12050" s="8" t="e">
        <f t="shared" si="3970"/>
        <v>#N/A</v>
      </c>
      <c r="AB12050" s="8" t="e">
        <f t="shared" si="3971"/>
        <v>#N/A</v>
      </c>
      <c r="AC12050" s="6" t="e">
        <f t="shared" si="3972"/>
        <v>#N/A</v>
      </c>
      <c r="AD12050" s="41" t="e">
        <f t="shared" si="3973"/>
        <v>#N/A</v>
      </c>
      <c r="AE12050" s="15" t="e">
        <f t="shared" si="3974"/>
        <v>#N/A</v>
      </c>
      <c r="AF12050" s="15" t="e">
        <f t="shared" si="3975"/>
        <v>#N/A</v>
      </c>
      <c r="AG12050" s="15" t="e">
        <f t="shared" si="3976"/>
        <v>#N/A</v>
      </c>
      <c r="AH12050" s="15" t="e">
        <f t="shared" si="3985"/>
        <v>#N/A</v>
      </c>
      <c r="AI12050" s="17" t="e">
        <f t="shared" si="3977"/>
        <v>#N/A</v>
      </c>
      <c r="AJ12050" s="17" t="e">
        <f t="shared" si="3978"/>
        <v>#N/A</v>
      </c>
      <c r="AK12050" s="17" t="e">
        <f t="shared" si="3979"/>
        <v>#N/A</v>
      </c>
      <c r="AL12050" s="17" t="e">
        <f t="shared" si="3980"/>
        <v>#N/A</v>
      </c>
      <c r="AM12050" s="17" t="e">
        <f t="shared" si="3981"/>
        <v>#N/A</v>
      </c>
      <c r="AN12050" s="17" t="e">
        <f t="shared" si="3986"/>
        <v>#N/A</v>
      </c>
      <c r="AO12050" s="17" t="e">
        <f>$AM$6*E12050^3+$AN$6*E12050^2+$AO$6*E12050</f>
        <v>#N/A</v>
      </c>
      <c r="AP12050" s="17" t="e">
        <f t="shared" si="3982"/>
        <v>#N/A</v>
      </c>
      <c r="AQ12050" s="17" t="e">
        <f t="shared" si="3983"/>
        <v>#N/A</v>
      </c>
      <c r="AR12050" s="17" t="e">
        <f t="shared" si="3984"/>
        <v>#N/A</v>
      </c>
    </row>
    <row r="12051" spans="2:44" x14ac:dyDescent="0.25">
      <c r="B12051" t="e">
        <f>INDEX(RawData!$A$2:$A$1048576,MATCH(FmtData!$B$4+(ROW()-10),RawData!$A$2:$A$1048576,0))</f>
        <v>#N/A</v>
      </c>
      <c r="C12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1)</f>
        <v>#N/A</v>
      </c>
      <c r="D12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1" s="63" t="e">
        <f>INDEX(RawData!E$2:E$1048576,MATCH(FmtData!$B$4+(ROW()-10),RawData!$A$2:$A$1048576,0))</f>
        <v>#N/A</v>
      </c>
      <c r="F12051" t="e">
        <f>INDEX(RawData!F$2:F$1048576,MATCH(FmtData!$B$4+(ROW()-10),RawData!$A$2:$A$1048576,0))</f>
        <v>#N/A</v>
      </c>
      <c r="G12051" t="e">
        <f>INDEX(RawData!G$2:G$1048576,MATCH(FmtData!$B$4+(ROW()-10),RawData!$A$2:$A$1048576,0))</f>
        <v>#N/A</v>
      </c>
      <c r="H12051" t="e">
        <f>INDEX(RawData!H$2:H$1048576,MATCH(FmtData!$B$4+(ROW()-10),RawData!$A$2:$A$1048576,0))</f>
        <v>#N/A</v>
      </c>
      <c r="I12051" t="e">
        <f>INDEX(RawData!I$2:I$1048576,MATCH(FmtData!$B$4+(ROW()-10),RawData!$A$2:$A$1048576,0))</f>
        <v>#N/A</v>
      </c>
      <c r="J12051" t="e">
        <f>INDEX(RawData!J$2:J$1048576,MATCH(FmtData!$B$4+(ROW()-10),RawData!$A$2:$A$1048576,0))</f>
        <v>#N/A</v>
      </c>
      <c r="K12051" t="e">
        <f>INDEX(RawData!K$2:K$1048576,MATCH(FmtData!$B$4+(ROW()-10),RawData!$A$2:$A$1048576,0))</f>
        <v>#N/A</v>
      </c>
      <c r="L12051" t="e">
        <f>INDEX(RawData!L$2:L$1048576,MATCH(FmtData!$B$4+(ROW()-10),RawData!$A$2:$A$1048576,0))</f>
        <v>#N/A</v>
      </c>
      <c r="M12051" t="e">
        <f>INDEX(RawData!M$2:M$1048576,MATCH(FmtData!$B$4+(ROW()-10),RawData!$A$2:$A$1048576,0))</f>
        <v>#N/A</v>
      </c>
      <c r="N12051" t="e">
        <f>INDEX(RawData!N$2:N$1048576,MATCH(FmtData!$B$4+(ROW()-10),RawData!$A$2:$A$1048576,0))</f>
        <v>#N/A</v>
      </c>
      <c r="O12051" t="e">
        <f>INDEX(RawData!O$2:O$1048576,MATCH(FmtData!$B$4+(ROW()-10),RawData!$A$2:$A$1048576,0))</f>
        <v>#N/A</v>
      </c>
      <c r="P12051" t="e">
        <f>INDEX(RawData!P$2:P$1048576,MATCH(FmtData!$B$4+(ROW()-10),RawData!$A$2:$A$1048576,0))</f>
        <v>#N/A</v>
      </c>
      <c r="Q12051" t="e">
        <f>INDEX(RawData!Q$2:Q$1048576,MATCH(FmtData!$B$4+(ROW()-10),RawData!$A$2:$A$1048576,0))</f>
        <v>#N/A</v>
      </c>
      <c r="R12051" t="e">
        <f>INDEX(RawData!R$2:R$1048576,MATCH(FmtData!$B$4+(ROW()-10),RawData!$A$2:$A$1048576,0))</f>
        <v>#N/A</v>
      </c>
      <c r="S12051" t="e">
        <f>INDEX(RawData!S$2:S$1048576,MATCH(FmtData!$B$4+(ROW()-10),RawData!$A$2:$A$1048576,0))</f>
        <v>#N/A</v>
      </c>
      <c r="T12051" t="e">
        <f>INDEX(RawData!T$2:T$1048576,MATCH(FmtData!$B$4+(ROW()-10),RawData!$A$2:$A$1048576,0))</f>
        <v>#N/A</v>
      </c>
      <c r="U12051" t="e">
        <f>INDEX(RawData!U$2:U$1048576,MATCH(FmtData!$B$4+(ROW()-10),RawData!$A$2:$A$1048576,0))</f>
        <v>#N/A</v>
      </c>
      <c r="V12051" t="e">
        <f>INDEX(RawData!V$2:V$1048576,MATCH(FmtData!$B$4+(ROW()-10),RawData!$A$2:$A$1048576,0))</f>
        <v>#N/A</v>
      </c>
      <c r="W12051" s="8" t="e">
        <f t="shared" si="3966"/>
        <v>#N/A</v>
      </c>
      <c r="X12051" s="8" t="e">
        <f t="shared" si="3967"/>
        <v>#N/A</v>
      </c>
      <c r="Y12051" s="8" t="e">
        <f t="shared" si="3968"/>
        <v>#N/A</v>
      </c>
      <c r="Z12051" s="8" t="e">
        <f t="shared" si="3969"/>
        <v>#N/A</v>
      </c>
      <c r="AA12051" s="8" t="e">
        <f t="shared" si="3970"/>
        <v>#N/A</v>
      </c>
      <c r="AB12051" s="8" t="e">
        <f t="shared" si="3971"/>
        <v>#N/A</v>
      </c>
      <c r="AC12051" s="6" t="e">
        <f t="shared" si="3972"/>
        <v>#N/A</v>
      </c>
      <c r="AD12051" s="41" t="e">
        <f t="shared" si="3973"/>
        <v>#N/A</v>
      </c>
      <c r="AE12051" s="15" t="e">
        <f t="shared" si="3974"/>
        <v>#N/A</v>
      </c>
      <c r="AF12051" s="15" t="e">
        <f t="shared" si="3975"/>
        <v>#N/A</v>
      </c>
      <c r="AG12051" s="15" t="e">
        <f t="shared" si="3976"/>
        <v>#N/A</v>
      </c>
      <c r="AH12051" s="15" t="e">
        <f t="shared" si="3985"/>
        <v>#N/A</v>
      </c>
      <c r="AI12051" s="17" t="e">
        <f t="shared" si="3977"/>
        <v>#N/A</v>
      </c>
      <c r="AJ12051" s="17" t="e">
        <f t="shared" si="3978"/>
        <v>#N/A</v>
      </c>
      <c r="AK12051" s="17" t="e">
        <f t="shared" si="3979"/>
        <v>#N/A</v>
      </c>
      <c r="AL12051" s="17" t="e">
        <f t="shared" si="3980"/>
        <v>#N/A</v>
      </c>
      <c r="AM12051" s="17" t="e">
        <f t="shared" si="3981"/>
        <v>#N/A</v>
      </c>
      <c r="AN12051" s="17" t="e">
        <f t="shared" si="3986"/>
        <v>#N/A</v>
      </c>
      <c r="AO12051" s="17" t="e">
        <f>$AM$6*E12051^3+$AN$6*E12051^2+$AO$6*E12051</f>
        <v>#N/A</v>
      </c>
      <c r="AP12051" s="17" t="e">
        <f t="shared" si="3982"/>
        <v>#N/A</v>
      </c>
      <c r="AQ12051" s="17" t="e">
        <f t="shared" si="3983"/>
        <v>#N/A</v>
      </c>
      <c r="AR12051" s="17" t="e">
        <f t="shared" si="3984"/>
        <v>#N/A</v>
      </c>
    </row>
    <row r="12052" spans="2:44" x14ac:dyDescent="0.25">
      <c r="B12052" t="e">
        <f>INDEX(RawData!$A$2:$A$1048576,MATCH(FmtData!$B$4+(ROW()-10),RawData!$A$2:$A$1048576,0))</f>
        <v>#N/A</v>
      </c>
      <c r="C12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2)</f>
        <v>#N/A</v>
      </c>
      <c r="D12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2" s="63" t="e">
        <f>INDEX(RawData!E$2:E$1048576,MATCH(FmtData!$B$4+(ROW()-10),RawData!$A$2:$A$1048576,0))</f>
        <v>#N/A</v>
      </c>
      <c r="F12052" t="e">
        <f>INDEX(RawData!F$2:F$1048576,MATCH(FmtData!$B$4+(ROW()-10),RawData!$A$2:$A$1048576,0))</f>
        <v>#N/A</v>
      </c>
      <c r="G12052" t="e">
        <f>INDEX(RawData!G$2:G$1048576,MATCH(FmtData!$B$4+(ROW()-10),RawData!$A$2:$A$1048576,0))</f>
        <v>#N/A</v>
      </c>
      <c r="H12052" t="e">
        <f>INDEX(RawData!H$2:H$1048576,MATCH(FmtData!$B$4+(ROW()-10),RawData!$A$2:$A$1048576,0))</f>
        <v>#N/A</v>
      </c>
      <c r="I12052" t="e">
        <f>INDEX(RawData!I$2:I$1048576,MATCH(FmtData!$B$4+(ROW()-10),RawData!$A$2:$A$1048576,0))</f>
        <v>#N/A</v>
      </c>
      <c r="J12052" t="e">
        <f>INDEX(RawData!J$2:J$1048576,MATCH(FmtData!$B$4+(ROW()-10),RawData!$A$2:$A$1048576,0))</f>
        <v>#N/A</v>
      </c>
      <c r="K12052" t="e">
        <f>INDEX(RawData!K$2:K$1048576,MATCH(FmtData!$B$4+(ROW()-10),RawData!$A$2:$A$1048576,0))</f>
        <v>#N/A</v>
      </c>
      <c r="L12052" t="e">
        <f>INDEX(RawData!L$2:L$1048576,MATCH(FmtData!$B$4+(ROW()-10),RawData!$A$2:$A$1048576,0))</f>
        <v>#N/A</v>
      </c>
      <c r="M12052" t="e">
        <f>INDEX(RawData!M$2:M$1048576,MATCH(FmtData!$B$4+(ROW()-10),RawData!$A$2:$A$1048576,0))</f>
        <v>#N/A</v>
      </c>
      <c r="N12052" t="e">
        <f>INDEX(RawData!N$2:N$1048576,MATCH(FmtData!$B$4+(ROW()-10),RawData!$A$2:$A$1048576,0))</f>
        <v>#N/A</v>
      </c>
      <c r="O12052" t="e">
        <f>INDEX(RawData!O$2:O$1048576,MATCH(FmtData!$B$4+(ROW()-10),RawData!$A$2:$A$1048576,0))</f>
        <v>#N/A</v>
      </c>
      <c r="P12052" t="e">
        <f>INDEX(RawData!P$2:P$1048576,MATCH(FmtData!$B$4+(ROW()-10),RawData!$A$2:$A$1048576,0))</f>
        <v>#N/A</v>
      </c>
      <c r="Q12052" t="e">
        <f>INDEX(RawData!Q$2:Q$1048576,MATCH(FmtData!$B$4+(ROW()-10),RawData!$A$2:$A$1048576,0))</f>
        <v>#N/A</v>
      </c>
      <c r="R12052" t="e">
        <f>INDEX(RawData!R$2:R$1048576,MATCH(FmtData!$B$4+(ROW()-10),RawData!$A$2:$A$1048576,0))</f>
        <v>#N/A</v>
      </c>
      <c r="S12052" t="e">
        <f>INDEX(RawData!S$2:S$1048576,MATCH(FmtData!$B$4+(ROW()-10),RawData!$A$2:$A$1048576,0))</f>
        <v>#N/A</v>
      </c>
      <c r="T12052" t="e">
        <f>INDEX(RawData!T$2:T$1048576,MATCH(FmtData!$B$4+(ROW()-10),RawData!$A$2:$A$1048576,0))</f>
        <v>#N/A</v>
      </c>
      <c r="U12052" t="e">
        <f>INDEX(RawData!U$2:U$1048576,MATCH(FmtData!$B$4+(ROW()-10),RawData!$A$2:$A$1048576,0))</f>
        <v>#N/A</v>
      </c>
      <c r="V12052" t="e">
        <f>INDEX(RawData!V$2:V$1048576,MATCH(FmtData!$B$4+(ROW()-10),RawData!$A$2:$A$1048576,0))</f>
        <v>#N/A</v>
      </c>
      <c r="W12052" s="8" t="e">
        <f t="shared" si="3966"/>
        <v>#N/A</v>
      </c>
      <c r="X12052" s="8" t="e">
        <f t="shared" si="3967"/>
        <v>#N/A</v>
      </c>
      <c r="Y12052" s="8" t="e">
        <f t="shared" si="3968"/>
        <v>#N/A</v>
      </c>
      <c r="Z12052" s="8" t="e">
        <f t="shared" si="3969"/>
        <v>#N/A</v>
      </c>
      <c r="AA12052" s="8" t="e">
        <f t="shared" si="3970"/>
        <v>#N/A</v>
      </c>
      <c r="AB12052" s="8" t="e">
        <f t="shared" si="3971"/>
        <v>#N/A</v>
      </c>
      <c r="AC12052" s="6" t="e">
        <f t="shared" si="3972"/>
        <v>#N/A</v>
      </c>
      <c r="AD12052" s="41" t="e">
        <f t="shared" si="3973"/>
        <v>#N/A</v>
      </c>
      <c r="AE12052" s="15" t="e">
        <f t="shared" si="3974"/>
        <v>#N/A</v>
      </c>
      <c r="AF12052" s="15" t="e">
        <f t="shared" si="3975"/>
        <v>#N/A</v>
      </c>
      <c r="AG12052" s="15" t="e">
        <f t="shared" si="3976"/>
        <v>#N/A</v>
      </c>
      <c r="AH12052" s="15" t="e">
        <f t="shared" si="3985"/>
        <v>#N/A</v>
      </c>
      <c r="AI12052" s="17" t="e">
        <f t="shared" si="3977"/>
        <v>#N/A</v>
      </c>
      <c r="AJ12052" s="17" t="e">
        <f t="shared" si="3978"/>
        <v>#N/A</v>
      </c>
      <c r="AK12052" s="17" t="e">
        <f t="shared" si="3979"/>
        <v>#N/A</v>
      </c>
      <c r="AL12052" s="17" t="e">
        <f t="shared" si="3980"/>
        <v>#N/A</v>
      </c>
      <c r="AM12052" s="17" t="e">
        <f t="shared" si="3981"/>
        <v>#N/A</v>
      </c>
      <c r="AN12052" s="17" t="e">
        <f t="shared" si="3986"/>
        <v>#N/A</v>
      </c>
      <c r="AO12052" s="17" t="e">
        <f>$AM$6*E12052^3+$AN$6*E12052^2+$AO$6*E12052</f>
        <v>#N/A</v>
      </c>
      <c r="AP12052" s="17" t="e">
        <f t="shared" si="3982"/>
        <v>#N/A</v>
      </c>
      <c r="AQ12052" s="17" t="e">
        <f t="shared" si="3983"/>
        <v>#N/A</v>
      </c>
      <c r="AR12052" s="17" t="e">
        <f t="shared" si="3984"/>
        <v>#N/A</v>
      </c>
    </row>
    <row r="12053" spans="2:44" x14ac:dyDescent="0.25">
      <c r="B12053" t="e">
        <f>INDEX(RawData!$A$2:$A$1048576,MATCH(FmtData!$B$4+(ROW()-10),RawData!$A$2:$A$1048576,0))</f>
        <v>#N/A</v>
      </c>
      <c r="C12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3)</f>
        <v>#N/A</v>
      </c>
      <c r="D12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3" s="63" t="e">
        <f>INDEX(RawData!E$2:E$1048576,MATCH(FmtData!$B$4+(ROW()-10),RawData!$A$2:$A$1048576,0))</f>
        <v>#N/A</v>
      </c>
      <c r="F12053" t="e">
        <f>INDEX(RawData!F$2:F$1048576,MATCH(FmtData!$B$4+(ROW()-10),RawData!$A$2:$A$1048576,0))</f>
        <v>#N/A</v>
      </c>
      <c r="G12053" t="e">
        <f>INDEX(RawData!G$2:G$1048576,MATCH(FmtData!$B$4+(ROW()-10),RawData!$A$2:$A$1048576,0))</f>
        <v>#N/A</v>
      </c>
      <c r="H12053" t="e">
        <f>INDEX(RawData!H$2:H$1048576,MATCH(FmtData!$B$4+(ROW()-10),RawData!$A$2:$A$1048576,0))</f>
        <v>#N/A</v>
      </c>
      <c r="I12053" t="e">
        <f>INDEX(RawData!I$2:I$1048576,MATCH(FmtData!$B$4+(ROW()-10),RawData!$A$2:$A$1048576,0))</f>
        <v>#N/A</v>
      </c>
      <c r="J12053" t="e">
        <f>INDEX(RawData!J$2:J$1048576,MATCH(FmtData!$B$4+(ROW()-10),RawData!$A$2:$A$1048576,0))</f>
        <v>#N/A</v>
      </c>
      <c r="K12053" t="e">
        <f>INDEX(RawData!K$2:K$1048576,MATCH(FmtData!$B$4+(ROW()-10),RawData!$A$2:$A$1048576,0))</f>
        <v>#N/A</v>
      </c>
      <c r="L12053" t="e">
        <f>INDEX(RawData!L$2:L$1048576,MATCH(FmtData!$B$4+(ROW()-10),RawData!$A$2:$A$1048576,0))</f>
        <v>#N/A</v>
      </c>
      <c r="M12053" t="e">
        <f>INDEX(RawData!M$2:M$1048576,MATCH(FmtData!$B$4+(ROW()-10),RawData!$A$2:$A$1048576,0))</f>
        <v>#N/A</v>
      </c>
      <c r="N12053" t="e">
        <f>INDEX(RawData!N$2:N$1048576,MATCH(FmtData!$B$4+(ROW()-10),RawData!$A$2:$A$1048576,0))</f>
        <v>#N/A</v>
      </c>
      <c r="O12053" t="e">
        <f>INDEX(RawData!O$2:O$1048576,MATCH(FmtData!$B$4+(ROW()-10),RawData!$A$2:$A$1048576,0))</f>
        <v>#N/A</v>
      </c>
      <c r="P12053" t="e">
        <f>INDEX(RawData!P$2:P$1048576,MATCH(FmtData!$B$4+(ROW()-10),RawData!$A$2:$A$1048576,0))</f>
        <v>#N/A</v>
      </c>
      <c r="Q12053" t="e">
        <f>INDEX(RawData!Q$2:Q$1048576,MATCH(FmtData!$B$4+(ROW()-10),RawData!$A$2:$A$1048576,0))</f>
        <v>#N/A</v>
      </c>
      <c r="R12053" t="e">
        <f>INDEX(RawData!R$2:R$1048576,MATCH(FmtData!$B$4+(ROW()-10),RawData!$A$2:$A$1048576,0))</f>
        <v>#N/A</v>
      </c>
      <c r="S12053" t="e">
        <f>INDEX(RawData!S$2:S$1048576,MATCH(FmtData!$B$4+(ROW()-10),RawData!$A$2:$A$1048576,0))</f>
        <v>#N/A</v>
      </c>
      <c r="T12053" t="e">
        <f>INDEX(RawData!T$2:T$1048576,MATCH(FmtData!$B$4+(ROW()-10),RawData!$A$2:$A$1048576,0))</f>
        <v>#N/A</v>
      </c>
      <c r="U12053" t="e">
        <f>INDEX(RawData!U$2:U$1048576,MATCH(FmtData!$B$4+(ROW()-10),RawData!$A$2:$A$1048576,0))</f>
        <v>#N/A</v>
      </c>
      <c r="V12053" t="e">
        <f>INDEX(RawData!V$2:V$1048576,MATCH(FmtData!$B$4+(ROW()-10),RawData!$A$2:$A$1048576,0))</f>
        <v>#N/A</v>
      </c>
      <c r="W12053" s="8" t="e">
        <f t="shared" si="3966"/>
        <v>#N/A</v>
      </c>
      <c r="X12053" s="8" t="e">
        <f t="shared" si="3967"/>
        <v>#N/A</v>
      </c>
      <c r="Y12053" s="8" t="e">
        <f t="shared" si="3968"/>
        <v>#N/A</v>
      </c>
      <c r="Z12053" s="8" t="e">
        <f t="shared" si="3969"/>
        <v>#N/A</v>
      </c>
      <c r="AA12053" s="8" t="e">
        <f t="shared" si="3970"/>
        <v>#N/A</v>
      </c>
      <c r="AB12053" s="8" t="e">
        <f t="shared" si="3971"/>
        <v>#N/A</v>
      </c>
      <c r="AC12053" s="6" t="e">
        <f t="shared" si="3972"/>
        <v>#N/A</v>
      </c>
      <c r="AD12053" s="41" t="e">
        <f t="shared" si="3973"/>
        <v>#N/A</v>
      </c>
      <c r="AE12053" s="15" t="e">
        <f t="shared" si="3974"/>
        <v>#N/A</v>
      </c>
      <c r="AF12053" s="15" t="e">
        <f t="shared" si="3975"/>
        <v>#N/A</v>
      </c>
      <c r="AG12053" s="15" t="e">
        <f t="shared" si="3976"/>
        <v>#N/A</v>
      </c>
      <c r="AH12053" s="15" t="e">
        <f t="shared" si="3985"/>
        <v>#N/A</v>
      </c>
      <c r="AI12053" s="17" t="e">
        <f t="shared" si="3977"/>
        <v>#N/A</v>
      </c>
      <c r="AJ12053" s="17" t="e">
        <f t="shared" si="3978"/>
        <v>#N/A</v>
      </c>
      <c r="AK12053" s="17" t="e">
        <f t="shared" si="3979"/>
        <v>#N/A</v>
      </c>
      <c r="AL12053" s="17" t="e">
        <f t="shared" si="3980"/>
        <v>#N/A</v>
      </c>
      <c r="AM12053" s="17" t="e">
        <f t="shared" si="3981"/>
        <v>#N/A</v>
      </c>
      <c r="AN12053" s="17" t="e">
        <f t="shared" si="3986"/>
        <v>#N/A</v>
      </c>
      <c r="AO12053" s="17" t="e">
        <f>$AM$6*E12053^3+$AN$6*E12053^2+$AO$6*E12053</f>
        <v>#N/A</v>
      </c>
      <c r="AP12053" s="17" t="e">
        <f t="shared" si="3982"/>
        <v>#N/A</v>
      </c>
      <c r="AQ12053" s="17" t="e">
        <f t="shared" si="3983"/>
        <v>#N/A</v>
      </c>
      <c r="AR12053" s="17" t="e">
        <f t="shared" si="3984"/>
        <v>#N/A</v>
      </c>
    </row>
    <row r="12054" spans="2:44" x14ac:dyDescent="0.25">
      <c r="B12054" t="e">
        <f>INDEX(RawData!$A$2:$A$1048576,MATCH(FmtData!$B$4+(ROW()-10),RawData!$A$2:$A$1048576,0))</f>
        <v>#N/A</v>
      </c>
      <c r="C12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4)</f>
        <v>#N/A</v>
      </c>
      <c r="D12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4" s="63" t="e">
        <f>INDEX(RawData!E$2:E$1048576,MATCH(FmtData!$B$4+(ROW()-10),RawData!$A$2:$A$1048576,0))</f>
        <v>#N/A</v>
      </c>
      <c r="F12054" t="e">
        <f>INDEX(RawData!F$2:F$1048576,MATCH(FmtData!$B$4+(ROW()-10),RawData!$A$2:$A$1048576,0))</f>
        <v>#N/A</v>
      </c>
      <c r="G12054" t="e">
        <f>INDEX(RawData!G$2:G$1048576,MATCH(FmtData!$B$4+(ROW()-10),RawData!$A$2:$A$1048576,0))</f>
        <v>#N/A</v>
      </c>
      <c r="H12054" t="e">
        <f>INDEX(RawData!H$2:H$1048576,MATCH(FmtData!$B$4+(ROW()-10),RawData!$A$2:$A$1048576,0))</f>
        <v>#N/A</v>
      </c>
      <c r="I12054" t="e">
        <f>INDEX(RawData!I$2:I$1048576,MATCH(FmtData!$B$4+(ROW()-10),RawData!$A$2:$A$1048576,0))</f>
        <v>#N/A</v>
      </c>
      <c r="J12054" t="e">
        <f>INDEX(RawData!J$2:J$1048576,MATCH(FmtData!$B$4+(ROW()-10),RawData!$A$2:$A$1048576,0))</f>
        <v>#N/A</v>
      </c>
      <c r="K12054" t="e">
        <f>INDEX(RawData!K$2:K$1048576,MATCH(FmtData!$B$4+(ROW()-10),RawData!$A$2:$A$1048576,0))</f>
        <v>#N/A</v>
      </c>
      <c r="L12054" t="e">
        <f>INDEX(RawData!L$2:L$1048576,MATCH(FmtData!$B$4+(ROW()-10),RawData!$A$2:$A$1048576,0))</f>
        <v>#N/A</v>
      </c>
      <c r="M12054" t="e">
        <f>INDEX(RawData!M$2:M$1048576,MATCH(FmtData!$B$4+(ROW()-10),RawData!$A$2:$A$1048576,0))</f>
        <v>#N/A</v>
      </c>
      <c r="N12054" t="e">
        <f>INDEX(RawData!N$2:N$1048576,MATCH(FmtData!$B$4+(ROW()-10),RawData!$A$2:$A$1048576,0))</f>
        <v>#N/A</v>
      </c>
      <c r="O12054" t="e">
        <f>INDEX(RawData!O$2:O$1048576,MATCH(FmtData!$B$4+(ROW()-10),RawData!$A$2:$A$1048576,0))</f>
        <v>#N/A</v>
      </c>
      <c r="P12054" t="e">
        <f>INDEX(RawData!P$2:P$1048576,MATCH(FmtData!$B$4+(ROW()-10),RawData!$A$2:$A$1048576,0))</f>
        <v>#N/A</v>
      </c>
      <c r="Q12054" t="e">
        <f>INDEX(RawData!Q$2:Q$1048576,MATCH(FmtData!$B$4+(ROW()-10),RawData!$A$2:$A$1048576,0))</f>
        <v>#N/A</v>
      </c>
      <c r="R12054" t="e">
        <f>INDEX(RawData!R$2:R$1048576,MATCH(FmtData!$B$4+(ROW()-10),RawData!$A$2:$A$1048576,0))</f>
        <v>#N/A</v>
      </c>
      <c r="S12054" t="e">
        <f>INDEX(RawData!S$2:S$1048576,MATCH(FmtData!$B$4+(ROW()-10),RawData!$A$2:$A$1048576,0))</f>
        <v>#N/A</v>
      </c>
      <c r="T12054" t="e">
        <f>INDEX(RawData!T$2:T$1048576,MATCH(FmtData!$B$4+(ROW()-10),RawData!$A$2:$A$1048576,0))</f>
        <v>#N/A</v>
      </c>
      <c r="U12054" t="e">
        <f>INDEX(RawData!U$2:U$1048576,MATCH(FmtData!$B$4+(ROW()-10),RawData!$A$2:$A$1048576,0))</f>
        <v>#N/A</v>
      </c>
      <c r="V12054" t="e">
        <f>INDEX(RawData!V$2:V$1048576,MATCH(FmtData!$B$4+(ROW()-10),RawData!$A$2:$A$1048576,0))</f>
        <v>#N/A</v>
      </c>
      <c r="W12054" s="8" t="e">
        <f t="shared" si="3966"/>
        <v>#N/A</v>
      </c>
      <c r="X12054" s="8" t="e">
        <f t="shared" si="3967"/>
        <v>#N/A</v>
      </c>
      <c r="Y12054" s="8" t="e">
        <f t="shared" si="3968"/>
        <v>#N/A</v>
      </c>
      <c r="Z12054" s="8" t="e">
        <f t="shared" si="3969"/>
        <v>#N/A</v>
      </c>
      <c r="AA12054" s="8" t="e">
        <f t="shared" si="3970"/>
        <v>#N/A</v>
      </c>
      <c r="AB12054" s="8" t="e">
        <f t="shared" si="3971"/>
        <v>#N/A</v>
      </c>
      <c r="AC12054" s="6" t="e">
        <f t="shared" si="3972"/>
        <v>#N/A</v>
      </c>
      <c r="AD12054" s="41" t="e">
        <f t="shared" si="3973"/>
        <v>#N/A</v>
      </c>
      <c r="AE12054" s="15" t="e">
        <f t="shared" si="3974"/>
        <v>#N/A</v>
      </c>
      <c r="AF12054" s="15" t="e">
        <f t="shared" si="3975"/>
        <v>#N/A</v>
      </c>
      <c r="AG12054" s="15" t="e">
        <f t="shared" si="3976"/>
        <v>#N/A</v>
      </c>
      <c r="AH12054" s="15" t="e">
        <f t="shared" si="3985"/>
        <v>#N/A</v>
      </c>
      <c r="AI12054" s="17" t="e">
        <f t="shared" si="3977"/>
        <v>#N/A</v>
      </c>
      <c r="AJ12054" s="17" t="e">
        <f t="shared" si="3978"/>
        <v>#N/A</v>
      </c>
      <c r="AK12054" s="17" t="e">
        <f t="shared" si="3979"/>
        <v>#N/A</v>
      </c>
      <c r="AL12054" s="17" t="e">
        <f t="shared" si="3980"/>
        <v>#N/A</v>
      </c>
      <c r="AM12054" s="17" t="e">
        <f t="shared" si="3981"/>
        <v>#N/A</v>
      </c>
      <c r="AN12054" s="17" t="e">
        <f t="shared" si="3986"/>
        <v>#N/A</v>
      </c>
      <c r="AO12054" s="17" t="e">
        <f>$AM$6*E12054^3+$AN$6*E12054^2+$AO$6*E12054</f>
        <v>#N/A</v>
      </c>
      <c r="AP12054" s="17" t="e">
        <f t="shared" si="3982"/>
        <v>#N/A</v>
      </c>
      <c r="AQ12054" s="17" t="e">
        <f t="shared" si="3983"/>
        <v>#N/A</v>
      </c>
      <c r="AR12054" s="17" t="e">
        <f t="shared" si="3984"/>
        <v>#N/A</v>
      </c>
    </row>
    <row r="12055" spans="2:44" x14ac:dyDescent="0.25">
      <c r="B12055" t="e">
        <f>INDEX(RawData!$A$2:$A$1048576,MATCH(FmtData!$B$4+(ROW()-10),RawData!$A$2:$A$1048576,0))</f>
        <v>#N/A</v>
      </c>
      <c r="C12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5)</f>
        <v>#N/A</v>
      </c>
      <c r="D12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5" s="63" t="e">
        <f>INDEX(RawData!E$2:E$1048576,MATCH(FmtData!$B$4+(ROW()-10),RawData!$A$2:$A$1048576,0))</f>
        <v>#N/A</v>
      </c>
      <c r="F12055" t="e">
        <f>INDEX(RawData!F$2:F$1048576,MATCH(FmtData!$B$4+(ROW()-10),RawData!$A$2:$A$1048576,0))</f>
        <v>#N/A</v>
      </c>
      <c r="G12055" t="e">
        <f>INDEX(RawData!G$2:G$1048576,MATCH(FmtData!$B$4+(ROW()-10),RawData!$A$2:$A$1048576,0))</f>
        <v>#N/A</v>
      </c>
      <c r="H12055" t="e">
        <f>INDEX(RawData!H$2:H$1048576,MATCH(FmtData!$B$4+(ROW()-10),RawData!$A$2:$A$1048576,0))</f>
        <v>#N/A</v>
      </c>
      <c r="I12055" t="e">
        <f>INDEX(RawData!I$2:I$1048576,MATCH(FmtData!$B$4+(ROW()-10),RawData!$A$2:$A$1048576,0))</f>
        <v>#N/A</v>
      </c>
      <c r="J12055" t="e">
        <f>INDEX(RawData!J$2:J$1048576,MATCH(FmtData!$B$4+(ROW()-10),RawData!$A$2:$A$1048576,0))</f>
        <v>#N/A</v>
      </c>
      <c r="K12055" t="e">
        <f>INDEX(RawData!K$2:K$1048576,MATCH(FmtData!$B$4+(ROW()-10),RawData!$A$2:$A$1048576,0))</f>
        <v>#N/A</v>
      </c>
      <c r="L12055" t="e">
        <f>INDEX(RawData!L$2:L$1048576,MATCH(FmtData!$B$4+(ROW()-10),RawData!$A$2:$A$1048576,0))</f>
        <v>#N/A</v>
      </c>
      <c r="M12055" t="e">
        <f>INDEX(RawData!M$2:M$1048576,MATCH(FmtData!$B$4+(ROW()-10),RawData!$A$2:$A$1048576,0))</f>
        <v>#N/A</v>
      </c>
      <c r="N12055" t="e">
        <f>INDEX(RawData!N$2:N$1048576,MATCH(FmtData!$B$4+(ROW()-10),RawData!$A$2:$A$1048576,0))</f>
        <v>#N/A</v>
      </c>
      <c r="O12055" t="e">
        <f>INDEX(RawData!O$2:O$1048576,MATCH(FmtData!$B$4+(ROW()-10),RawData!$A$2:$A$1048576,0))</f>
        <v>#N/A</v>
      </c>
      <c r="P12055" t="e">
        <f>INDEX(RawData!P$2:P$1048576,MATCH(FmtData!$B$4+(ROW()-10),RawData!$A$2:$A$1048576,0))</f>
        <v>#N/A</v>
      </c>
      <c r="Q12055" t="e">
        <f>INDEX(RawData!Q$2:Q$1048576,MATCH(FmtData!$B$4+(ROW()-10),RawData!$A$2:$A$1048576,0))</f>
        <v>#N/A</v>
      </c>
      <c r="R12055" t="e">
        <f>INDEX(RawData!R$2:R$1048576,MATCH(FmtData!$B$4+(ROW()-10),RawData!$A$2:$A$1048576,0))</f>
        <v>#N/A</v>
      </c>
      <c r="S12055" t="e">
        <f>INDEX(RawData!S$2:S$1048576,MATCH(FmtData!$B$4+(ROW()-10),RawData!$A$2:$A$1048576,0))</f>
        <v>#N/A</v>
      </c>
      <c r="T12055" t="e">
        <f>INDEX(RawData!T$2:T$1048576,MATCH(FmtData!$B$4+(ROW()-10),RawData!$A$2:$A$1048576,0))</f>
        <v>#N/A</v>
      </c>
      <c r="U12055" t="e">
        <f>INDEX(RawData!U$2:U$1048576,MATCH(FmtData!$B$4+(ROW()-10),RawData!$A$2:$A$1048576,0))</f>
        <v>#N/A</v>
      </c>
      <c r="V12055" t="e">
        <f>INDEX(RawData!V$2:V$1048576,MATCH(FmtData!$B$4+(ROW()-10),RawData!$A$2:$A$1048576,0))</f>
        <v>#N/A</v>
      </c>
      <c r="W12055" s="8" t="e">
        <f t="shared" si="3966"/>
        <v>#N/A</v>
      </c>
      <c r="X12055" s="8" t="e">
        <f t="shared" si="3967"/>
        <v>#N/A</v>
      </c>
      <c r="Y12055" s="8" t="e">
        <f t="shared" si="3968"/>
        <v>#N/A</v>
      </c>
      <c r="Z12055" s="8" t="e">
        <f t="shared" si="3969"/>
        <v>#N/A</v>
      </c>
      <c r="AA12055" s="8" t="e">
        <f t="shared" si="3970"/>
        <v>#N/A</v>
      </c>
      <c r="AB12055" s="8" t="e">
        <f t="shared" si="3971"/>
        <v>#N/A</v>
      </c>
      <c r="AC12055" s="6" t="e">
        <f t="shared" si="3972"/>
        <v>#N/A</v>
      </c>
      <c r="AD12055" s="41" t="e">
        <f t="shared" si="3973"/>
        <v>#N/A</v>
      </c>
      <c r="AE12055" s="15" t="e">
        <f t="shared" si="3974"/>
        <v>#N/A</v>
      </c>
      <c r="AF12055" s="15" t="e">
        <f t="shared" si="3975"/>
        <v>#N/A</v>
      </c>
      <c r="AG12055" s="15" t="e">
        <f t="shared" si="3976"/>
        <v>#N/A</v>
      </c>
      <c r="AH12055" s="15" t="e">
        <f t="shared" si="3985"/>
        <v>#N/A</v>
      </c>
      <c r="AI12055" s="17" t="e">
        <f t="shared" si="3977"/>
        <v>#N/A</v>
      </c>
      <c r="AJ12055" s="17" t="e">
        <f t="shared" si="3978"/>
        <v>#N/A</v>
      </c>
      <c r="AK12055" s="17" t="e">
        <f t="shared" si="3979"/>
        <v>#N/A</v>
      </c>
      <c r="AL12055" s="17" t="e">
        <f t="shared" si="3980"/>
        <v>#N/A</v>
      </c>
      <c r="AM12055" s="17" t="e">
        <f t="shared" si="3981"/>
        <v>#N/A</v>
      </c>
      <c r="AN12055" s="17" t="e">
        <f t="shared" si="3986"/>
        <v>#N/A</v>
      </c>
      <c r="AO12055" s="17" t="e">
        <f>$AM$6*E12055^3+$AN$6*E12055^2+$AO$6*E12055</f>
        <v>#N/A</v>
      </c>
      <c r="AP12055" s="17" t="e">
        <f t="shared" si="3982"/>
        <v>#N/A</v>
      </c>
      <c r="AQ12055" s="17" t="e">
        <f t="shared" si="3983"/>
        <v>#N/A</v>
      </c>
      <c r="AR12055" s="17" t="e">
        <f t="shared" si="3984"/>
        <v>#N/A</v>
      </c>
    </row>
    <row r="12056" spans="2:44" x14ac:dyDescent="0.25">
      <c r="B12056" t="e">
        <f>INDEX(RawData!$A$2:$A$1048576,MATCH(FmtData!$B$4+(ROW()-10),RawData!$A$2:$A$1048576,0))</f>
        <v>#N/A</v>
      </c>
      <c r="C12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6)</f>
        <v>#N/A</v>
      </c>
      <c r="D12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6" s="63" t="e">
        <f>INDEX(RawData!E$2:E$1048576,MATCH(FmtData!$B$4+(ROW()-10),RawData!$A$2:$A$1048576,0))</f>
        <v>#N/A</v>
      </c>
      <c r="F12056" t="e">
        <f>INDEX(RawData!F$2:F$1048576,MATCH(FmtData!$B$4+(ROW()-10),RawData!$A$2:$A$1048576,0))</f>
        <v>#N/A</v>
      </c>
      <c r="G12056" t="e">
        <f>INDEX(RawData!G$2:G$1048576,MATCH(FmtData!$B$4+(ROW()-10),RawData!$A$2:$A$1048576,0))</f>
        <v>#N/A</v>
      </c>
      <c r="H12056" t="e">
        <f>INDEX(RawData!H$2:H$1048576,MATCH(FmtData!$B$4+(ROW()-10),RawData!$A$2:$A$1048576,0))</f>
        <v>#N/A</v>
      </c>
      <c r="I12056" t="e">
        <f>INDEX(RawData!I$2:I$1048576,MATCH(FmtData!$B$4+(ROW()-10),RawData!$A$2:$A$1048576,0))</f>
        <v>#N/A</v>
      </c>
      <c r="J12056" t="e">
        <f>INDEX(RawData!J$2:J$1048576,MATCH(FmtData!$B$4+(ROW()-10),RawData!$A$2:$A$1048576,0))</f>
        <v>#N/A</v>
      </c>
      <c r="K12056" t="e">
        <f>INDEX(RawData!K$2:K$1048576,MATCH(FmtData!$B$4+(ROW()-10),RawData!$A$2:$A$1048576,0))</f>
        <v>#N/A</v>
      </c>
      <c r="L12056" t="e">
        <f>INDEX(RawData!L$2:L$1048576,MATCH(FmtData!$B$4+(ROW()-10),RawData!$A$2:$A$1048576,0))</f>
        <v>#N/A</v>
      </c>
      <c r="M12056" t="e">
        <f>INDEX(RawData!M$2:M$1048576,MATCH(FmtData!$B$4+(ROW()-10),RawData!$A$2:$A$1048576,0))</f>
        <v>#N/A</v>
      </c>
      <c r="N12056" t="e">
        <f>INDEX(RawData!N$2:N$1048576,MATCH(FmtData!$B$4+(ROW()-10),RawData!$A$2:$A$1048576,0))</f>
        <v>#N/A</v>
      </c>
      <c r="O12056" t="e">
        <f>INDEX(RawData!O$2:O$1048576,MATCH(FmtData!$B$4+(ROW()-10),RawData!$A$2:$A$1048576,0))</f>
        <v>#N/A</v>
      </c>
      <c r="P12056" t="e">
        <f>INDEX(RawData!P$2:P$1048576,MATCH(FmtData!$B$4+(ROW()-10),RawData!$A$2:$A$1048576,0))</f>
        <v>#N/A</v>
      </c>
      <c r="Q12056" t="e">
        <f>INDEX(RawData!Q$2:Q$1048576,MATCH(FmtData!$B$4+(ROW()-10),RawData!$A$2:$A$1048576,0))</f>
        <v>#N/A</v>
      </c>
      <c r="R12056" t="e">
        <f>INDEX(RawData!R$2:R$1048576,MATCH(FmtData!$B$4+(ROW()-10),RawData!$A$2:$A$1048576,0))</f>
        <v>#N/A</v>
      </c>
      <c r="S12056" t="e">
        <f>INDEX(RawData!S$2:S$1048576,MATCH(FmtData!$B$4+(ROW()-10),RawData!$A$2:$A$1048576,0))</f>
        <v>#N/A</v>
      </c>
      <c r="T12056" t="e">
        <f>INDEX(RawData!T$2:T$1048576,MATCH(FmtData!$B$4+(ROW()-10),RawData!$A$2:$A$1048576,0))</f>
        <v>#N/A</v>
      </c>
      <c r="U12056" t="e">
        <f>INDEX(RawData!U$2:U$1048576,MATCH(FmtData!$B$4+(ROW()-10),RawData!$A$2:$A$1048576,0))</f>
        <v>#N/A</v>
      </c>
      <c r="V12056" t="e">
        <f>INDEX(RawData!V$2:V$1048576,MATCH(FmtData!$B$4+(ROW()-10),RawData!$A$2:$A$1048576,0))</f>
        <v>#N/A</v>
      </c>
      <c r="W12056" s="8" t="e">
        <f t="shared" si="3966"/>
        <v>#N/A</v>
      </c>
      <c r="X12056" s="8" t="e">
        <f t="shared" si="3967"/>
        <v>#N/A</v>
      </c>
      <c r="Y12056" s="8" t="e">
        <f t="shared" si="3968"/>
        <v>#N/A</v>
      </c>
      <c r="Z12056" s="8" t="e">
        <f t="shared" si="3969"/>
        <v>#N/A</v>
      </c>
      <c r="AA12056" s="8" t="e">
        <f t="shared" si="3970"/>
        <v>#N/A</v>
      </c>
      <c r="AB12056" s="8" t="e">
        <f t="shared" si="3971"/>
        <v>#N/A</v>
      </c>
      <c r="AC12056" s="6" t="e">
        <f t="shared" si="3972"/>
        <v>#N/A</v>
      </c>
      <c r="AD12056" s="41" t="e">
        <f t="shared" si="3973"/>
        <v>#N/A</v>
      </c>
      <c r="AE12056" s="15" t="e">
        <f t="shared" si="3974"/>
        <v>#N/A</v>
      </c>
      <c r="AF12056" s="15" t="e">
        <f t="shared" si="3975"/>
        <v>#N/A</v>
      </c>
      <c r="AG12056" s="15" t="e">
        <f t="shared" si="3976"/>
        <v>#N/A</v>
      </c>
      <c r="AH12056" s="15" t="e">
        <f t="shared" si="3985"/>
        <v>#N/A</v>
      </c>
      <c r="AI12056" s="17" t="e">
        <f t="shared" si="3977"/>
        <v>#N/A</v>
      </c>
      <c r="AJ12056" s="17" t="e">
        <f t="shared" si="3978"/>
        <v>#N/A</v>
      </c>
      <c r="AK12056" s="17" t="e">
        <f t="shared" si="3979"/>
        <v>#N/A</v>
      </c>
      <c r="AL12056" s="17" t="e">
        <f t="shared" si="3980"/>
        <v>#N/A</v>
      </c>
      <c r="AM12056" s="17" t="e">
        <f t="shared" si="3981"/>
        <v>#N/A</v>
      </c>
      <c r="AN12056" s="17" t="e">
        <f t="shared" si="3986"/>
        <v>#N/A</v>
      </c>
      <c r="AO12056" s="17" t="e">
        <f>$AM$6*E12056^3+$AN$6*E12056^2+$AO$6*E12056</f>
        <v>#N/A</v>
      </c>
      <c r="AP12056" s="17" t="e">
        <f t="shared" si="3982"/>
        <v>#N/A</v>
      </c>
      <c r="AQ12056" s="17" t="e">
        <f t="shared" si="3983"/>
        <v>#N/A</v>
      </c>
      <c r="AR12056" s="17" t="e">
        <f t="shared" si="3984"/>
        <v>#N/A</v>
      </c>
    </row>
    <row r="12057" spans="2:44" x14ac:dyDescent="0.25">
      <c r="B12057" t="e">
        <f>INDEX(RawData!$A$2:$A$1048576,MATCH(FmtData!$B$4+(ROW()-10),RawData!$A$2:$A$1048576,0))</f>
        <v>#N/A</v>
      </c>
      <c r="C12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7)</f>
        <v>#N/A</v>
      </c>
      <c r="D12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7" s="63" t="e">
        <f>INDEX(RawData!E$2:E$1048576,MATCH(FmtData!$B$4+(ROW()-10),RawData!$A$2:$A$1048576,0))</f>
        <v>#N/A</v>
      </c>
      <c r="F12057" t="e">
        <f>INDEX(RawData!F$2:F$1048576,MATCH(FmtData!$B$4+(ROW()-10),RawData!$A$2:$A$1048576,0))</f>
        <v>#N/A</v>
      </c>
      <c r="G12057" t="e">
        <f>INDEX(RawData!G$2:G$1048576,MATCH(FmtData!$B$4+(ROW()-10),RawData!$A$2:$A$1048576,0))</f>
        <v>#N/A</v>
      </c>
      <c r="H12057" t="e">
        <f>INDEX(RawData!H$2:H$1048576,MATCH(FmtData!$B$4+(ROW()-10),RawData!$A$2:$A$1048576,0))</f>
        <v>#N/A</v>
      </c>
      <c r="I12057" t="e">
        <f>INDEX(RawData!I$2:I$1048576,MATCH(FmtData!$B$4+(ROW()-10),RawData!$A$2:$A$1048576,0))</f>
        <v>#N/A</v>
      </c>
      <c r="J12057" t="e">
        <f>INDEX(RawData!J$2:J$1048576,MATCH(FmtData!$B$4+(ROW()-10),RawData!$A$2:$A$1048576,0))</f>
        <v>#N/A</v>
      </c>
      <c r="K12057" t="e">
        <f>INDEX(RawData!K$2:K$1048576,MATCH(FmtData!$B$4+(ROW()-10),RawData!$A$2:$A$1048576,0))</f>
        <v>#N/A</v>
      </c>
      <c r="L12057" t="e">
        <f>INDEX(RawData!L$2:L$1048576,MATCH(FmtData!$B$4+(ROW()-10),RawData!$A$2:$A$1048576,0))</f>
        <v>#N/A</v>
      </c>
      <c r="M12057" t="e">
        <f>INDEX(RawData!M$2:M$1048576,MATCH(FmtData!$B$4+(ROW()-10),RawData!$A$2:$A$1048576,0))</f>
        <v>#N/A</v>
      </c>
      <c r="N12057" t="e">
        <f>INDEX(RawData!N$2:N$1048576,MATCH(FmtData!$B$4+(ROW()-10),RawData!$A$2:$A$1048576,0))</f>
        <v>#N/A</v>
      </c>
      <c r="O12057" t="e">
        <f>INDEX(RawData!O$2:O$1048576,MATCH(FmtData!$B$4+(ROW()-10),RawData!$A$2:$A$1048576,0))</f>
        <v>#N/A</v>
      </c>
      <c r="P12057" t="e">
        <f>INDEX(RawData!P$2:P$1048576,MATCH(FmtData!$B$4+(ROW()-10),RawData!$A$2:$A$1048576,0))</f>
        <v>#N/A</v>
      </c>
      <c r="Q12057" t="e">
        <f>INDEX(RawData!Q$2:Q$1048576,MATCH(FmtData!$B$4+(ROW()-10),RawData!$A$2:$A$1048576,0))</f>
        <v>#N/A</v>
      </c>
      <c r="R12057" t="e">
        <f>INDEX(RawData!R$2:R$1048576,MATCH(FmtData!$B$4+(ROW()-10),RawData!$A$2:$A$1048576,0))</f>
        <v>#N/A</v>
      </c>
      <c r="S12057" t="e">
        <f>INDEX(RawData!S$2:S$1048576,MATCH(FmtData!$B$4+(ROW()-10),RawData!$A$2:$A$1048576,0))</f>
        <v>#N/A</v>
      </c>
      <c r="T12057" t="e">
        <f>INDEX(RawData!T$2:T$1048576,MATCH(FmtData!$B$4+(ROW()-10),RawData!$A$2:$A$1048576,0))</f>
        <v>#N/A</v>
      </c>
      <c r="U12057" t="e">
        <f>INDEX(RawData!U$2:U$1048576,MATCH(FmtData!$B$4+(ROW()-10),RawData!$A$2:$A$1048576,0))</f>
        <v>#N/A</v>
      </c>
      <c r="V12057" t="e">
        <f>INDEX(RawData!V$2:V$1048576,MATCH(FmtData!$B$4+(ROW()-10),RawData!$A$2:$A$1048576,0))</f>
        <v>#N/A</v>
      </c>
      <c r="W12057" s="8" t="e">
        <f t="shared" si="3966"/>
        <v>#N/A</v>
      </c>
      <c r="X12057" s="8" t="e">
        <f t="shared" si="3967"/>
        <v>#N/A</v>
      </c>
      <c r="Y12057" s="8" t="e">
        <f t="shared" si="3968"/>
        <v>#N/A</v>
      </c>
      <c r="Z12057" s="8" t="e">
        <f t="shared" si="3969"/>
        <v>#N/A</v>
      </c>
      <c r="AA12057" s="8" t="e">
        <f t="shared" si="3970"/>
        <v>#N/A</v>
      </c>
      <c r="AB12057" s="8" t="e">
        <f t="shared" si="3971"/>
        <v>#N/A</v>
      </c>
      <c r="AC12057" s="6" t="e">
        <f t="shared" si="3972"/>
        <v>#N/A</v>
      </c>
      <c r="AD12057" s="41" t="e">
        <f t="shared" si="3973"/>
        <v>#N/A</v>
      </c>
      <c r="AE12057" s="15" t="e">
        <f t="shared" si="3974"/>
        <v>#N/A</v>
      </c>
      <c r="AF12057" s="15" t="e">
        <f t="shared" si="3975"/>
        <v>#N/A</v>
      </c>
      <c r="AG12057" s="15" t="e">
        <f t="shared" si="3976"/>
        <v>#N/A</v>
      </c>
      <c r="AH12057" s="15" t="e">
        <f t="shared" si="3985"/>
        <v>#N/A</v>
      </c>
      <c r="AI12057" s="17" t="e">
        <f t="shared" si="3977"/>
        <v>#N/A</v>
      </c>
      <c r="AJ12057" s="17" t="e">
        <f t="shared" si="3978"/>
        <v>#N/A</v>
      </c>
      <c r="AK12057" s="17" t="e">
        <f t="shared" si="3979"/>
        <v>#N/A</v>
      </c>
      <c r="AL12057" s="17" t="e">
        <f t="shared" si="3980"/>
        <v>#N/A</v>
      </c>
      <c r="AM12057" s="17" t="e">
        <f t="shared" si="3981"/>
        <v>#N/A</v>
      </c>
      <c r="AN12057" s="17" t="e">
        <f t="shared" si="3986"/>
        <v>#N/A</v>
      </c>
      <c r="AO12057" s="17" t="e">
        <f>$AM$6*E12057^3+$AN$6*E12057^2+$AO$6*E12057</f>
        <v>#N/A</v>
      </c>
      <c r="AP12057" s="17" t="e">
        <f t="shared" si="3982"/>
        <v>#N/A</v>
      </c>
      <c r="AQ12057" s="17" t="e">
        <f t="shared" si="3983"/>
        <v>#N/A</v>
      </c>
      <c r="AR12057" s="17" t="e">
        <f t="shared" si="3984"/>
        <v>#N/A</v>
      </c>
    </row>
    <row r="12058" spans="2:44" x14ac:dyDescent="0.25">
      <c r="B12058" t="e">
        <f>INDEX(RawData!$A$2:$A$1048576,MATCH(FmtData!$B$4+(ROW()-10),RawData!$A$2:$A$1048576,0))</f>
        <v>#N/A</v>
      </c>
      <c r="C12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8)</f>
        <v>#N/A</v>
      </c>
      <c r="D12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8" s="63" t="e">
        <f>INDEX(RawData!E$2:E$1048576,MATCH(FmtData!$B$4+(ROW()-10),RawData!$A$2:$A$1048576,0))</f>
        <v>#N/A</v>
      </c>
      <c r="F12058" t="e">
        <f>INDEX(RawData!F$2:F$1048576,MATCH(FmtData!$B$4+(ROW()-10),RawData!$A$2:$A$1048576,0))</f>
        <v>#N/A</v>
      </c>
      <c r="G12058" t="e">
        <f>INDEX(RawData!G$2:G$1048576,MATCH(FmtData!$B$4+(ROW()-10),RawData!$A$2:$A$1048576,0))</f>
        <v>#N/A</v>
      </c>
      <c r="H12058" t="e">
        <f>INDEX(RawData!H$2:H$1048576,MATCH(FmtData!$B$4+(ROW()-10),RawData!$A$2:$A$1048576,0))</f>
        <v>#N/A</v>
      </c>
      <c r="I12058" t="e">
        <f>INDEX(RawData!I$2:I$1048576,MATCH(FmtData!$B$4+(ROW()-10),RawData!$A$2:$A$1048576,0))</f>
        <v>#N/A</v>
      </c>
      <c r="J12058" t="e">
        <f>INDEX(RawData!J$2:J$1048576,MATCH(FmtData!$B$4+(ROW()-10),RawData!$A$2:$A$1048576,0))</f>
        <v>#N/A</v>
      </c>
      <c r="K12058" t="e">
        <f>INDEX(RawData!K$2:K$1048576,MATCH(FmtData!$B$4+(ROW()-10),RawData!$A$2:$A$1048576,0))</f>
        <v>#N/A</v>
      </c>
      <c r="L12058" t="e">
        <f>INDEX(RawData!L$2:L$1048576,MATCH(FmtData!$B$4+(ROW()-10),RawData!$A$2:$A$1048576,0))</f>
        <v>#N/A</v>
      </c>
      <c r="M12058" t="e">
        <f>INDEX(RawData!M$2:M$1048576,MATCH(FmtData!$B$4+(ROW()-10),RawData!$A$2:$A$1048576,0))</f>
        <v>#N/A</v>
      </c>
      <c r="N12058" t="e">
        <f>INDEX(RawData!N$2:N$1048576,MATCH(FmtData!$B$4+(ROW()-10),RawData!$A$2:$A$1048576,0))</f>
        <v>#N/A</v>
      </c>
      <c r="O12058" t="e">
        <f>INDEX(RawData!O$2:O$1048576,MATCH(FmtData!$B$4+(ROW()-10),RawData!$A$2:$A$1048576,0))</f>
        <v>#N/A</v>
      </c>
      <c r="P12058" t="e">
        <f>INDEX(RawData!P$2:P$1048576,MATCH(FmtData!$B$4+(ROW()-10),RawData!$A$2:$A$1048576,0))</f>
        <v>#N/A</v>
      </c>
      <c r="Q12058" t="e">
        <f>INDEX(RawData!Q$2:Q$1048576,MATCH(FmtData!$B$4+(ROW()-10),RawData!$A$2:$A$1048576,0))</f>
        <v>#N/A</v>
      </c>
      <c r="R12058" t="e">
        <f>INDEX(RawData!R$2:R$1048576,MATCH(FmtData!$B$4+(ROW()-10),RawData!$A$2:$A$1048576,0))</f>
        <v>#N/A</v>
      </c>
      <c r="S12058" t="e">
        <f>INDEX(RawData!S$2:S$1048576,MATCH(FmtData!$B$4+(ROW()-10),RawData!$A$2:$A$1048576,0))</f>
        <v>#N/A</v>
      </c>
      <c r="T12058" t="e">
        <f>INDEX(RawData!T$2:T$1048576,MATCH(FmtData!$B$4+(ROW()-10),RawData!$A$2:$A$1048576,0))</f>
        <v>#N/A</v>
      </c>
      <c r="U12058" t="e">
        <f>INDEX(RawData!U$2:U$1048576,MATCH(FmtData!$B$4+(ROW()-10),RawData!$A$2:$A$1048576,0))</f>
        <v>#N/A</v>
      </c>
      <c r="V12058" t="e">
        <f>INDEX(RawData!V$2:V$1048576,MATCH(FmtData!$B$4+(ROW()-10),RawData!$A$2:$A$1048576,0))</f>
        <v>#N/A</v>
      </c>
      <c r="W12058" s="8" t="e">
        <f t="shared" si="3966"/>
        <v>#N/A</v>
      </c>
      <c r="X12058" s="8" t="e">
        <f t="shared" si="3967"/>
        <v>#N/A</v>
      </c>
      <c r="Y12058" s="8" t="e">
        <f t="shared" si="3968"/>
        <v>#N/A</v>
      </c>
      <c r="Z12058" s="8" t="e">
        <f t="shared" si="3969"/>
        <v>#N/A</v>
      </c>
      <c r="AA12058" s="8" t="e">
        <f t="shared" si="3970"/>
        <v>#N/A</v>
      </c>
      <c r="AB12058" s="8" t="e">
        <f t="shared" si="3971"/>
        <v>#N/A</v>
      </c>
      <c r="AC12058" s="6" t="e">
        <f t="shared" si="3972"/>
        <v>#N/A</v>
      </c>
      <c r="AD12058" s="41" t="e">
        <f t="shared" si="3973"/>
        <v>#N/A</v>
      </c>
      <c r="AE12058" s="15" t="e">
        <f t="shared" si="3974"/>
        <v>#N/A</v>
      </c>
      <c r="AF12058" s="15" t="e">
        <f t="shared" si="3975"/>
        <v>#N/A</v>
      </c>
      <c r="AG12058" s="15" t="e">
        <f t="shared" si="3976"/>
        <v>#N/A</v>
      </c>
      <c r="AH12058" s="15" t="e">
        <f t="shared" si="3985"/>
        <v>#N/A</v>
      </c>
      <c r="AI12058" s="17" t="e">
        <f t="shared" si="3977"/>
        <v>#N/A</v>
      </c>
      <c r="AJ12058" s="17" t="e">
        <f t="shared" si="3978"/>
        <v>#N/A</v>
      </c>
      <c r="AK12058" s="17" t="e">
        <f t="shared" si="3979"/>
        <v>#N/A</v>
      </c>
      <c r="AL12058" s="17" t="e">
        <f t="shared" si="3980"/>
        <v>#N/A</v>
      </c>
      <c r="AM12058" s="17" t="e">
        <f t="shared" si="3981"/>
        <v>#N/A</v>
      </c>
      <c r="AN12058" s="17" t="e">
        <f t="shared" si="3986"/>
        <v>#N/A</v>
      </c>
      <c r="AO12058" s="17" t="e">
        <f>$AM$6*E12058^3+$AN$6*E12058^2+$AO$6*E12058</f>
        <v>#N/A</v>
      </c>
      <c r="AP12058" s="17" t="e">
        <f t="shared" si="3982"/>
        <v>#N/A</v>
      </c>
      <c r="AQ12058" s="17" t="e">
        <f t="shared" si="3983"/>
        <v>#N/A</v>
      </c>
      <c r="AR12058" s="17" t="e">
        <f t="shared" si="3984"/>
        <v>#N/A</v>
      </c>
    </row>
    <row r="12059" spans="2:44" x14ac:dyDescent="0.25">
      <c r="B12059" t="e">
        <f>INDEX(RawData!$A$2:$A$1048576,MATCH(FmtData!$B$4+(ROW()-10),RawData!$A$2:$A$1048576,0))</f>
        <v>#N/A</v>
      </c>
      <c r="C12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9)</f>
        <v>#N/A</v>
      </c>
      <c r="D12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9" s="63" t="e">
        <f>INDEX(RawData!E$2:E$1048576,MATCH(FmtData!$B$4+(ROW()-10),RawData!$A$2:$A$1048576,0))</f>
        <v>#N/A</v>
      </c>
      <c r="F12059" t="e">
        <f>INDEX(RawData!F$2:F$1048576,MATCH(FmtData!$B$4+(ROW()-10),RawData!$A$2:$A$1048576,0))</f>
        <v>#N/A</v>
      </c>
      <c r="G12059" t="e">
        <f>INDEX(RawData!G$2:G$1048576,MATCH(FmtData!$B$4+(ROW()-10),RawData!$A$2:$A$1048576,0))</f>
        <v>#N/A</v>
      </c>
      <c r="H12059" t="e">
        <f>INDEX(RawData!H$2:H$1048576,MATCH(FmtData!$B$4+(ROW()-10),RawData!$A$2:$A$1048576,0))</f>
        <v>#N/A</v>
      </c>
      <c r="I12059" t="e">
        <f>INDEX(RawData!I$2:I$1048576,MATCH(FmtData!$B$4+(ROW()-10),RawData!$A$2:$A$1048576,0))</f>
        <v>#N/A</v>
      </c>
      <c r="J12059" t="e">
        <f>INDEX(RawData!J$2:J$1048576,MATCH(FmtData!$B$4+(ROW()-10),RawData!$A$2:$A$1048576,0))</f>
        <v>#N/A</v>
      </c>
      <c r="K12059" t="e">
        <f>INDEX(RawData!K$2:K$1048576,MATCH(FmtData!$B$4+(ROW()-10),RawData!$A$2:$A$1048576,0))</f>
        <v>#N/A</v>
      </c>
      <c r="L12059" t="e">
        <f>INDEX(RawData!L$2:L$1048576,MATCH(FmtData!$B$4+(ROW()-10),RawData!$A$2:$A$1048576,0))</f>
        <v>#N/A</v>
      </c>
      <c r="M12059" t="e">
        <f>INDEX(RawData!M$2:M$1048576,MATCH(FmtData!$B$4+(ROW()-10),RawData!$A$2:$A$1048576,0))</f>
        <v>#N/A</v>
      </c>
      <c r="N12059" t="e">
        <f>INDEX(RawData!N$2:N$1048576,MATCH(FmtData!$B$4+(ROW()-10),RawData!$A$2:$A$1048576,0))</f>
        <v>#N/A</v>
      </c>
      <c r="O12059" t="e">
        <f>INDEX(RawData!O$2:O$1048576,MATCH(FmtData!$B$4+(ROW()-10),RawData!$A$2:$A$1048576,0))</f>
        <v>#N/A</v>
      </c>
      <c r="P12059" t="e">
        <f>INDEX(RawData!P$2:P$1048576,MATCH(FmtData!$B$4+(ROW()-10),RawData!$A$2:$A$1048576,0))</f>
        <v>#N/A</v>
      </c>
      <c r="Q12059" t="e">
        <f>INDEX(RawData!Q$2:Q$1048576,MATCH(FmtData!$B$4+(ROW()-10),RawData!$A$2:$A$1048576,0))</f>
        <v>#N/A</v>
      </c>
      <c r="R12059" t="e">
        <f>INDEX(RawData!R$2:R$1048576,MATCH(FmtData!$B$4+(ROW()-10),RawData!$A$2:$A$1048576,0))</f>
        <v>#N/A</v>
      </c>
      <c r="S12059" t="e">
        <f>INDEX(RawData!S$2:S$1048576,MATCH(FmtData!$B$4+(ROW()-10),RawData!$A$2:$A$1048576,0))</f>
        <v>#N/A</v>
      </c>
      <c r="T12059" t="e">
        <f>INDEX(RawData!T$2:T$1048576,MATCH(FmtData!$B$4+(ROW()-10),RawData!$A$2:$A$1048576,0))</f>
        <v>#N/A</v>
      </c>
      <c r="U12059" t="e">
        <f>INDEX(RawData!U$2:U$1048576,MATCH(FmtData!$B$4+(ROW()-10),RawData!$A$2:$A$1048576,0))</f>
        <v>#N/A</v>
      </c>
      <c r="V12059" t="e">
        <f>INDEX(RawData!V$2:V$1048576,MATCH(FmtData!$B$4+(ROW()-10),RawData!$A$2:$A$1048576,0))</f>
        <v>#N/A</v>
      </c>
      <c r="W12059" s="8" t="e">
        <f t="shared" si="3966"/>
        <v>#N/A</v>
      </c>
      <c r="X12059" s="8" t="e">
        <f t="shared" si="3967"/>
        <v>#N/A</v>
      </c>
      <c r="Y12059" s="8" t="e">
        <f t="shared" si="3968"/>
        <v>#N/A</v>
      </c>
      <c r="Z12059" s="8" t="e">
        <f t="shared" si="3969"/>
        <v>#N/A</v>
      </c>
      <c r="AA12059" s="8" t="e">
        <f t="shared" si="3970"/>
        <v>#N/A</v>
      </c>
      <c r="AB12059" s="8" t="e">
        <f t="shared" si="3971"/>
        <v>#N/A</v>
      </c>
      <c r="AC12059" s="6" t="e">
        <f t="shared" si="3972"/>
        <v>#N/A</v>
      </c>
      <c r="AD12059" s="41" t="e">
        <f t="shared" si="3973"/>
        <v>#N/A</v>
      </c>
      <c r="AE12059" s="15" t="e">
        <f t="shared" si="3974"/>
        <v>#N/A</v>
      </c>
      <c r="AF12059" s="15" t="e">
        <f t="shared" si="3975"/>
        <v>#N/A</v>
      </c>
      <c r="AG12059" s="15" t="e">
        <f t="shared" si="3976"/>
        <v>#N/A</v>
      </c>
      <c r="AH12059" s="15" t="e">
        <f t="shared" si="3985"/>
        <v>#N/A</v>
      </c>
      <c r="AI12059" s="17" t="e">
        <f t="shared" si="3977"/>
        <v>#N/A</v>
      </c>
      <c r="AJ12059" s="17" t="e">
        <f t="shared" si="3978"/>
        <v>#N/A</v>
      </c>
      <c r="AK12059" s="17" t="e">
        <f t="shared" si="3979"/>
        <v>#N/A</v>
      </c>
      <c r="AL12059" s="17" t="e">
        <f t="shared" si="3980"/>
        <v>#N/A</v>
      </c>
      <c r="AM12059" s="17" t="e">
        <f t="shared" si="3981"/>
        <v>#N/A</v>
      </c>
      <c r="AN12059" s="17" t="e">
        <f t="shared" si="3986"/>
        <v>#N/A</v>
      </c>
      <c r="AO12059" s="17" t="e">
        <f>$AM$6*E12059^3+$AN$6*E12059^2+$AO$6*E12059</f>
        <v>#N/A</v>
      </c>
      <c r="AP12059" s="17" t="e">
        <f t="shared" si="3982"/>
        <v>#N/A</v>
      </c>
      <c r="AQ12059" s="17" t="e">
        <f t="shared" si="3983"/>
        <v>#N/A</v>
      </c>
      <c r="AR12059" s="17" t="e">
        <f t="shared" si="3984"/>
        <v>#N/A</v>
      </c>
    </row>
    <row r="12060" spans="2:44" x14ac:dyDescent="0.25">
      <c r="B12060" t="e">
        <f>INDEX(RawData!$A$2:$A$1048576,MATCH(FmtData!$B$4+(ROW()-10),RawData!$A$2:$A$1048576,0))</f>
        <v>#N/A</v>
      </c>
      <c r="C12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0)</f>
        <v>#N/A</v>
      </c>
      <c r="D12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0" s="63" t="e">
        <f>INDEX(RawData!E$2:E$1048576,MATCH(FmtData!$B$4+(ROW()-10),RawData!$A$2:$A$1048576,0))</f>
        <v>#N/A</v>
      </c>
      <c r="F12060" t="e">
        <f>INDEX(RawData!F$2:F$1048576,MATCH(FmtData!$B$4+(ROW()-10),RawData!$A$2:$A$1048576,0))</f>
        <v>#N/A</v>
      </c>
      <c r="G12060" t="e">
        <f>INDEX(RawData!G$2:G$1048576,MATCH(FmtData!$B$4+(ROW()-10),RawData!$A$2:$A$1048576,0))</f>
        <v>#N/A</v>
      </c>
      <c r="H12060" t="e">
        <f>INDEX(RawData!H$2:H$1048576,MATCH(FmtData!$B$4+(ROW()-10),RawData!$A$2:$A$1048576,0))</f>
        <v>#N/A</v>
      </c>
      <c r="I12060" t="e">
        <f>INDEX(RawData!I$2:I$1048576,MATCH(FmtData!$B$4+(ROW()-10),RawData!$A$2:$A$1048576,0))</f>
        <v>#N/A</v>
      </c>
      <c r="J12060" t="e">
        <f>INDEX(RawData!J$2:J$1048576,MATCH(FmtData!$B$4+(ROW()-10),RawData!$A$2:$A$1048576,0))</f>
        <v>#N/A</v>
      </c>
      <c r="K12060" t="e">
        <f>INDEX(RawData!K$2:K$1048576,MATCH(FmtData!$B$4+(ROW()-10),RawData!$A$2:$A$1048576,0))</f>
        <v>#N/A</v>
      </c>
      <c r="L12060" t="e">
        <f>INDEX(RawData!L$2:L$1048576,MATCH(FmtData!$B$4+(ROW()-10),RawData!$A$2:$A$1048576,0))</f>
        <v>#N/A</v>
      </c>
      <c r="M12060" t="e">
        <f>INDEX(RawData!M$2:M$1048576,MATCH(FmtData!$B$4+(ROW()-10),RawData!$A$2:$A$1048576,0))</f>
        <v>#N/A</v>
      </c>
      <c r="N12060" t="e">
        <f>INDEX(RawData!N$2:N$1048576,MATCH(FmtData!$B$4+(ROW()-10),RawData!$A$2:$A$1048576,0))</f>
        <v>#N/A</v>
      </c>
      <c r="O12060" t="e">
        <f>INDEX(RawData!O$2:O$1048576,MATCH(FmtData!$B$4+(ROW()-10),RawData!$A$2:$A$1048576,0))</f>
        <v>#N/A</v>
      </c>
      <c r="P12060" t="e">
        <f>INDEX(RawData!P$2:P$1048576,MATCH(FmtData!$B$4+(ROW()-10),RawData!$A$2:$A$1048576,0))</f>
        <v>#N/A</v>
      </c>
      <c r="Q12060" t="e">
        <f>INDEX(RawData!Q$2:Q$1048576,MATCH(FmtData!$B$4+(ROW()-10),RawData!$A$2:$A$1048576,0))</f>
        <v>#N/A</v>
      </c>
      <c r="R12060" t="e">
        <f>INDEX(RawData!R$2:R$1048576,MATCH(FmtData!$B$4+(ROW()-10),RawData!$A$2:$A$1048576,0))</f>
        <v>#N/A</v>
      </c>
      <c r="S12060" t="e">
        <f>INDEX(RawData!S$2:S$1048576,MATCH(FmtData!$B$4+(ROW()-10),RawData!$A$2:$A$1048576,0))</f>
        <v>#N/A</v>
      </c>
      <c r="T12060" t="e">
        <f>INDEX(RawData!T$2:T$1048576,MATCH(FmtData!$B$4+(ROW()-10),RawData!$A$2:$A$1048576,0))</f>
        <v>#N/A</v>
      </c>
      <c r="U12060" t="e">
        <f>INDEX(RawData!U$2:U$1048576,MATCH(FmtData!$B$4+(ROW()-10),RawData!$A$2:$A$1048576,0))</f>
        <v>#N/A</v>
      </c>
      <c r="V12060" t="e">
        <f>INDEX(RawData!V$2:V$1048576,MATCH(FmtData!$B$4+(ROW()-10),RawData!$A$2:$A$1048576,0))</f>
        <v>#N/A</v>
      </c>
      <c r="W12060" s="8" t="e">
        <f t="shared" si="3966"/>
        <v>#N/A</v>
      </c>
      <c r="X12060" s="8" t="e">
        <f t="shared" si="3967"/>
        <v>#N/A</v>
      </c>
      <c r="Y12060" s="8" t="e">
        <f t="shared" si="3968"/>
        <v>#N/A</v>
      </c>
      <c r="Z12060" s="8" t="e">
        <f t="shared" si="3969"/>
        <v>#N/A</v>
      </c>
      <c r="AA12060" s="8" t="e">
        <f t="shared" si="3970"/>
        <v>#N/A</v>
      </c>
      <c r="AB12060" s="8" t="e">
        <f t="shared" si="3971"/>
        <v>#N/A</v>
      </c>
      <c r="AC12060" s="6" t="e">
        <f t="shared" si="3972"/>
        <v>#N/A</v>
      </c>
      <c r="AD12060" s="41" t="e">
        <f t="shared" si="3973"/>
        <v>#N/A</v>
      </c>
      <c r="AE12060" s="15" t="e">
        <f t="shared" si="3974"/>
        <v>#N/A</v>
      </c>
      <c r="AF12060" s="15" t="e">
        <f t="shared" si="3975"/>
        <v>#N/A</v>
      </c>
      <c r="AG12060" s="15" t="e">
        <f t="shared" si="3976"/>
        <v>#N/A</v>
      </c>
      <c r="AH12060" s="15" t="e">
        <f t="shared" si="3985"/>
        <v>#N/A</v>
      </c>
      <c r="AI12060" s="17" t="e">
        <f t="shared" si="3977"/>
        <v>#N/A</v>
      </c>
      <c r="AJ12060" s="17" t="e">
        <f t="shared" si="3978"/>
        <v>#N/A</v>
      </c>
      <c r="AK12060" s="17" t="e">
        <f t="shared" si="3979"/>
        <v>#N/A</v>
      </c>
      <c r="AL12060" s="17" t="e">
        <f t="shared" si="3980"/>
        <v>#N/A</v>
      </c>
      <c r="AM12060" s="17" t="e">
        <f t="shared" si="3981"/>
        <v>#N/A</v>
      </c>
      <c r="AN12060" s="17" t="e">
        <f t="shared" si="3986"/>
        <v>#N/A</v>
      </c>
      <c r="AO12060" s="17" t="e">
        <f>$AM$6*E12060^3+$AN$6*E12060^2+$AO$6*E12060</f>
        <v>#N/A</v>
      </c>
      <c r="AP12060" s="17" t="e">
        <f t="shared" si="3982"/>
        <v>#N/A</v>
      </c>
      <c r="AQ12060" s="17" t="e">
        <f t="shared" si="3983"/>
        <v>#N/A</v>
      </c>
      <c r="AR12060" s="17" t="e">
        <f t="shared" si="3984"/>
        <v>#N/A</v>
      </c>
    </row>
    <row r="12061" spans="2:44" x14ac:dyDescent="0.25">
      <c r="B12061" t="e">
        <f>INDEX(RawData!$A$2:$A$1048576,MATCH(FmtData!$B$4+(ROW()-10),RawData!$A$2:$A$1048576,0))</f>
        <v>#N/A</v>
      </c>
      <c r="C12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1)</f>
        <v>#N/A</v>
      </c>
      <c r="D12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1" s="63" t="e">
        <f>INDEX(RawData!E$2:E$1048576,MATCH(FmtData!$B$4+(ROW()-10),RawData!$A$2:$A$1048576,0))</f>
        <v>#N/A</v>
      </c>
      <c r="F12061" t="e">
        <f>INDEX(RawData!F$2:F$1048576,MATCH(FmtData!$B$4+(ROW()-10),RawData!$A$2:$A$1048576,0))</f>
        <v>#N/A</v>
      </c>
      <c r="G12061" t="e">
        <f>INDEX(RawData!G$2:G$1048576,MATCH(FmtData!$B$4+(ROW()-10),RawData!$A$2:$A$1048576,0))</f>
        <v>#N/A</v>
      </c>
      <c r="H12061" t="e">
        <f>INDEX(RawData!H$2:H$1048576,MATCH(FmtData!$B$4+(ROW()-10),RawData!$A$2:$A$1048576,0))</f>
        <v>#N/A</v>
      </c>
      <c r="I12061" t="e">
        <f>INDEX(RawData!I$2:I$1048576,MATCH(FmtData!$B$4+(ROW()-10),RawData!$A$2:$A$1048576,0))</f>
        <v>#N/A</v>
      </c>
      <c r="J12061" t="e">
        <f>INDEX(RawData!J$2:J$1048576,MATCH(FmtData!$B$4+(ROW()-10),RawData!$A$2:$A$1048576,0))</f>
        <v>#N/A</v>
      </c>
      <c r="K12061" t="e">
        <f>INDEX(RawData!K$2:K$1048576,MATCH(FmtData!$B$4+(ROW()-10),RawData!$A$2:$A$1048576,0))</f>
        <v>#N/A</v>
      </c>
      <c r="L12061" t="e">
        <f>INDEX(RawData!L$2:L$1048576,MATCH(FmtData!$B$4+(ROW()-10),RawData!$A$2:$A$1048576,0))</f>
        <v>#N/A</v>
      </c>
      <c r="M12061" t="e">
        <f>INDEX(RawData!M$2:M$1048576,MATCH(FmtData!$B$4+(ROW()-10),RawData!$A$2:$A$1048576,0))</f>
        <v>#N/A</v>
      </c>
      <c r="N12061" t="e">
        <f>INDEX(RawData!N$2:N$1048576,MATCH(FmtData!$B$4+(ROW()-10),RawData!$A$2:$A$1048576,0))</f>
        <v>#N/A</v>
      </c>
      <c r="O12061" t="e">
        <f>INDEX(RawData!O$2:O$1048576,MATCH(FmtData!$B$4+(ROW()-10),RawData!$A$2:$A$1048576,0))</f>
        <v>#N/A</v>
      </c>
      <c r="P12061" t="e">
        <f>INDEX(RawData!P$2:P$1048576,MATCH(FmtData!$B$4+(ROW()-10),RawData!$A$2:$A$1048576,0))</f>
        <v>#N/A</v>
      </c>
      <c r="Q12061" t="e">
        <f>INDEX(RawData!Q$2:Q$1048576,MATCH(FmtData!$B$4+(ROW()-10),RawData!$A$2:$A$1048576,0))</f>
        <v>#N/A</v>
      </c>
      <c r="R12061" t="e">
        <f>INDEX(RawData!R$2:R$1048576,MATCH(FmtData!$B$4+(ROW()-10),RawData!$A$2:$A$1048576,0))</f>
        <v>#N/A</v>
      </c>
      <c r="S12061" t="e">
        <f>INDEX(RawData!S$2:S$1048576,MATCH(FmtData!$B$4+(ROW()-10),RawData!$A$2:$A$1048576,0))</f>
        <v>#N/A</v>
      </c>
      <c r="T12061" t="e">
        <f>INDEX(RawData!T$2:T$1048576,MATCH(FmtData!$B$4+(ROW()-10),RawData!$A$2:$A$1048576,0))</f>
        <v>#N/A</v>
      </c>
      <c r="U12061" t="e">
        <f>INDEX(RawData!U$2:U$1048576,MATCH(FmtData!$B$4+(ROW()-10),RawData!$A$2:$A$1048576,0))</f>
        <v>#N/A</v>
      </c>
      <c r="V12061" t="e">
        <f>INDEX(RawData!V$2:V$1048576,MATCH(FmtData!$B$4+(ROW()-10),RawData!$A$2:$A$1048576,0))</f>
        <v>#N/A</v>
      </c>
      <c r="W12061" s="8" t="e">
        <f t="shared" si="3966"/>
        <v>#N/A</v>
      </c>
      <c r="X12061" s="8" t="e">
        <f t="shared" si="3967"/>
        <v>#N/A</v>
      </c>
      <c r="Y12061" s="8" t="e">
        <f t="shared" si="3968"/>
        <v>#N/A</v>
      </c>
      <c r="Z12061" s="8" t="e">
        <f t="shared" si="3969"/>
        <v>#N/A</v>
      </c>
      <c r="AA12061" s="8" t="e">
        <f t="shared" si="3970"/>
        <v>#N/A</v>
      </c>
      <c r="AB12061" s="8" t="e">
        <f t="shared" si="3971"/>
        <v>#N/A</v>
      </c>
      <c r="AC12061" s="6" t="e">
        <f t="shared" si="3972"/>
        <v>#N/A</v>
      </c>
      <c r="AD12061" s="41" t="e">
        <f t="shared" si="3973"/>
        <v>#N/A</v>
      </c>
      <c r="AE12061" s="15" t="e">
        <f t="shared" si="3974"/>
        <v>#N/A</v>
      </c>
      <c r="AF12061" s="15" t="e">
        <f t="shared" si="3975"/>
        <v>#N/A</v>
      </c>
      <c r="AG12061" s="15" t="e">
        <f t="shared" si="3976"/>
        <v>#N/A</v>
      </c>
      <c r="AH12061" s="15" t="e">
        <f t="shared" si="3985"/>
        <v>#N/A</v>
      </c>
      <c r="AI12061" s="17" t="e">
        <f t="shared" si="3977"/>
        <v>#N/A</v>
      </c>
      <c r="AJ12061" s="17" t="e">
        <f t="shared" si="3978"/>
        <v>#N/A</v>
      </c>
      <c r="AK12061" s="17" t="e">
        <f t="shared" si="3979"/>
        <v>#N/A</v>
      </c>
      <c r="AL12061" s="17" t="e">
        <f t="shared" si="3980"/>
        <v>#N/A</v>
      </c>
      <c r="AM12061" s="17" t="e">
        <f t="shared" si="3981"/>
        <v>#N/A</v>
      </c>
      <c r="AN12061" s="17" t="e">
        <f t="shared" si="3986"/>
        <v>#N/A</v>
      </c>
      <c r="AO12061" s="17" t="e">
        <f>$AM$6*E12061^3+$AN$6*E12061^2+$AO$6*E12061</f>
        <v>#N/A</v>
      </c>
      <c r="AP12061" s="17" t="e">
        <f t="shared" si="3982"/>
        <v>#N/A</v>
      </c>
      <c r="AQ12061" s="17" t="e">
        <f t="shared" si="3983"/>
        <v>#N/A</v>
      </c>
      <c r="AR12061" s="17" t="e">
        <f t="shared" si="3984"/>
        <v>#N/A</v>
      </c>
    </row>
    <row r="12062" spans="2:44" x14ac:dyDescent="0.25">
      <c r="B12062" t="e">
        <f>INDEX(RawData!$A$2:$A$1048576,MATCH(FmtData!$B$4+(ROW()-10),RawData!$A$2:$A$1048576,0))</f>
        <v>#N/A</v>
      </c>
      <c r="C12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2)</f>
        <v>#N/A</v>
      </c>
      <c r="D12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2" s="63" t="e">
        <f>INDEX(RawData!E$2:E$1048576,MATCH(FmtData!$B$4+(ROW()-10),RawData!$A$2:$A$1048576,0))</f>
        <v>#N/A</v>
      </c>
      <c r="F12062" t="e">
        <f>INDEX(RawData!F$2:F$1048576,MATCH(FmtData!$B$4+(ROW()-10),RawData!$A$2:$A$1048576,0))</f>
        <v>#N/A</v>
      </c>
      <c r="G12062" t="e">
        <f>INDEX(RawData!G$2:G$1048576,MATCH(FmtData!$B$4+(ROW()-10),RawData!$A$2:$A$1048576,0))</f>
        <v>#N/A</v>
      </c>
      <c r="H12062" t="e">
        <f>INDEX(RawData!H$2:H$1048576,MATCH(FmtData!$B$4+(ROW()-10),RawData!$A$2:$A$1048576,0))</f>
        <v>#N/A</v>
      </c>
      <c r="I12062" t="e">
        <f>INDEX(RawData!I$2:I$1048576,MATCH(FmtData!$B$4+(ROW()-10),RawData!$A$2:$A$1048576,0))</f>
        <v>#N/A</v>
      </c>
      <c r="J12062" t="e">
        <f>INDEX(RawData!J$2:J$1048576,MATCH(FmtData!$B$4+(ROW()-10),RawData!$A$2:$A$1048576,0))</f>
        <v>#N/A</v>
      </c>
      <c r="K12062" t="e">
        <f>INDEX(RawData!K$2:K$1048576,MATCH(FmtData!$B$4+(ROW()-10),RawData!$A$2:$A$1048576,0))</f>
        <v>#N/A</v>
      </c>
      <c r="L12062" t="e">
        <f>INDEX(RawData!L$2:L$1048576,MATCH(FmtData!$B$4+(ROW()-10),RawData!$A$2:$A$1048576,0))</f>
        <v>#N/A</v>
      </c>
      <c r="M12062" t="e">
        <f>INDEX(RawData!M$2:M$1048576,MATCH(FmtData!$B$4+(ROW()-10),RawData!$A$2:$A$1048576,0))</f>
        <v>#N/A</v>
      </c>
      <c r="N12062" t="e">
        <f>INDEX(RawData!N$2:N$1048576,MATCH(FmtData!$B$4+(ROW()-10),RawData!$A$2:$A$1048576,0))</f>
        <v>#N/A</v>
      </c>
      <c r="O12062" t="e">
        <f>INDEX(RawData!O$2:O$1048576,MATCH(FmtData!$B$4+(ROW()-10),RawData!$A$2:$A$1048576,0))</f>
        <v>#N/A</v>
      </c>
      <c r="P12062" t="e">
        <f>INDEX(RawData!P$2:P$1048576,MATCH(FmtData!$B$4+(ROW()-10),RawData!$A$2:$A$1048576,0))</f>
        <v>#N/A</v>
      </c>
      <c r="Q12062" t="e">
        <f>INDEX(RawData!Q$2:Q$1048576,MATCH(FmtData!$B$4+(ROW()-10),RawData!$A$2:$A$1048576,0))</f>
        <v>#N/A</v>
      </c>
      <c r="R12062" t="e">
        <f>INDEX(RawData!R$2:R$1048576,MATCH(FmtData!$B$4+(ROW()-10),RawData!$A$2:$A$1048576,0))</f>
        <v>#N/A</v>
      </c>
      <c r="S12062" t="e">
        <f>INDEX(RawData!S$2:S$1048576,MATCH(FmtData!$B$4+(ROW()-10),RawData!$A$2:$A$1048576,0))</f>
        <v>#N/A</v>
      </c>
      <c r="T12062" t="e">
        <f>INDEX(RawData!T$2:T$1048576,MATCH(FmtData!$B$4+(ROW()-10),RawData!$A$2:$A$1048576,0))</f>
        <v>#N/A</v>
      </c>
      <c r="U12062" t="e">
        <f>INDEX(RawData!U$2:U$1048576,MATCH(FmtData!$B$4+(ROW()-10),RawData!$A$2:$A$1048576,0))</f>
        <v>#N/A</v>
      </c>
      <c r="V12062" t="e">
        <f>INDEX(RawData!V$2:V$1048576,MATCH(FmtData!$B$4+(ROW()-10),RawData!$A$2:$A$1048576,0))</f>
        <v>#N/A</v>
      </c>
      <c r="W12062" s="8" t="e">
        <f t="shared" ref="W12062:W12125" si="3987">V12062-U12062</f>
        <v>#N/A</v>
      </c>
      <c r="X12062" s="8" t="e">
        <f t="shared" ref="X12062:X12125" si="3988">-(S12062-$S$10)*2.54</f>
        <v>#N/A</v>
      </c>
      <c r="Y12062" s="8" t="e">
        <f t="shared" ref="Y12062:Y12125" si="3989">-(T12062-$T$10)*2.54</f>
        <v>#N/A</v>
      </c>
      <c r="Z12062" s="8" t="e">
        <f t="shared" ref="Z12062:Z12125" si="3990">$S$6-X12062</f>
        <v>#N/A</v>
      </c>
      <c r="AA12062" s="8" t="e">
        <f t="shared" ref="AA12062:AA12125" si="3991">$S$6-Y12062</f>
        <v>#N/A</v>
      </c>
      <c r="AB12062" s="8" t="e">
        <f t="shared" ref="AB12062:AB12125" si="3992">(Z12062+AA12062)/2</f>
        <v>#N/A</v>
      </c>
      <c r="AC12062" s="6" t="e">
        <f t="shared" ref="AC12062:AC12125" si="3993">Q12062-$Q$10</f>
        <v>#N/A</v>
      </c>
      <c r="AD12062" s="41" t="e">
        <f t="shared" ref="AD12062:AD12125" si="3994">AC12062+$AD$4</f>
        <v>#N/A</v>
      </c>
      <c r="AE12062" s="15" t="e">
        <f t="shared" ref="AE12062:AE12125" si="3995">PI()*Z12062^2/4*($P$4+($Z$10-Z12062))-$S$5</f>
        <v>#N/A</v>
      </c>
      <c r="AF12062" s="15" t="e">
        <f t="shared" ref="AF12062:AF12125" si="3996">PI()*AA12062^2/4*($P$4+($AA$10-AA12062))-$S$5</f>
        <v>#N/A</v>
      </c>
      <c r="AG12062" s="15" t="e">
        <f t="shared" ref="AG12062:AG12125" si="3997">PI()*AB12062^2/4*($P$4+(AB12062-$AB$10))-$S$5</f>
        <v>#N/A</v>
      </c>
      <c r="AH12062" s="15" t="e">
        <f t="shared" si="3985"/>
        <v>#N/A</v>
      </c>
      <c r="AI12062" s="17" t="e">
        <f t="shared" ref="AI12062:AI12125" si="3998">$L$6/(($S$5+AC12062)*2160)*100^3</f>
        <v>#N/A</v>
      </c>
      <c r="AJ12062" s="17" t="e">
        <f t="shared" ref="AJ12062:AJ12125" si="3999">$L$6/(($S$5+AH12062)*2160)*100^3</f>
        <v>#N/A</v>
      </c>
      <c r="AK12062" s="17" t="e">
        <f t="shared" ref="AK12062:AK12125" si="4000">$L$6/(($S$5+AE12062)*2160)*100^3</f>
        <v>#N/A</v>
      </c>
      <c r="AL12062" s="17" t="e">
        <f t="shared" ref="AL12062:AL12125" si="4001">$L$6/(($S$5+AF12062)*2160)*100^3</f>
        <v>#N/A</v>
      </c>
      <c r="AM12062" s="17" t="e">
        <f t="shared" ref="AM12062:AM12125" si="4002">$L$6/(($S$3+AG12062)*2160)*100^3</f>
        <v>#N/A</v>
      </c>
      <c r="AN12062" s="17" t="e">
        <f t="shared" si="3986"/>
        <v>#N/A</v>
      </c>
      <c r="AO12062" s="17" t="e">
        <f>$AM$6*E12062^3+$AN$6*E12062^2+$AO$6*E12062</f>
        <v>#N/A</v>
      </c>
      <c r="AP12062" s="17" t="e">
        <f t="shared" ref="AP12062:AP12125" si="4003">AM12062*10</f>
        <v>#N/A</v>
      </c>
      <c r="AQ12062" s="17" t="e">
        <f t="shared" ref="AQ12062:AQ12125" si="4004">AI12062*10</f>
        <v>#N/A</v>
      </c>
      <c r="AR12062" s="17" t="e">
        <f t="shared" ref="AR12062:AR12125" si="4005">E12062*0.101325/14.696</f>
        <v>#N/A</v>
      </c>
    </row>
    <row r="12063" spans="2:44" x14ac:dyDescent="0.25">
      <c r="B12063" t="e">
        <f>INDEX(RawData!$A$2:$A$1048576,MATCH(FmtData!$B$4+(ROW()-10),RawData!$A$2:$A$1048576,0))</f>
        <v>#N/A</v>
      </c>
      <c r="C12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3)</f>
        <v>#N/A</v>
      </c>
      <c r="D12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3" s="63" t="e">
        <f>INDEX(RawData!E$2:E$1048576,MATCH(FmtData!$B$4+(ROW()-10),RawData!$A$2:$A$1048576,0))</f>
        <v>#N/A</v>
      </c>
      <c r="F12063" t="e">
        <f>INDEX(RawData!F$2:F$1048576,MATCH(FmtData!$B$4+(ROW()-10),RawData!$A$2:$A$1048576,0))</f>
        <v>#N/A</v>
      </c>
      <c r="G12063" t="e">
        <f>INDEX(RawData!G$2:G$1048576,MATCH(FmtData!$B$4+(ROW()-10),RawData!$A$2:$A$1048576,0))</f>
        <v>#N/A</v>
      </c>
      <c r="H12063" t="e">
        <f>INDEX(RawData!H$2:H$1048576,MATCH(FmtData!$B$4+(ROW()-10),RawData!$A$2:$A$1048576,0))</f>
        <v>#N/A</v>
      </c>
      <c r="I12063" t="e">
        <f>INDEX(RawData!I$2:I$1048576,MATCH(FmtData!$B$4+(ROW()-10),RawData!$A$2:$A$1048576,0))</f>
        <v>#N/A</v>
      </c>
      <c r="J12063" t="e">
        <f>INDEX(RawData!J$2:J$1048576,MATCH(FmtData!$B$4+(ROW()-10),RawData!$A$2:$A$1048576,0))</f>
        <v>#N/A</v>
      </c>
      <c r="K12063" t="e">
        <f>INDEX(RawData!K$2:K$1048576,MATCH(FmtData!$B$4+(ROW()-10),RawData!$A$2:$A$1048576,0))</f>
        <v>#N/A</v>
      </c>
      <c r="L12063" t="e">
        <f>INDEX(RawData!L$2:L$1048576,MATCH(FmtData!$B$4+(ROW()-10),RawData!$A$2:$A$1048576,0))</f>
        <v>#N/A</v>
      </c>
      <c r="M12063" t="e">
        <f>INDEX(RawData!M$2:M$1048576,MATCH(FmtData!$B$4+(ROW()-10),RawData!$A$2:$A$1048576,0))</f>
        <v>#N/A</v>
      </c>
      <c r="N12063" t="e">
        <f>INDEX(RawData!N$2:N$1048576,MATCH(FmtData!$B$4+(ROW()-10),RawData!$A$2:$A$1048576,0))</f>
        <v>#N/A</v>
      </c>
      <c r="O12063" t="e">
        <f>INDEX(RawData!O$2:O$1048576,MATCH(FmtData!$B$4+(ROW()-10),RawData!$A$2:$A$1048576,0))</f>
        <v>#N/A</v>
      </c>
      <c r="P12063" t="e">
        <f>INDEX(RawData!P$2:P$1048576,MATCH(FmtData!$B$4+(ROW()-10),RawData!$A$2:$A$1048576,0))</f>
        <v>#N/A</v>
      </c>
      <c r="Q12063" t="e">
        <f>INDEX(RawData!Q$2:Q$1048576,MATCH(FmtData!$B$4+(ROW()-10),RawData!$A$2:$A$1048576,0))</f>
        <v>#N/A</v>
      </c>
      <c r="R12063" t="e">
        <f>INDEX(RawData!R$2:R$1048576,MATCH(FmtData!$B$4+(ROW()-10),RawData!$A$2:$A$1048576,0))</f>
        <v>#N/A</v>
      </c>
      <c r="S12063" t="e">
        <f>INDEX(RawData!S$2:S$1048576,MATCH(FmtData!$B$4+(ROW()-10),RawData!$A$2:$A$1048576,0))</f>
        <v>#N/A</v>
      </c>
      <c r="T12063" t="e">
        <f>INDEX(RawData!T$2:T$1048576,MATCH(FmtData!$B$4+(ROW()-10),RawData!$A$2:$A$1048576,0))</f>
        <v>#N/A</v>
      </c>
      <c r="U12063" t="e">
        <f>INDEX(RawData!U$2:U$1048576,MATCH(FmtData!$B$4+(ROW()-10),RawData!$A$2:$A$1048576,0))</f>
        <v>#N/A</v>
      </c>
      <c r="V12063" t="e">
        <f>INDEX(RawData!V$2:V$1048576,MATCH(FmtData!$B$4+(ROW()-10),RawData!$A$2:$A$1048576,0))</f>
        <v>#N/A</v>
      </c>
      <c r="W12063" s="8" t="e">
        <f t="shared" si="3987"/>
        <v>#N/A</v>
      </c>
      <c r="X12063" s="8" t="e">
        <f t="shared" si="3988"/>
        <v>#N/A</v>
      </c>
      <c r="Y12063" s="8" t="e">
        <f t="shared" si="3989"/>
        <v>#N/A</v>
      </c>
      <c r="Z12063" s="8" t="e">
        <f t="shared" si="3990"/>
        <v>#N/A</v>
      </c>
      <c r="AA12063" s="8" t="e">
        <f t="shared" si="3991"/>
        <v>#N/A</v>
      </c>
      <c r="AB12063" s="8" t="e">
        <f t="shared" si="3992"/>
        <v>#N/A</v>
      </c>
      <c r="AC12063" s="6" t="e">
        <f t="shared" si="3993"/>
        <v>#N/A</v>
      </c>
      <c r="AD12063" s="41" t="e">
        <f t="shared" si="3994"/>
        <v>#N/A</v>
      </c>
      <c r="AE12063" s="15" t="e">
        <f t="shared" si="3995"/>
        <v>#N/A</v>
      </c>
      <c r="AF12063" s="15" t="e">
        <f t="shared" si="3996"/>
        <v>#N/A</v>
      </c>
      <c r="AG12063" s="15" t="e">
        <f t="shared" si="3997"/>
        <v>#N/A</v>
      </c>
      <c r="AH12063" s="15" t="e">
        <f t="shared" si="3985"/>
        <v>#N/A</v>
      </c>
      <c r="AI12063" s="17" t="e">
        <f t="shared" si="3998"/>
        <v>#N/A</v>
      </c>
      <c r="AJ12063" s="17" t="e">
        <f t="shared" si="3999"/>
        <v>#N/A</v>
      </c>
      <c r="AK12063" s="17" t="e">
        <f t="shared" si="4000"/>
        <v>#N/A</v>
      </c>
      <c r="AL12063" s="17" t="e">
        <f t="shared" si="4001"/>
        <v>#N/A</v>
      </c>
      <c r="AM12063" s="17" t="e">
        <f t="shared" si="4002"/>
        <v>#N/A</v>
      </c>
      <c r="AN12063" s="17" t="e">
        <f t="shared" si="3986"/>
        <v>#N/A</v>
      </c>
      <c r="AO12063" s="17" t="e">
        <f>$AM$6*E12063^3+$AN$6*E12063^2+$AO$6*E12063</f>
        <v>#N/A</v>
      </c>
      <c r="AP12063" s="17" t="e">
        <f t="shared" si="4003"/>
        <v>#N/A</v>
      </c>
      <c r="AQ12063" s="17" t="e">
        <f t="shared" si="4004"/>
        <v>#N/A</v>
      </c>
      <c r="AR12063" s="17" t="e">
        <f t="shared" si="4005"/>
        <v>#N/A</v>
      </c>
    </row>
    <row r="12064" spans="2:44" x14ac:dyDescent="0.25">
      <c r="B12064" t="e">
        <f>INDEX(RawData!$A$2:$A$1048576,MATCH(FmtData!$B$4+(ROW()-10),RawData!$A$2:$A$1048576,0))</f>
        <v>#N/A</v>
      </c>
      <c r="C12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4)</f>
        <v>#N/A</v>
      </c>
      <c r="D12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4" s="63" t="e">
        <f>INDEX(RawData!E$2:E$1048576,MATCH(FmtData!$B$4+(ROW()-10),RawData!$A$2:$A$1048576,0))</f>
        <v>#N/A</v>
      </c>
      <c r="F12064" t="e">
        <f>INDEX(RawData!F$2:F$1048576,MATCH(FmtData!$B$4+(ROW()-10),RawData!$A$2:$A$1048576,0))</f>
        <v>#N/A</v>
      </c>
      <c r="G12064" t="e">
        <f>INDEX(RawData!G$2:G$1048576,MATCH(FmtData!$B$4+(ROW()-10),RawData!$A$2:$A$1048576,0))</f>
        <v>#N/A</v>
      </c>
      <c r="H12064" t="e">
        <f>INDEX(RawData!H$2:H$1048576,MATCH(FmtData!$B$4+(ROW()-10),RawData!$A$2:$A$1048576,0))</f>
        <v>#N/A</v>
      </c>
      <c r="I12064" t="e">
        <f>INDEX(RawData!I$2:I$1048576,MATCH(FmtData!$B$4+(ROW()-10),RawData!$A$2:$A$1048576,0))</f>
        <v>#N/A</v>
      </c>
      <c r="J12064" t="e">
        <f>INDEX(RawData!J$2:J$1048576,MATCH(FmtData!$B$4+(ROW()-10),RawData!$A$2:$A$1048576,0))</f>
        <v>#N/A</v>
      </c>
      <c r="K12064" t="e">
        <f>INDEX(RawData!K$2:K$1048576,MATCH(FmtData!$B$4+(ROW()-10),RawData!$A$2:$A$1048576,0))</f>
        <v>#N/A</v>
      </c>
      <c r="L12064" t="e">
        <f>INDEX(RawData!L$2:L$1048576,MATCH(FmtData!$B$4+(ROW()-10),RawData!$A$2:$A$1048576,0))</f>
        <v>#N/A</v>
      </c>
      <c r="M12064" t="e">
        <f>INDEX(RawData!M$2:M$1048576,MATCH(FmtData!$B$4+(ROW()-10),RawData!$A$2:$A$1048576,0))</f>
        <v>#N/A</v>
      </c>
      <c r="N12064" t="e">
        <f>INDEX(RawData!N$2:N$1048576,MATCH(FmtData!$B$4+(ROW()-10),RawData!$A$2:$A$1048576,0))</f>
        <v>#N/A</v>
      </c>
      <c r="O12064" t="e">
        <f>INDEX(RawData!O$2:O$1048576,MATCH(FmtData!$B$4+(ROW()-10),RawData!$A$2:$A$1048576,0))</f>
        <v>#N/A</v>
      </c>
      <c r="P12064" t="e">
        <f>INDEX(RawData!P$2:P$1048576,MATCH(FmtData!$B$4+(ROW()-10),RawData!$A$2:$A$1048576,0))</f>
        <v>#N/A</v>
      </c>
      <c r="Q12064" t="e">
        <f>INDEX(RawData!Q$2:Q$1048576,MATCH(FmtData!$B$4+(ROW()-10),RawData!$A$2:$A$1048576,0))</f>
        <v>#N/A</v>
      </c>
      <c r="R12064" t="e">
        <f>INDEX(RawData!R$2:R$1048576,MATCH(FmtData!$B$4+(ROW()-10),RawData!$A$2:$A$1048576,0))</f>
        <v>#N/A</v>
      </c>
      <c r="S12064" t="e">
        <f>INDEX(RawData!S$2:S$1048576,MATCH(FmtData!$B$4+(ROW()-10),RawData!$A$2:$A$1048576,0))</f>
        <v>#N/A</v>
      </c>
      <c r="T12064" t="e">
        <f>INDEX(RawData!T$2:T$1048576,MATCH(FmtData!$B$4+(ROW()-10),RawData!$A$2:$A$1048576,0))</f>
        <v>#N/A</v>
      </c>
      <c r="U12064" t="e">
        <f>INDEX(RawData!U$2:U$1048576,MATCH(FmtData!$B$4+(ROW()-10),RawData!$A$2:$A$1048576,0))</f>
        <v>#N/A</v>
      </c>
      <c r="V12064" t="e">
        <f>INDEX(RawData!V$2:V$1048576,MATCH(FmtData!$B$4+(ROW()-10),RawData!$A$2:$A$1048576,0))</f>
        <v>#N/A</v>
      </c>
      <c r="W12064" s="8" t="e">
        <f t="shared" si="3987"/>
        <v>#N/A</v>
      </c>
      <c r="X12064" s="8" t="e">
        <f t="shared" si="3988"/>
        <v>#N/A</v>
      </c>
      <c r="Y12064" s="8" t="e">
        <f t="shared" si="3989"/>
        <v>#N/A</v>
      </c>
      <c r="Z12064" s="8" t="e">
        <f t="shared" si="3990"/>
        <v>#N/A</v>
      </c>
      <c r="AA12064" s="8" t="e">
        <f t="shared" si="3991"/>
        <v>#N/A</v>
      </c>
      <c r="AB12064" s="8" t="e">
        <f t="shared" si="3992"/>
        <v>#N/A</v>
      </c>
      <c r="AC12064" s="6" t="e">
        <f t="shared" si="3993"/>
        <v>#N/A</v>
      </c>
      <c r="AD12064" s="41" t="e">
        <f t="shared" si="3994"/>
        <v>#N/A</v>
      </c>
      <c r="AE12064" s="15" t="e">
        <f t="shared" si="3995"/>
        <v>#N/A</v>
      </c>
      <c r="AF12064" s="15" t="e">
        <f t="shared" si="3996"/>
        <v>#N/A</v>
      </c>
      <c r="AG12064" s="15" t="e">
        <f t="shared" si="3997"/>
        <v>#N/A</v>
      </c>
      <c r="AH12064" s="15" t="e">
        <f t="shared" si="3985"/>
        <v>#N/A</v>
      </c>
      <c r="AI12064" s="17" t="e">
        <f t="shared" si="3998"/>
        <v>#N/A</v>
      </c>
      <c r="AJ12064" s="17" t="e">
        <f t="shared" si="3999"/>
        <v>#N/A</v>
      </c>
      <c r="AK12064" s="17" t="e">
        <f t="shared" si="4000"/>
        <v>#N/A</v>
      </c>
      <c r="AL12064" s="17" t="e">
        <f t="shared" si="4001"/>
        <v>#N/A</v>
      </c>
      <c r="AM12064" s="17" t="e">
        <f t="shared" si="4002"/>
        <v>#N/A</v>
      </c>
      <c r="AN12064" s="17" t="e">
        <f t="shared" si="3986"/>
        <v>#N/A</v>
      </c>
      <c r="AO12064" s="17" t="e">
        <f>$AM$6*E12064^3+$AN$6*E12064^2+$AO$6*E12064</f>
        <v>#N/A</v>
      </c>
      <c r="AP12064" s="17" t="e">
        <f t="shared" si="4003"/>
        <v>#N/A</v>
      </c>
      <c r="AQ12064" s="17" t="e">
        <f t="shared" si="4004"/>
        <v>#N/A</v>
      </c>
      <c r="AR12064" s="17" t="e">
        <f t="shared" si="4005"/>
        <v>#N/A</v>
      </c>
    </row>
    <row r="12065" spans="2:44" x14ac:dyDescent="0.25">
      <c r="B12065" t="e">
        <f>INDEX(RawData!$A$2:$A$1048576,MATCH(FmtData!$B$4+(ROW()-10),RawData!$A$2:$A$1048576,0))</f>
        <v>#N/A</v>
      </c>
      <c r="C12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5)</f>
        <v>#N/A</v>
      </c>
      <c r="D12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5" s="63" t="e">
        <f>INDEX(RawData!E$2:E$1048576,MATCH(FmtData!$B$4+(ROW()-10),RawData!$A$2:$A$1048576,0))</f>
        <v>#N/A</v>
      </c>
      <c r="F12065" t="e">
        <f>INDEX(RawData!F$2:F$1048576,MATCH(FmtData!$B$4+(ROW()-10),RawData!$A$2:$A$1048576,0))</f>
        <v>#N/A</v>
      </c>
      <c r="G12065" t="e">
        <f>INDEX(RawData!G$2:G$1048576,MATCH(FmtData!$B$4+(ROW()-10),RawData!$A$2:$A$1048576,0))</f>
        <v>#N/A</v>
      </c>
      <c r="H12065" t="e">
        <f>INDEX(RawData!H$2:H$1048576,MATCH(FmtData!$B$4+(ROW()-10),RawData!$A$2:$A$1048576,0))</f>
        <v>#N/A</v>
      </c>
      <c r="I12065" t="e">
        <f>INDEX(RawData!I$2:I$1048576,MATCH(FmtData!$B$4+(ROW()-10),RawData!$A$2:$A$1048576,0))</f>
        <v>#N/A</v>
      </c>
      <c r="J12065" t="e">
        <f>INDEX(RawData!J$2:J$1048576,MATCH(FmtData!$B$4+(ROW()-10),RawData!$A$2:$A$1048576,0))</f>
        <v>#N/A</v>
      </c>
      <c r="K12065" t="e">
        <f>INDEX(RawData!K$2:K$1048576,MATCH(FmtData!$B$4+(ROW()-10),RawData!$A$2:$A$1048576,0))</f>
        <v>#N/A</v>
      </c>
      <c r="L12065" t="e">
        <f>INDEX(RawData!L$2:L$1048576,MATCH(FmtData!$B$4+(ROW()-10),RawData!$A$2:$A$1048576,0))</f>
        <v>#N/A</v>
      </c>
      <c r="M12065" t="e">
        <f>INDEX(RawData!M$2:M$1048576,MATCH(FmtData!$B$4+(ROW()-10),RawData!$A$2:$A$1048576,0))</f>
        <v>#N/A</v>
      </c>
      <c r="N12065" t="e">
        <f>INDEX(RawData!N$2:N$1048576,MATCH(FmtData!$B$4+(ROW()-10),RawData!$A$2:$A$1048576,0))</f>
        <v>#N/A</v>
      </c>
      <c r="O12065" t="e">
        <f>INDEX(RawData!O$2:O$1048576,MATCH(FmtData!$B$4+(ROW()-10),RawData!$A$2:$A$1048576,0))</f>
        <v>#N/A</v>
      </c>
      <c r="P12065" t="e">
        <f>INDEX(RawData!P$2:P$1048576,MATCH(FmtData!$B$4+(ROW()-10),RawData!$A$2:$A$1048576,0))</f>
        <v>#N/A</v>
      </c>
      <c r="Q12065" t="e">
        <f>INDEX(RawData!Q$2:Q$1048576,MATCH(FmtData!$B$4+(ROW()-10),RawData!$A$2:$A$1048576,0))</f>
        <v>#N/A</v>
      </c>
      <c r="R12065" t="e">
        <f>INDEX(RawData!R$2:R$1048576,MATCH(FmtData!$B$4+(ROW()-10),RawData!$A$2:$A$1048576,0))</f>
        <v>#N/A</v>
      </c>
      <c r="S12065" t="e">
        <f>INDEX(RawData!S$2:S$1048576,MATCH(FmtData!$B$4+(ROW()-10),RawData!$A$2:$A$1048576,0))</f>
        <v>#N/A</v>
      </c>
      <c r="T12065" t="e">
        <f>INDEX(RawData!T$2:T$1048576,MATCH(FmtData!$B$4+(ROW()-10),RawData!$A$2:$A$1048576,0))</f>
        <v>#N/A</v>
      </c>
      <c r="U12065" t="e">
        <f>INDEX(RawData!U$2:U$1048576,MATCH(FmtData!$B$4+(ROW()-10),RawData!$A$2:$A$1048576,0))</f>
        <v>#N/A</v>
      </c>
      <c r="V12065" t="e">
        <f>INDEX(RawData!V$2:V$1048576,MATCH(FmtData!$B$4+(ROW()-10),RawData!$A$2:$A$1048576,0))</f>
        <v>#N/A</v>
      </c>
      <c r="W12065" s="8" t="e">
        <f t="shared" si="3987"/>
        <v>#N/A</v>
      </c>
      <c r="X12065" s="8" t="e">
        <f t="shared" si="3988"/>
        <v>#N/A</v>
      </c>
      <c r="Y12065" s="8" t="e">
        <f t="shared" si="3989"/>
        <v>#N/A</v>
      </c>
      <c r="Z12065" s="8" t="e">
        <f t="shared" si="3990"/>
        <v>#N/A</v>
      </c>
      <c r="AA12065" s="8" t="e">
        <f t="shared" si="3991"/>
        <v>#N/A</v>
      </c>
      <c r="AB12065" s="8" t="e">
        <f t="shared" si="3992"/>
        <v>#N/A</v>
      </c>
      <c r="AC12065" s="6" t="e">
        <f t="shared" si="3993"/>
        <v>#N/A</v>
      </c>
      <c r="AD12065" s="41" t="e">
        <f t="shared" si="3994"/>
        <v>#N/A</v>
      </c>
      <c r="AE12065" s="15" t="e">
        <f t="shared" si="3995"/>
        <v>#N/A</v>
      </c>
      <c r="AF12065" s="15" t="e">
        <f t="shared" si="3996"/>
        <v>#N/A</v>
      </c>
      <c r="AG12065" s="15" t="e">
        <f t="shared" si="3997"/>
        <v>#N/A</v>
      </c>
      <c r="AH12065" s="15" t="e">
        <f t="shared" si="3985"/>
        <v>#N/A</v>
      </c>
      <c r="AI12065" s="17" t="e">
        <f t="shared" si="3998"/>
        <v>#N/A</v>
      </c>
      <c r="AJ12065" s="17" t="e">
        <f t="shared" si="3999"/>
        <v>#N/A</v>
      </c>
      <c r="AK12065" s="17" t="e">
        <f t="shared" si="4000"/>
        <v>#N/A</v>
      </c>
      <c r="AL12065" s="17" t="e">
        <f t="shared" si="4001"/>
        <v>#N/A</v>
      </c>
      <c r="AM12065" s="17" t="e">
        <f t="shared" si="4002"/>
        <v>#N/A</v>
      </c>
      <c r="AN12065" s="17" t="e">
        <f t="shared" si="3986"/>
        <v>#N/A</v>
      </c>
      <c r="AO12065" s="17" t="e">
        <f>$AM$6*E12065^3+$AN$6*E12065^2+$AO$6*E12065</f>
        <v>#N/A</v>
      </c>
      <c r="AP12065" s="17" t="e">
        <f t="shared" si="4003"/>
        <v>#N/A</v>
      </c>
      <c r="AQ12065" s="17" t="e">
        <f t="shared" si="4004"/>
        <v>#N/A</v>
      </c>
      <c r="AR12065" s="17" t="e">
        <f t="shared" si="4005"/>
        <v>#N/A</v>
      </c>
    </row>
    <row r="12066" spans="2:44" x14ac:dyDescent="0.25">
      <c r="B12066" t="e">
        <f>INDEX(RawData!$A$2:$A$1048576,MATCH(FmtData!$B$4+(ROW()-10),RawData!$A$2:$A$1048576,0))</f>
        <v>#N/A</v>
      </c>
      <c r="C12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6)</f>
        <v>#N/A</v>
      </c>
      <c r="D12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6" s="63" t="e">
        <f>INDEX(RawData!E$2:E$1048576,MATCH(FmtData!$B$4+(ROW()-10),RawData!$A$2:$A$1048576,0))</f>
        <v>#N/A</v>
      </c>
      <c r="F12066" t="e">
        <f>INDEX(RawData!F$2:F$1048576,MATCH(FmtData!$B$4+(ROW()-10),RawData!$A$2:$A$1048576,0))</f>
        <v>#N/A</v>
      </c>
      <c r="G12066" t="e">
        <f>INDEX(RawData!G$2:G$1048576,MATCH(FmtData!$B$4+(ROW()-10),RawData!$A$2:$A$1048576,0))</f>
        <v>#N/A</v>
      </c>
      <c r="H12066" t="e">
        <f>INDEX(RawData!H$2:H$1048576,MATCH(FmtData!$B$4+(ROW()-10),RawData!$A$2:$A$1048576,0))</f>
        <v>#N/A</v>
      </c>
      <c r="I12066" t="e">
        <f>INDEX(RawData!I$2:I$1048576,MATCH(FmtData!$B$4+(ROW()-10),RawData!$A$2:$A$1048576,0))</f>
        <v>#N/A</v>
      </c>
      <c r="J12066" t="e">
        <f>INDEX(RawData!J$2:J$1048576,MATCH(FmtData!$B$4+(ROW()-10),RawData!$A$2:$A$1048576,0))</f>
        <v>#N/A</v>
      </c>
      <c r="K12066" t="e">
        <f>INDEX(RawData!K$2:K$1048576,MATCH(FmtData!$B$4+(ROW()-10),RawData!$A$2:$A$1048576,0))</f>
        <v>#N/A</v>
      </c>
      <c r="L12066" t="e">
        <f>INDEX(RawData!L$2:L$1048576,MATCH(FmtData!$B$4+(ROW()-10),RawData!$A$2:$A$1048576,0))</f>
        <v>#N/A</v>
      </c>
      <c r="M12066" t="e">
        <f>INDEX(RawData!M$2:M$1048576,MATCH(FmtData!$B$4+(ROW()-10),RawData!$A$2:$A$1048576,0))</f>
        <v>#N/A</v>
      </c>
      <c r="N12066" t="e">
        <f>INDEX(RawData!N$2:N$1048576,MATCH(FmtData!$B$4+(ROW()-10),RawData!$A$2:$A$1048576,0))</f>
        <v>#N/A</v>
      </c>
      <c r="O12066" t="e">
        <f>INDEX(RawData!O$2:O$1048576,MATCH(FmtData!$B$4+(ROW()-10),RawData!$A$2:$A$1048576,0))</f>
        <v>#N/A</v>
      </c>
      <c r="P12066" t="e">
        <f>INDEX(RawData!P$2:P$1048576,MATCH(FmtData!$B$4+(ROW()-10),RawData!$A$2:$A$1048576,0))</f>
        <v>#N/A</v>
      </c>
      <c r="Q12066" t="e">
        <f>INDEX(RawData!Q$2:Q$1048576,MATCH(FmtData!$B$4+(ROW()-10),RawData!$A$2:$A$1048576,0))</f>
        <v>#N/A</v>
      </c>
      <c r="R12066" t="e">
        <f>INDEX(RawData!R$2:R$1048576,MATCH(FmtData!$B$4+(ROW()-10),RawData!$A$2:$A$1048576,0))</f>
        <v>#N/A</v>
      </c>
      <c r="S12066" t="e">
        <f>INDEX(RawData!S$2:S$1048576,MATCH(FmtData!$B$4+(ROW()-10),RawData!$A$2:$A$1048576,0))</f>
        <v>#N/A</v>
      </c>
      <c r="T12066" t="e">
        <f>INDEX(RawData!T$2:T$1048576,MATCH(FmtData!$B$4+(ROW()-10),RawData!$A$2:$A$1048576,0))</f>
        <v>#N/A</v>
      </c>
      <c r="U12066" t="e">
        <f>INDEX(RawData!U$2:U$1048576,MATCH(FmtData!$B$4+(ROW()-10),RawData!$A$2:$A$1048576,0))</f>
        <v>#N/A</v>
      </c>
      <c r="V12066" t="e">
        <f>INDEX(RawData!V$2:V$1048576,MATCH(FmtData!$B$4+(ROW()-10),RawData!$A$2:$A$1048576,0))</f>
        <v>#N/A</v>
      </c>
      <c r="W12066" s="8" t="e">
        <f t="shared" si="3987"/>
        <v>#N/A</v>
      </c>
      <c r="X12066" s="8" t="e">
        <f t="shared" si="3988"/>
        <v>#N/A</v>
      </c>
      <c r="Y12066" s="8" t="e">
        <f t="shared" si="3989"/>
        <v>#N/A</v>
      </c>
      <c r="Z12066" s="8" t="e">
        <f t="shared" si="3990"/>
        <v>#N/A</v>
      </c>
      <c r="AA12066" s="8" t="e">
        <f t="shared" si="3991"/>
        <v>#N/A</v>
      </c>
      <c r="AB12066" s="8" t="e">
        <f t="shared" si="3992"/>
        <v>#N/A</v>
      </c>
      <c r="AC12066" s="6" t="e">
        <f t="shared" si="3993"/>
        <v>#N/A</v>
      </c>
      <c r="AD12066" s="41" t="e">
        <f t="shared" si="3994"/>
        <v>#N/A</v>
      </c>
      <c r="AE12066" s="15" t="e">
        <f t="shared" si="3995"/>
        <v>#N/A</v>
      </c>
      <c r="AF12066" s="15" t="e">
        <f t="shared" si="3996"/>
        <v>#N/A</v>
      </c>
      <c r="AG12066" s="15" t="e">
        <f t="shared" si="3997"/>
        <v>#N/A</v>
      </c>
      <c r="AH12066" s="15" t="e">
        <f t="shared" si="3985"/>
        <v>#N/A</v>
      </c>
      <c r="AI12066" s="17" t="e">
        <f t="shared" si="3998"/>
        <v>#N/A</v>
      </c>
      <c r="AJ12066" s="17" t="e">
        <f t="shared" si="3999"/>
        <v>#N/A</v>
      </c>
      <c r="AK12066" s="17" t="e">
        <f t="shared" si="4000"/>
        <v>#N/A</v>
      </c>
      <c r="AL12066" s="17" t="e">
        <f t="shared" si="4001"/>
        <v>#N/A</v>
      </c>
      <c r="AM12066" s="17" t="e">
        <f t="shared" si="4002"/>
        <v>#N/A</v>
      </c>
      <c r="AN12066" s="17" t="e">
        <f t="shared" si="3986"/>
        <v>#N/A</v>
      </c>
      <c r="AO12066" s="17" t="e">
        <f>$AM$6*E12066^3+$AN$6*E12066^2+$AO$6*E12066</f>
        <v>#N/A</v>
      </c>
      <c r="AP12066" s="17" t="e">
        <f t="shared" si="4003"/>
        <v>#N/A</v>
      </c>
      <c r="AQ12066" s="17" t="e">
        <f t="shared" si="4004"/>
        <v>#N/A</v>
      </c>
      <c r="AR12066" s="17" t="e">
        <f t="shared" si="4005"/>
        <v>#N/A</v>
      </c>
    </row>
    <row r="12067" spans="2:44" x14ac:dyDescent="0.25">
      <c r="B12067" t="e">
        <f>INDEX(RawData!$A$2:$A$1048576,MATCH(FmtData!$B$4+(ROW()-10),RawData!$A$2:$A$1048576,0))</f>
        <v>#N/A</v>
      </c>
      <c r="C12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7)</f>
        <v>#N/A</v>
      </c>
      <c r="D12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7" s="63" t="e">
        <f>INDEX(RawData!E$2:E$1048576,MATCH(FmtData!$B$4+(ROW()-10),RawData!$A$2:$A$1048576,0))</f>
        <v>#N/A</v>
      </c>
      <c r="F12067" t="e">
        <f>INDEX(RawData!F$2:F$1048576,MATCH(FmtData!$B$4+(ROW()-10),RawData!$A$2:$A$1048576,0))</f>
        <v>#N/A</v>
      </c>
      <c r="G12067" t="e">
        <f>INDEX(RawData!G$2:G$1048576,MATCH(FmtData!$B$4+(ROW()-10),RawData!$A$2:$A$1048576,0))</f>
        <v>#N/A</v>
      </c>
      <c r="H12067" t="e">
        <f>INDEX(RawData!H$2:H$1048576,MATCH(FmtData!$B$4+(ROW()-10),RawData!$A$2:$A$1048576,0))</f>
        <v>#N/A</v>
      </c>
      <c r="I12067" t="e">
        <f>INDEX(RawData!I$2:I$1048576,MATCH(FmtData!$B$4+(ROW()-10),RawData!$A$2:$A$1048576,0))</f>
        <v>#N/A</v>
      </c>
      <c r="J12067" t="e">
        <f>INDEX(RawData!J$2:J$1048576,MATCH(FmtData!$B$4+(ROW()-10),RawData!$A$2:$A$1048576,0))</f>
        <v>#N/A</v>
      </c>
      <c r="K12067" t="e">
        <f>INDEX(RawData!K$2:K$1048576,MATCH(FmtData!$B$4+(ROW()-10),RawData!$A$2:$A$1048576,0))</f>
        <v>#N/A</v>
      </c>
      <c r="L12067" t="e">
        <f>INDEX(RawData!L$2:L$1048576,MATCH(FmtData!$B$4+(ROW()-10),RawData!$A$2:$A$1048576,0))</f>
        <v>#N/A</v>
      </c>
      <c r="M12067" t="e">
        <f>INDEX(RawData!M$2:M$1048576,MATCH(FmtData!$B$4+(ROW()-10),RawData!$A$2:$A$1048576,0))</f>
        <v>#N/A</v>
      </c>
      <c r="N12067" t="e">
        <f>INDEX(RawData!N$2:N$1048576,MATCH(FmtData!$B$4+(ROW()-10),RawData!$A$2:$A$1048576,0))</f>
        <v>#N/A</v>
      </c>
      <c r="O12067" t="e">
        <f>INDEX(RawData!O$2:O$1048576,MATCH(FmtData!$B$4+(ROW()-10),RawData!$A$2:$A$1048576,0))</f>
        <v>#N/A</v>
      </c>
      <c r="P12067" t="e">
        <f>INDEX(RawData!P$2:P$1048576,MATCH(FmtData!$B$4+(ROW()-10),RawData!$A$2:$A$1048576,0))</f>
        <v>#N/A</v>
      </c>
      <c r="Q12067" t="e">
        <f>INDEX(RawData!Q$2:Q$1048576,MATCH(FmtData!$B$4+(ROW()-10),RawData!$A$2:$A$1048576,0))</f>
        <v>#N/A</v>
      </c>
      <c r="R12067" t="e">
        <f>INDEX(RawData!R$2:R$1048576,MATCH(FmtData!$B$4+(ROW()-10),RawData!$A$2:$A$1048576,0))</f>
        <v>#N/A</v>
      </c>
      <c r="S12067" t="e">
        <f>INDEX(RawData!S$2:S$1048576,MATCH(FmtData!$B$4+(ROW()-10),RawData!$A$2:$A$1048576,0))</f>
        <v>#N/A</v>
      </c>
      <c r="T12067" t="e">
        <f>INDEX(RawData!T$2:T$1048576,MATCH(FmtData!$B$4+(ROW()-10),RawData!$A$2:$A$1048576,0))</f>
        <v>#N/A</v>
      </c>
      <c r="U12067" t="e">
        <f>INDEX(RawData!U$2:U$1048576,MATCH(FmtData!$B$4+(ROW()-10),RawData!$A$2:$A$1048576,0))</f>
        <v>#N/A</v>
      </c>
      <c r="V12067" t="e">
        <f>INDEX(RawData!V$2:V$1048576,MATCH(FmtData!$B$4+(ROW()-10),RawData!$A$2:$A$1048576,0))</f>
        <v>#N/A</v>
      </c>
      <c r="W12067" s="8" t="e">
        <f t="shared" si="3987"/>
        <v>#N/A</v>
      </c>
      <c r="X12067" s="8" t="e">
        <f t="shared" si="3988"/>
        <v>#N/A</v>
      </c>
      <c r="Y12067" s="8" t="e">
        <f t="shared" si="3989"/>
        <v>#N/A</v>
      </c>
      <c r="Z12067" s="8" t="e">
        <f t="shared" si="3990"/>
        <v>#N/A</v>
      </c>
      <c r="AA12067" s="8" t="e">
        <f t="shared" si="3991"/>
        <v>#N/A</v>
      </c>
      <c r="AB12067" s="8" t="e">
        <f t="shared" si="3992"/>
        <v>#N/A</v>
      </c>
      <c r="AC12067" s="6" t="e">
        <f t="shared" si="3993"/>
        <v>#N/A</v>
      </c>
      <c r="AD12067" s="41" t="e">
        <f t="shared" si="3994"/>
        <v>#N/A</v>
      </c>
      <c r="AE12067" s="15" t="e">
        <f t="shared" si="3995"/>
        <v>#N/A</v>
      </c>
      <c r="AF12067" s="15" t="e">
        <f t="shared" si="3996"/>
        <v>#N/A</v>
      </c>
      <c r="AG12067" s="15" t="e">
        <f t="shared" si="3997"/>
        <v>#N/A</v>
      </c>
      <c r="AH12067" s="15" t="e">
        <f t="shared" si="3985"/>
        <v>#N/A</v>
      </c>
      <c r="AI12067" s="17" t="e">
        <f t="shared" si="3998"/>
        <v>#N/A</v>
      </c>
      <c r="AJ12067" s="17" t="e">
        <f t="shared" si="3999"/>
        <v>#N/A</v>
      </c>
      <c r="AK12067" s="17" t="e">
        <f t="shared" si="4000"/>
        <v>#N/A</v>
      </c>
      <c r="AL12067" s="17" t="e">
        <f t="shared" si="4001"/>
        <v>#N/A</v>
      </c>
      <c r="AM12067" s="17" t="e">
        <f t="shared" si="4002"/>
        <v>#N/A</v>
      </c>
      <c r="AN12067" s="17" t="e">
        <f t="shared" si="3986"/>
        <v>#N/A</v>
      </c>
      <c r="AO12067" s="17" t="e">
        <f>$AM$6*E12067^3+$AN$6*E12067^2+$AO$6*E12067</f>
        <v>#N/A</v>
      </c>
      <c r="AP12067" s="17" t="e">
        <f t="shared" si="4003"/>
        <v>#N/A</v>
      </c>
      <c r="AQ12067" s="17" t="e">
        <f t="shared" si="4004"/>
        <v>#N/A</v>
      </c>
      <c r="AR12067" s="17" t="e">
        <f t="shared" si="4005"/>
        <v>#N/A</v>
      </c>
    </row>
    <row r="12068" spans="2:44" x14ac:dyDescent="0.25">
      <c r="B12068" t="e">
        <f>INDEX(RawData!$A$2:$A$1048576,MATCH(FmtData!$B$4+(ROW()-10),RawData!$A$2:$A$1048576,0))</f>
        <v>#N/A</v>
      </c>
      <c r="C12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8)</f>
        <v>#N/A</v>
      </c>
      <c r="D12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8" s="63" t="e">
        <f>INDEX(RawData!E$2:E$1048576,MATCH(FmtData!$B$4+(ROW()-10),RawData!$A$2:$A$1048576,0))</f>
        <v>#N/A</v>
      </c>
      <c r="F12068" t="e">
        <f>INDEX(RawData!F$2:F$1048576,MATCH(FmtData!$B$4+(ROW()-10),RawData!$A$2:$A$1048576,0))</f>
        <v>#N/A</v>
      </c>
      <c r="G12068" t="e">
        <f>INDEX(RawData!G$2:G$1048576,MATCH(FmtData!$B$4+(ROW()-10),RawData!$A$2:$A$1048576,0))</f>
        <v>#N/A</v>
      </c>
      <c r="H12068" t="e">
        <f>INDEX(RawData!H$2:H$1048576,MATCH(FmtData!$B$4+(ROW()-10),RawData!$A$2:$A$1048576,0))</f>
        <v>#N/A</v>
      </c>
      <c r="I12068" t="e">
        <f>INDEX(RawData!I$2:I$1048576,MATCH(FmtData!$B$4+(ROW()-10),RawData!$A$2:$A$1048576,0))</f>
        <v>#N/A</v>
      </c>
      <c r="J12068" t="e">
        <f>INDEX(RawData!J$2:J$1048576,MATCH(FmtData!$B$4+(ROW()-10),RawData!$A$2:$A$1048576,0))</f>
        <v>#N/A</v>
      </c>
      <c r="K12068" t="e">
        <f>INDEX(RawData!K$2:K$1048576,MATCH(FmtData!$B$4+(ROW()-10),RawData!$A$2:$A$1048576,0))</f>
        <v>#N/A</v>
      </c>
      <c r="L12068" t="e">
        <f>INDEX(RawData!L$2:L$1048576,MATCH(FmtData!$B$4+(ROW()-10),RawData!$A$2:$A$1048576,0))</f>
        <v>#N/A</v>
      </c>
      <c r="M12068" t="e">
        <f>INDEX(RawData!M$2:M$1048576,MATCH(FmtData!$B$4+(ROW()-10),RawData!$A$2:$A$1048576,0))</f>
        <v>#N/A</v>
      </c>
      <c r="N12068" t="e">
        <f>INDEX(RawData!N$2:N$1048576,MATCH(FmtData!$B$4+(ROW()-10),RawData!$A$2:$A$1048576,0))</f>
        <v>#N/A</v>
      </c>
      <c r="O12068" t="e">
        <f>INDEX(RawData!O$2:O$1048576,MATCH(FmtData!$B$4+(ROW()-10),RawData!$A$2:$A$1048576,0))</f>
        <v>#N/A</v>
      </c>
      <c r="P12068" t="e">
        <f>INDEX(RawData!P$2:P$1048576,MATCH(FmtData!$B$4+(ROW()-10),RawData!$A$2:$A$1048576,0))</f>
        <v>#N/A</v>
      </c>
      <c r="Q12068" t="e">
        <f>INDEX(RawData!Q$2:Q$1048576,MATCH(FmtData!$B$4+(ROW()-10),RawData!$A$2:$A$1048576,0))</f>
        <v>#N/A</v>
      </c>
      <c r="R12068" t="e">
        <f>INDEX(RawData!R$2:R$1048576,MATCH(FmtData!$B$4+(ROW()-10),RawData!$A$2:$A$1048576,0))</f>
        <v>#N/A</v>
      </c>
      <c r="S12068" t="e">
        <f>INDEX(RawData!S$2:S$1048576,MATCH(FmtData!$B$4+(ROW()-10),RawData!$A$2:$A$1048576,0))</f>
        <v>#N/A</v>
      </c>
      <c r="T12068" t="e">
        <f>INDEX(RawData!T$2:T$1048576,MATCH(FmtData!$B$4+(ROW()-10),RawData!$A$2:$A$1048576,0))</f>
        <v>#N/A</v>
      </c>
      <c r="U12068" t="e">
        <f>INDEX(RawData!U$2:U$1048576,MATCH(FmtData!$B$4+(ROW()-10),RawData!$A$2:$A$1048576,0))</f>
        <v>#N/A</v>
      </c>
      <c r="V12068" t="e">
        <f>INDEX(RawData!V$2:V$1048576,MATCH(FmtData!$B$4+(ROW()-10),RawData!$A$2:$A$1048576,0))</f>
        <v>#N/A</v>
      </c>
      <c r="W12068" s="8" t="e">
        <f t="shared" si="3987"/>
        <v>#N/A</v>
      </c>
      <c r="X12068" s="8" t="e">
        <f t="shared" si="3988"/>
        <v>#N/A</v>
      </c>
      <c r="Y12068" s="8" t="e">
        <f t="shared" si="3989"/>
        <v>#N/A</v>
      </c>
      <c r="Z12068" s="8" t="e">
        <f t="shared" si="3990"/>
        <v>#N/A</v>
      </c>
      <c r="AA12068" s="8" t="e">
        <f t="shared" si="3991"/>
        <v>#N/A</v>
      </c>
      <c r="AB12068" s="8" t="e">
        <f t="shared" si="3992"/>
        <v>#N/A</v>
      </c>
      <c r="AC12068" s="6" t="e">
        <f t="shared" si="3993"/>
        <v>#N/A</v>
      </c>
      <c r="AD12068" s="41" t="e">
        <f t="shared" si="3994"/>
        <v>#N/A</v>
      </c>
      <c r="AE12068" s="15" t="e">
        <f t="shared" si="3995"/>
        <v>#N/A</v>
      </c>
      <c r="AF12068" s="15" t="e">
        <f t="shared" si="3996"/>
        <v>#N/A</v>
      </c>
      <c r="AG12068" s="15" t="e">
        <f t="shared" si="3997"/>
        <v>#N/A</v>
      </c>
      <c r="AH12068" s="15" t="e">
        <f t="shared" si="3985"/>
        <v>#N/A</v>
      </c>
      <c r="AI12068" s="17" t="e">
        <f t="shared" si="3998"/>
        <v>#N/A</v>
      </c>
      <c r="AJ12068" s="17" t="e">
        <f t="shared" si="3999"/>
        <v>#N/A</v>
      </c>
      <c r="AK12068" s="17" t="e">
        <f t="shared" si="4000"/>
        <v>#N/A</v>
      </c>
      <c r="AL12068" s="17" t="e">
        <f t="shared" si="4001"/>
        <v>#N/A</v>
      </c>
      <c r="AM12068" s="17" t="e">
        <f t="shared" si="4002"/>
        <v>#N/A</v>
      </c>
      <c r="AN12068" s="17" t="e">
        <f t="shared" si="3986"/>
        <v>#N/A</v>
      </c>
      <c r="AO12068" s="17" t="e">
        <f>$AM$6*E12068^3+$AN$6*E12068^2+$AO$6*E12068</f>
        <v>#N/A</v>
      </c>
      <c r="AP12068" s="17" t="e">
        <f t="shared" si="4003"/>
        <v>#N/A</v>
      </c>
      <c r="AQ12068" s="17" t="e">
        <f t="shared" si="4004"/>
        <v>#N/A</v>
      </c>
      <c r="AR12068" s="17" t="e">
        <f t="shared" si="4005"/>
        <v>#N/A</v>
      </c>
    </row>
    <row r="12069" spans="2:44" x14ac:dyDescent="0.25">
      <c r="B12069" t="e">
        <f>INDEX(RawData!$A$2:$A$1048576,MATCH(FmtData!$B$4+(ROW()-10),RawData!$A$2:$A$1048576,0))</f>
        <v>#N/A</v>
      </c>
      <c r="C12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9)</f>
        <v>#N/A</v>
      </c>
      <c r="D12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9" s="63" t="e">
        <f>INDEX(RawData!E$2:E$1048576,MATCH(FmtData!$B$4+(ROW()-10),RawData!$A$2:$A$1048576,0))</f>
        <v>#N/A</v>
      </c>
      <c r="F12069" t="e">
        <f>INDEX(RawData!F$2:F$1048576,MATCH(FmtData!$B$4+(ROW()-10),RawData!$A$2:$A$1048576,0))</f>
        <v>#N/A</v>
      </c>
      <c r="G12069" t="e">
        <f>INDEX(RawData!G$2:G$1048576,MATCH(FmtData!$B$4+(ROW()-10),RawData!$A$2:$A$1048576,0))</f>
        <v>#N/A</v>
      </c>
      <c r="H12069" t="e">
        <f>INDEX(RawData!H$2:H$1048576,MATCH(FmtData!$B$4+(ROW()-10),RawData!$A$2:$A$1048576,0))</f>
        <v>#N/A</v>
      </c>
      <c r="I12069" t="e">
        <f>INDEX(RawData!I$2:I$1048576,MATCH(FmtData!$B$4+(ROW()-10),RawData!$A$2:$A$1048576,0))</f>
        <v>#N/A</v>
      </c>
      <c r="J12069" t="e">
        <f>INDEX(RawData!J$2:J$1048576,MATCH(FmtData!$B$4+(ROW()-10),RawData!$A$2:$A$1048576,0))</f>
        <v>#N/A</v>
      </c>
      <c r="K12069" t="e">
        <f>INDEX(RawData!K$2:K$1048576,MATCH(FmtData!$B$4+(ROW()-10),RawData!$A$2:$A$1048576,0))</f>
        <v>#N/A</v>
      </c>
      <c r="L12069" t="e">
        <f>INDEX(RawData!L$2:L$1048576,MATCH(FmtData!$B$4+(ROW()-10),RawData!$A$2:$A$1048576,0))</f>
        <v>#N/A</v>
      </c>
      <c r="M12069" t="e">
        <f>INDEX(RawData!M$2:M$1048576,MATCH(FmtData!$B$4+(ROW()-10),RawData!$A$2:$A$1048576,0))</f>
        <v>#N/A</v>
      </c>
      <c r="N12069" t="e">
        <f>INDEX(RawData!N$2:N$1048576,MATCH(FmtData!$B$4+(ROW()-10),RawData!$A$2:$A$1048576,0))</f>
        <v>#N/A</v>
      </c>
      <c r="O12069" t="e">
        <f>INDEX(RawData!O$2:O$1048576,MATCH(FmtData!$B$4+(ROW()-10),RawData!$A$2:$A$1048576,0))</f>
        <v>#N/A</v>
      </c>
      <c r="P12069" t="e">
        <f>INDEX(RawData!P$2:P$1048576,MATCH(FmtData!$B$4+(ROW()-10),RawData!$A$2:$A$1048576,0))</f>
        <v>#N/A</v>
      </c>
      <c r="Q12069" t="e">
        <f>INDEX(RawData!Q$2:Q$1048576,MATCH(FmtData!$B$4+(ROW()-10),RawData!$A$2:$A$1048576,0))</f>
        <v>#N/A</v>
      </c>
      <c r="R12069" t="e">
        <f>INDEX(RawData!R$2:R$1048576,MATCH(FmtData!$B$4+(ROW()-10),RawData!$A$2:$A$1048576,0))</f>
        <v>#N/A</v>
      </c>
      <c r="S12069" t="e">
        <f>INDEX(RawData!S$2:S$1048576,MATCH(FmtData!$B$4+(ROW()-10),RawData!$A$2:$A$1048576,0))</f>
        <v>#N/A</v>
      </c>
      <c r="T12069" t="e">
        <f>INDEX(RawData!T$2:T$1048576,MATCH(FmtData!$B$4+(ROW()-10),RawData!$A$2:$A$1048576,0))</f>
        <v>#N/A</v>
      </c>
      <c r="U12069" t="e">
        <f>INDEX(RawData!U$2:U$1048576,MATCH(FmtData!$B$4+(ROW()-10),RawData!$A$2:$A$1048576,0))</f>
        <v>#N/A</v>
      </c>
      <c r="V12069" t="e">
        <f>INDEX(RawData!V$2:V$1048576,MATCH(FmtData!$B$4+(ROW()-10),RawData!$A$2:$A$1048576,0))</f>
        <v>#N/A</v>
      </c>
      <c r="W12069" s="8" t="e">
        <f t="shared" si="3987"/>
        <v>#N/A</v>
      </c>
      <c r="X12069" s="8" t="e">
        <f t="shared" si="3988"/>
        <v>#N/A</v>
      </c>
      <c r="Y12069" s="8" t="e">
        <f t="shared" si="3989"/>
        <v>#N/A</v>
      </c>
      <c r="Z12069" s="8" t="e">
        <f t="shared" si="3990"/>
        <v>#N/A</v>
      </c>
      <c r="AA12069" s="8" t="e">
        <f t="shared" si="3991"/>
        <v>#N/A</v>
      </c>
      <c r="AB12069" s="8" t="e">
        <f t="shared" si="3992"/>
        <v>#N/A</v>
      </c>
      <c r="AC12069" s="6" t="e">
        <f t="shared" si="3993"/>
        <v>#N/A</v>
      </c>
      <c r="AD12069" s="41" t="e">
        <f t="shared" si="3994"/>
        <v>#N/A</v>
      </c>
      <c r="AE12069" s="15" t="e">
        <f t="shared" si="3995"/>
        <v>#N/A</v>
      </c>
      <c r="AF12069" s="15" t="e">
        <f t="shared" si="3996"/>
        <v>#N/A</v>
      </c>
      <c r="AG12069" s="15" t="e">
        <f t="shared" si="3997"/>
        <v>#N/A</v>
      </c>
      <c r="AH12069" s="15" t="e">
        <f t="shared" si="3985"/>
        <v>#N/A</v>
      </c>
      <c r="AI12069" s="17" t="e">
        <f t="shared" si="3998"/>
        <v>#N/A</v>
      </c>
      <c r="AJ12069" s="17" t="e">
        <f t="shared" si="3999"/>
        <v>#N/A</v>
      </c>
      <c r="AK12069" s="17" t="e">
        <f t="shared" si="4000"/>
        <v>#N/A</v>
      </c>
      <c r="AL12069" s="17" t="e">
        <f t="shared" si="4001"/>
        <v>#N/A</v>
      </c>
      <c r="AM12069" s="17" t="e">
        <f t="shared" si="4002"/>
        <v>#N/A</v>
      </c>
      <c r="AN12069" s="17" t="e">
        <f t="shared" si="3986"/>
        <v>#N/A</v>
      </c>
      <c r="AO12069" s="17" t="e">
        <f>$AM$6*E12069^3+$AN$6*E12069^2+$AO$6*E12069</f>
        <v>#N/A</v>
      </c>
      <c r="AP12069" s="17" t="e">
        <f t="shared" si="4003"/>
        <v>#N/A</v>
      </c>
      <c r="AQ12069" s="17" t="e">
        <f t="shared" si="4004"/>
        <v>#N/A</v>
      </c>
      <c r="AR12069" s="17" t="e">
        <f t="shared" si="4005"/>
        <v>#N/A</v>
      </c>
    </row>
    <row r="12070" spans="2:44" x14ac:dyDescent="0.25">
      <c r="B12070" t="e">
        <f>INDEX(RawData!$A$2:$A$1048576,MATCH(FmtData!$B$4+(ROW()-10),RawData!$A$2:$A$1048576,0))</f>
        <v>#N/A</v>
      </c>
      <c r="C12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0)</f>
        <v>#N/A</v>
      </c>
      <c r="D12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0" s="63" t="e">
        <f>INDEX(RawData!E$2:E$1048576,MATCH(FmtData!$B$4+(ROW()-10),RawData!$A$2:$A$1048576,0))</f>
        <v>#N/A</v>
      </c>
      <c r="F12070" t="e">
        <f>INDEX(RawData!F$2:F$1048576,MATCH(FmtData!$B$4+(ROW()-10),RawData!$A$2:$A$1048576,0))</f>
        <v>#N/A</v>
      </c>
      <c r="G12070" t="e">
        <f>INDEX(RawData!G$2:G$1048576,MATCH(FmtData!$B$4+(ROW()-10),RawData!$A$2:$A$1048576,0))</f>
        <v>#N/A</v>
      </c>
      <c r="H12070" t="e">
        <f>INDEX(RawData!H$2:H$1048576,MATCH(FmtData!$B$4+(ROW()-10),RawData!$A$2:$A$1048576,0))</f>
        <v>#N/A</v>
      </c>
      <c r="I12070" t="e">
        <f>INDEX(RawData!I$2:I$1048576,MATCH(FmtData!$B$4+(ROW()-10),RawData!$A$2:$A$1048576,0))</f>
        <v>#N/A</v>
      </c>
      <c r="J12070" t="e">
        <f>INDEX(RawData!J$2:J$1048576,MATCH(FmtData!$B$4+(ROW()-10),RawData!$A$2:$A$1048576,0))</f>
        <v>#N/A</v>
      </c>
      <c r="K12070" t="e">
        <f>INDEX(RawData!K$2:K$1048576,MATCH(FmtData!$B$4+(ROW()-10),RawData!$A$2:$A$1048576,0))</f>
        <v>#N/A</v>
      </c>
      <c r="L12070" t="e">
        <f>INDEX(RawData!L$2:L$1048576,MATCH(FmtData!$B$4+(ROW()-10),RawData!$A$2:$A$1048576,0))</f>
        <v>#N/A</v>
      </c>
      <c r="M12070" t="e">
        <f>INDEX(RawData!M$2:M$1048576,MATCH(FmtData!$B$4+(ROW()-10),RawData!$A$2:$A$1048576,0))</f>
        <v>#N/A</v>
      </c>
      <c r="N12070" t="e">
        <f>INDEX(RawData!N$2:N$1048576,MATCH(FmtData!$B$4+(ROW()-10),RawData!$A$2:$A$1048576,0))</f>
        <v>#N/A</v>
      </c>
      <c r="O12070" t="e">
        <f>INDEX(RawData!O$2:O$1048576,MATCH(FmtData!$B$4+(ROW()-10),RawData!$A$2:$A$1048576,0))</f>
        <v>#N/A</v>
      </c>
      <c r="P12070" t="e">
        <f>INDEX(RawData!P$2:P$1048576,MATCH(FmtData!$B$4+(ROW()-10),RawData!$A$2:$A$1048576,0))</f>
        <v>#N/A</v>
      </c>
      <c r="Q12070" t="e">
        <f>INDEX(RawData!Q$2:Q$1048576,MATCH(FmtData!$B$4+(ROW()-10),RawData!$A$2:$A$1048576,0))</f>
        <v>#N/A</v>
      </c>
      <c r="R12070" t="e">
        <f>INDEX(RawData!R$2:R$1048576,MATCH(FmtData!$B$4+(ROW()-10),RawData!$A$2:$A$1048576,0))</f>
        <v>#N/A</v>
      </c>
      <c r="S12070" t="e">
        <f>INDEX(RawData!S$2:S$1048576,MATCH(FmtData!$B$4+(ROW()-10),RawData!$A$2:$A$1048576,0))</f>
        <v>#N/A</v>
      </c>
      <c r="T12070" t="e">
        <f>INDEX(RawData!T$2:T$1048576,MATCH(FmtData!$B$4+(ROW()-10),RawData!$A$2:$A$1048576,0))</f>
        <v>#N/A</v>
      </c>
      <c r="U12070" t="e">
        <f>INDEX(RawData!U$2:U$1048576,MATCH(FmtData!$B$4+(ROW()-10),RawData!$A$2:$A$1048576,0))</f>
        <v>#N/A</v>
      </c>
      <c r="V12070" t="e">
        <f>INDEX(RawData!V$2:V$1048576,MATCH(FmtData!$B$4+(ROW()-10),RawData!$A$2:$A$1048576,0))</f>
        <v>#N/A</v>
      </c>
      <c r="W12070" s="8" t="e">
        <f t="shared" si="3987"/>
        <v>#N/A</v>
      </c>
      <c r="X12070" s="8" t="e">
        <f t="shared" si="3988"/>
        <v>#N/A</v>
      </c>
      <c r="Y12070" s="8" t="e">
        <f t="shared" si="3989"/>
        <v>#N/A</v>
      </c>
      <c r="Z12070" s="8" t="e">
        <f t="shared" si="3990"/>
        <v>#N/A</v>
      </c>
      <c r="AA12070" s="8" t="e">
        <f t="shared" si="3991"/>
        <v>#N/A</v>
      </c>
      <c r="AB12070" s="8" t="e">
        <f t="shared" si="3992"/>
        <v>#N/A</v>
      </c>
      <c r="AC12070" s="6" t="e">
        <f t="shared" si="3993"/>
        <v>#N/A</v>
      </c>
      <c r="AD12070" s="41" t="e">
        <f t="shared" si="3994"/>
        <v>#N/A</v>
      </c>
      <c r="AE12070" s="15" t="e">
        <f t="shared" si="3995"/>
        <v>#N/A</v>
      </c>
      <c r="AF12070" s="15" t="e">
        <f t="shared" si="3996"/>
        <v>#N/A</v>
      </c>
      <c r="AG12070" s="15" t="e">
        <f t="shared" si="3997"/>
        <v>#N/A</v>
      </c>
      <c r="AH12070" s="15" t="e">
        <f t="shared" si="3985"/>
        <v>#N/A</v>
      </c>
      <c r="AI12070" s="17" t="e">
        <f t="shared" si="3998"/>
        <v>#N/A</v>
      </c>
      <c r="AJ12070" s="17" t="e">
        <f t="shared" si="3999"/>
        <v>#N/A</v>
      </c>
      <c r="AK12070" s="17" t="e">
        <f t="shared" si="4000"/>
        <v>#N/A</v>
      </c>
      <c r="AL12070" s="17" t="e">
        <f t="shared" si="4001"/>
        <v>#N/A</v>
      </c>
      <c r="AM12070" s="17" t="e">
        <f t="shared" si="4002"/>
        <v>#N/A</v>
      </c>
      <c r="AN12070" s="17" t="e">
        <f t="shared" si="3986"/>
        <v>#N/A</v>
      </c>
      <c r="AO12070" s="17" t="e">
        <f>$AM$6*E12070^3+$AN$6*E12070^2+$AO$6*E12070</f>
        <v>#N/A</v>
      </c>
      <c r="AP12070" s="17" t="e">
        <f t="shared" si="4003"/>
        <v>#N/A</v>
      </c>
      <c r="AQ12070" s="17" t="e">
        <f t="shared" si="4004"/>
        <v>#N/A</v>
      </c>
      <c r="AR12070" s="17" t="e">
        <f t="shared" si="4005"/>
        <v>#N/A</v>
      </c>
    </row>
    <row r="12071" spans="2:44" x14ac:dyDescent="0.25">
      <c r="B12071" t="e">
        <f>INDEX(RawData!$A$2:$A$1048576,MATCH(FmtData!$B$4+(ROW()-10),RawData!$A$2:$A$1048576,0))</f>
        <v>#N/A</v>
      </c>
      <c r="C12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1)</f>
        <v>#N/A</v>
      </c>
      <c r="D12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1" s="63" t="e">
        <f>INDEX(RawData!E$2:E$1048576,MATCH(FmtData!$B$4+(ROW()-10),RawData!$A$2:$A$1048576,0))</f>
        <v>#N/A</v>
      </c>
      <c r="F12071" t="e">
        <f>INDEX(RawData!F$2:F$1048576,MATCH(FmtData!$B$4+(ROW()-10),RawData!$A$2:$A$1048576,0))</f>
        <v>#N/A</v>
      </c>
      <c r="G12071" t="e">
        <f>INDEX(RawData!G$2:G$1048576,MATCH(FmtData!$B$4+(ROW()-10),RawData!$A$2:$A$1048576,0))</f>
        <v>#N/A</v>
      </c>
      <c r="H12071" t="e">
        <f>INDEX(RawData!H$2:H$1048576,MATCH(FmtData!$B$4+(ROW()-10),RawData!$A$2:$A$1048576,0))</f>
        <v>#N/A</v>
      </c>
      <c r="I12071" t="e">
        <f>INDEX(RawData!I$2:I$1048576,MATCH(FmtData!$B$4+(ROW()-10),RawData!$A$2:$A$1048576,0))</f>
        <v>#N/A</v>
      </c>
      <c r="J12071" t="e">
        <f>INDEX(RawData!J$2:J$1048576,MATCH(FmtData!$B$4+(ROW()-10),RawData!$A$2:$A$1048576,0))</f>
        <v>#N/A</v>
      </c>
      <c r="K12071" t="e">
        <f>INDEX(RawData!K$2:K$1048576,MATCH(FmtData!$B$4+(ROW()-10),RawData!$A$2:$A$1048576,0))</f>
        <v>#N/A</v>
      </c>
      <c r="L12071" t="e">
        <f>INDEX(RawData!L$2:L$1048576,MATCH(FmtData!$B$4+(ROW()-10),RawData!$A$2:$A$1048576,0))</f>
        <v>#N/A</v>
      </c>
      <c r="M12071" t="e">
        <f>INDEX(RawData!M$2:M$1048576,MATCH(FmtData!$B$4+(ROW()-10),RawData!$A$2:$A$1048576,0))</f>
        <v>#N/A</v>
      </c>
      <c r="N12071" t="e">
        <f>INDEX(RawData!N$2:N$1048576,MATCH(FmtData!$B$4+(ROW()-10),RawData!$A$2:$A$1048576,0))</f>
        <v>#N/A</v>
      </c>
      <c r="O12071" t="e">
        <f>INDEX(RawData!O$2:O$1048576,MATCH(FmtData!$B$4+(ROW()-10),RawData!$A$2:$A$1048576,0))</f>
        <v>#N/A</v>
      </c>
      <c r="P12071" t="e">
        <f>INDEX(RawData!P$2:P$1048576,MATCH(FmtData!$B$4+(ROW()-10),RawData!$A$2:$A$1048576,0))</f>
        <v>#N/A</v>
      </c>
      <c r="Q12071" t="e">
        <f>INDEX(RawData!Q$2:Q$1048576,MATCH(FmtData!$B$4+(ROW()-10),RawData!$A$2:$A$1048576,0))</f>
        <v>#N/A</v>
      </c>
      <c r="R12071" t="e">
        <f>INDEX(RawData!R$2:R$1048576,MATCH(FmtData!$B$4+(ROW()-10),RawData!$A$2:$A$1048576,0))</f>
        <v>#N/A</v>
      </c>
      <c r="S12071" t="e">
        <f>INDEX(RawData!S$2:S$1048576,MATCH(FmtData!$B$4+(ROW()-10),RawData!$A$2:$A$1048576,0))</f>
        <v>#N/A</v>
      </c>
      <c r="T12071" t="e">
        <f>INDEX(RawData!T$2:T$1048576,MATCH(FmtData!$B$4+(ROW()-10),RawData!$A$2:$A$1048576,0))</f>
        <v>#N/A</v>
      </c>
      <c r="U12071" t="e">
        <f>INDEX(RawData!U$2:U$1048576,MATCH(FmtData!$B$4+(ROW()-10),RawData!$A$2:$A$1048576,0))</f>
        <v>#N/A</v>
      </c>
      <c r="V12071" t="e">
        <f>INDEX(RawData!V$2:V$1048576,MATCH(FmtData!$B$4+(ROW()-10),RawData!$A$2:$A$1048576,0))</f>
        <v>#N/A</v>
      </c>
      <c r="W12071" s="8" t="e">
        <f t="shared" si="3987"/>
        <v>#N/A</v>
      </c>
      <c r="X12071" s="8" t="e">
        <f t="shared" si="3988"/>
        <v>#N/A</v>
      </c>
      <c r="Y12071" s="8" t="e">
        <f t="shared" si="3989"/>
        <v>#N/A</v>
      </c>
      <c r="Z12071" s="8" t="e">
        <f t="shared" si="3990"/>
        <v>#N/A</v>
      </c>
      <c r="AA12071" s="8" t="e">
        <f t="shared" si="3991"/>
        <v>#N/A</v>
      </c>
      <c r="AB12071" s="8" t="e">
        <f t="shared" si="3992"/>
        <v>#N/A</v>
      </c>
      <c r="AC12071" s="6" t="e">
        <f t="shared" si="3993"/>
        <v>#N/A</v>
      </c>
      <c r="AD12071" s="41" t="e">
        <f t="shared" si="3994"/>
        <v>#N/A</v>
      </c>
      <c r="AE12071" s="15" t="e">
        <f t="shared" si="3995"/>
        <v>#N/A</v>
      </c>
      <c r="AF12071" s="15" t="e">
        <f t="shared" si="3996"/>
        <v>#N/A</v>
      </c>
      <c r="AG12071" s="15" t="e">
        <f t="shared" si="3997"/>
        <v>#N/A</v>
      </c>
      <c r="AH12071" s="15" t="e">
        <f t="shared" si="3985"/>
        <v>#N/A</v>
      </c>
      <c r="AI12071" s="17" t="e">
        <f t="shared" si="3998"/>
        <v>#N/A</v>
      </c>
      <c r="AJ12071" s="17" t="e">
        <f t="shared" si="3999"/>
        <v>#N/A</v>
      </c>
      <c r="AK12071" s="17" t="e">
        <f t="shared" si="4000"/>
        <v>#N/A</v>
      </c>
      <c r="AL12071" s="17" t="e">
        <f t="shared" si="4001"/>
        <v>#N/A</v>
      </c>
      <c r="AM12071" s="17" t="e">
        <f t="shared" si="4002"/>
        <v>#N/A</v>
      </c>
      <c r="AN12071" s="17" t="e">
        <f t="shared" si="3986"/>
        <v>#N/A</v>
      </c>
      <c r="AO12071" s="17" t="e">
        <f>$AM$6*E12071^3+$AN$6*E12071^2+$AO$6*E12071</f>
        <v>#N/A</v>
      </c>
      <c r="AP12071" s="17" t="e">
        <f t="shared" si="4003"/>
        <v>#N/A</v>
      </c>
      <c r="AQ12071" s="17" t="e">
        <f t="shared" si="4004"/>
        <v>#N/A</v>
      </c>
      <c r="AR12071" s="17" t="e">
        <f t="shared" si="4005"/>
        <v>#N/A</v>
      </c>
    </row>
    <row r="12072" spans="2:44" x14ac:dyDescent="0.25">
      <c r="B12072" t="e">
        <f>INDEX(RawData!$A$2:$A$1048576,MATCH(FmtData!$B$4+(ROW()-10),RawData!$A$2:$A$1048576,0))</f>
        <v>#N/A</v>
      </c>
      <c r="C12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2)</f>
        <v>#N/A</v>
      </c>
      <c r="D12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2" s="63" t="e">
        <f>INDEX(RawData!E$2:E$1048576,MATCH(FmtData!$B$4+(ROW()-10),RawData!$A$2:$A$1048576,0))</f>
        <v>#N/A</v>
      </c>
      <c r="F12072" t="e">
        <f>INDEX(RawData!F$2:F$1048576,MATCH(FmtData!$B$4+(ROW()-10),RawData!$A$2:$A$1048576,0))</f>
        <v>#N/A</v>
      </c>
      <c r="G12072" t="e">
        <f>INDEX(RawData!G$2:G$1048576,MATCH(FmtData!$B$4+(ROW()-10),RawData!$A$2:$A$1048576,0))</f>
        <v>#N/A</v>
      </c>
      <c r="H12072" t="e">
        <f>INDEX(RawData!H$2:H$1048576,MATCH(FmtData!$B$4+(ROW()-10),RawData!$A$2:$A$1048576,0))</f>
        <v>#N/A</v>
      </c>
      <c r="I12072" t="e">
        <f>INDEX(RawData!I$2:I$1048576,MATCH(FmtData!$B$4+(ROW()-10),RawData!$A$2:$A$1048576,0))</f>
        <v>#N/A</v>
      </c>
      <c r="J12072" t="e">
        <f>INDEX(RawData!J$2:J$1048576,MATCH(FmtData!$B$4+(ROW()-10),RawData!$A$2:$A$1048576,0))</f>
        <v>#N/A</v>
      </c>
      <c r="K12072" t="e">
        <f>INDEX(RawData!K$2:K$1048576,MATCH(FmtData!$B$4+(ROW()-10),RawData!$A$2:$A$1048576,0))</f>
        <v>#N/A</v>
      </c>
      <c r="L12072" t="e">
        <f>INDEX(RawData!L$2:L$1048576,MATCH(FmtData!$B$4+(ROW()-10),RawData!$A$2:$A$1048576,0))</f>
        <v>#N/A</v>
      </c>
      <c r="M12072" t="e">
        <f>INDEX(RawData!M$2:M$1048576,MATCH(FmtData!$B$4+(ROW()-10),RawData!$A$2:$A$1048576,0))</f>
        <v>#N/A</v>
      </c>
      <c r="N12072" t="e">
        <f>INDEX(RawData!N$2:N$1048576,MATCH(FmtData!$B$4+(ROW()-10),RawData!$A$2:$A$1048576,0))</f>
        <v>#N/A</v>
      </c>
      <c r="O12072" t="e">
        <f>INDEX(RawData!O$2:O$1048576,MATCH(FmtData!$B$4+(ROW()-10),RawData!$A$2:$A$1048576,0))</f>
        <v>#N/A</v>
      </c>
      <c r="P12072" t="e">
        <f>INDEX(RawData!P$2:P$1048576,MATCH(FmtData!$B$4+(ROW()-10),RawData!$A$2:$A$1048576,0))</f>
        <v>#N/A</v>
      </c>
      <c r="Q12072" t="e">
        <f>INDEX(RawData!Q$2:Q$1048576,MATCH(FmtData!$B$4+(ROW()-10),RawData!$A$2:$A$1048576,0))</f>
        <v>#N/A</v>
      </c>
      <c r="R12072" t="e">
        <f>INDEX(RawData!R$2:R$1048576,MATCH(FmtData!$B$4+(ROW()-10),RawData!$A$2:$A$1048576,0))</f>
        <v>#N/A</v>
      </c>
      <c r="S12072" t="e">
        <f>INDEX(RawData!S$2:S$1048576,MATCH(FmtData!$B$4+(ROW()-10),RawData!$A$2:$A$1048576,0))</f>
        <v>#N/A</v>
      </c>
      <c r="T12072" t="e">
        <f>INDEX(RawData!T$2:T$1048576,MATCH(FmtData!$B$4+(ROW()-10),RawData!$A$2:$A$1048576,0))</f>
        <v>#N/A</v>
      </c>
      <c r="U12072" t="e">
        <f>INDEX(RawData!U$2:U$1048576,MATCH(FmtData!$B$4+(ROW()-10),RawData!$A$2:$A$1048576,0))</f>
        <v>#N/A</v>
      </c>
      <c r="V12072" t="e">
        <f>INDEX(RawData!V$2:V$1048576,MATCH(FmtData!$B$4+(ROW()-10),RawData!$A$2:$A$1048576,0))</f>
        <v>#N/A</v>
      </c>
      <c r="W12072" s="8" t="e">
        <f t="shared" si="3987"/>
        <v>#N/A</v>
      </c>
      <c r="X12072" s="8" t="e">
        <f t="shared" si="3988"/>
        <v>#N/A</v>
      </c>
      <c r="Y12072" s="8" t="e">
        <f t="shared" si="3989"/>
        <v>#N/A</v>
      </c>
      <c r="Z12072" s="8" t="e">
        <f t="shared" si="3990"/>
        <v>#N/A</v>
      </c>
      <c r="AA12072" s="8" t="e">
        <f t="shared" si="3991"/>
        <v>#N/A</v>
      </c>
      <c r="AB12072" s="8" t="e">
        <f t="shared" si="3992"/>
        <v>#N/A</v>
      </c>
      <c r="AC12072" s="6" t="e">
        <f t="shared" si="3993"/>
        <v>#N/A</v>
      </c>
      <c r="AD12072" s="41" t="e">
        <f t="shared" si="3994"/>
        <v>#N/A</v>
      </c>
      <c r="AE12072" s="15" t="e">
        <f t="shared" si="3995"/>
        <v>#N/A</v>
      </c>
      <c r="AF12072" s="15" t="e">
        <f t="shared" si="3996"/>
        <v>#N/A</v>
      </c>
      <c r="AG12072" s="15" t="e">
        <f t="shared" si="3997"/>
        <v>#N/A</v>
      </c>
      <c r="AH12072" s="15" t="e">
        <f t="shared" si="3985"/>
        <v>#N/A</v>
      </c>
      <c r="AI12072" s="17" t="e">
        <f t="shared" si="3998"/>
        <v>#N/A</v>
      </c>
      <c r="AJ12072" s="17" t="e">
        <f t="shared" si="3999"/>
        <v>#N/A</v>
      </c>
      <c r="AK12072" s="17" t="e">
        <f t="shared" si="4000"/>
        <v>#N/A</v>
      </c>
      <c r="AL12072" s="17" t="e">
        <f t="shared" si="4001"/>
        <v>#N/A</v>
      </c>
      <c r="AM12072" s="17" t="e">
        <f t="shared" si="4002"/>
        <v>#N/A</v>
      </c>
      <c r="AN12072" s="17" t="e">
        <f t="shared" si="3986"/>
        <v>#N/A</v>
      </c>
      <c r="AO12072" s="17" t="e">
        <f>$AM$6*E12072^3+$AN$6*E12072^2+$AO$6*E12072</f>
        <v>#N/A</v>
      </c>
      <c r="AP12072" s="17" t="e">
        <f t="shared" si="4003"/>
        <v>#N/A</v>
      </c>
      <c r="AQ12072" s="17" t="e">
        <f t="shared" si="4004"/>
        <v>#N/A</v>
      </c>
      <c r="AR12072" s="17" t="e">
        <f t="shared" si="4005"/>
        <v>#N/A</v>
      </c>
    </row>
    <row r="12073" spans="2:44" x14ac:dyDescent="0.25">
      <c r="B12073" t="e">
        <f>INDEX(RawData!$A$2:$A$1048576,MATCH(FmtData!$B$4+(ROW()-10),RawData!$A$2:$A$1048576,0))</f>
        <v>#N/A</v>
      </c>
      <c r="C12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3)</f>
        <v>#N/A</v>
      </c>
      <c r="D12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3" s="63" t="e">
        <f>INDEX(RawData!E$2:E$1048576,MATCH(FmtData!$B$4+(ROW()-10),RawData!$A$2:$A$1048576,0))</f>
        <v>#N/A</v>
      </c>
      <c r="F12073" t="e">
        <f>INDEX(RawData!F$2:F$1048576,MATCH(FmtData!$B$4+(ROW()-10),RawData!$A$2:$A$1048576,0))</f>
        <v>#N/A</v>
      </c>
      <c r="G12073" t="e">
        <f>INDEX(RawData!G$2:G$1048576,MATCH(FmtData!$B$4+(ROW()-10),RawData!$A$2:$A$1048576,0))</f>
        <v>#N/A</v>
      </c>
      <c r="H12073" t="e">
        <f>INDEX(RawData!H$2:H$1048576,MATCH(FmtData!$B$4+(ROW()-10),RawData!$A$2:$A$1048576,0))</f>
        <v>#N/A</v>
      </c>
      <c r="I12073" t="e">
        <f>INDEX(RawData!I$2:I$1048576,MATCH(FmtData!$B$4+(ROW()-10),RawData!$A$2:$A$1048576,0))</f>
        <v>#N/A</v>
      </c>
      <c r="J12073" t="e">
        <f>INDEX(RawData!J$2:J$1048576,MATCH(FmtData!$B$4+(ROW()-10),RawData!$A$2:$A$1048576,0))</f>
        <v>#N/A</v>
      </c>
      <c r="K12073" t="e">
        <f>INDEX(RawData!K$2:K$1048576,MATCH(FmtData!$B$4+(ROW()-10),RawData!$A$2:$A$1048576,0))</f>
        <v>#N/A</v>
      </c>
      <c r="L12073" t="e">
        <f>INDEX(RawData!L$2:L$1048576,MATCH(FmtData!$B$4+(ROW()-10),RawData!$A$2:$A$1048576,0))</f>
        <v>#N/A</v>
      </c>
      <c r="M12073" t="e">
        <f>INDEX(RawData!M$2:M$1048576,MATCH(FmtData!$B$4+(ROW()-10),RawData!$A$2:$A$1048576,0))</f>
        <v>#N/A</v>
      </c>
      <c r="N12073" t="e">
        <f>INDEX(RawData!N$2:N$1048576,MATCH(FmtData!$B$4+(ROW()-10),RawData!$A$2:$A$1048576,0))</f>
        <v>#N/A</v>
      </c>
      <c r="O12073" t="e">
        <f>INDEX(RawData!O$2:O$1048576,MATCH(FmtData!$B$4+(ROW()-10),RawData!$A$2:$A$1048576,0))</f>
        <v>#N/A</v>
      </c>
      <c r="P12073" t="e">
        <f>INDEX(RawData!P$2:P$1048576,MATCH(FmtData!$B$4+(ROW()-10),RawData!$A$2:$A$1048576,0))</f>
        <v>#N/A</v>
      </c>
      <c r="Q12073" t="e">
        <f>INDEX(RawData!Q$2:Q$1048576,MATCH(FmtData!$B$4+(ROW()-10),RawData!$A$2:$A$1048576,0))</f>
        <v>#N/A</v>
      </c>
      <c r="R12073" t="e">
        <f>INDEX(RawData!R$2:R$1048576,MATCH(FmtData!$B$4+(ROW()-10),RawData!$A$2:$A$1048576,0))</f>
        <v>#N/A</v>
      </c>
      <c r="S12073" t="e">
        <f>INDEX(RawData!S$2:S$1048576,MATCH(FmtData!$B$4+(ROW()-10),RawData!$A$2:$A$1048576,0))</f>
        <v>#N/A</v>
      </c>
      <c r="T12073" t="e">
        <f>INDEX(RawData!T$2:T$1048576,MATCH(FmtData!$B$4+(ROW()-10),RawData!$A$2:$A$1048576,0))</f>
        <v>#N/A</v>
      </c>
      <c r="U12073" t="e">
        <f>INDEX(RawData!U$2:U$1048576,MATCH(FmtData!$B$4+(ROW()-10),RawData!$A$2:$A$1048576,0))</f>
        <v>#N/A</v>
      </c>
      <c r="V12073" t="e">
        <f>INDEX(RawData!V$2:V$1048576,MATCH(FmtData!$B$4+(ROW()-10),RawData!$A$2:$A$1048576,0))</f>
        <v>#N/A</v>
      </c>
      <c r="W12073" s="8" t="e">
        <f t="shared" si="3987"/>
        <v>#N/A</v>
      </c>
      <c r="X12073" s="8" t="e">
        <f t="shared" si="3988"/>
        <v>#N/A</v>
      </c>
      <c r="Y12073" s="8" t="e">
        <f t="shared" si="3989"/>
        <v>#N/A</v>
      </c>
      <c r="Z12073" s="8" t="e">
        <f t="shared" si="3990"/>
        <v>#N/A</v>
      </c>
      <c r="AA12073" s="8" t="e">
        <f t="shared" si="3991"/>
        <v>#N/A</v>
      </c>
      <c r="AB12073" s="8" t="e">
        <f t="shared" si="3992"/>
        <v>#N/A</v>
      </c>
      <c r="AC12073" s="6" t="e">
        <f t="shared" si="3993"/>
        <v>#N/A</v>
      </c>
      <c r="AD12073" s="41" t="e">
        <f t="shared" si="3994"/>
        <v>#N/A</v>
      </c>
      <c r="AE12073" s="15" t="e">
        <f t="shared" si="3995"/>
        <v>#N/A</v>
      </c>
      <c r="AF12073" s="15" t="e">
        <f t="shared" si="3996"/>
        <v>#N/A</v>
      </c>
      <c r="AG12073" s="15" t="e">
        <f t="shared" si="3997"/>
        <v>#N/A</v>
      </c>
      <c r="AH12073" s="15" t="e">
        <f t="shared" si="3985"/>
        <v>#N/A</v>
      </c>
      <c r="AI12073" s="17" t="e">
        <f t="shared" si="3998"/>
        <v>#N/A</v>
      </c>
      <c r="AJ12073" s="17" t="e">
        <f t="shared" si="3999"/>
        <v>#N/A</v>
      </c>
      <c r="AK12073" s="17" t="e">
        <f t="shared" si="4000"/>
        <v>#N/A</v>
      </c>
      <c r="AL12073" s="17" t="e">
        <f t="shared" si="4001"/>
        <v>#N/A</v>
      </c>
      <c r="AM12073" s="17" t="e">
        <f t="shared" si="4002"/>
        <v>#N/A</v>
      </c>
      <c r="AN12073" s="17" t="e">
        <f t="shared" si="3986"/>
        <v>#N/A</v>
      </c>
      <c r="AO12073" s="17" t="e">
        <f>$AM$6*E12073^3+$AN$6*E12073^2+$AO$6*E12073</f>
        <v>#N/A</v>
      </c>
      <c r="AP12073" s="17" t="e">
        <f t="shared" si="4003"/>
        <v>#N/A</v>
      </c>
      <c r="AQ12073" s="17" t="e">
        <f t="shared" si="4004"/>
        <v>#N/A</v>
      </c>
      <c r="AR12073" s="17" t="e">
        <f t="shared" si="4005"/>
        <v>#N/A</v>
      </c>
    </row>
    <row r="12074" spans="2:44" x14ac:dyDescent="0.25">
      <c r="B12074" t="e">
        <f>INDEX(RawData!$A$2:$A$1048576,MATCH(FmtData!$B$4+(ROW()-10),RawData!$A$2:$A$1048576,0))</f>
        <v>#N/A</v>
      </c>
      <c r="C12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4)</f>
        <v>#N/A</v>
      </c>
      <c r="D12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4" s="63" t="e">
        <f>INDEX(RawData!E$2:E$1048576,MATCH(FmtData!$B$4+(ROW()-10),RawData!$A$2:$A$1048576,0))</f>
        <v>#N/A</v>
      </c>
      <c r="F12074" t="e">
        <f>INDEX(RawData!F$2:F$1048576,MATCH(FmtData!$B$4+(ROW()-10),RawData!$A$2:$A$1048576,0))</f>
        <v>#N/A</v>
      </c>
      <c r="G12074" t="e">
        <f>INDEX(RawData!G$2:G$1048576,MATCH(FmtData!$B$4+(ROW()-10),RawData!$A$2:$A$1048576,0))</f>
        <v>#N/A</v>
      </c>
      <c r="H12074" t="e">
        <f>INDEX(RawData!H$2:H$1048576,MATCH(FmtData!$B$4+(ROW()-10),RawData!$A$2:$A$1048576,0))</f>
        <v>#N/A</v>
      </c>
      <c r="I12074" t="e">
        <f>INDEX(RawData!I$2:I$1048576,MATCH(FmtData!$B$4+(ROW()-10),RawData!$A$2:$A$1048576,0))</f>
        <v>#N/A</v>
      </c>
      <c r="J12074" t="e">
        <f>INDEX(RawData!J$2:J$1048576,MATCH(FmtData!$B$4+(ROW()-10),RawData!$A$2:$A$1048576,0))</f>
        <v>#N/A</v>
      </c>
      <c r="K12074" t="e">
        <f>INDEX(RawData!K$2:K$1048576,MATCH(FmtData!$B$4+(ROW()-10),RawData!$A$2:$A$1048576,0))</f>
        <v>#N/A</v>
      </c>
      <c r="L12074" t="e">
        <f>INDEX(RawData!L$2:L$1048576,MATCH(FmtData!$B$4+(ROW()-10),RawData!$A$2:$A$1048576,0))</f>
        <v>#N/A</v>
      </c>
      <c r="M12074" t="e">
        <f>INDEX(RawData!M$2:M$1048576,MATCH(FmtData!$B$4+(ROW()-10),RawData!$A$2:$A$1048576,0))</f>
        <v>#N/A</v>
      </c>
      <c r="N12074" t="e">
        <f>INDEX(RawData!N$2:N$1048576,MATCH(FmtData!$B$4+(ROW()-10),RawData!$A$2:$A$1048576,0))</f>
        <v>#N/A</v>
      </c>
      <c r="O12074" t="e">
        <f>INDEX(RawData!O$2:O$1048576,MATCH(FmtData!$B$4+(ROW()-10),RawData!$A$2:$A$1048576,0))</f>
        <v>#N/A</v>
      </c>
      <c r="P12074" t="e">
        <f>INDEX(RawData!P$2:P$1048576,MATCH(FmtData!$B$4+(ROW()-10),RawData!$A$2:$A$1048576,0))</f>
        <v>#N/A</v>
      </c>
      <c r="Q12074" t="e">
        <f>INDEX(RawData!Q$2:Q$1048576,MATCH(FmtData!$B$4+(ROW()-10),RawData!$A$2:$A$1048576,0))</f>
        <v>#N/A</v>
      </c>
      <c r="R12074" t="e">
        <f>INDEX(RawData!R$2:R$1048576,MATCH(FmtData!$B$4+(ROW()-10),RawData!$A$2:$A$1048576,0))</f>
        <v>#N/A</v>
      </c>
      <c r="S12074" t="e">
        <f>INDEX(RawData!S$2:S$1048576,MATCH(FmtData!$B$4+(ROW()-10),RawData!$A$2:$A$1048576,0))</f>
        <v>#N/A</v>
      </c>
      <c r="T12074" t="e">
        <f>INDEX(RawData!T$2:T$1048576,MATCH(FmtData!$B$4+(ROW()-10),RawData!$A$2:$A$1048576,0))</f>
        <v>#N/A</v>
      </c>
      <c r="U12074" t="e">
        <f>INDEX(RawData!U$2:U$1048576,MATCH(FmtData!$B$4+(ROW()-10),RawData!$A$2:$A$1048576,0))</f>
        <v>#N/A</v>
      </c>
      <c r="V12074" t="e">
        <f>INDEX(RawData!V$2:V$1048576,MATCH(FmtData!$B$4+(ROW()-10),RawData!$A$2:$A$1048576,0))</f>
        <v>#N/A</v>
      </c>
      <c r="W12074" s="8" t="e">
        <f t="shared" si="3987"/>
        <v>#N/A</v>
      </c>
      <c r="X12074" s="8" t="e">
        <f t="shared" si="3988"/>
        <v>#N/A</v>
      </c>
      <c r="Y12074" s="8" t="e">
        <f t="shared" si="3989"/>
        <v>#N/A</v>
      </c>
      <c r="Z12074" s="8" t="e">
        <f t="shared" si="3990"/>
        <v>#N/A</v>
      </c>
      <c r="AA12074" s="8" t="e">
        <f t="shared" si="3991"/>
        <v>#N/A</v>
      </c>
      <c r="AB12074" s="8" t="e">
        <f t="shared" si="3992"/>
        <v>#N/A</v>
      </c>
      <c r="AC12074" s="6" t="e">
        <f t="shared" si="3993"/>
        <v>#N/A</v>
      </c>
      <c r="AD12074" s="41" t="e">
        <f t="shared" si="3994"/>
        <v>#N/A</v>
      </c>
      <c r="AE12074" s="15" t="e">
        <f t="shared" si="3995"/>
        <v>#N/A</v>
      </c>
      <c r="AF12074" s="15" t="e">
        <f t="shared" si="3996"/>
        <v>#N/A</v>
      </c>
      <c r="AG12074" s="15" t="e">
        <f t="shared" si="3997"/>
        <v>#N/A</v>
      </c>
      <c r="AH12074" s="15" t="e">
        <f t="shared" si="3985"/>
        <v>#N/A</v>
      </c>
      <c r="AI12074" s="17" t="e">
        <f t="shared" si="3998"/>
        <v>#N/A</v>
      </c>
      <c r="AJ12074" s="17" t="e">
        <f t="shared" si="3999"/>
        <v>#N/A</v>
      </c>
      <c r="AK12074" s="17" t="e">
        <f t="shared" si="4000"/>
        <v>#N/A</v>
      </c>
      <c r="AL12074" s="17" t="e">
        <f t="shared" si="4001"/>
        <v>#N/A</v>
      </c>
      <c r="AM12074" s="17" t="e">
        <f t="shared" si="4002"/>
        <v>#N/A</v>
      </c>
      <c r="AN12074" s="17" t="e">
        <f t="shared" si="3986"/>
        <v>#N/A</v>
      </c>
      <c r="AO12074" s="17" t="e">
        <f>$AM$6*E12074^3+$AN$6*E12074^2+$AO$6*E12074</f>
        <v>#N/A</v>
      </c>
      <c r="AP12074" s="17" t="e">
        <f t="shared" si="4003"/>
        <v>#N/A</v>
      </c>
      <c r="AQ12074" s="17" t="e">
        <f t="shared" si="4004"/>
        <v>#N/A</v>
      </c>
      <c r="AR12074" s="17" t="e">
        <f t="shared" si="4005"/>
        <v>#N/A</v>
      </c>
    </row>
    <row r="12075" spans="2:44" x14ac:dyDescent="0.25">
      <c r="B12075" t="e">
        <f>INDEX(RawData!$A$2:$A$1048576,MATCH(FmtData!$B$4+(ROW()-10),RawData!$A$2:$A$1048576,0))</f>
        <v>#N/A</v>
      </c>
      <c r="C12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5)</f>
        <v>#N/A</v>
      </c>
      <c r="D12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5" s="63" t="e">
        <f>INDEX(RawData!E$2:E$1048576,MATCH(FmtData!$B$4+(ROW()-10),RawData!$A$2:$A$1048576,0))</f>
        <v>#N/A</v>
      </c>
      <c r="F12075" t="e">
        <f>INDEX(RawData!F$2:F$1048576,MATCH(FmtData!$B$4+(ROW()-10),RawData!$A$2:$A$1048576,0))</f>
        <v>#N/A</v>
      </c>
      <c r="G12075" t="e">
        <f>INDEX(RawData!G$2:G$1048576,MATCH(FmtData!$B$4+(ROW()-10),RawData!$A$2:$A$1048576,0))</f>
        <v>#N/A</v>
      </c>
      <c r="H12075" t="e">
        <f>INDEX(RawData!H$2:H$1048576,MATCH(FmtData!$B$4+(ROW()-10),RawData!$A$2:$A$1048576,0))</f>
        <v>#N/A</v>
      </c>
      <c r="I12075" t="e">
        <f>INDEX(RawData!I$2:I$1048576,MATCH(FmtData!$B$4+(ROW()-10),RawData!$A$2:$A$1048576,0))</f>
        <v>#N/A</v>
      </c>
      <c r="J12075" t="e">
        <f>INDEX(RawData!J$2:J$1048576,MATCH(FmtData!$B$4+(ROW()-10),RawData!$A$2:$A$1048576,0))</f>
        <v>#N/A</v>
      </c>
      <c r="K12075" t="e">
        <f>INDEX(RawData!K$2:K$1048576,MATCH(FmtData!$B$4+(ROW()-10),RawData!$A$2:$A$1048576,0))</f>
        <v>#N/A</v>
      </c>
      <c r="L12075" t="e">
        <f>INDEX(RawData!L$2:L$1048576,MATCH(FmtData!$B$4+(ROW()-10),RawData!$A$2:$A$1048576,0))</f>
        <v>#N/A</v>
      </c>
      <c r="M12075" t="e">
        <f>INDEX(RawData!M$2:M$1048576,MATCH(FmtData!$B$4+(ROW()-10),RawData!$A$2:$A$1048576,0))</f>
        <v>#N/A</v>
      </c>
      <c r="N12075" t="e">
        <f>INDEX(RawData!N$2:N$1048576,MATCH(FmtData!$B$4+(ROW()-10),RawData!$A$2:$A$1048576,0))</f>
        <v>#N/A</v>
      </c>
      <c r="O12075" t="e">
        <f>INDEX(RawData!O$2:O$1048576,MATCH(FmtData!$B$4+(ROW()-10),RawData!$A$2:$A$1048576,0))</f>
        <v>#N/A</v>
      </c>
      <c r="P12075" t="e">
        <f>INDEX(RawData!P$2:P$1048576,MATCH(FmtData!$B$4+(ROW()-10),RawData!$A$2:$A$1048576,0))</f>
        <v>#N/A</v>
      </c>
      <c r="Q12075" t="e">
        <f>INDEX(RawData!Q$2:Q$1048576,MATCH(FmtData!$B$4+(ROW()-10),RawData!$A$2:$A$1048576,0))</f>
        <v>#N/A</v>
      </c>
      <c r="R12075" t="e">
        <f>INDEX(RawData!R$2:R$1048576,MATCH(FmtData!$B$4+(ROW()-10),RawData!$A$2:$A$1048576,0))</f>
        <v>#N/A</v>
      </c>
      <c r="S12075" t="e">
        <f>INDEX(RawData!S$2:S$1048576,MATCH(FmtData!$B$4+(ROW()-10),RawData!$A$2:$A$1048576,0))</f>
        <v>#N/A</v>
      </c>
      <c r="T12075" t="e">
        <f>INDEX(RawData!T$2:T$1048576,MATCH(FmtData!$B$4+(ROW()-10),RawData!$A$2:$A$1048576,0))</f>
        <v>#N/A</v>
      </c>
      <c r="U12075" t="e">
        <f>INDEX(RawData!U$2:U$1048576,MATCH(FmtData!$B$4+(ROW()-10),RawData!$A$2:$A$1048576,0))</f>
        <v>#N/A</v>
      </c>
      <c r="V12075" t="e">
        <f>INDEX(RawData!V$2:V$1048576,MATCH(FmtData!$B$4+(ROW()-10),RawData!$A$2:$A$1048576,0))</f>
        <v>#N/A</v>
      </c>
      <c r="W12075" s="8" t="e">
        <f t="shared" si="3987"/>
        <v>#N/A</v>
      </c>
      <c r="X12075" s="8" t="e">
        <f t="shared" si="3988"/>
        <v>#N/A</v>
      </c>
      <c r="Y12075" s="8" t="e">
        <f t="shared" si="3989"/>
        <v>#N/A</v>
      </c>
      <c r="Z12075" s="8" t="e">
        <f t="shared" si="3990"/>
        <v>#N/A</v>
      </c>
      <c r="AA12075" s="8" t="e">
        <f t="shared" si="3991"/>
        <v>#N/A</v>
      </c>
      <c r="AB12075" s="8" t="e">
        <f t="shared" si="3992"/>
        <v>#N/A</v>
      </c>
      <c r="AC12075" s="6" t="e">
        <f t="shared" si="3993"/>
        <v>#N/A</v>
      </c>
      <c r="AD12075" s="41" t="e">
        <f t="shared" si="3994"/>
        <v>#N/A</v>
      </c>
      <c r="AE12075" s="15" t="e">
        <f t="shared" si="3995"/>
        <v>#N/A</v>
      </c>
      <c r="AF12075" s="15" t="e">
        <f t="shared" si="3996"/>
        <v>#N/A</v>
      </c>
      <c r="AG12075" s="15" t="e">
        <f t="shared" si="3997"/>
        <v>#N/A</v>
      </c>
      <c r="AH12075" s="15" t="e">
        <f t="shared" si="3985"/>
        <v>#N/A</v>
      </c>
      <c r="AI12075" s="17" t="e">
        <f t="shared" si="3998"/>
        <v>#N/A</v>
      </c>
      <c r="AJ12075" s="17" t="e">
        <f t="shared" si="3999"/>
        <v>#N/A</v>
      </c>
      <c r="AK12075" s="17" t="e">
        <f t="shared" si="4000"/>
        <v>#N/A</v>
      </c>
      <c r="AL12075" s="17" t="e">
        <f t="shared" si="4001"/>
        <v>#N/A</v>
      </c>
      <c r="AM12075" s="17" t="e">
        <f t="shared" si="4002"/>
        <v>#N/A</v>
      </c>
      <c r="AN12075" s="17" t="e">
        <f t="shared" si="3986"/>
        <v>#N/A</v>
      </c>
      <c r="AO12075" s="17" t="e">
        <f>$AM$6*E12075^3+$AN$6*E12075^2+$AO$6*E12075</f>
        <v>#N/A</v>
      </c>
      <c r="AP12075" s="17" t="e">
        <f t="shared" si="4003"/>
        <v>#N/A</v>
      </c>
      <c r="AQ12075" s="17" t="e">
        <f t="shared" si="4004"/>
        <v>#N/A</v>
      </c>
      <c r="AR12075" s="17" t="e">
        <f t="shared" si="4005"/>
        <v>#N/A</v>
      </c>
    </row>
    <row r="12076" spans="2:44" x14ac:dyDescent="0.25">
      <c r="B12076" t="e">
        <f>INDEX(RawData!$A$2:$A$1048576,MATCH(FmtData!$B$4+(ROW()-10),RawData!$A$2:$A$1048576,0))</f>
        <v>#N/A</v>
      </c>
      <c r="C12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6)</f>
        <v>#N/A</v>
      </c>
      <c r="D12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6" s="63" t="e">
        <f>INDEX(RawData!E$2:E$1048576,MATCH(FmtData!$B$4+(ROW()-10),RawData!$A$2:$A$1048576,0))</f>
        <v>#N/A</v>
      </c>
      <c r="F12076" t="e">
        <f>INDEX(RawData!F$2:F$1048576,MATCH(FmtData!$B$4+(ROW()-10),RawData!$A$2:$A$1048576,0))</f>
        <v>#N/A</v>
      </c>
      <c r="G12076" t="e">
        <f>INDEX(RawData!G$2:G$1048576,MATCH(FmtData!$B$4+(ROW()-10),RawData!$A$2:$A$1048576,0))</f>
        <v>#N/A</v>
      </c>
      <c r="H12076" t="e">
        <f>INDEX(RawData!H$2:H$1048576,MATCH(FmtData!$B$4+(ROW()-10),RawData!$A$2:$A$1048576,0))</f>
        <v>#N/A</v>
      </c>
      <c r="I12076" t="e">
        <f>INDEX(RawData!I$2:I$1048576,MATCH(FmtData!$B$4+(ROW()-10),RawData!$A$2:$A$1048576,0))</f>
        <v>#N/A</v>
      </c>
      <c r="J12076" t="e">
        <f>INDEX(RawData!J$2:J$1048576,MATCH(FmtData!$B$4+(ROW()-10),RawData!$A$2:$A$1048576,0))</f>
        <v>#N/A</v>
      </c>
      <c r="K12076" t="e">
        <f>INDEX(RawData!K$2:K$1048576,MATCH(FmtData!$B$4+(ROW()-10),RawData!$A$2:$A$1048576,0))</f>
        <v>#N/A</v>
      </c>
      <c r="L12076" t="e">
        <f>INDEX(RawData!L$2:L$1048576,MATCH(FmtData!$B$4+(ROW()-10),RawData!$A$2:$A$1048576,0))</f>
        <v>#N/A</v>
      </c>
      <c r="M12076" t="e">
        <f>INDEX(RawData!M$2:M$1048576,MATCH(FmtData!$B$4+(ROW()-10),RawData!$A$2:$A$1048576,0))</f>
        <v>#N/A</v>
      </c>
      <c r="N12076" t="e">
        <f>INDEX(RawData!N$2:N$1048576,MATCH(FmtData!$B$4+(ROW()-10),RawData!$A$2:$A$1048576,0))</f>
        <v>#N/A</v>
      </c>
      <c r="O12076" t="e">
        <f>INDEX(RawData!O$2:O$1048576,MATCH(FmtData!$B$4+(ROW()-10),RawData!$A$2:$A$1048576,0))</f>
        <v>#N/A</v>
      </c>
      <c r="P12076" t="e">
        <f>INDEX(RawData!P$2:P$1048576,MATCH(FmtData!$B$4+(ROW()-10),RawData!$A$2:$A$1048576,0))</f>
        <v>#N/A</v>
      </c>
      <c r="Q12076" t="e">
        <f>INDEX(RawData!Q$2:Q$1048576,MATCH(FmtData!$B$4+(ROW()-10),RawData!$A$2:$A$1048576,0))</f>
        <v>#N/A</v>
      </c>
      <c r="R12076" t="e">
        <f>INDEX(RawData!R$2:R$1048576,MATCH(FmtData!$B$4+(ROW()-10),RawData!$A$2:$A$1048576,0))</f>
        <v>#N/A</v>
      </c>
      <c r="S12076" t="e">
        <f>INDEX(RawData!S$2:S$1048576,MATCH(FmtData!$B$4+(ROW()-10),RawData!$A$2:$A$1048576,0))</f>
        <v>#N/A</v>
      </c>
      <c r="T12076" t="e">
        <f>INDEX(RawData!T$2:T$1048576,MATCH(FmtData!$B$4+(ROW()-10),RawData!$A$2:$A$1048576,0))</f>
        <v>#N/A</v>
      </c>
      <c r="U12076" t="e">
        <f>INDEX(RawData!U$2:U$1048576,MATCH(FmtData!$B$4+(ROW()-10),RawData!$A$2:$A$1048576,0))</f>
        <v>#N/A</v>
      </c>
      <c r="V12076" t="e">
        <f>INDEX(RawData!V$2:V$1048576,MATCH(FmtData!$B$4+(ROW()-10),RawData!$A$2:$A$1048576,0))</f>
        <v>#N/A</v>
      </c>
      <c r="W12076" s="8" t="e">
        <f t="shared" si="3987"/>
        <v>#N/A</v>
      </c>
      <c r="X12076" s="8" t="e">
        <f t="shared" si="3988"/>
        <v>#N/A</v>
      </c>
      <c r="Y12076" s="8" t="e">
        <f t="shared" si="3989"/>
        <v>#N/A</v>
      </c>
      <c r="Z12076" s="8" t="e">
        <f t="shared" si="3990"/>
        <v>#N/A</v>
      </c>
      <c r="AA12076" s="8" t="e">
        <f t="shared" si="3991"/>
        <v>#N/A</v>
      </c>
      <c r="AB12076" s="8" t="e">
        <f t="shared" si="3992"/>
        <v>#N/A</v>
      </c>
      <c r="AC12076" s="6" t="e">
        <f t="shared" si="3993"/>
        <v>#N/A</v>
      </c>
      <c r="AD12076" s="41" t="e">
        <f t="shared" si="3994"/>
        <v>#N/A</v>
      </c>
      <c r="AE12076" s="15" t="e">
        <f t="shared" si="3995"/>
        <v>#N/A</v>
      </c>
      <c r="AF12076" s="15" t="e">
        <f t="shared" si="3996"/>
        <v>#N/A</v>
      </c>
      <c r="AG12076" s="15" t="e">
        <f t="shared" si="3997"/>
        <v>#N/A</v>
      </c>
      <c r="AH12076" s="15" t="e">
        <f t="shared" si="3985"/>
        <v>#N/A</v>
      </c>
      <c r="AI12076" s="17" t="e">
        <f t="shared" si="3998"/>
        <v>#N/A</v>
      </c>
      <c r="AJ12076" s="17" t="e">
        <f t="shared" si="3999"/>
        <v>#N/A</v>
      </c>
      <c r="AK12076" s="17" t="e">
        <f t="shared" si="4000"/>
        <v>#N/A</v>
      </c>
      <c r="AL12076" s="17" t="e">
        <f t="shared" si="4001"/>
        <v>#N/A</v>
      </c>
      <c r="AM12076" s="17" t="e">
        <f t="shared" si="4002"/>
        <v>#N/A</v>
      </c>
      <c r="AN12076" s="17" t="e">
        <f t="shared" si="3986"/>
        <v>#N/A</v>
      </c>
      <c r="AO12076" s="17" t="e">
        <f>$AM$6*E12076^3+$AN$6*E12076^2+$AO$6*E12076</f>
        <v>#N/A</v>
      </c>
      <c r="AP12076" s="17" t="e">
        <f t="shared" si="4003"/>
        <v>#N/A</v>
      </c>
      <c r="AQ12076" s="17" t="e">
        <f t="shared" si="4004"/>
        <v>#N/A</v>
      </c>
      <c r="AR12076" s="17" t="e">
        <f t="shared" si="4005"/>
        <v>#N/A</v>
      </c>
    </row>
    <row r="12077" spans="2:44" x14ac:dyDescent="0.25">
      <c r="B12077" t="e">
        <f>INDEX(RawData!$A$2:$A$1048576,MATCH(FmtData!$B$4+(ROW()-10),RawData!$A$2:$A$1048576,0))</f>
        <v>#N/A</v>
      </c>
      <c r="C12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7)</f>
        <v>#N/A</v>
      </c>
      <c r="D12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7" s="63" t="e">
        <f>INDEX(RawData!E$2:E$1048576,MATCH(FmtData!$B$4+(ROW()-10),RawData!$A$2:$A$1048576,0))</f>
        <v>#N/A</v>
      </c>
      <c r="F12077" t="e">
        <f>INDEX(RawData!F$2:F$1048576,MATCH(FmtData!$B$4+(ROW()-10),RawData!$A$2:$A$1048576,0))</f>
        <v>#N/A</v>
      </c>
      <c r="G12077" t="e">
        <f>INDEX(RawData!G$2:G$1048576,MATCH(FmtData!$B$4+(ROW()-10),RawData!$A$2:$A$1048576,0))</f>
        <v>#N/A</v>
      </c>
      <c r="H12077" t="e">
        <f>INDEX(RawData!H$2:H$1048576,MATCH(FmtData!$B$4+(ROW()-10),RawData!$A$2:$A$1048576,0))</f>
        <v>#N/A</v>
      </c>
      <c r="I12077" t="e">
        <f>INDEX(RawData!I$2:I$1048576,MATCH(FmtData!$B$4+(ROW()-10),RawData!$A$2:$A$1048576,0))</f>
        <v>#N/A</v>
      </c>
      <c r="J12077" t="e">
        <f>INDEX(RawData!J$2:J$1048576,MATCH(FmtData!$B$4+(ROW()-10),RawData!$A$2:$A$1048576,0))</f>
        <v>#N/A</v>
      </c>
      <c r="K12077" t="e">
        <f>INDEX(RawData!K$2:K$1048576,MATCH(FmtData!$B$4+(ROW()-10),RawData!$A$2:$A$1048576,0))</f>
        <v>#N/A</v>
      </c>
      <c r="L12077" t="e">
        <f>INDEX(RawData!L$2:L$1048576,MATCH(FmtData!$B$4+(ROW()-10),RawData!$A$2:$A$1048576,0))</f>
        <v>#N/A</v>
      </c>
      <c r="M12077" t="e">
        <f>INDEX(RawData!M$2:M$1048576,MATCH(FmtData!$B$4+(ROW()-10),RawData!$A$2:$A$1048576,0))</f>
        <v>#N/A</v>
      </c>
      <c r="N12077" t="e">
        <f>INDEX(RawData!N$2:N$1048576,MATCH(FmtData!$B$4+(ROW()-10),RawData!$A$2:$A$1048576,0))</f>
        <v>#N/A</v>
      </c>
      <c r="O12077" t="e">
        <f>INDEX(RawData!O$2:O$1048576,MATCH(FmtData!$B$4+(ROW()-10),RawData!$A$2:$A$1048576,0))</f>
        <v>#N/A</v>
      </c>
      <c r="P12077" t="e">
        <f>INDEX(RawData!P$2:P$1048576,MATCH(FmtData!$B$4+(ROW()-10),RawData!$A$2:$A$1048576,0))</f>
        <v>#N/A</v>
      </c>
      <c r="Q12077" t="e">
        <f>INDEX(RawData!Q$2:Q$1048576,MATCH(FmtData!$B$4+(ROW()-10),RawData!$A$2:$A$1048576,0))</f>
        <v>#N/A</v>
      </c>
      <c r="R12077" t="e">
        <f>INDEX(RawData!R$2:R$1048576,MATCH(FmtData!$B$4+(ROW()-10),RawData!$A$2:$A$1048576,0))</f>
        <v>#N/A</v>
      </c>
      <c r="S12077" t="e">
        <f>INDEX(RawData!S$2:S$1048576,MATCH(FmtData!$B$4+(ROW()-10),RawData!$A$2:$A$1048576,0))</f>
        <v>#N/A</v>
      </c>
      <c r="T12077" t="e">
        <f>INDEX(RawData!T$2:T$1048576,MATCH(FmtData!$B$4+(ROW()-10),RawData!$A$2:$A$1048576,0))</f>
        <v>#N/A</v>
      </c>
      <c r="U12077" t="e">
        <f>INDEX(RawData!U$2:U$1048576,MATCH(FmtData!$B$4+(ROW()-10),RawData!$A$2:$A$1048576,0))</f>
        <v>#N/A</v>
      </c>
      <c r="V12077" t="e">
        <f>INDEX(RawData!V$2:V$1048576,MATCH(FmtData!$B$4+(ROW()-10),RawData!$A$2:$A$1048576,0))</f>
        <v>#N/A</v>
      </c>
      <c r="W12077" s="8" t="e">
        <f t="shared" si="3987"/>
        <v>#N/A</v>
      </c>
      <c r="X12077" s="8" t="e">
        <f t="shared" si="3988"/>
        <v>#N/A</v>
      </c>
      <c r="Y12077" s="8" t="e">
        <f t="shared" si="3989"/>
        <v>#N/A</v>
      </c>
      <c r="Z12077" s="8" t="e">
        <f t="shared" si="3990"/>
        <v>#N/A</v>
      </c>
      <c r="AA12077" s="8" t="e">
        <f t="shared" si="3991"/>
        <v>#N/A</v>
      </c>
      <c r="AB12077" s="8" t="e">
        <f t="shared" si="3992"/>
        <v>#N/A</v>
      </c>
      <c r="AC12077" s="6" t="e">
        <f t="shared" si="3993"/>
        <v>#N/A</v>
      </c>
      <c r="AD12077" s="41" t="e">
        <f t="shared" si="3994"/>
        <v>#N/A</v>
      </c>
      <c r="AE12077" s="15" t="e">
        <f t="shared" si="3995"/>
        <v>#N/A</v>
      </c>
      <c r="AF12077" s="15" t="e">
        <f t="shared" si="3996"/>
        <v>#N/A</v>
      </c>
      <c r="AG12077" s="15" t="e">
        <f t="shared" si="3997"/>
        <v>#N/A</v>
      </c>
      <c r="AH12077" s="15" t="e">
        <f t="shared" si="3985"/>
        <v>#N/A</v>
      </c>
      <c r="AI12077" s="17" t="e">
        <f t="shared" si="3998"/>
        <v>#N/A</v>
      </c>
      <c r="AJ12077" s="17" t="e">
        <f t="shared" si="3999"/>
        <v>#N/A</v>
      </c>
      <c r="AK12077" s="17" t="e">
        <f t="shared" si="4000"/>
        <v>#N/A</v>
      </c>
      <c r="AL12077" s="17" t="e">
        <f t="shared" si="4001"/>
        <v>#N/A</v>
      </c>
      <c r="AM12077" s="17" t="e">
        <f t="shared" si="4002"/>
        <v>#N/A</v>
      </c>
      <c r="AN12077" s="17" t="e">
        <f t="shared" si="3986"/>
        <v>#N/A</v>
      </c>
      <c r="AO12077" s="17" t="e">
        <f>$AM$6*E12077^3+$AN$6*E12077^2+$AO$6*E12077</f>
        <v>#N/A</v>
      </c>
      <c r="AP12077" s="17" t="e">
        <f t="shared" si="4003"/>
        <v>#N/A</v>
      </c>
      <c r="AQ12077" s="17" t="e">
        <f t="shared" si="4004"/>
        <v>#N/A</v>
      </c>
      <c r="AR12077" s="17" t="e">
        <f t="shared" si="4005"/>
        <v>#N/A</v>
      </c>
    </row>
    <row r="12078" spans="2:44" x14ac:dyDescent="0.25">
      <c r="B12078" t="e">
        <f>INDEX(RawData!$A$2:$A$1048576,MATCH(FmtData!$B$4+(ROW()-10),RawData!$A$2:$A$1048576,0))</f>
        <v>#N/A</v>
      </c>
      <c r="C12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8)</f>
        <v>#N/A</v>
      </c>
      <c r="D12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8" s="63" t="e">
        <f>INDEX(RawData!E$2:E$1048576,MATCH(FmtData!$B$4+(ROW()-10),RawData!$A$2:$A$1048576,0))</f>
        <v>#N/A</v>
      </c>
      <c r="F12078" t="e">
        <f>INDEX(RawData!F$2:F$1048576,MATCH(FmtData!$B$4+(ROW()-10),RawData!$A$2:$A$1048576,0))</f>
        <v>#N/A</v>
      </c>
      <c r="G12078" t="e">
        <f>INDEX(RawData!G$2:G$1048576,MATCH(FmtData!$B$4+(ROW()-10),RawData!$A$2:$A$1048576,0))</f>
        <v>#N/A</v>
      </c>
      <c r="H12078" t="e">
        <f>INDEX(RawData!H$2:H$1048576,MATCH(FmtData!$B$4+(ROW()-10),RawData!$A$2:$A$1048576,0))</f>
        <v>#N/A</v>
      </c>
      <c r="I12078" t="e">
        <f>INDEX(RawData!I$2:I$1048576,MATCH(FmtData!$B$4+(ROW()-10),RawData!$A$2:$A$1048576,0))</f>
        <v>#N/A</v>
      </c>
      <c r="J12078" t="e">
        <f>INDEX(RawData!J$2:J$1048576,MATCH(FmtData!$B$4+(ROW()-10),RawData!$A$2:$A$1048576,0))</f>
        <v>#N/A</v>
      </c>
      <c r="K12078" t="e">
        <f>INDEX(RawData!K$2:K$1048576,MATCH(FmtData!$B$4+(ROW()-10),RawData!$A$2:$A$1048576,0))</f>
        <v>#N/A</v>
      </c>
      <c r="L12078" t="e">
        <f>INDEX(RawData!L$2:L$1048576,MATCH(FmtData!$B$4+(ROW()-10),RawData!$A$2:$A$1048576,0))</f>
        <v>#N/A</v>
      </c>
      <c r="M12078" t="e">
        <f>INDEX(RawData!M$2:M$1048576,MATCH(FmtData!$B$4+(ROW()-10),RawData!$A$2:$A$1048576,0))</f>
        <v>#N/A</v>
      </c>
      <c r="N12078" t="e">
        <f>INDEX(RawData!N$2:N$1048576,MATCH(FmtData!$B$4+(ROW()-10),RawData!$A$2:$A$1048576,0))</f>
        <v>#N/A</v>
      </c>
      <c r="O12078" t="e">
        <f>INDEX(RawData!O$2:O$1048576,MATCH(FmtData!$B$4+(ROW()-10),RawData!$A$2:$A$1048576,0))</f>
        <v>#N/A</v>
      </c>
      <c r="P12078" t="e">
        <f>INDEX(RawData!P$2:P$1048576,MATCH(FmtData!$B$4+(ROW()-10),RawData!$A$2:$A$1048576,0))</f>
        <v>#N/A</v>
      </c>
      <c r="Q12078" t="e">
        <f>INDEX(RawData!Q$2:Q$1048576,MATCH(FmtData!$B$4+(ROW()-10),RawData!$A$2:$A$1048576,0))</f>
        <v>#N/A</v>
      </c>
      <c r="R12078" t="e">
        <f>INDEX(RawData!R$2:R$1048576,MATCH(FmtData!$B$4+(ROW()-10),RawData!$A$2:$A$1048576,0))</f>
        <v>#N/A</v>
      </c>
      <c r="S12078" t="e">
        <f>INDEX(RawData!S$2:S$1048576,MATCH(FmtData!$B$4+(ROW()-10),RawData!$A$2:$A$1048576,0))</f>
        <v>#N/A</v>
      </c>
      <c r="T12078" t="e">
        <f>INDEX(RawData!T$2:T$1048576,MATCH(FmtData!$B$4+(ROW()-10),RawData!$A$2:$A$1048576,0))</f>
        <v>#N/A</v>
      </c>
      <c r="U12078" t="e">
        <f>INDEX(RawData!U$2:U$1048576,MATCH(FmtData!$B$4+(ROW()-10),RawData!$A$2:$A$1048576,0))</f>
        <v>#N/A</v>
      </c>
      <c r="V12078" t="e">
        <f>INDEX(RawData!V$2:V$1048576,MATCH(FmtData!$B$4+(ROW()-10),RawData!$A$2:$A$1048576,0))</f>
        <v>#N/A</v>
      </c>
      <c r="W12078" s="8" t="e">
        <f t="shared" si="3987"/>
        <v>#N/A</v>
      </c>
      <c r="X12078" s="8" t="e">
        <f t="shared" si="3988"/>
        <v>#N/A</v>
      </c>
      <c r="Y12078" s="8" t="e">
        <f t="shared" si="3989"/>
        <v>#N/A</v>
      </c>
      <c r="Z12078" s="8" t="e">
        <f t="shared" si="3990"/>
        <v>#N/A</v>
      </c>
      <c r="AA12078" s="8" t="e">
        <f t="shared" si="3991"/>
        <v>#N/A</v>
      </c>
      <c r="AB12078" s="8" t="e">
        <f t="shared" si="3992"/>
        <v>#N/A</v>
      </c>
      <c r="AC12078" s="6" t="e">
        <f t="shared" si="3993"/>
        <v>#N/A</v>
      </c>
      <c r="AD12078" s="41" t="e">
        <f t="shared" si="3994"/>
        <v>#N/A</v>
      </c>
      <c r="AE12078" s="15" t="e">
        <f t="shared" si="3995"/>
        <v>#N/A</v>
      </c>
      <c r="AF12078" s="15" t="e">
        <f t="shared" si="3996"/>
        <v>#N/A</v>
      </c>
      <c r="AG12078" s="15" t="e">
        <f t="shared" si="3997"/>
        <v>#N/A</v>
      </c>
      <c r="AH12078" s="15" t="e">
        <f t="shared" si="3985"/>
        <v>#N/A</v>
      </c>
      <c r="AI12078" s="17" t="e">
        <f t="shared" si="3998"/>
        <v>#N/A</v>
      </c>
      <c r="AJ12078" s="17" t="e">
        <f t="shared" si="3999"/>
        <v>#N/A</v>
      </c>
      <c r="AK12078" s="17" t="e">
        <f t="shared" si="4000"/>
        <v>#N/A</v>
      </c>
      <c r="AL12078" s="17" t="e">
        <f t="shared" si="4001"/>
        <v>#N/A</v>
      </c>
      <c r="AM12078" s="17" t="e">
        <f t="shared" si="4002"/>
        <v>#N/A</v>
      </c>
      <c r="AN12078" s="17" t="e">
        <f t="shared" si="3986"/>
        <v>#N/A</v>
      </c>
      <c r="AO12078" s="17" t="e">
        <f>$AM$6*E12078^3+$AN$6*E12078^2+$AO$6*E12078</f>
        <v>#N/A</v>
      </c>
      <c r="AP12078" s="17" t="e">
        <f t="shared" si="4003"/>
        <v>#N/A</v>
      </c>
      <c r="AQ12078" s="17" t="e">
        <f t="shared" si="4004"/>
        <v>#N/A</v>
      </c>
      <c r="AR12078" s="17" t="e">
        <f t="shared" si="4005"/>
        <v>#N/A</v>
      </c>
    </row>
    <row r="12079" spans="2:44" x14ac:dyDescent="0.25">
      <c r="B12079" t="e">
        <f>INDEX(RawData!$A$2:$A$1048576,MATCH(FmtData!$B$4+(ROW()-10),RawData!$A$2:$A$1048576,0))</f>
        <v>#N/A</v>
      </c>
      <c r="C12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9)</f>
        <v>#N/A</v>
      </c>
      <c r="D12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9" s="63" t="e">
        <f>INDEX(RawData!E$2:E$1048576,MATCH(FmtData!$B$4+(ROW()-10),RawData!$A$2:$A$1048576,0))</f>
        <v>#N/A</v>
      </c>
      <c r="F12079" t="e">
        <f>INDEX(RawData!F$2:F$1048576,MATCH(FmtData!$B$4+(ROW()-10),RawData!$A$2:$A$1048576,0))</f>
        <v>#N/A</v>
      </c>
      <c r="G12079" t="e">
        <f>INDEX(RawData!G$2:G$1048576,MATCH(FmtData!$B$4+(ROW()-10),RawData!$A$2:$A$1048576,0))</f>
        <v>#N/A</v>
      </c>
      <c r="H12079" t="e">
        <f>INDEX(RawData!H$2:H$1048576,MATCH(FmtData!$B$4+(ROW()-10),RawData!$A$2:$A$1048576,0))</f>
        <v>#N/A</v>
      </c>
      <c r="I12079" t="e">
        <f>INDEX(RawData!I$2:I$1048576,MATCH(FmtData!$B$4+(ROW()-10),RawData!$A$2:$A$1048576,0))</f>
        <v>#N/A</v>
      </c>
      <c r="J12079" t="e">
        <f>INDEX(RawData!J$2:J$1048576,MATCH(FmtData!$B$4+(ROW()-10),RawData!$A$2:$A$1048576,0))</f>
        <v>#N/A</v>
      </c>
      <c r="K12079" t="e">
        <f>INDEX(RawData!K$2:K$1048576,MATCH(FmtData!$B$4+(ROW()-10),RawData!$A$2:$A$1048576,0))</f>
        <v>#N/A</v>
      </c>
      <c r="L12079" t="e">
        <f>INDEX(RawData!L$2:L$1048576,MATCH(FmtData!$B$4+(ROW()-10),RawData!$A$2:$A$1048576,0))</f>
        <v>#N/A</v>
      </c>
      <c r="M12079" t="e">
        <f>INDEX(RawData!M$2:M$1048576,MATCH(FmtData!$B$4+(ROW()-10),RawData!$A$2:$A$1048576,0))</f>
        <v>#N/A</v>
      </c>
      <c r="N12079" t="e">
        <f>INDEX(RawData!N$2:N$1048576,MATCH(FmtData!$B$4+(ROW()-10),RawData!$A$2:$A$1048576,0))</f>
        <v>#N/A</v>
      </c>
      <c r="O12079" t="e">
        <f>INDEX(RawData!O$2:O$1048576,MATCH(FmtData!$B$4+(ROW()-10),RawData!$A$2:$A$1048576,0))</f>
        <v>#N/A</v>
      </c>
      <c r="P12079" t="e">
        <f>INDEX(RawData!P$2:P$1048576,MATCH(FmtData!$B$4+(ROW()-10),RawData!$A$2:$A$1048576,0))</f>
        <v>#N/A</v>
      </c>
      <c r="Q12079" t="e">
        <f>INDEX(RawData!Q$2:Q$1048576,MATCH(FmtData!$B$4+(ROW()-10),RawData!$A$2:$A$1048576,0))</f>
        <v>#N/A</v>
      </c>
      <c r="R12079" t="e">
        <f>INDEX(RawData!R$2:R$1048576,MATCH(FmtData!$B$4+(ROW()-10),RawData!$A$2:$A$1048576,0))</f>
        <v>#N/A</v>
      </c>
      <c r="S12079" t="e">
        <f>INDEX(RawData!S$2:S$1048576,MATCH(FmtData!$B$4+(ROW()-10),RawData!$A$2:$A$1048576,0))</f>
        <v>#N/A</v>
      </c>
      <c r="T12079" t="e">
        <f>INDEX(RawData!T$2:T$1048576,MATCH(FmtData!$B$4+(ROW()-10),RawData!$A$2:$A$1048576,0))</f>
        <v>#N/A</v>
      </c>
      <c r="U12079" t="e">
        <f>INDEX(RawData!U$2:U$1048576,MATCH(FmtData!$B$4+(ROW()-10),RawData!$A$2:$A$1048576,0))</f>
        <v>#N/A</v>
      </c>
      <c r="V12079" t="e">
        <f>INDEX(RawData!V$2:V$1048576,MATCH(FmtData!$B$4+(ROW()-10),RawData!$A$2:$A$1048576,0))</f>
        <v>#N/A</v>
      </c>
      <c r="W12079" s="8" t="e">
        <f t="shared" si="3987"/>
        <v>#N/A</v>
      </c>
      <c r="X12079" s="8" t="e">
        <f t="shared" si="3988"/>
        <v>#N/A</v>
      </c>
      <c r="Y12079" s="8" t="e">
        <f t="shared" si="3989"/>
        <v>#N/A</v>
      </c>
      <c r="Z12079" s="8" t="e">
        <f t="shared" si="3990"/>
        <v>#N/A</v>
      </c>
      <c r="AA12079" s="8" t="e">
        <f t="shared" si="3991"/>
        <v>#N/A</v>
      </c>
      <c r="AB12079" s="8" t="e">
        <f t="shared" si="3992"/>
        <v>#N/A</v>
      </c>
      <c r="AC12079" s="6" t="e">
        <f t="shared" si="3993"/>
        <v>#N/A</v>
      </c>
      <c r="AD12079" s="41" t="e">
        <f t="shared" si="3994"/>
        <v>#N/A</v>
      </c>
      <c r="AE12079" s="15" t="e">
        <f t="shared" si="3995"/>
        <v>#N/A</v>
      </c>
      <c r="AF12079" s="15" t="e">
        <f t="shared" si="3996"/>
        <v>#N/A</v>
      </c>
      <c r="AG12079" s="15" t="e">
        <f t="shared" si="3997"/>
        <v>#N/A</v>
      </c>
      <c r="AH12079" s="15" t="e">
        <f t="shared" si="3985"/>
        <v>#N/A</v>
      </c>
      <c r="AI12079" s="17" t="e">
        <f t="shared" si="3998"/>
        <v>#N/A</v>
      </c>
      <c r="AJ12079" s="17" t="e">
        <f t="shared" si="3999"/>
        <v>#N/A</v>
      </c>
      <c r="AK12079" s="17" t="e">
        <f t="shared" si="4000"/>
        <v>#N/A</v>
      </c>
      <c r="AL12079" s="17" t="e">
        <f t="shared" si="4001"/>
        <v>#N/A</v>
      </c>
      <c r="AM12079" s="17" t="e">
        <f t="shared" si="4002"/>
        <v>#N/A</v>
      </c>
      <c r="AN12079" s="17" t="e">
        <f t="shared" si="3986"/>
        <v>#N/A</v>
      </c>
      <c r="AO12079" s="17" t="e">
        <f>$AM$6*E12079^3+$AN$6*E12079^2+$AO$6*E12079</f>
        <v>#N/A</v>
      </c>
      <c r="AP12079" s="17" t="e">
        <f t="shared" si="4003"/>
        <v>#N/A</v>
      </c>
      <c r="AQ12079" s="17" t="e">
        <f t="shared" si="4004"/>
        <v>#N/A</v>
      </c>
      <c r="AR12079" s="17" t="e">
        <f t="shared" si="4005"/>
        <v>#N/A</v>
      </c>
    </row>
    <row r="12080" spans="2:44" x14ac:dyDescent="0.25">
      <c r="B12080" t="e">
        <f>INDEX(RawData!$A$2:$A$1048576,MATCH(FmtData!$B$4+(ROW()-10),RawData!$A$2:$A$1048576,0))</f>
        <v>#N/A</v>
      </c>
      <c r="C12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0)</f>
        <v>#N/A</v>
      </c>
      <c r="D12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0" s="63" t="e">
        <f>INDEX(RawData!E$2:E$1048576,MATCH(FmtData!$B$4+(ROW()-10),RawData!$A$2:$A$1048576,0))</f>
        <v>#N/A</v>
      </c>
      <c r="F12080" t="e">
        <f>INDEX(RawData!F$2:F$1048576,MATCH(FmtData!$B$4+(ROW()-10),RawData!$A$2:$A$1048576,0))</f>
        <v>#N/A</v>
      </c>
      <c r="G12080" t="e">
        <f>INDEX(RawData!G$2:G$1048576,MATCH(FmtData!$B$4+(ROW()-10),RawData!$A$2:$A$1048576,0))</f>
        <v>#N/A</v>
      </c>
      <c r="H12080" t="e">
        <f>INDEX(RawData!H$2:H$1048576,MATCH(FmtData!$B$4+(ROW()-10),RawData!$A$2:$A$1048576,0))</f>
        <v>#N/A</v>
      </c>
      <c r="I12080" t="e">
        <f>INDEX(RawData!I$2:I$1048576,MATCH(FmtData!$B$4+(ROW()-10),RawData!$A$2:$A$1048576,0))</f>
        <v>#N/A</v>
      </c>
      <c r="J12080" t="e">
        <f>INDEX(RawData!J$2:J$1048576,MATCH(FmtData!$B$4+(ROW()-10),RawData!$A$2:$A$1048576,0))</f>
        <v>#N/A</v>
      </c>
      <c r="K12080" t="e">
        <f>INDEX(RawData!K$2:K$1048576,MATCH(FmtData!$B$4+(ROW()-10),RawData!$A$2:$A$1048576,0))</f>
        <v>#N/A</v>
      </c>
      <c r="L12080" t="e">
        <f>INDEX(RawData!L$2:L$1048576,MATCH(FmtData!$B$4+(ROW()-10),RawData!$A$2:$A$1048576,0))</f>
        <v>#N/A</v>
      </c>
      <c r="M12080" t="e">
        <f>INDEX(RawData!M$2:M$1048576,MATCH(FmtData!$B$4+(ROW()-10),RawData!$A$2:$A$1048576,0))</f>
        <v>#N/A</v>
      </c>
      <c r="N12080" t="e">
        <f>INDEX(RawData!N$2:N$1048576,MATCH(FmtData!$B$4+(ROW()-10),RawData!$A$2:$A$1048576,0))</f>
        <v>#N/A</v>
      </c>
      <c r="O12080" t="e">
        <f>INDEX(RawData!O$2:O$1048576,MATCH(FmtData!$B$4+(ROW()-10),RawData!$A$2:$A$1048576,0))</f>
        <v>#N/A</v>
      </c>
      <c r="P12080" t="e">
        <f>INDEX(RawData!P$2:P$1048576,MATCH(FmtData!$B$4+(ROW()-10),RawData!$A$2:$A$1048576,0))</f>
        <v>#N/A</v>
      </c>
      <c r="Q12080" t="e">
        <f>INDEX(RawData!Q$2:Q$1048576,MATCH(FmtData!$B$4+(ROW()-10),RawData!$A$2:$A$1048576,0))</f>
        <v>#N/A</v>
      </c>
      <c r="R12080" t="e">
        <f>INDEX(RawData!R$2:R$1048576,MATCH(FmtData!$B$4+(ROW()-10),RawData!$A$2:$A$1048576,0))</f>
        <v>#N/A</v>
      </c>
      <c r="S12080" t="e">
        <f>INDEX(RawData!S$2:S$1048576,MATCH(FmtData!$B$4+(ROW()-10),RawData!$A$2:$A$1048576,0))</f>
        <v>#N/A</v>
      </c>
      <c r="T12080" t="e">
        <f>INDEX(RawData!T$2:T$1048576,MATCH(FmtData!$B$4+(ROW()-10),RawData!$A$2:$A$1048576,0))</f>
        <v>#N/A</v>
      </c>
      <c r="U12080" t="e">
        <f>INDEX(RawData!U$2:U$1048576,MATCH(FmtData!$B$4+(ROW()-10),RawData!$A$2:$A$1048576,0))</f>
        <v>#N/A</v>
      </c>
      <c r="V12080" t="e">
        <f>INDEX(RawData!V$2:V$1048576,MATCH(FmtData!$B$4+(ROW()-10),RawData!$A$2:$A$1048576,0))</f>
        <v>#N/A</v>
      </c>
      <c r="W12080" s="8" t="e">
        <f t="shared" si="3987"/>
        <v>#N/A</v>
      </c>
      <c r="X12080" s="8" t="e">
        <f t="shared" si="3988"/>
        <v>#N/A</v>
      </c>
      <c r="Y12080" s="8" t="e">
        <f t="shared" si="3989"/>
        <v>#N/A</v>
      </c>
      <c r="Z12080" s="8" t="e">
        <f t="shared" si="3990"/>
        <v>#N/A</v>
      </c>
      <c r="AA12080" s="8" t="e">
        <f t="shared" si="3991"/>
        <v>#N/A</v>
      </c>
      <c r="AB12080" s="8" t="e">
        <f t="shared" si="3992"/>
        <v>#N/A</v>
      </c>
      <c r="AC12080" s="6" t="e">
        <f t="shared" si="3993"/>
        <v>#N/A</v>
      </c>
      <c r="AD12080" s="41" t="e">
        <f t="shared" si="3994"/>
        <v>#N/A</v>
      </c>
      <c r="AE12080" s="15" t="e">
        <f t="shared" si="3995"/>
        <v>#N/A</v>
      </c>
      <c r="AF12080" s="15" t="e">
        <f t="shared" si="3996"/>
        <v>#N/A</v>
      </c>
      <c r="AG12080" s="15" t="e">
        <f t="shared" si="3997"/>
        <v>#N/A</v>
      </c>
      <c r="AH12080" s="15" t="e">
        <f t="shared" si="3985"/>
        <v>#N/A</v>
      </c>
      <c r="AI12080" s="17" t="e">
        <f t="shared" si="3998"/>
        <v>#N/A</v>
      </c>
      <c r="AJ12080" s="17" t="e">
        <f t="shared" si="3999"/>
        <v>#N/A</v>
      </c>
      <c r="AK12080" s="17" t="e">
        <f t="shared" si="4000"/>
        <v>#N/A</v>
      </c>
      <c r="AL12080" s="17" t="e">
        <f t="shared" si="4001"/>
        <v>#N/A</v>
      </c>
      <c r="AM12080" s="17" t="e">
        <f t="shared" si="4002"/>
        <v>#N/A</v>
      </c>
      <c r="AN12080" s="17" t="e">
        <f t="shared" si="3986"/>
        <v>#N/A</v>
      </c>
      <c r="AO12080" s="17" t="e">
        <f>$AM$6*E12080^3+$AN$6*E12080^2+$AO$6*E12080</f>
        <v>#N/A</v>
      </c>
      <c r="AP12080" s="17" t="e">
        <f t="shared" si="4003"/>
        <v>#N/A</v>
      </c>
      <c r="AQ12080" s="17" t="e">
        <f t="shared" si="4004"/>
        <v>#N/A</v>
      </c>
      <c r="AR12080" s="17" t="e">
        <f t="shared" si="4005"/>
        <v>#N/A</v>
      </c>
    </row>
    <row r="12081" spans="2:44" x14ac:dyDescent="0.25">
      <c r="B12081" t="e">
        <f>INDEX(RawData!$A$2:$A$1048576,MATCH(FmtData!$B$4+(ROW()-10),RawData!$A$2:$A$1048576,0))</f>
        <v>#N/A</v>
      </c>
      <c r="C12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1)</f>
        <v>#N/A</v>
      </c>
      <c r="D12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1" s="63" t="e">
        <f>INDEX(RawData!E$2:E$1048576,MATCH(FmtData!$B$4+(ROW()-10),RawData!$A$2:$A$1048576,0))</f>
        <v>#N/A</v>
      </c>
      <c r="F12081" t="e">
        <f>INDEX(RawData!F$2:F$1048576,MATCH(FmtData!$B$4+(ROW()-10),RawData!$A$2:$A$1048576,0))</f>
        <v>#N/A</v>
      </c>
      <c r="G12081" t="e">
        <f>INDEX(RawData!G$2:G$1048576,MATCH(FmtData!$B$4+(ROW()-10),RawData!$A$2:$A$1048576,0))</f>
        <v>#N/A</v>
      </c>
      <c r="H12081" t="e">
        <f>INDEX(RawData!H$2:H$1048576,MATCH(FmtData!$B$4+(ROW()-10),RawData!$A$2:$A$1048576,0))</f>
        <v>#N/A</v>
      </c>
      <c r="I12081" t="e">
        <f>INDEX(RawData!I$2:I$1048576,MATCH(FmtData!$B$4+(ROW()-10),RawData!$A$2:$A$1048576,0))</f>
        <v>#N/A</v>
      </c>
      <c r="J12081" t="e">
        <f>INDEX(RawData!J$2:J$1048576,MATCH(FmtData!$B$4+(ROW()-10),RawData!$A$2:$A$1048576,0))</f>
        <v>#N/A</v>
      </c>
      <c r="K12081" t="e">
        <f>INDEX(RawData!K$2:K$1048576,MATCH(FmtData!$B$4+(ROW()-10),RawData!$A$2:$A$1048576,0))</f>
        <v>#N/A</v>
      </c>
      <c r="L12081" t="e">
        <f>INDEX(RawData!L$2:L$1048576,MATCH(FmtData!$B$4+(ROW()-10),RawData!$A$2:$A$1048576,0))</f>
        <v>#N/A</v>
      </c>
      <c r="M12081" t="e">
        <f>INDEX(RawData!M$2:M$1048576,MATCH(FmtData!$B$4+(ROW()-10),RawData!$A$2:$A$1048576,0))</f>
        <v>#N/A</v>
      </c>
      <c r="N12081" t="e">
        <f>INDEX(RawData!N$2:N$1048576,MATCH(FmtData!$B$4+(ROW()-10),RawData!$A$2:$A$1048576,0))</f>
        <v>#N/A</v>
      </c>
      <c r="O12081" t="e">
        <f>INDEX(RawData!O$2:O$1048576,MATCH(FmtData!$B$4+(ROW()-10),RawData!$A$2:$A$1048576,0))</f>
        <v>#N/A</v>
      </c>
      <c r="P12081" t="e">
        <f>INDEX(RawData!P$2:P$1048576,MATCH(FmtData!$B$4+(ROW()-10),RawData!$A$2:$A$1048576,0))</f>
        <v>#N/A</v>
      </c>
      <c r="Q12081" t="e">
        <f>INDEX(RawData!Q$2:Q$1048576,MATCH(FmtData!$B$4+(ROW()-10),RawData!$A$2:$A$1048576,0))</f>
        <v>#N/A</v>
      </c>
      <c r="R12081" t="e">
        <f>INDEX(RawData!R$2:R$1048576,MATCH(FmtData!$B$4+(ROW()-10),RawData!$A$2:$A$1048576,0))</f>
        <v>#N/A</v>
      </c>
      <c r="S12081" t="e">
        <f>INDEX(RawData!S$2:S$1048576,MATCH(FmtData!$B$4+(ROW()-10),RawData!$A$2:$A$1048576,0))</f>
        <v>#N/A</v>
      </c>
      <c r="T12081" t="e">
        <f>INDEX(RawData!T$2:T$1048576,MATCH(FmtData!$B$4+(ROW()-10),RawData!$A$2:$A$1048576,0))</f>
        <v>#N/A</v>
      </c>
      <c r="U12081" t="e">
        <f>INDEX(RawData!U$2:U$1048576,MATCH(FmtData!$B$4+(ROW()-10),RawData!$A$2:$A$1048576,0))</f>
        <v>#N/A</v>
      </c>
      <c r="V12081" t="e">
        <f>INDEX(RawData!V$2:V$1048576,MATCH(FmtData!$B$4+(ROW()-10),RawData!$A$2:$A$1048576,0))</f>
        <v>#N/A</v>
      </c>
      <c r="W12081" s="8" t="e">
        <f t="shared" si="3987"/>
        <v>#N/A</v>
      </c>
      <c r="X12081" s="8" t="e">
        <f t="shared" si="3988"/>
        <v>#N/A</v>
      </c>
      <c r="Y12081" s="8" t="e">
        <f t="shared" si="3989"/>
        <v>#N/A</v>
      </c>
      <c r="Z12081" s="8" t="e">
        <f t="shared" si="3990"/>
        <v>#N/A</v>
      </c>
      <c r="AA12081" s="8" t="e">
        <f t="shared" si="3991"/>
        <v>#N/A</v>
      </c>
      <c r="AB12081" s="8" t="e">
        <f t="shared" si="3992"/>
        <v>#N/A</v>
      </c>
      <c r="AC12081" s="6" t="e">
        <f t="shared" si="3993"/>
        <v>#N/A</v>
      </c>
      <c r="AD12081" s="41" t="e">
        <f t="shared" si="3994"/>
        <v>#N/A</v>
      </c>
      <c r="AE12081" s="15" t="e">
        <f t="shared" si="3995"/>
        <v>#N/A</v>
      </c>
      <c r="AF12081" s="15" t="e">
        <f t="shared" si="3996"/>
        <v>#N/A</v>
      </c>
      <c r="AG12081" s="15" t="e">
        <f t="shared" si="3997"/>
        <v>#N/A</v>
      </c>
      <c r="AH12081" s="15" t="e">
        <f t="shared" si="3985"/>
        <v>#N/A</v>
      </c>
      <c r="AI12081" s="17" t="e">
        <f t="shared" si="3998"/>
        <v>#N/A</v>
      </c>
      <c r="AJ12081" s="17" t="e">
        <f t="shared" si="3999"/>
        <v>#N/A</v>
      </c>
      <c r="AK12081" s="17" t="e">
        <f t="shared" si="4000"/>
        <v>#N/A</v>
      </c>
      <c r="AL12081" s="17" t="e">
        <f t="shared" si="4001"/>
        <v>#N/A</v>
      </c>
      <c r="AM12081" s="17" t="e">
        <f t="shared" si="4002"/>
        <v>#N/A</v>
      </c>
      <c r="AN12081" s="17" t="e">
        <f t="shared" si="3986"/>
        <v>#N/A</v>
      </c>
      <c r="AO12081" s="17" t="e">
        <f>$AM$6*E12081^3+$AN$6*E12081^2+$AO$6*E12081</f>
        <v>#N/A</v>
      </c>
      <c r="AP12081" s="17" t="e">
        <f t="shared" si="4003"/>
        <v>#N/A</v>
      </c>
      <c r="AQ12081" s="17" t="e">
        <f t="shared" si="4004"/>
        <v>#N/A</v>
      </c>
      <c r="AR12081" s="17" t="e">
        <f t="shared" si="4005"/>
        <v>#N/A</v>
      </c>
    </row>
    <row r="12082" spans="2:44" x14ac:dyDescent="0.25">
      <c r="B12082" t="e">
        <f>INDEX(RawData!$A$2:$A$1048576,MATCH(FmtData!$B$4+(ROW()-10),RawData!$A$2:$A$1048576,0))</f>
        <v>#N/A</v>
      </c>
      <c r="C12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2)</f>
        <v>#N/A</v>
      </c>
      <c r="D12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2" s="63" t="e">
        <f>INDEX(RawData!E$2:E$1048576,MATCH(FmtData!$B$4+(ROW()-10),RawData!$A$2:$A$1048576,0))</f>
        <v>#N/A</v>
      </c>
      <c r="F12082" t="e">
        <f>INDEX(RawData!F$2:F$1048576,MATCH(FmtData!$B$4+(ROW()-10),RawData!$A$2:$A$1048576,0))</f>
        <v>#N/A</v>
      </c>
      <c r="G12082" t="e">
        <f>INDEX(RawData!G$2:G$1048576,MATCH(FmtData!$B$4+(ROW()-10),RawData!$A$2:$A$1048576,0))</f>
        <v>#N/A</v>
      </c>
      <c r="H12082" t="e">
        <f>INDEX(RawData!H$2:H$1048576,MATCH(FmtData!$B$4+(ROW()-10),RawData!$A$2:$A$1048576,0))</f>
        <v>#N/A</v>
      </c>
      <c r="I12082" t="e">
        <f>INDEX(RawData!I$2:I$1048576,MATCH(FmtData!$B$4+(ROW()-10),RawData!$A$2:$A$1048576,0))</f>
        <v>#N/A</v>
      </c>
      <c r="J12082" t="e">
        <f>INDEX(RawData!J$2:J$1048576,MATCH(FmtData!$B$4+(ROW()-10),RawData!$A$2:$A$1048576,0))</f>
        <v>#N/A</v>
      </c>
      <c r="K12082" t="e">
        <f>INDEX(RawData!K$2:K$1048576,MATCH(FmtData!$B$4+(ROW()-10),RawData!$A$2:$A$1048576,0))</f>
        <v>#N/A</v>
      </c>
      <c r="L12082" t="e">
        <f>INDEX(RawData!L$2:L$1048576,MATCH(FmtData!$B$4+(ROW()-10),RawData!$A$2:$A$1048576,0))</f>
        <v>#N/A</v>
      </c>
      <c r="M12082" t="e">
        <f>INDEX(RawData!M$2:M$1048576,MATCH(FmtData!$B$4+(ROW()-10),RawData!$A$2:$A$1048576,0))</f>
        <v>#N/A</v>
      </c>
      <c r="N12082" t="e">
        <f>INDEX(RawData!N$2:N$1048576,MATCH(FmtData!$B$4+(ROW()-10),RawData!$A$2:$A$1048576,0))</f>
        <v>#N/A</v>
      </c>
      <c r="O12082" t="e">
        <f>INDEX(RawData!O$2:O$1048576,MATCH(FmtData!$B$4+(ROW()-10),RawData!$A$2:$A$1048576,0))</f>
        <v>#N/A</v>
      </c>
      <c r="P12082" t="e">
        <f>INDEX(RawData!P$2:P$1048576,MATCH(FmtData!$B$4+(ROW()-10),RawData!$A$2:$A$1048576,0))</f>
        <v>#N/A</v>
      </c>
      <c r="Q12082" t="e">
        <f>INDEX(RawData!Q$2:Q$1048576,MATCH(FmtData!$B$4+(ROW()-10),RawData!$A$2:$A$1048576,0))</f>
        <v>#N/A</v>
      </c>
      <c r="R12082" t="e">
        <f>INDEX(RawData!R$2:R$1048576,MATCH(FmtData!$B$4+(ROW()-10),RawData!$A$2:$A$1048576,0))</f>
        <v>#N/A</v>
      </c>
      <c r="S12082" t="e">
        <f>INDEX(RawData!S$2:S$1048576,MATCH(FmtData!$B$4+(ROW()-10),RawData!$A$2:$A$1048576,0))</f>
        <v>#N/A</v>
      </c>
      <c r="T12082" t="e">
        <f>INDEX(RawData!T$2:T$1048576,MATCH(FmtData!$B$4+(ROW()-10),RawData!$A$2:$A$1048576,0))</f>
        <v>#N/A</v>
      </c>
      <c r="U12082" t="e">
        <f>INDEX(RawData!U$2:U$1048576,MATCH(FmtData!$B$4+(ROW()-10),RawData!$A$2:$A$1048576,0))</f>
        <v>#N/A</v>
      </c>
      <c r="V12082" t="e">
        <f>INDEX(RawData!V$2:V$1048576,MATCH(FmtData!$B$4+(ROW()-10),RawData!$A$2:$A$1048576,0))</f>
        <v>#N/A</v>
      </c>
      <c r="W12082" s="8" t="e">
        <f t="shared" si="3987"/>
        <v>#N/A</v>
      </c>
      <c r="X12082" s="8" t="e">
        <f t="shared" si="3988"/>
        <v>#N/A</v>
      </c>
      <c r="Y12082" s="8" t="e">
        <f t="shared" si="3989"/>
        <v>#N/A</v>
      </c>
      <c r="Z12082" s="8" t="e">
        <f t="shared" si="3990"/>
        <v>#N/A</v>
      </c>
      <c r="AA12082" s="8" t="e">
        <f t="shared" si="3991"/>
        <v>#N/A</v>
      </c>
      <c r="AB12082" s="8" t="e">
        <f t="shared" si="3992"/>
        <v>#N/A</v>
      </c>
      <c r="AC12082" s="6" t="e">
        <f t="shared" si="3993"/>
        <v>#N/A</v>
      </c>
      <c r="AD12082" s="41" t="e">
        <f t="shared" si="3994"/>
        <v>#N/A</v>
      </c>
      <c r="AE12082" s="15" t="e">
        <f t="shared" si="3995"/>
        <v>#N/A</v>
      </c>
      <c r="AF12082" s="15" t="e">
        <f t="shared" si="3996"/>
        <v>#N/A</v>
      </c>
      <c r="AG12082" s="15" t="e">
        <f t="shared" si="3997"/>
        <v>#N/A</v>
      </c>
      <c r="AH12082" s="15" t="e">
        <f t="shared" si="3985"/>
        <v>#N/A</v>
      </c>
      <c r="AI12082" s="17" t="e">
        <f t="shared" si="3998"/>
        <v>#N/A</v>
      </c>
      <c r="AJ12082" s="17" t="e">
        <f t="shared" si="3999"/>
        <v>#N/A</v>
      </c>
      <c r="AK12082" s="17" t="e">
        <f t="shared" si="4000"/>
        <v>#N/A</v>
      </c>
      <c r="AL12082" s="17" t="e">
        <f t="shared" si="4001"/>
        <v>#N/A</v>
      </c>
      <c r="AM12082" s="17" t="e">
        <f t="shared" si="4002"/>
        <v>#N/A</v>
      </c>
      <c r="AN12082" s="17" t="e">
        <f t="shared" si="3986"/>
        <v>#N/A</v>
      </c>
      <c r="AO12082" s="17" t="e">
        <f>$AM$6*E12082^3+$AN$6*E12082^2+$AO$6*E12082</f>
        <v>#N/A</v>
      </c>
      <c r="AP12082" s="17" t="e">
        <f t="shared" si="4003"/>
        <v>#N/A</v>
      </c>
      <c r="AQ12082" s="17" t="e">
        <f t="shared" si="4004"/>
        <v>#N/A</v>
      </c>
      <c r="AR12082" s="17" t="e">
        <f t="shared" si="4005"/>
        <v>#N/A</v>
      </c>
    </row>
    <row r="12083" spans="2:44" x14ac:dyDescent="0.25">
      <c r="B12083" t="e">
        <f>INDEX(RawData!$A$2:$A$1048576,MATCH(FmtData!$B$4+(ROW()-10),RawData!$A$2:$A$1048576,0))</f>
        <v>#N/A</v>
      </c>
      <c r="C12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3)</f>
        <v>#N/A</v>
      </c>
      <c r="D12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3" s="63" t="e">
        <f>INDEX(RawData!E$2:E$1048576,MATCH(FmtData!$B$4+(ROW()-10),RawData!$A$2:$A$1048576,0))</f>
        <v>#N/A</v>
      </c>
      <c r="F12083" t="e">
        <f>INDEX(RawData!F$2:F$1048576,MATCH(FmtData!$B$4+(ROW()-10),RawData!$A$2:$A$1048576,0))</f>
        <v>#N/A</v>
      </c>
      <c r="G12083" t="e">
        <f>INDEX(RawData!G$2:G$1048576,MATCH(FmtData!$B$4+(ROW()-10),RawData!$A$2:$A$1048576,0))</f>
        <v>#N/A</v>
      </c>
      <c r="H12083" t="e">
        <f>INDEX(RawData!H$2:H$1048576,MATCH(FmtData!$B$4+(ROW()-10),RawData!$A$2:$A$1048576,0))</f>
        <v>#N/A</v>
      </c>
      <c r="I12083" t="e">
        <f>INDEX(RawData!I$2:I$1048576,MATCH(FmtData!$B$4+(ROW()-10),RawData!$A$2:$A$1048576,0))</f>
        <v>#N/A</v>
      </c>
      <c r="J12083" t="e">
        <f>INDEX(RawData!J$2:J$1048576,MATCH(FmtData!$B$4+(ROW()-10),RawData!$A$2:$A$1048576,0))</f>
        <v>#N/A</v>
      </c>
      <c r="K12083" t="e">
        <f>INDEX(RawData!K$2:K$1048576,MATCH(FmtData!$B$4+(ROW()-10),RawData!$A$2:$A$1048576,0))</f>
        <v>#N/A</v>
      </c>
      <c r="L12083" t="e">
        <f>INDEX(RawData!L$2:L$1048576,MATCH(FmtData!$B$4+(ROW()-10),RawData!$A$2:$A$1048576,0))</f>
        <v>#N/A</v>
      </c>
      <c r="M12083" t="e">
        <f>INDEX(RawData!M$2:M$1048576,MATCH(FmtData!$B$4+(ROW()-10),RawData!$A$2:$A$1048576,0))</f>
        <v>#N/A</v>
      </c>
      <c r="N12083" t="e">
        <f>INDEX(RawData!N$2:N$1048576,MATCH(FmtData!$B$4+(ROW()-10),RawData!$A$2:$A$1048576,0))</f>
        <v>#N/A</v>
      </c>
      <c r="O12083" t="e">
        <f>INDEX(RawData!O$2:O$1048576,MATCH(FmtData!$B$4+(ROW()-10),RawData!$A$2:$A$1048576,0))</f>
        <v>#N/A</v>
      </c>
      <c r="P12083" t="e">
        <f>INDEX(RawData!P$2:P$1048576,MATCH(FmtData!$B$4+(ROW()-10),RawData!$A$2:$A$1048576,0))</f>
        <v>#N/A</v>
      </c>
      <c r="Q12083" t="e">
        <f>INDEX(RawData!Q$2:Q$1048576,MATCH(FmtData!$B$4+(ROW()-10),RawData!$A$2:$A$1048576,0))</f>
        <v>#N/A</v>
      </c>
      <c r="R12083" t="e">
        <f>INDEX(RawData!R$2:R$1048576,MATCH(FmtData!$B$4+(ROW()-10),RawData!$A$2:$A$1048576,0))</f>
        <v>#N/A</v>
      </c>
      <c r="S12083" t="e">
        <f>INDEX(RawData!S$2:S$1048576,MATCH(FmtData!$B$4+(ROW()-10),RawData!$A$2:$A$1048576,0))</f>
        <v>#N/A</v>
      </c>
      <c r="T12083" t="e">
        <f>INDEX(RawData!T$2:T$1048576,MATCH(FmtData!$B$4+(ROW()-10),RawData!$A$2:$A$1048576,0))</f>
        <v>#N/A</v>
      </c>
      <c r="U12083" t="e">
        <f>INDEX(RawData!U$2:U$1048576,MATCH(FmtData!$B$4+(ROW()-10),RawData!$A$2:$A$1048576,0))</f>
        <v>#N/A</v>
      </c>
      <c r="V12083" t="e">
        <f>INDEX(RawData!V$2:V$1048576,MATCH(FmtData!$B$4+(ROW()-10),RawData!$A$2:$A$1048576,0))</f>
        <v>#N/A</v>
      </c>
      <c r="W12083" s="8" t="e">
        <f t="shared" si="3987"/>
        <v>#N/A</v>
      </c>
      <c r="X12083" s="8" t="e">
        <f t="shared" si="3988"/>
        <v>#N/A</v>
      </c>
      <c r="Y12083" s="8" t="e">
        <f t="shared" si="3989"/>
        <v>#N/A</v>
      </c>
      <c r="Z12083" s="8" t="e">
        <f t="shared" si="3990"/>
        <v>#N/A</v>
      </c>
      <c r="AA12083" s="8" t="e">
        <f t="shared" si="3991"/>
        <v>#N/A</v>
      </c>
      <c r="AB12083" s="8" t="e">
        <f t="shared" si="3992"/>
        <v>#N/A</v>
      </c>
      <c r="AC12083" s="6" t="e">
        <f t="shared" si="3993"/>
        <v>#N/A</v>
      </c>
      <c r="AD12083" s="41" t="e">
        <f t="shared" si="3994"/>
        <v>#N/A</v>
      </c>
      <c r="AE12083" s="15" t="e">
        <f t="shared" si="3995"/>
        <v>#N/A</v>
      </c>
      <c r="AF12083" s="15" t="e">
        <f t="shared" si="3996"/>
        <v>#N/A</v>
      </c>
      <c r="AG12083" s="15" t="e">
        <f t="shared" si="3997"/>
        <v>#N/A</v>
      </c>
      <c r="AH12083" s="15" t="e">
        <f t="shared" si="3985"/>
        <v>#N/A</v>
      </c>
      <c r="AI12083" s="17" t="e">
        <f t="shared" si="3998"/>
        <v>#N/A</v>
      </c>
      <c r="AJ12083" s="17" t="e">
        <f t="shared" si="3999"/>
        <v>#N/A</v>
      </c>
      <c r="AK12083" s="17" t="e">
        <f t="shared" si="4000"/>
        <v>#N/A</v>
      </c>
      <c r="AL12083" s="17" t="e">
        <f t="shared" si="4001"/>
        <v>#N/A</v>
      </c>
      <c r="AM12083" s="17" t="e">
        <f t="shared" si="4002"/>
        <v>#N/A</v>
      </c>
      <c r="AN12083" s="17" t="e">
        <f t="shared" si="3986"/>
        <v>#N/A</v>
      </c>
      <c r="AO12083" s="17" t="e">
        <f>$AM$6*E12083^3+$AN$6*E12083^2+$AO$6*E12083</f>
        <v>#N/A</v>
      </c>
      <c r="AP12083" s="17" t="e">
        <f t="shared" si="4003"/>
        <v>#N/A</v>
      </c>
      <c r="AQ12083" s="17" t="e">
        <f t="shared" si="4004"/>
        <v>#N/A</v>
      </c>
      <c r="AR12083" s="17" t="e">
        <f t="shared" si="4005"/>
        <v>#N/A</v>
      </c>
    </row>
    <row r="12084" spans="2:44" x14ac:dyDescent="0.25">
      <c r="B12084" t="e">
        <f>INDEX(RawData!$A$2:$A$1048576,MATCH(FmtData!$B$4+(ROW()-10),RawData!$A$2:$A$1048576,0))</f>
        <v>#N/A</v>
      </c>
      <c r="C12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4)</f>
        <v>#N/A</v>
      </c>
      <c r="D12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4" s="63" t="e">
        <f>INDEX(RawData!E$2:E$1048576,MATCH(FmtData!$B$4+(ROW()-10),RawData!$A$2:$A$1048576,0))</f>
        <v>#N/A</v>
      </c>
      <c r="F12084" t="e">
        <f>INDEX(RawData!F$2:F$1048576,MATCH(FmtData!$B$4+(ROW()-10),RawData!$A$2:$A$1048576,0))</f>
        <v>#N/A</v>
      </c>
      <c r="G12084" t="e">
        <f>INDEX(RawData!G$2:G$1048576,MATCH(FmtData!$B$4+(ROW()-10),RawData!$A$2:$A$1048576,0))</f>
        <v>#N/A</v>
      </c>
      <c r="H12084" t="e">
        <f>INDEX(RawData!H$2:H$1048576,MATCH(FmtData!$B$4+(ROW()-10),RawData!$A$2:$A$1048576,0))</f>
        <v>#N/A</v>
      </c>
      <c r="I12084" t="e">
        <f>INDEX(RawData!I$2:I$1048576,MATCH(FmtData!$B$4+(ROW()-10),RawData!$A$2:$A$1048576,0))</f>
        <v>#N/A</v>
      </c>
      <c r="J12084" t="e">
        <f>INDEX(RawData!J$2:J$1048576,MATCH(FmtData!$B$4+(ROW()-10),RawData!$A$2:$A$1048576,0))</f>
        <v>#N/A</v>
      </c>
      <c r="K12084" t="e">
        <f>INDEX(RawData!K$2:K$1048576,MATCH(FmtData!$B$4+(ROW()-10),RawData!$A$2:$A$1048576,0))</f>
        <v>#N/A</v>
      </c>
      <c r="L12084" t="e">
        <f>INDEX(RawData!L$2:L$1048576,MATCH(FmtData!$B$4+(ROW()-10),RawData!$A$2:$A$1048576,0))</f>
        <v>#N/A</v>
      </c>
      <c r="M12084" t="e">
        <f>INDEX(RawData!M$2:M$1048576,MATCH(FmtData!$B$4+(ROW()-10),RawData!$A$2:$A$1048576,0))</f>
        <v>#N/A</v>
      </c>
      <c r="N12084" t="e">
        <f>INDEX(RawData!N$2:N$1048576,MATCH(FmtData!$B$4+(ROW()-10),RawData!$A$2:$A$1048576,0))</f>
        <v>#N/A</v>
      </c>
      <c r="O12084" t="e">
        <f>INDEX(RawData!O$2:O$1048576,MATCH(FmtData!$B$4+(ROW()-10),RawData!$A$2:$A$1048576,0))</f>
        <v>#N/A</v>
      </c>
      <c r="P12084" t="e">
        <f>INDEX(RawData!P$2:P$1048576,MATCH(FmtData!$B$4+(ROW()-10),RawData!$A$2:$A$1048576,0))</f>
        <v>#N/A</v>
      </c>
      <c r="Q12084" t="e">
        <f>INDEX(RawData!Q$2:Q$1048576,MATCH(FmtData!$B$4+(ROW()-10),RawData!$A$2:$A$1048576,0))</f>
        <v>#N/A</v>
      </c>
      <c r="R12084" t="e">
        <f>INDEX(RawData!R$2:R$1048576,MATCH(FmtData!$B$4+(ROW()-10),RawData!$A$2:$A$1048576,0))</f>
        <v>#N/A</v>
      </c>
      <c r="S12084" t="e">
        <f>INDEX(RawData!S$2:S$1048576,MATCH(FmtData!$B$4+(ROW()-10),RawData!$A$2:$A$1048576,0))</f>
        <v>#N/A</v>
      </c>
      <c r="T12084" t="e">
        <f>INDEX(RawData!T$2:T$1048576,MATCH(FmtData!$B$4+(ROW()-10),RawData!$A$2:$A$1048576,0))</f>
        <v>#N/A</v>
      </c>
      <c r="U12084" t="e">
        <f>INDEX(RawData!U$2:U$1048576,MATCH(FmtData!$B$4+(ROW()-10),RawData!$A$2:$A$1048576,0))</f>
        <v>#N/A</v>
      </c>
      <c r="V12084" t="e">
        <f>INDEX(RawData!V$2:V$1048576,MATCH(FmtData!$B$4+(ROW()-10),RawData!$A$2:$A$1048576,0))</f>
        <v>#N/A</v>
      </c>
      <c r="W12084" s="8" t="e">
        <f t="shared" si="3987"/>
        <v>#N/A</v>
      </c>
      <c r="X12084" s="8" t="e">
        <f t="shared" si="3988"/>
        <v>#N/A</v>
      </c>
      <c r="Y12084" s="8" t="e">
        <f t="shared" si="3989"/>
        <v>#N/A</v>
      </c>
      <c r="Z12084" s="8" t="e">
        <f t="shared" si="3990"/>
        <v>#N/A</v>
      </c>
      <c r="AA12084" s="8" t="e">
        <f t="shared" si="3991"/>
        <v>#N/A</v>
      </c>
      <c r="AB12084" s="8" t="e">
        <f t="shared" si="3992"/>
        <v>#N/A</v>
      </c>
      <c r="AC12084" s="6" t="e">
        <f t="shared" si="3993"/>
        <v>#N/A</v>
      </c>
      <c r="AD12084" s="41" t="e">
        <f t="shared" si="3994"/>
        <v>#N/A</v>
      </c>
      <c r="AE12084" s="15" t="e">
        <f t="shared" si="3995"/>
        <v>#N/A</v>
      </c>
      <c r="AF12084" s="15" t="e">
        <f t="shared" si="3996"/>
        <v>#N/A</v>
      </c>
      <c r="AG12084" s="15" t="e">
        <f t="shared" si="3997"/>
        <v>#N/A</v>
      </c>
      <c r="AH12084" s="15" t="e">
        <f t="shared" si="3985"/>
        <v>#N/A</v>
      </c>
      <c r="AI12084" s="17" t="e">
        <f t="shared" si="3998"/>
        <v>#N/A</v>
      </c>
      <c r="AJ12084" s="17" t="e">
        <f t="shared" si="3999"/>
        <v>#N/A</v>
      </c>
      <c r="AK12084" s="17" t="e">
        <f t="shared" si="4000"/>
        <v>#N/A</v>
      </c>
      <c r="AL12084" s="17" t="e">
        <f t="shared" si="4001"/>
        <v>#N/A</v>
      </c>
      <c r="AM12084" s="17" t="e">
        <f t="shared" si="4002"/>
        <v>#N/A</v>
      </c>
      <c r="AN12084" s="17" t="e">
        <f t="shared" si="3986"/>
        <v>#N/A</v>
      </c>
      <c r="AO12084" s="17" t="e">
        <f>$AM$6*E12084^3+$AN$6*E12084^2+$AO$6*E12084</f>
        <v>#N/A</v>
      </c>
      <c r="AP12084" s="17" t="e">
        <f t="shared" si="4003"/>
        <v>#N/A</v>
      </c>
      <c r="AQ12084" s="17" t="e">
        <f t="shared" si="4004"/>
        <v>#N/A</v>
      </c>
      <c r="AR12084" s="17" t="e">
        <f t="shared" si="4005"/>
        <v>#N/A</v>
      </c>
    </row>
    <row r="12085" spans="2:44" x14ac:dyDescent="0.25">
      <c r="B12085" t="e">
        <f>INDEX(RawData!$A$2:$A$1048576,MATCH(FmtData!$B$4+(ROW()-10),RawData!$A$2:$A$1048576,0))</f>
        <v>#N/A</v>
      </c>
      <c r="C12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5)</f>
        <v>#N/A</v>
      </c>
      <c r="D12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5" s="63" t="e">
        <f>INDEX(RawData!E$2:E$1048576,MATCH(FmtData!$B$4+(ROW()-10),RawData!$A$2:$A$1048576,0))</f>
        <v>#N/A</v>
      </c>
      <c r="F12085" t="e">
        <f>INDEX(RawData!F$2:F$1048576,MATCH(FmtData!$B$4+(ROW()-10),RawData!$A$2:$A$1048576,0))</f>
        <v>#N/A</v>
      </c>
      <c r="G12085" t="e">
        <f>INDEX(RawData!G$2:G$1048576,MATCH(FmtData!$B$4+(ROW()-10),RawData!$A$2:$A$1048576,0))</f>
        <v>#N/A</v>
      </c>
      <c r="H12085" t="e">
        <f>INDEX(RawData!H$2:H$1048576,MATCH(FmtData!$B$4+(ROW()-10),RawData!$A$2:$A$1048576,0))</f>
        <v>#N/A</v>
      </c>
      <c r="I12085" t="e">
        <f>INDEX(RawData!I$2:I$1048576,MATCH(FmtData!$B$4+(ROW()-10),RawData!$A$2:$A$1048576,0))</f>
        <v>#N/A</v>
      </c>
      <c r="J12085" t="e">
        <f>INDEX(RawData!J$2:J$1048576,MATCH(FmtData!$B$4+(ROW()-10),RawData!$A$2:$A$1048576,0))</f>
        <v>#N/A</v>
      </c>
      <c r="K12085" t="e">
        <f>INDEX(RawData!K$2:K$1048576,MATCH(FmtData!$B$4+(ROW()-10),RawData!$A$2:$A$1048576,0))</f>
        <v>#N/A</v>
      </c>
      <c r="L12085" t="e">
        <f>INDEX(RawData!L$2:L$1048576,MATCH(FmtData!$B$4+(ROW()-10),RawData!$A$2:$A$1048576,0))</f>
        <v>#N/A</v>
      </c>
      <c r="M12085" t="e">
        <f>INDEX(RawData!M$2:M$1048576,MATCH(FmtData!$B$4+(ROW()-10),RawData!$A$2:$A$1048576,0))</f>
        <v>#N/A</v>
      </c>
      <c r="N12085" t="e">
        <f>INDEX(RawData!N$2:N$1048576,MATCH(FmtData!$B$4+(ROW()-10),RawData!$A$2:$A$1048576,0))</f>
        <v>#N/A</v>
      </c>
      <c r="O12085" t="e">
        <f>INDEX(RawData!O$2:O$1048576,MATCH(FmtData!$B$4+(ROW()-10),RawData!$A$2:$A$1048576,0))</f>
        <v>#N/A</v>
      </c>
      <c r="P12085" t="e">
        <f>INDEX(RawData!P$2:P$1048576,MATCH(FmtData!$B$4+(ROW()-10),RawData!$A$2:$A$1048576,0))</f>
        <v>#N/A</v>
      </c>
      <c r="Q12085" t="e">
        <f>INDEX(RawData!Q$2:Q$1048576,MATCH(FmtData!$B$4+(ROW()-10),RawData!$A$2:$A$1048576,0))</f>
        <v>#N/A</v>
      </c>
      <c r="R12085" t="e">
        <f>INDEX(RawData!R$2:R$1048576,MATCH(FmtData!$B$4+(ROW()-10),RawData!$A$2:$A$1048576,0))</f>
        <v>#N/A</v>
      </c>
      <c r="S12085" t="e">
        <f>INDEX(RawData!S$2:S$1048576,MATCH(FmtData!$B$4+(ROW()-10),RawData!$A$2:$A$1048576,0))</f>
        <v>#N/A</v>
      </c>
      <c r="T12085" t="e">
        <f>INDEX(RawData!T$2:T$1048576,MATCH(FmtData!$B$4+(ROW()-10),RawData!$A$2:$A$1048576,0))</f>
        <v>#N/A</v>
      </c>
      <c r="U12085" t="e">
        <f>INDEX(RawData!U$2:U$1048576,MATCH(FmtData!$B$4+(ROW()-10),RawData!$A$2:$A$1048576,0))</f>
        <v>#N/A</v>
      </c>
      <c r="V12085" t="e">
        <f>INDEX(RawData!V$2:V$1048576,MATCH(FmtData!$B$4+(ROW()-10),RawData!$A$2:$A$1048576,0))</f>
        <v>#N/A</v>
      </c>
      <c r="W12085" s="8" t="e">
        <f t="shared" si="3987"/>
        <v>#N/A</v>
      </c>
      <c r="X12085" s="8" t="e">
        <f t="shared" si="3988"/>
        <v>#N/A</v>
      </c>
      <c r="Y12085" s="8" t="e">
        <f t="shared" si="3989"/>
        <v>#N/A</v>
      </c>
      <c r="Z12085" s="8" t="e">
        <f t="shared" si="3990"/>
        <v>#N/A</v>
      </c>
      <c r="AA12085" s="8" t="e">
        <f t="shared" si="3991"/>
        <v>#N/A</v>
      </c>
      <c r="AB12085" s="8" t="e">
        <f t="shared" si="3992"/>
        <v>#N/A</v>
      </c>
      <c r="AC12085" s="6" t="e">
        <f t="shared" si="3993"/>
        <v>#N/A</v>
      </c>
      <c r="AD12085" s="41" t="e">
        <f t="shared" si="3994"/>
        <v>#N/A</v>
      </c>
      <c r="AE12085" s="15" t="e">
        <f t="shared" si="3995"/>
        <v>#N/A</v>
      </c>
      <c r="AF12085" s="15" t="e">
        <f t="shared" si="3996"/>
        <v>#N/A</v>
      </c>
      <c r="AG12085" s="15" t="e">
        <f t="shared" si="3997"/>
        <v>#N/A</v>
      </c>
      <c r="AH12085" s="15" t="e">
        <f t="shared" si="3985"/>
        <v>#N/A</v>
      </c>
      <c r="AI12085" s="17" t="e">
        <f t="shared" si="3998"/>
        <v>#N/A</v>
      </c>
      <c r="AJ12085" s="17" t="e">
        <f t="shared" si="3999"/>
        <v>#N/A</v>
      </c>
      <c r="AK12085" s="17" t="e">
        <f t="shared" si="4000"/>
        <v>#N/A</v>
      </c>
      <c r="AL12085" s="17" t="e">
        <f t="shared" si="4001"/>
        <v>#N/A</v>
      </c>
      <c r="AM12085" s="17" t="e">
        <f t="shared" si="4002"/>
        <v>#N/A</v>
      </c>
      <c r="AN12085" s="17" t="e">
        <f t="shared" si="3986"/>
        <v>#N/A</v>
      </c>
      <c r="AO12085" s="17" t="e">
        <f>$AM$6*E12085^3+$AN$6*E12085^2+$AO$6*E12085</f>
        <v>#N/A</v>
      </c>
      <c r="AP12085" s="17" t="e">
        <f t="shared" si="4003"/>
        <v>#N/A</v>
      </c>
      <c r="AQ12085" s="17" t="e">
        <f t="shared" si="4004"/>
        <v>#N/A</v>
      </c>
      <c r="AR12085" s="17" t="e">
        <f t="shared" si="4005"/>
        <v>#N/A</v>
      </c>
    </row>
    <row r="12086" spans="2:44" x14ac:dyDescent="0.25">
      <c r="B12086" t="e">
        <f>INDEX(RawData!$A$2:$A$1048576,MATCH(FmtData!$B$4+(ROW()-10),RawData!$A$2:$A$1048576,0))</f>
        <v>#N/A</v>
      </c>
      <c r="C12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6)</f>
        <v>#N/A</v>
      </c>
      <c r="D12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6" s="63" t="e">
        <f>INDEX(RawData!E$2:E$1048576,MATCH(FmtData!$B$4+(ROW()-10),RawData!$A$2:$A$1048576,0))</f>
        <v>#N/A</v>
      </c>
      <c r="F12086" t="e">
        <f>INDEX(RawData!F$2:F$1048576,MATCH(FmtData!$B$4+(ROW()-10),RawData!$A$2:$A$1048576,0))</f>
        <v>#N/A</v>
      </c>
      <c r="G12086" t="e">
        <f>INDEX(RawData!G$2:G$1048576,MATCH(FmtData!$B$4+(ROW()-10),RawData!$A$2:$A$1048576,0))</f>
        <v>#N/A</v>
      </c>
      <c r="H12086" t="e">
        <f>INDEX(RawData!H$2:H$1048576,MATCH(FmtData!$B$4+(ROW()-10),RawData!$A$2:$A$1048576,0))</f>
        <v>#N/A</v>
      </c>
      <c r="I12086" t="e">
        <f>INDEX(RawData!I$2:I$1048576,MATCH(FmtData!$B$4+(ROW()-10),RawData!$A$2:$A$1048576,0))</f>
        <v>#N/A</v>
      </c>
      <c r="J12086" t="e">
        <f>INDEX(RawData!J$2:J$1048576,MATCH(FmtData!$B$4+(ROW()-10),RawData!$A$2:$A$1048576,0))</f>
        <v>#N/A</v>
      </c>
      <c r="K12086" t="e">
        <f>INDEX(RawData!K$2:K$1048576,MATCH(FmtData!$B$4+(ROW()-10),RawData!$A$2:$A$1048576,0))</f>
        <v>#N/A</v>
      </c>
      <c r="L12086" t="e">
        <f>INDEX(RawData!L$2:L$1048576,MATCH(FmtData!$B$4+(ROW()-10),RawData!$A$2:$A$1048576,0))</f>
        <v>#N/A</v>
      </c>
      <c r="M12086" t="e">
        <f>INDEX(RawData!M$2:M$1048576,MATCH(FmtData!$B$4+(ROW()-10),RawData!$A$2:$A$1048576,0))</f>
        <v>#N/A</v>
      </c>
      <c r="N12086" t="e">
        <f>INDEX(RawData!N$2:N$1048576,MATCH(FmtData!$B$4+(ROW()-10),RawData!$A$2:$A$1048576,0))</f>
        <v>#N/A</v>
      </c>
      <c r="O12086" t="e">
        <f>INDEX(RawData!O$2:O$1048576,MATCH(FmtData!$B$4+(ROW()-10),RawData!$A$2:$A$1048576,0))</f>
        <v>#N/A</v>
      </c>
      <c r="P12086" t="e">
        <f>INDEX(RawData!P$2:P$1048576,MATCH(FmtData!$B$4+(ROW()-10),RawData!$A$2:$A$1048576,0))</f>
        <v>#N/A</v>
      </c>
      <c r="Q12086" t="e">
        <f>INDEX(RawData!Q$2:Q$1048576,MATCH(FmtData!$B$4+(ROW()-10),RawData!$A$2:$A$1048576,0))</f>
        <v>#N/A</v>
      </c>
      <c r="R12086" t="e">
        <f>INDEX(RawData!R$2:R$1048576,MATCH(FmtData!$B$4+(ROW()-10),RawData!$A$2:$A$1048576,0))</f>
        <v>#N/A</v>
      </c>
      <c r="S12086" t="e">
        <f>INDEX(RawData!S$2:S$1048576,MATCH(FmtData!$B$4+(ROW()-10),RawData!$A$2:$A$1048576,0))</f>
        <v>#N/A</v>
      </c>
      <c r="T12086" t="e">
        <f>INDEX(RawData!T$2:T$1048576,MATCH(FmtData!$B$4+(ROW()-10),RawData!$A$2:$A$1048576,0))</f>
        <v>#N/A</v>
      </c>
      <c r="U12086" t="e">
        <f>INDEX(RawData!U$2:U$1048576,MATCH(FmtData!$B$4+(ROW()-10),RawData!$A$2:$A$1048576,0))</f>
        <v>#N/A</v>
      </c>
      <c r="V12086" t="e">
        <f>INDEX(RawData!V$2:V$1048576,MATCH(FmtData!$B$4+(ROW()-10),RawData!$A$2:$A$1048576,0))</f>
        <v>#N/A</v>
      </c>
      <c r="W12086" s="8" t="e">
        <f t="shared" si="3987"/>
        <v>#N/A</v>
      </c>
      <c r="X12086" s="8" t="e">
        <f t="shared" si="3988"/>
        <v>#N/A</v>
      </c>
      <c r="Y12086" s="8" t="e">
        <f t="shared" si="3989"/>
        <v>#N/A</v>
      </c>
      <c r="Z12086" s="8" t="e">
        <f t="shared" si="3990"/>
        <v>#N/A</v>
      </c>
      <c r="AA12086" s="8" t="e">
        <f t="shared" si="3991"/>
        <v>#N/A</v>
      </c>
      <c r="AB12086" s="8" t="e">
        <f t="shared" si="3992"/>
        <v>#N/A</v>
      </c>
      <c r="AC12086" s="6" t="e">
        <f t="shared" si="3993"/>
        <v>#N/A</v>
      </c>
      <c r="AD12086" s="41" t="e">
        <f t="shared" si="3994"/>
        <v>#N/A</v>
      </c>
      <c r="AE12086" s="15" t="e">
        <f t="shared" si="3995"/>
        <v>#N/A</v>
      </c>
      <c r="AF12086" s="15" t="e">
        <f t="shared" si="3996"/>
        <v>#N/A</v>
      </c>
      <c r="AG12086" s="15" t="e">
        <f t="shared" si="3997"/>
        <v>#N/A</v>
      </c>
      <c r="AH12086" s="15" t="e">
        <f t="shared" si="3985"/>
        <v>#N/A</v>
      </c>
      <c r="AI12086" s="17" t="e">
        <f t="shared" si="3998"/>
        <v>#N/A</v>
      </c>
      <c r="AJ12086" s="17" t="e">
        <f t="shared" si="3999"/>
        <v>#N/A</v>
      </c>
      <c r="AK12086" s="17" t="e">
        <f t="shared" si="4000"/>
        <v>#N/A</v>
      </c>
      <c r="AL12086" s="17" t="e">
        <f t="shared" si="4001"/>
        <v>#N/A</v>
      </c>
      <c r="AM12086" s="17" t="e">
        <f t="shared" si="4002"/>
        <v>#N/A</v>
      </c>
      <c r="AN12086" s="17" t="e">
        <f t="shared" si="3986"/>
        <v>#N/A</v>
      </c>
      <c r="AO12086" s="17" t="e">
        <f>$AM$6*E12086^3+$AN$6*E12086^2+$AO$6*E12086</f>
        <v>#N/A</v>
      </c>
      <c r="AP12086" s="17" t="e">
        <f t="shared" si="4003"/>
        <v>#N/A</v>
      </c>
      <c r="AQ12086" s="17" t="e">
        <f t="shared" si="4004"/>
        <v>#N/A</v>
      </c>
      <c r="AR12086" s="17" t="e">
        <f t="shared" si="4005"/>
        <v>#N/A</v>
      </c>
    </row>
    <row r="12087" spans="2:44" x14ac:dyDescent="0.25">
      <c r="B12087" t="e">
        <f>INDEX(RawData!$A$2:$A$1048576,MATCH(FmtData!$B$4+(ROW()-10),RawData!$A$2:$A$1048576,0))</f>
        <v>#N/A</v>
      </c>
      <c r="C12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7)</f>
        <v>#N/A</v>
      </c>
      <c r="D12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7" s="63" t="e">
        <f>INDEX(RawData!E$2:E$1048576,MATCH(FmtData!$B$4+(ROW()-10),RawData!$A$2:$A$1048576,0))</f>
        <v>#N/A</v>
      </c>
      <c r="F12087" t="e">
        <f>INDEX(RawData!F$2:F$1048576,MATCH(FmtData!$B$4+(ROW()-10),RawData!$A$2:$A$1048576,0))</f>
        <v>#N/A</v>
      </c>
      <c r="G12087" t="e">
        <f>INDEX(RawData!G$2:G$1048576,MATCH(FmtData!$B$4+(ROW()-10),RawData!$A$2:$A$1048576,0))</f>
        <v>#N/A</v>
      </c>
      <c r="H12087" t="e">
        <f>INDEX(RawData!H$2:H$1048576,MATCH(FmtData!$B$4+(ROW()-10),RawData!$A$2:$A$1048576,0))</f>
        <v>#N/A</v>
      </c>
      <c r="I12087" t="e">
        <f>INDEX(RawData!I$2:I$1048576,MATCH(FmtData!$B$4+(ROW()-10),RawData!$A$2:$A$1048576,0))</f>
        <v>#N/A</v>
      </c>
      <c r="J12087" t="e">
        <f>INDEX(RawData!J$2:J$1048576,MATCH(FmtData!$B$4+(ROW()-10),RawData!$A$2:$A$1048576,0))</f>
        <v>#N/A</v>
      </c>
      <c r="K12087" t="e">
        <f>INDEX(RawData!K$2:K$1048576,MATCH(FmtData!$B$4+(ROW()-10),RawData!$A$2:$A$1048576,0))</f>
        <v>#N/A</v>
      </c>
      <c r="L12087" t="e">
        <f>INDEX(RawData!L$2:L$1048576,MATCH(FmtData!$B$4+(ROW()-10),RawData!$A$2:$A$1048576,0))</f>
        <v>#N/A</v>
      </c>
      <c r="M12087" t="e">
        <f>INDEX(RawData!M$2:M$1048576,MATCH(FmtData!$B$4+(ROW()-10),RawData!$A$2:$A$1048576,0))</f>
        <v>#N/A</v>
      </c>
      <c r="N12087" t="e">
        <f>INDEX(RawData!N$2:N$1048576,MATCH(FmtData!$B$4+(ROW()-10),RawData!$A$2:$A$1048576,0))</f>
        <v>#N/A</v>
      </c>
      <c r="O12087" t="e">
        <f>INDEX(RawData!O$2:O$1048576,MATCH(FmtData!$B$4+(ROW()-10),RawData!$A$2:$A$1048576,0))</f>
        <v>#N/A</v>
      </c>
      <c r="P12087" t="e">
        <f>INDEX(RawData!P$2:P$1048576,MATCH(FmtData!$B$4+(ROW()-10),RawData!$A$2:$A$1048576,0))</f>
        <v>#N/A</v>
      </c>
      <c r="Q12087" t="e">
        <f>INDEX(RawData!Q$2:Q$1048576,MATCH(FmtData!$B$4+(ROW()-10),RawData!$A$2:$A$1048576,0))</f>
        <v>#N/A</v>
      </c>
      <c r="R12087" t="e">
        <f>INDEX(RawData!R$2:R$1048576,MATCH(FmtData!$B$4+(ROW()-10),RawData!$A$2:$A$1048576,0))</f>
        <v>#N/A</v>
      </c>
      <c r="S12087" t="e">
        <f>INDEX(RawData!S$2:S$1048576,MATCH(FmtData!$B$4+(ROW()-10),RawData!$A$2:$A$1048576,0))</f>
        <v>#N/A</v>
      </c>
      <c r="T12087" t="e">
        <f>INDEX(RawData!T$2:T$1048576,MATCH(FmtData!$B$4+(ROW()-10),RawData!$A$2:$A$1048576,0))</f>
        <v>#N/A</v>
      </c>
      <c r="U12087" t="e">
        <f>INDEX(RawData!U$2:U$1048576,MATCH(FmtData!$B$4+(ROW()-10),RawData!$A$2:$A$1048576,0))</f>
        <v>#N/A</v>
      </c>
      <c r="V12087" t="e">
        <f>INDEX(RawData!V$2:V$1048576,MATCH(FmtData!$B$4+(ROW()-10),RawData!$A$2:$A$1048576,0))</f>
        <v>#N/A</v>
      </c>
      <c r="W12087" s="8" t="e">
        <f t="shared" si="3987"/>
        <v>#N/A</v>
      </c>
      <c r="X12087" s="8" t="e">
        <f t="shared" si="3988"/>
        <v>#N/A</v>
      </c>
      <c r="Y12087" s="8" t="e">
        <f t="shared" si="3989"/>
        <v>#N/A</v>
      </c>
      <c r="Z12087" s="8" t="e">
        <f t="shared" si="3990"/>
        <v>#N/A</v>
      </c>
      <c r="AA12087" s="8" t="e">
        <f t="shared" si="3991"/>
        <v>#N/A</v>
      </c>
      <c r="AB12087" s="8" t="e">
        <f t="shared" si="3992"/>
        <v>#N/A</v>
      </c>
      <c r="AC12087" s="6" t="e">
        <f t="shared" si="3993"/>
        <v>#N/A</v>
      </c>
      <c r="AD12087" s="41" t="e">
        <f t="shared" si="3994"/>
        <v>#N/A</v>
      </c>
      <c r="AE12087" s="15" t="e">
        <f t="shared" si="3995"/>
        <v>#N/A</v>
      </c>
      <c r="AF12087" s="15" t="e">
        <f t="shared" si="3996"/>
        <v>#N/A</v>
      </c>
      <c r="AG12087" s="15" t="e">
        <f t="shared" si="3997"/>
        <v>#N/A</v>
      </c>
      <c r="AH12087" s="15" t="e">
        <f t="shared" si="3985"/>
        <v>#N/A</v>
      </c>
      <c r="AI12087" s="17" t="e">
        <f t="shared" si="3998"/>
        <v>#N/A</v>
      </c>
      <c r="AJ12087" s="17" t="e">
        <f t="shared" si="3999"/>
        <v>#N/A</v>
      </c>
      <c r="AK12087" s="17" t="e">
        <f t="shared" si="4000"/>
        <v>#N/A</v>
      </c>
      <c r="AL12087" s="17" t="e">
        <f t="shared" si="4001"/>
        <v>#N/A</v>
      </c>
      <c r="AM12087" s="17" t="e">
        <f t="shared" si="4002"/>
        <v>#N/A</v>
      </c>
      <c r="AN12087" s="17" t="e">
        <f t="shared" si="3986"/>
        <v>#N/A</v>
      </c>
      <c r="AO12087" s="17" t="e">
        <f>$AM$6*E12087^3+$AN$6*E12087^2+$AO$6*E12087</f>
        <v>#N/A</v>
      </c>
      <c r="AP12087" s="17" t="e">
        <f t="shared" si="4003"/>
        <v>#N/A</v>
      </c>
      <c r="AQ12087" s="17" t="e">
        <f t="shared" si="4004"/>
        <v>#N/A</v>
      </c>
      <c r="AR12087" s="17" t="e">
        <f t="shared" si="4005"/>
        <v>#N/A</v>
      </c>
    </row>
    <row r="12088" spans="2:44" x14ac:dyDescent="0.25">
      <c r="B12088" t="e">
        <f>INDEX(RawData!$A$2:$A$1048576,MATCH(FmtData!$B$4+(ROW()-10),RawData!$A$2:$A$1048576,0))</f>
        <v>#N/A</v>
      </c>
      <c r="C12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8)</f>
        <v>#N/A</v>
      </c>
      <c r="D12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8" s="63" t="e">
        <f>INDEX(RawData!E$2:E$1048576,MATCH(FmtData!$B$4+(ROW()-10),RawData!$A$2:$A$1048576,0))</f>
        <v>#N/A</v>
      </c>
      <c r="F12088" t="e">
        <f>INDEX(RawData!F$2:F$1048576,MATCH(FmtData!$B$4+(ROW()-10),RawData!$A$2:$A$1048576,0))</f>
        <v>#N/A</v>
      </c>
      <c r="G12088" t="e">
        <f>INDEX(RawData!G$2:G$1048576,MATCH(FmtData!$B$4+(ROW()-10),RawData!$A$2:$A$1048576,0))</f>
        <v>#N/A</v>
      </c>
      <c r="H12088" t="e">
        <f>INDEX(RawData!H$2:H$1048576,MATCH(FmtData!$B$4+(ROW()-10),RawData!$A$2:$A$1048576,0))</f>
        <v>#N/A</v>
      </c>
      <c r="I12088" t="e">
        <f>INDEX(RawData!I$2:I$1048576,MATCH(FmtData!$B$4+(ROW()-10),RawData!$A$2:$A$1048576,0))</f>
        <v>#N/A</v>
      </c>
      <c r="J12088" t="e">
        <f>INDEX(RawData!J$2:J$1048576,MATCH(FmtData!$B$4+(ROW()-10),RawData!$A$2:$A$1048576,0))</f>
        <v>#N/A</v>
      </c>
      <c r="K12088" t="e">
        <f>INDEX(RawData!K$2:K$1048576,MATCH(FmtData!$B$4+(ROW()-10),RawData!$A$2:$A$1048576,0))</f>
        <v>#N/A</v>
      </c>
      <c r="L12088" t="e">
        <f>INDEX(RawData!L$2:L$1048576,MATCH(FmtData!$B$4+(ROW()-10),RawData!$A$2:$A$1048576,0))</f>
        <v>#N/A</v>
      </c>
      <c r="M12088" t="e">
        <f>INDEX(RawData!M$2:M$1048576,MATCH(FmtData!$B$4+(ROW()-10),RawData!$A$2:$A$1048576,0))</f>
        <v>#N/A</v>
      </c>
      <c r="N12088" t="e">
        <f>INDEX(RawData!N$2:N$1048576,MATCH(FmtData!$B$4+(ROW()-10),RawData!$A$2:$A$1048576,0))</f>
        <v>#N/A</v>
      </c>
      <c r="O12088" t="e">
        <f>INDEX(RawData!O$2:O$1048576,MATCH(FmtData!$B$4+(ROW()-10),RawData!$A$2:$A$1048576,0))</f>
        <v>#N/A</v>
      </c>
      <c r="P12088" t="e">
        <f>INDEX(RawData!P$2:P$1048576,MATCH(FmtData!$B$4+(ROW()-10),RawData!$A$2:$A$1048576,0))</f>
        <v>#N/A</v>
      </c>
      <c r="Q12088" t="e">
        <f>INDEX(RawData!Q$2:Q$1048576,MATCH(FmtData!$B$4+(ROW()-10),RawData!$A$2:$A$1048576,0))</f>
        <v>#N/A</v>
      </c>
      <c r="R12088" t="e">
        <f>INDEX(RawData!R$2:R$1048576,MATCH(FmtData!$B$4+(ROW()-10),RawData!$A$2:$A$1048576,0))</f>
        <v>#N/A</v>
      </c>
      <c r="S12088" t="e">
        <f>INDEX(RawData!S$2:S$1048576,MATCH(FmtData!$B$4+(ROW()-10),RawData!$A$2:$A$1048576,0))</f>
        <v>#N/A</v>
      </c>
      <c r="T12088" t="e">
        <f>INDEX(RawData!T$2:T$1048576,MATCH(FmtData!$B$4+(ROW()-10),RawData!$A$2:$A$1048576,0))</f>
        <v>#N/A</v>
      </c>
      <c r="U12088" t="e">
        <f>INDEX(RawData!U$2:U$1048576,MATCH(FmtData!$B$4+(ROW()-10),RawData!$A$2:$A$1048576,0))</f>
        <v>#N/A</v>
      </c>
      <c r="V12088" t="e">
        <f>INDEX(RawData!V$2:V$1048576,MATCH(FmtData!$B$4+(ROW()-10),RawData!$A$2:$A$1048576,0))</f>
        <v>#N/A</v>
      </c>
      <c r="W12088" s="8" t="e">
        <f t="shared" si="3987"/>
        <v>#N/A</v>
      </c>
      <c r="X12088" s="8" t="e">
        <f t="shared" si="3988"/>
        <v>#N/A</v>
      </c>
      <c r="Y12088" s="8" t="e">
        <f t="shared" si="3989"/>
        <v>#N/A</v>
      </c>
      <c r="Z12088" s="8" t="e">
        <f t="shared" si="3990"/>
        <v>#N/A</v>
      </c>
      <c r="AA12088" s="8" t="e">
        <f t="shared" si="3991"/>
        <v>#N/A</v>
      </c>
      <c r="AB12088" s="8" t="e">
        <f t="shared" si="3992"/>
        <v>#N/A</v>
      </c>
      <c r="AC12088" s="6" t="e">
        <f t="shared" si="3993"/>
        <v>#N/A</v>
      </c>
      <c r="AD12088" s="41" t="e">
        <f t="shared" si="3994"/>
        <v>#N/A</v>
      </c>
      <c r="AE12088" s="15" t="e">
        <f t="shared" si="3995"/>
        <v>#N/A</v>
      </c>
      <c r="AF12088" s="15" t="e">
        <f t="shared" si="3996"/>
        <v>#N/A</v>
      </c>
      <c r="AG12088" s="15" t="e">
        <f t="shared" si="3997"/>
        <v>#N/A</v>
      </c>
      <c r="AH12088" s="15" t="e">
        <f t="shared" si="3985"/>
        <v>#N/A</v>
      </c>
      <c r="AI12088" s="17" t="e">
        <f t="shared" si="3998"/>
        <v>#N/A</v>
      </c>
      <c r="AJ12088" s="17" t="e">
        <f t="shared" si="3999"/>
        <v>#N/A</v>
      </c>
      <c r="AK12088" s="17" t="e">
        <f t="shared" si="4000"/>
        <v>#N/A</v>
      </c>
      <c r="AL12088" s="17" t="e">
        <f t="shared" si="4001"/>
        <v>#N/A</v>
      </c>
      <c r="AM12088" s="17" t="e">
        <f t="shared" si="4002"/>
        <v>#N/A</v>
      </c>
      <c r="AN12088" s="17" t="e">
        <f t="shared" si="3986"/>
        <v>#N/A</v>
      </c>
      <c r="AO12088" s="17" t="e">
        <f>$AM$6*E12088^3+$AN$6*E12088^2+$AO$6*E12088</f>
        <v>#N/A</v>
      </c>
      <c r="AP12088" s="17" t="e">
        <f t="shared" si="4003"/>
        <v>#N/A</v>
      </c>
      <c r="AQ12088" s="17" t="e">
        <f t="shared" si="4004"/>
        <v>#N/A</v>
      </c>
      <c r="AR12088" s="17" t="e">
        <f t="shared" si="4005"/>
        <v>#N/A</v>
      </c>
    </row>
    <row r="12089" spans="2:44" x14ac:dyDescent="0.25">
      <c r="B12089" t="e">
        <f>INDEX(RawData!$A$2:$A$1048576,MATCH(FmtData!$B$4+(ROW()-10),RawData!$A$2:$A$1048576,0))</f>
        <v>#N/A</v>
      </c>
      <c r="C12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9)</f>
        <v>#N/A</v>
      </c>
      <c r="D12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9" s="63" t="e">
        <f>INDEX(RawData!E$2:E$1048576,MATCH(FmtData!$B$4+(ROW()-10),RawData!$A$2:$A$1048576,0))</f>
        <v>#N/A</v>
      </c>
      <c r="F12089" t="e">
        <f>INDEX(RawData!F$2:F$1048576,MATCH(FmtData!$B$4+(ROW()-10),RawData!$A$2:$A$1048576,0))</f>
        <v>#N/A</v>
      </c>
      <c r="G12089" t="e">
        <f>INDEX(RawData!G$2:G$1048576,MATCH(FmtData!$B$4+(ROW()-10),RawData!$A$2:$A$1048576,0))</f>
        <v>#N/A</v>
      </c>
      <c r="H12089" t="e">
        <f>INDEX(RawData!H$2:H$1048576,MATCH(FmtData!$B$4+(ROW()-10),RawData!$A$2:$A$1048576,0))</f>
        <v>#N/A</v>
      </c>
      <c r="I12089" t="e">
        <f>INDEX(RawData!I$2:I$1048576,MATCH(FmtData!$B$4+(ROW()-10),RawData!$A$2:$A$1048576,0))</f>
        <v>#N/A</v>
      </c>
      <c r="J12089" t="e">
        <f>INDEX(RawData!J$2:J$1048576,MATCH(FmtData!$B$4+(ROW()-10),RawData!$A$2:$A$1048576,0))</f>
        <v>#N/A</v>
      </c>
      <c r="K12089" t="e">
        <f>INDEX(RawData!K$2:K$1048576,MATCH(FmtData!$B$4+(ROW()-10),RawData!$A$2:$A$1048576,0))</f>
        <v>#N/A</v>
      </c>
      <c r="L12089" t="e">
        <f>INDEX(RawData!L$2:L$1048576,MATCH(FmtData!$B$4+(ROW()-10),RawData!$A$2:$A$1048576,0))</f>
        <v>#N/A</v>
      </c>
      <c r="M12089" t="e">
        <f>INDEX(RawData!M$2:M$1048576,MATCH(FmtData!$B$4+(ROW()-10),RawData!$A$2:$A$1048576,0))</f>
        <v>#N/A</v>
      </c>
      <c r="N12089" t="e">
        <f>INDEX(RawData!N$2:N$1048576,MATCH(FmtData!$B$4+(ROW()-10),RawData!$A$2:$A$1048576,0))</f>
        <v>#N/A</v>
      </c>
      <c r="O12089" t="e">
        <f>INDEX(RawData!O$2:O$1048576,MATCH(FmtData!$B$4+(ROW()-10),RawData!$A$2:$A$1048576,0))</f>
        <v>#N/A</v>
      </c>
      <c r="P12089" t="e">
        <f>INDEX(RawData!P$2:P$1048576,MATCH(FmtData!$B$4+(ROW()-10),RawData!$A$2:$A$1048576,0))</f>
        <v>#N/A</v>
      </c>
      <c r="Q12089" t="e">
        <f>INDEX(RawData!Q$2:Q$1048576,MATCH(FmtData!$B$4+(ROW()-10),RawData!$A$2:$A$1048576,0))</f>
        <v>#N/A</v>
      </c>
      <c r="R12089" t="e">
        <f>INDEX(RawData!R$2:R$1048576,MATCH(FmtData!$B$4+(ROW()-10),RawData!$A$2:$A$1048576,0))</f>
        <v>#N/A</v>
      </c>
      <c r="S12089" t="e">
        <f>INDEX(RawData!S$2:S$1048576,MATCH(FmtData!$B$4+(ROW()-10),RawData!$A$2:$A$1048576,0))</f>
        <v>#N/A</v>
      </c>
      <c r="T12089" t="e">
        <f>INDEX(RawData!T$2:T$1048576,MATCH(FmtData!$B$4+(ROW()-10),RawData!$A$2:$A$1048576,0))</f>
        <v>#N/A</v>
      </c>
      <c r="U12089" t="e">
        <f>INDEX(RawData!U$2:U$1048576,MATCH(FmtData!$B$4+(ROW()-10),RawData!$A$2:$A$1048576,0))</f>
        <v>#N/A</v>
      </c>
      <c r="V12089" t="e">
        <f>INDEX(RawData!V$2:V$1048576,MATCH(FmtData!$B$4+(ROW()-10),RawData!$A$2:$A$1048576,0))</f>
        <v>#N/A</v>
      </c>
      <c r="W12089" s="8" t="e">
        <f t="shared" si="3987"/>
        <v>#N/A</v>
      </c>
      <c r="X12089" s="8" t="e">
        <f t="shared" si="3988"/>
        <v>#N/A</v>
      </c>
      <c r="Y12089" s="8" t="e">
        <f t="shared" si="3989"/>
        <v>#N/A</v>
      </c>
      <c r="Z12089" s="8" t="e">
        <f t="shared" si="3990"/>
        <v>#N/A</v>
      </c>
      <c r="AA12089" s="8" t="e">
        <f t="shared" si="3991"/>
        <v>#N/A</v>
      </c>
      <c r="AB12089" s="8" t="e">
        <f t="shared" si="3992"/>
        <v>#N/A</v>
      </c>
      <c r="AC12089" s="6" t="e">
        <f t="shared" si="3993"/>
        <v>#N/A</v>
      </c>
      <c r="AD12089" s="41" t="e">
        <f t="shared" si="3994"/>
        <v>#N/A</v>
      </c>
      <c r="AE12089" s="15" t="e">
        <f t="shared" si="3995"/>
        <v>#N/A</v>
      </c>
      <c r="AF12089" s="15" t="e">
        <f t="shared" si="3996"/>
        <v>#N/A</v>
      </c>
      <c r="AG12089" s="15" t="e">
        <f t="shared" si="3997"/>
        <v>#N/A</v>
      </c>
      <c r="AH12089" s="15" t="e">
        <f t="shared" si="3985"/>
        <v>#N/A</v>
      </c>
      <c r="AI12089" s="17" t="e">
        <f t="shared" si="3998"/>
        <v>#N/A</v>
      </c>
      <c r="AJ12089" s="17" t="e">
        <f t="shared" si="3999"/>
        <v>#N/A</v>
      </c>
      <c r="AK12089" s="17" t="e">
        <f t="shared" si="4000"/>
        <v>#N/A</v>
      </c>
      <c r="AL12089" s="17" t="e">
        <f t="shared" si="4001"/>
        <v>#N/A</v>
      </c>
      <c r="AM12089" s="17" t="e">
        <f t="shared" si="4002"/>
        <v>#N/A</v>
      </c>
      <c r="AN12089" s="17" t="e">
        <f t="shared" si="3986"/>
        <v>#N/A</v>
      </c>
      <c r="AO12089" s="17" t="e">
        <f>$AM$6*E12089^3+$AN$6*E12089^2+$AO$6*E12089</f>
        <v>#N/A</v>
      </c>
      <c r="AP12089" s="17" t="e">
        <f t="shared" si="4003"/>
        <v>#N/A</v>
      </c>
      <c r="AQ12089" s="17" t="e">
        <f t="shared" si="4004"/>
        <v>#N/A</v>
      </c>
      <c r="AR12089" s="17" t="e">
        <f t="shared" si="4005"/>
        <v>#N/A</v>
      </c>
    </row>
    <row r="12090" spans="2:44" x14ac:dyDescent="0.25">
      <c r="B12090" t="e">
        <f>INDEX(RawData!$A$2:$A$1048576,MATCH(FmtData!$B$4+(ROW()-10),RawData!$A$2:$A$1048576,0))</f>
        <v>#N/A</v>
      </c>
      <c r="C12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0)</f>
        <v>#N/A</v>
      </c>
      <c r="D12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0" s="63" t="e">
        <f>INDEX(RawData!E$2:E$1048576,MATCH(FmtData!$B$4+(ROW()-10),RawData!$A$2:$A$1048576,0))</f>
        <v>#N/A</v>
      </c>
      <c r="F12090" t="e">
        <f>INDEX(RawData!F$2:F$1048576,MATCH(FmtData!$B$4+(ROW()-10),RawData!$A$2:$A$1048576,0))</f>
        <v>#N/A</v>
      </c>
      <c r="G12090" t="e">
        <f>INDEX(RawData!G$2:G$1048576,MATCH(FmtData!$B$4+(ROW()-10),RawData!$A$2:$A$1048576,0))</f>
        <v>#N/A</v>
      </c>
      <c r="H12090" t="e">
        <f>INDEX(RawData!H$2:H$1048576,MATCH(FmtData!$B$4+(ROW()-10),RawData!$A$2:$A$1048576,0))</f>
        <v>#N/A</v>
      </c>
      <c r="I12090" t="e">
        <f>INDEX(RawData!I$2:I$1048576,MATCH(FmtData!$B$4+(ROW()-10),RawData!$A$2:$A$1048576,0))</f>
        <v>#N/A</v>
      </c>
      <c r="J12090" t="e">
        <f>INDEX(RawData!J$2:J$1048576,MATCH(FmtData!$B$4+(ROW()-10),RawData!$A$2:$A$1048576,0))</f>
        <v>#N/A</v>
      </c>
      <c r="K12090" t="e">
        <f>INDEX(RawData!K$2:K$1048576,MATCH(FmtData!$B$4+(ROW()-10),RawData!$A$2:$A$1048576,0))</f>
        <v>#N/A</v>
      </c>
      <c r="L12090" t="e">
        <f>INDEX(RawData!L$2:L$1048576,MATCH(FmtData!$B$4+(ROW()-10),RawData!$A$2:$A$1048576,0))</f>
        <v>#N/A</v>
      </c>
      <c r="M12090" t="e">
        <f>INDEX(RawData!M$2:M$1048576,MATCH(FmtData!$B$4+(ROW()-10),RawData!$A$2:$A$1048576,0))</f>
        <v>#N/A</v>
      </c>
      <c r="N12090" t="e">
        <f>INDEX(RawData!N$2:N$1048576,MATCH(FmtData!$B$4+(ROW()-10),RawData!$A$2:$A$1048576,0))</f>
        <v>#N/A</v>
      </c>
      <c r="O12090" t="e">
        <f>INDEX(RawData!O$2:O$1048576,MATCH(FmtData!$B$4+(ROW()-10),RawData!$A$2:$A$1048576,0))</f>
        <v>#N/A</v>
      </c>
      <c r="P12090" t="e">
        <f>INDEX(RawData!P$2:P$1048576,MATCH(FmtData!$B$4+(ROW()-10),RawData!$A$2:$A$1048576,0))</f>
        <v>#N/A</v>
      </c>
      <c r="Q12090" t="e">
        <f>INDEX(RawData!Q$2:Q$1048576,MATCH(FmtData!$B$4+(ROW()-10),RawData!$A$2:$A$1048576,0))</f>
        <v>#N/A</v>
      </c>
      <c r="R12090" t="e">
        <f>INDEX(RawData!R$2:R$1048576,MATCH(FmtData!$B$4+(ROW()-10),RawData!$A$2:$A$1048576,0))</f>
        <v>#N/A</v>
      </c>
      <c r="S12090" t="e">
        <f>INDEX(RawData!S$2:S$1048576,MATCH(FmtData!$B$4+(ROW()-10),RawData!$A$2:$A$1048576,0))</f>
        <v>#N/A</v>
      </c>
      <c r="T12090" t="e">
        <f>INDEX(RawData!T$2:T$1048576,MATCH(FmtData!$B$4+(ROW()-10),RawData!$A$2:$A$1048576,0))</f>
        <v>#N/A</v>
      </c>
      <c r="U12090" t="e">
        <f>INDEX(RawData!U$2:U$1048576,MATCH(FmtData!$B$4+(ROW()-10),RawData!$A$2:$A$1048576,0))</f>
        <v>#N/A</v>
      </c>
      <c r="V12090" t="e">
        <f>INDEX(RawData!V$2:V$1048576,MATCH(FmtData!$B$4+(ROW()-10),RawData!$A$2:$A$1048576,0))</f>
        <v>#N/A</v>
      </c>
      <c r="W12090" s="8" t="e">
        <f t="shared" si="3987"/>
        <v>#N/A</v>
      </c>
      <c r="X12090" s="8" t="e">
        <f t="shared" si="3988"/>
        <v>#N/A</v>
      </c>
      <c r="Y12090" s="8" t="e">
        <f t="shared" si="3989"/>
        <v>#N/A</v>
      </c>
      <c r="Z12090" s="8" t="e">
        <f t="shared" si="3990"/>
        <v>#N/A</v>
      </c>
      <c r="AA12090" s="8" t="e">
        <f t="shared" si="3991"/>
        <v>#N/A</v>
      </c>
      <c r="AB12090" s="8" t="e">
        <f t="shared" si="3992"/>
        <v>#N/A</v>
      </c>
      <c r="AC12090" s="6" t="e">
        <f t="shared" si="3993"/>
        <v>#N/A</v>
      </c>
      <c r="AD12090" s="41" t="e">
        <f t="shared" si="3994"/>
        <v>#N/A</v>
      </c>
      <c r="AE12090" s="15" t="e">
        <f t="shared" si="3995"/>
        <v>#N/A</v>
      </c>
      <c r="AF12090" s="15" t="e">
        <f t="shared" si="3996"/>
        <v>#N/A</v>
      </c>
      <c r="AG12090" s="15" t="e">
        <f t="shared" si="3997"/>
        <v>#N/A</v>
      </c>
      <c r="AH12090" s="15" t="e">
        <f t="shared" si="3985"/>
        <v>#N/A</v>
      </c>
      <c r="AI12090" s="17" t="e">
        <f t="shared" si="3998"/>
        <v>#N/A</v>
      </c>
      <c r="AJ12090" s="17" t="e">
        <f t="shared" si="3999"/>
        <v>#N/A</v>
      </c>
      <c r="AK12090" s="17" t="e">
        <f t="shared" si="4000"/>
        <v>#N/A</v>
      </c>
      <c r="AL12090" s="17" t="e">
        <f t="shared" si="4001"/>
        <v>#N/A</v>
      </c>
      <c r="AM12090" s="17" t="e">
        <f t="shared" si="4002"/>
        <v>#N/A</v>
      </c>
      <c r="AN12090" s="17" t="e">
        <f t="shared" si="3986"/>
        <v>#N/A</v>
      </c>
      <c r="AO12090" s="17" t="e">
        <f>$AM$6*E12090^3+$AN$6*E12090^2+$AO$6*E12090</f>
        <v>#N/A</v>
      </c>
      <c r="AP12090" s="17" t="e">
        <f t="shared" si="4003"/>
        <v>#N/A</v>
      </c>
      <c r="AQ12090" s="17" t="e">
        <f t="shared" si="4004"/>
        <v>#N/A</v>
      </c>
      <c r="AR12090" s="17" t="e">
        <f t="shared" si="4005"/>
        <v>#N/A</v>
      </c>
    </row>
    <row r="12091" spans="2:44" x14ac:dyDescent="0.25">
      <c r="B12091" t="e">
        <f>INDEX(RawData!$A$2:$A$1048576,MATCH(FmtData!$B$4+(ROW()-10),RawData!$A$2:$A$1048576,0))</f>
        <v>#N/A</v>
      </c>
      <c r="C12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1)</f>
        <v>#N/A</v>
      </c>
      <c r="D12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1" s="63" t="e">
        <f>INDEX(RawData!E$2:E$1048576,MATCH(FmtData!$B$4+(ROW()-10),RawData!$A$2:$A$1048576,0))</f>
        <v>#N/A</v>
      </c>
      <c r="F12091" t="e">
        <f>INDEX(RawData!F$2:F$1048576,MATCH(FmtData!$B$4+(ROW()-10),RawData!$A$2:$A$1048576,0))</f>
        <v>#N/A</v>
      </c>
      <c r="G12091" t="e">
        <f>INDEX(RawData!G$2:G$1048576,MATCH(FmtData!$B$4+(ROW()-10),RawData!$A$2:$A$1048576,0))</f>
        <v>#N/A</v>
      </c>
      <c r="H12091" t="e">
        <f>INDEX(RawData!H$2:H$1048576,MATCH(FmtData!$B$4+(ROW()-10),RawData!$A$2:$A$1048576,0))</f>
        <v>#N/A</v>
      </c>
      <c r="I12091" t="e">
        <f>INDEX(RawData!I$2:I$1048576,MATCH(FmtData!$B$4+(ROW()-10),RawData!$A$2:$A$1048576,0))</f>
        <v>#N/A</v>
      </c>
      <c r="J12091" t="e">
        <f>INDEX(RawData!J$2:J$1048576,MATCH(FmtData!$B$4+(ROW()-10),RawData!$A$2:$A$1048576,0))</f>
        <v>#N/A</v>
      </c>
      <c r="K12091" t="e">
        <f>INDEX(RawData!K$2:K$1048576,MATCH(FmtData!$B$4+(ROW()-10),RawData!$A$2:$A$1048576,0))</f>
        <v>#N/A</v>
      </c>
      <c r="L12091" t="e">
        <f>INDEX(RawData!L$2:L$1048576,MATCH(FmtData!$B$4+(ROW()-10),RawData!$A$2:$A$1048576,0))</f>
        <v>#N/A</v>
      </c>
      <c r="M12091" t="e">
        <f>INDEX(RawData!M$2:M$1048576,MATCH(FmtData!$B$4+(ROW()-10),RawData!$A$2:$A$1048576,0))</f>
        <v>#N/A</v>
      </c>
      <c r="N12091" t="e">
        <f>INDEX(RawData!N$2:N$1048576,MATCH(FmtData!$B$4+(ROW()-10),RawData!$A$2:$A$1048576,0))</f>
        <v>#N/A</v>
      </c>
      <c r="O12091" t="e">
        <f>INDEX(RawData!O$2:O$1048576,MATCH(FmtData!$B$4+(ROW()-10),RawData!$A$2:$A$1048576,0))</f>
        <v>#N/A</v>
      </c>
      <c r="P12091" t="e">
        <f>INDEX(RawData!P$2:P$1048576,MATCH(FmtData!$B$4+(ROW()-10),RawData!$A$2:$A$1048576,0))</f>
        <v>#N/A</v>
      </c>
      <c r="Q12091" t="e">
        <f>INDEX(RawData!Q$2:Q$1048576,MATCH(FmtData!$B$4+(ROW()-10),RawData!$A$2:$A$1048576,0))</f>
        <v>#N/A</v>
      </c>
      <c r="R12091" t="e">
        <f>INDEX(RawData!R$2:R$1048576,MATCH(FmtData!$B$4+(ROW()-10),RawData!$A$2:$A$1048576,0))</f>
        <v>#N/A</v>
      </c>
      <c r="S12091" t="e">
        <f>INDEX(RawData!S$2:S$1048576,MATCH(FmtData!$B$4+(ROW()-10),RawData!$A$2:$A$1048576,0))</f>
        <v>#N/A</v>
      </c>
      <c r="T12091" t="e">
        <f>INDEX(RawData!T$2:T$1048576,MATCH(FmtData!$B$4+(ROW()-10),RawData!$A$2:$A$1048576,0))</f>
        <v>#N/A</v>
      </c>
      <c r="U12091" t="e">
        <f>INDEX(RawData!U$2:U$1048576,MATCH(FmtData!$B$4+(ROW()-10),RawData!$A$2:$A$1048576,0))</f>
        <v>#N/A</v>
      </c>
      <c r="V12091" t="e">
        <f>INDEX(RawData!V$2:V$1048576,MATCH(FmtData!$B$4+(ROW()-10),RawData!$A$2:$A$1048576,0))</f>
        <v>#N/A</v>
      </c>
      <c r="W12091" s="8" t="e">
        <f t="shared" si="3987"/>
        <v>#N/A</v>
      </c>
      <c r="X12091" s="8" t="e">
        <f t="shared" si="3988"/>
        <v>#N/A</v>
      </c>
      <c r="Y12091" s="8" t="e">
        <f t="shared" si="3989"/>
        <v>#N/A</v>
      </c>
      <c r="Z12091" s="8" t="e">
        <f t="shared" si="3990"/>
        <v>#N/A</v>
      </c>
      <c r="AA12091" s="8" t="e">
        <f t="shared" si="3991"/>
        <v>#N/A</v>
      </c>
      <c r="AB12091" s="8" t="e">
        <f t="shared" si="3992"/>
        <v>#N/A</v>
      </c>
      <c r="AC12091" s="6" t="e">
        <f t="shared" si="3993"/>
        <v>#N/A</v>
      </c>
      <c r="AD12091" s="41" t="e">
        <f t="shared" si="3994"/>
        <v>#N/A</v>
      </c>
      <c r="AE12091" s="15" t="e">
        <f t="shared" si="3995"/>
        <v>#N/A</v>
      </c>
      <c r="AF12091" s="15" t="e">
        <f t="shared" si="3996"/>
        <v>#N/A</v>
      </c>
      <c r="AG12091" s="15" t="e">
        <f t="shared" si="3997"/>
        <v>#N/A</v>
      </c>
      <c r="AH12091" s="15" t="e">
        <f t="shared" si="3985"/>
        <v>#N/A</v>
      </c>
      <c r="AI12091" s="17" t="e">
        <f t="shared" si="3998"/>
        <v>#N/A</v>
      </c>
      <c r="AJ12091" s="17" t="e">
        <f t="shared" si="3999"/>
        <v>#N/A</v>
      </c>
      <c r="AK12091" s="17" t="e">
        <f t="shared" si="4000"/>
        <v>#N/A</v>
      </c>
      <c r="AL12091" s="17" t="e">
        <f t="shared" si="4001"/>
        <v>#N/A</v>
      </c>
      <c r="AM12091" s="17" t="e">
        <f t="shared" si="4002"/>
        <v>#N/A</v>
      </c>
      <c r="AN12091" s="17" t="e">
        <f t="shared" si="3986"/>
        <v>#N/A</v>
      </c>
      <c r="AO12091" s="17" t="e">
        <f>$AM$6*E12091^3+$AN$6*E12091^2+$AO$6*E12091</f>
        <v>#N/A</v>
      </c>
      <c r="AP12091" s="17" t="e">
        <f t="shared" si="4003"/>
        <v>#N/A</v>
      </c>
      <c r="AQ12091" s="17" t="e">
        <f t="shared" si="4004"/>
        <v>#N/A</v>
      </c>
      <c r="AR12091" s="17" t="e">
        <f t="shared" si="4005"/>
        <v>#N/A</v>
      </c>
    </row>
    <row r="12092" spans="2:44" x14ac:dyDescent="0.25">
      <c r="B12092" t="e">
        <f>INDEX(RawData!$A$2:$A$1048576,MATCH(FmtData!$B$4+(ROW()-10),RawData!$A$2:$A$1048576,0))</f>
        <v>#N/A</v>
      </c>
      <c r="C12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2)</f>
        <v>#N/A</v>
      </c>
      <c r="D12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2" s="63" t="e">
        <f>INDEX(RawData!E$2:E$1048576,MATCH(FmtData!$B$4+(ROW()-10),RawData!$A$2:$A$1048576,0))</f>
        <v>#N/A</v>
      </c>
      <c r="F12092" t="e">
        <f>INDEX(RawData!F$2:F$1048576,MATCH(FmtData!$B$4+(ROW()-10),RawData!$A$2:$A$1048576,0))</f>
        <v>#N/A</v>
      </c>
      <c r="G12092" t="e">
        <f>INDEX(RawData!G$2:G$1048576,MATCH(FmtData!$B$4+(ROW()-10),RawData!$A$2:$A$1048576,0))</f>
        <v>#N/A</v>
      </c>
      <c r="H12092" t="e">
        <f>INDEX(RawData!H$2:H$1048576,MATCH(FmtData!$B$4+(ROW()-10),RawData!$A$2:$A$1048576,0))</f>
        <v>#N/A</v>
      </c>
      <c r="I12092" t="e">
        <f>INDEX(RawData!I$2:I$1048576,MATCH(FmtData!$B$4+(ROW()-10),RawData!$A$2:$A$1048576,0))</f>
        <v>#N/A</v>
      </c>
      <c r="J12092" t="e">
        <f>INDEX(RawData!J$2:J$1048576,MATCH(FmtData!$B$4+(ROW()-10),RawData!$A$2:$A$1048576,0))</f>
        <v>#N/A</v>
      </c>
      <c r="K12092" t="e">
        <f>INDEX(RawData!K$2:K$1048576,MATCH(FmtData!$B$4+(ROW()-10),RawData!$A$2:$A$1048576,0))</f>
        <v>#N/A</v>
      </c>
      <c r="L12092" t="e">
        <f>INDEX(RawData!L$2:L$1048576,MATCH(FmtData!$B$4+(ROW()-10),RawData!$A$2:$A$1048576,0))</f>
        <v>#N/A</v>
      </c>
      <c r="M12092" t="e">
        <f>INDEX(RawData!M$2:M$1048576,MATCH(FmtData!$B$4+(ROW()-10),RawData!$A$2:$A$1048576,0))</f>
        <v>#N/A</v>
      </c>
      <c r="N12092" t="e">
        <f>INDEX(RawData!N$2:N$1048576,MATCH(FmtData!$B$4+(ROW()-10),RawData!$A$2:$A$1048576,0))</f>
        <v>#N/A</v>
      </c>
      <c r="O12092" t="e">
        <f>INDEX(RawData!O$2:O$1048576,MATCH(FmtData!$B$4+(ROW()-10),RawData!$A$2:$A$1048576,0))</f>
        <v>#N/A</v>
      </c>
      <c r="P12092" t="e">
        <f>INDEX(RawData!P$2:P$1048576,MATCH(FmtData!$B$4+(ROW()-10),RawData!$A$2:$A$1048576,0))</f>
        <v>#N/A</v>
      </c>
      <c r="Q12092" t="e">
        <f>INDEX(RawData!Q$2:Q$1048576,MATCH(FmtData!$B$4+(ROW()-10),RawData!$A$2:$A$1048576,0))</f>
        <v>#N/A</v>
      </c>
      <c r="R12092" t="e">
        <f>INDEX(RawData!R$2:R$1048576,MATCH(FmtData!$B$4+(ROW()-10),RawData!$A$2:$A$1048576,0))</f>
        <v>#N/A</v>
      </c>
      <c r="S12092" t="e">
        <f>INDEX(RawData!S$2:S$1048576,MATCH(FmtData!$B$4+(ROW()-10),RawData!$A$2:$A$1048576,0))</f>
        <v>#N/A</v>
      </c>
      <c r="T12092" t="e">
        <f>INDEX(RawData!T$2:T$1048576,MATCH(FmtData!$B$4+(ROW()-10),RawData!$A$2:$A$1048576,0))</f>
        <v>#N/A</v>
      </c>
      <c r="U12092" t="e">
        <f>INDEX(RawData!U$2:U$1048576,MATCH(FmtData!$B$4+(ROW()-10),RawData!$A$2:$A$1048576,0))</f>
        <v>#N/A</v>
      </c>
      <c r="V12092" t="e">
        <f>INDEX(RawData!V$2:V$1048576,MATCH(FmtData!$B$4+(ROW()-10),RawData!$A$2:$A$1048576,0))</f>
        <v>#N/A</v>
      </c>
      <c r="W12092" s="8" t="e">
        <f t="shared" si="3987"/>
        <v>#N/A</v>
      </c>
      <c r="X12092" s="8" t="e">
        <f t="shared" si="3988"/>
        <v>#N/A</v>
      </c>
      <c r="Y12092" s="8" t="e">
        <f t="shared" si="3989"/>
        <v>#N/A</v>
      </c>
      <c r="Z12092" s="8" t="e">
        <f t="shared" si="3990"/>
        <v>#N/A</v>
      </c>
      <c r="AA12092" s="8" t="e">
        <f t="shared" si="3991"/>
        <v>#N/A</v>
      </c>
      <c r="AB12092" s="8" t="e">
        <f t="shared" si="3992"/>
        <v>#N/A</v>
      </c>
      <c r="AC12092" s="6" t="e">
        <f t="shared" si="3993"/>
        <v>#N/A</v>
      </c>
      <c r="AD12092" s="41" t="e">
        <f t="shared" si="3994"/>
        <v>#N/A</v>
      </c>
      <c r="AE12092" s="15" t="e">
        <f t="shared" si="3995"/>
        <v>#N/A</v>
      </c>
      <c r="AF12092" s="15" t="e">
        <f t="shared" si="3996"/>
        <v>#N/A</v>
      </c>
      <c r="AG12092" s="15" t="e">
        <f t="shared" si="3997"/>
        <v>#N/A</v>
      </c>
      <c r="AH12092" s="15" t="e">
        <f t="shared" si="3985"/>
        <v>#N/A</v>
      </c>
      <c r="AI12092" s="17" t="e">
        <f t="shared" si="3998"/>
        <v>#N/A</v>
      </c>
      <c r="AJ12092" s="17" t="e">
        <f t="shared" si="3999"/>
        <v>#N/A</v>
      </c>
      <c r="AK12092" s="17" t="e">
        <f t="shared" si="4000"/>
        <v>#N/A</v>
      </c>
      <c r="AL12092" s="17" t="e">
        <f t="shared" si="4001"/>
        <v>#N/A</v>
      </c>
      <c r="AM12092" s="17" t="e">
        <f t="shared" si="4002"/>
        <v>#N/A</v>
      </c>
      <c r="AN12092" s="17" t="e">
        <f t="shared" si="3986"/>
        <v>#N/A</v>
      </c>
      <c r="AO12092" s="17" t="e">
        <f>$AM$6*E12092^3+$AN$6*E12092^2+$AO$6*E12092</f>
        <v>#N/A</v>
      </c>
      <c r="AP12092" s="17" t="e">
        <f t="shared" si="4003"/>
        <v>#N/A</v>
      </c>
      <c r="AQ12092" s="17" t="e">
        <f t="shared" si="4004"/>
        <v>#N/A</v>
      </c>
      <c r="AR12092" s="17" t="e">
        <f t="shared" si="4005"/>
        <v>#N/A</v>
      </c>
    </row>
    <row r="12093" spans="2:44" x14ac:dyDescent="0.25">
      <c r="B12093" t="e">
        <f>INDEX(RawData!$A$2:$A$1048576,MATCH(FmtData!$B$4+(ROW()-10),RawData!$A$2:$A$1048576,0))</f>
        <v>#N/A</v>
      </c>
      <c r="C12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3)</f>
        <v>#N/A</v>
      </c>
      <c r="D12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3" s="63" t="e">
        <f>INDEX(RawData!E$2:E$1048576,MATCH(FmtData!$B$4+(ROW()-10),RawData!$A$2:$A$1048576,0))</f>
        <v>#N/A</v>
      </c>
      <c r="F12093" t="e">
        <f>INDEX(RawData!F$2:F$1048576,MATCH(FmtData!$B$4+(ROW()-10),RawData!$A$2:$A$1048576,0))</f>
        <v>#N/A</v>
      </c>
      <c r="G12093" t="e">
        <f>INDEX(RawData!G$2:G$1048576,MATCH(FmtData!$B$4+(ROW()-10),RawData!$A$2:$A$1048576,0))</f>
        <v>#N/A</v>
      </c>
      <c r="H12093" t="e">
        <f>INDEX(RawData!H$2:H$1048576,MATCH(FmtData!$B$4+(ROW()-10),RawData!$A$2:$A$1048576,0))</f>
        <v>#N/A</v>
      </c>
      <c r="I12093" t="e">
        <f>INDEX(RawData!I$2:I$1048576,MATCH(FmtData!$B$4+(ROW()-10),RawData!$A$2:$A$1048576,0))</f>
        <v>#N/A</v>
      </c>
      <c r="J12093" t="e">
        <f>INDEX(RawData!J$2:J$1048576,MATCH(FmtData!$B$4+(ROW()-10),RawData!$A$2:$A$1048576,0))</f>
        <v>#N/A</v>
      </c>
      <c r="K12093" t="e">
        <f>INDEX(RawData!K$2:K$1048576,MATCH(FmtData!$B$4+(ROW()-10),RawData!$A$2:$A$1048576,0))</f>
        <v>#N/A</v>
      </c>
      <c r="L12093" t="e">
        <f>INDEX(RawData!L$2:L$1048576,MATCH(FmtData!$B$4+(ROW()-10),RawData!$A$2:$A$1048576,0))</f>
        <v>#N/A</v>
      </c>
      <c r="M12093" t="e">
        <f>INDEX(RawData!M$2:M$1048576,MATCH(FmtData!$B$4+(ROW()-10),RawData!$A$2:$A$1048576,0))</f>
        <v>#N/A</v>
      </c>
      <c r="N12093" t="e">
        <f>INDEX(RawData!N$2:N$1048576,MATCH(FmtData!$B$4+(ROW()-10),RawData!$A$2:$A$1048576,0))</f>
        <v>#N/A</v>
      </c>
      <c r="O12093" t="e">
        <f>INDEX(RawData!O$2:O$1048576,MATCH(FmtData!$B$4+(ROW()-10),RawData!$A$2:$A$1048576,0))</f>
        <v>#N/A</v>
      </c>
      <c r="P12093" t="e">
        <f>INDEX(RawData!P$2:P$1048576,MATCH(FmtData!$B$4+(ROW()-10),RawData!$A$2:$A$1048576,0))</f>
        <v>#N/A</v>
      </c>
      <c r="Q12093" t="e">
        <f>INDEX(RawData!Q$2:Q$1048576,MATCH(FmtData!$B$4+(ROW()-10),RawData!$A$2:$A$1048576,0))</f>
        <v>#N/A</v>
      </c>
      <c r="R12093" t="e">
        <f>INDEX(RawData!R$2:R$1048576,MATCH(FmtData!$B$4+(ROW()-10),RawData!$A$2:$A$1048576,0))</f>
        <v>#N/A</v>
      </c>
      <c r="S12093" t="e">
        <f>INDEX(RawData!S$2:S$1048576,MATCH(FmtData!$B$4+(ROW()-10),RawData!$A$2:$A$1048576,0))</f>
        <v>#N/A</v>
      </c>
      <c r="T12093" t="e">
        <f>INDEX(RawData!T$2:T$1048576,MATCH(FmtData!$B$4+(ROW()-10),RawData!$A$2:$A$1048576,0))</f>
        <v>#N/A</v>
      </c>
      <c r="U12093" t="e">
        <f>INDEX(RawData!U$2:U$1048576,MATCH(FmtData!$B$4+(ROW()-10),RawData!$A$2:$A$1048576,0))</f>
        <v>#N/A</v>
      </c>
      <c r="V12093" t="e">
        <f>INDEX(RawData!V$2:V$1048576,MATCH(FmtData!$B$4+(ROW()-10),RawData!$A$2:$A$1048576,0))</f>
        <v>#N/A</v>
      </c>
      <c r="W12093" s="8" t="e">
        <f t="shared" si="3987"/>
        <v>#N/A</v>
      </c>
      <c r="X12093" s="8" t="e">
        <f t="shared" si="3988"/>
        <v>#N/A</v>
      </c>
      <c r="Y12093" s="8" t="e">
        <f t="shared" si="3989"/>
        <v>#N/A</v>
      </c>
      <c r="Z12093" s="8" t="e">
        <f t="shared" si="3990"/>
        <v>#N/A</v>
      </c>
      <c r="AA12093" s="8" t="e">
        <f t="shared" si="3991"/>
        <v>#N/A</v>
      </c>
      <c r="AB12093" s="8" t="e">
        <f t="shared" si="3992"/>
        <v>#N/A</v>
      </c>
      <c r="AC12093" s="6" t="e">
        <f t="shared" si="3993"/>
        <v>#N/A</v>
      </c>
      <c r="AD12093" s="41" t="e">
        <f t="shared" si="3994"/>
        <v>#N/A</v>
      </c>
      <c r="AE12093" s="15" t="e">
        <f t="shared" si="3995"/>
        <v>#N/A</v>
      </c>
      <c r="AF12093" s="15" t="e">
        <f t="shared" si="3996"/>
        <v>#N/A</v>
      </c>
      <c r="AG12093" s="15" t="e">
        <f t="shared" si="3997"/>
        <v>#N/A</v>
      </c>
      <c r="AH12093" s="15" t="e">
        <f t="shared" si="3985"/>
        <v>#N/A</v>
      </c>
      <c r="AI12093" s="17" t="e">
        <f t="shared" si="3998"/>
        <v>#N/A</v>
      </c>
      <c r="AJ12093" s="17" t="e">
        <f t="shared" si="3999"/>
        <v>#N/A</v>
      </c>
      <c r="AK12093" s="17" t="e">
        <f t="shared" si="4000"/>
        <v>#N/A</v>
      </c>
      <c r="AL12093" s="17" t="e">
        <f t="shared" si="4001"/>
        <v>#N/A</v>
      </c>
      <c r="AM12093" s="17" t="e">
        <f t="shared" si="4002"/>
        <v>#N/A</v>
      </c>
      <c r="AN12093" s="17" t="e">
        <f t="shared" si="3986"/>
        <v>#N/A</v>
      </c>
      <c r="AO12093" s="17" t="e">
        <f>$AM$6*E12093^3+$AN$6*E12093^2+$AO$6*E12093</f>
        <v>#N/A</v>
      </c>
      <c r="AP12093" s="17" t="e">
        <f t="shared" si="4003"/>
        <v>#N/A</v>
      </c>
      <c r="AQ12093" s="17" t="e">
        <f t="shared" si="4004"/>
        <v>#N/A</v>
      </c>
      <c r="AR12093" s="17" t="e">
        <f t="shared" si="4005"/>
        <v>#N/A</v>
      </c>
    </row>
    <row r="12094" spans="2:44" x14ac:dyDescent="0.25">
      <c r="B12094" t="e">
        <f>INDEX(RawData!$A$2:$A$1048576,MATCH(FmtData!$B$4+(ROW()-10),RawData!$A$2:$A$1048576,0))</f>
        <v>#N/A</v>
      </c>
      <c r="C12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4)</f>
        <v>#N/A</v>
      </c>
      <c r="D12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4" s="63" t="e">
        <f>INDEX(RawData!E$2:E$1048576,MATCH(FmtData!$B$4+(ROW()-10),RawData!$A$2:$A$1048576,0))</f>
        <v>#N/A</v>
      </c>
      <c r="F12094" t="e">
        <f>INDEX(RawData!F$2:F$1048576,MATCH(FmtData!$B$4+(ROW()-10),RawData!$A$2:$A$1048576,0))</f>
        <v>#N/A</v>
      </c>
      <c r="G12094" t="e">
        <f>INDEX(RawData!G$2:G$1048576,MATCH(FmtData!$B$4+(ROW()-10),RawData!$A$2:$A$1048576,0))</f>
        <v>#N/A</v>
      </c>
      <c r="H12094" t="e">
        <f>INDEX(RawData!H$2:H$1048576,MATCH(FmtData!$B$4+(ROW()-10),RawData!$A$2:$A$1048576,0))</f>
        <v>#N/A</v>
      </c>
      <c r="I12094" t="e">
        <f>INDEX(RawData!I$2:I$1048576,MATCH(FmtData!$B$4+(ROW()-10),RawData!$A$2:$A$1048576,0))</f>
        <v>#N/A</v>
      </c>
      <c r="J12094" t="e">
        <f>INDEX(RawData!J$2:J$1048576,MATCH(FmtData!$B$4+(ROW()-10),RawData!$A$2:$A$1048576,0))</f>
        <v>#N/A</v>
      </c>
      <c r="K12094" t="e">
        <f>INDEX(RawData!K$2:K$1048576,MATCH(FmtData!$B$4+(ROW()-10),RawData!$A$2:$A$1048576,0))</f>
        <v>#N/A</v>
      </c>
      <c r="L12094" t="e">
        <f>INDEX(RawData!L$2:L$1048576,MATCH(FmtData!$B$4+(ROW()-10),RawData!$A$2:$A$1048576,0))</f>
        <v>#N/A</v>
      </c>
      <c r="M12094" t="e">
        <f>INDEX(RawData!M$2:M$1048576,MATCH(FmtData!$B$4+(ROW()-10),RawData!$A$2:$A$1048576,0))</f>
        <v>#N/A</v>
      </c>
      <c r="N12094" t="e">
        <f>INDEX(RawData!N$2:N$1048576,MATCH(FmtData!$B$4+(ROW()-10),RawData!$A$2:$A$1048576,0))</f>
        <v>#N/A</v>
      </c>
      <c r="O12094" t="e">
        <f>INDEX(RawData!O$2:O$1048576,MATCH(FmtData!$B$4+(ROW()-10),RawData!$A$2:$A$1048576,0))</f>
        <v>#N/A</v>
      </c>
      <c r="P12094" t="e">
        <f>INDEX(RawData!P$2:P$1048576,MATCH(FmtData!$B$4+(ROW()-10),RawData!$A$2:$A$1048576,0))</f>
        <v>#N/A</v>
      </c>
      <c r="Q12094" t="e">
        <f>INDEX(RawData!Q$2:Q$1048576,MATCH(FmtData!$B$4+(ROW()-10),RawData!$A$2:$A$1048576,0))</f>
        <v>#N/A</v>
      </c>
      <c r="R12094" t="e">
        <f>INDEX(RawData!R$2:R$1048576,MATCH(FmtData!$B$4+(ROW()-10),RawData!$A$2:$A$1048576,0))</f>
        <v>#N/A</v>
      </c>
      <c r="S12094" t="e">
        <f>INDEX(RawData!S$2:S$1048576,MATCH(FmtData!$B$4+(ROW()-10),RawData!$A$2:$A$1048576,0))</f>
        <v>#N/A</v>
      </c>
      <c r="T12094" t="e">
        <f>INDEX(RawData!T$2:T$1048576,MATCH(FmtData!$B$4+(ROW()-10),RawData!$A$2:$A$1048576,0))</f>
        <v>#N/A</v>
      </c>
      <c r="U12094" t="e">
        <f>INDEX(RawData!U$2:U$1048576,MATCH(FmtData!$B$4+(ROW()-10),RawData!$A$2:$A$1048576,0))</f>
        <v>#N/A</v>
      </c>
      <c r="V12094" t="e">
        <f>INDEX(RawData!V$2:V$1048576,MATCH(FmtData!$B$4+(ROW()-10),RawData!$A$2:$A$1048576,0))</f>
        <v>#N/A</v>
      </c>
      <c r="W12094" s="8" t="e">
        <f t="shared" si="3987"/>
        <v>#N/A</v>
      </c>
      <c r="X12094" s="8" t="e">
        <f t="shared" si="3988"/>
        <v>#N/A</v>
      </c>
      <c r="Y12094" s="8" t="e">
        <f t="shared" si="3989"/>
        <v>#N/A</v>
      </c>
      <c r="Z12094" s="8" t="e">
        <f t="shared" si="3990"/>
        <v>#N/A</v>
      </c>
      <c r="AA12094" s="8" t="e">
        <f t="shared" si="3991"/>
        <v>#N/A</v>
      </c>
      <c r="AB12094" s="8" t="e">
        <f t="shared" si="3992"/>
        <v>#N/A</v>
      </c>
      <c r="AC12094" s="6" t="e">
        <f t="shared" si="3993"/>
        <v>#N/A</v>
      </c>
      <c r="AD12094" s="41" t="e">
        <f t="shared" si="3994"/>
        <v>#N/A</v>
      </c>
      <c r="AE12094" s="15" t="e">
        <f t="shared" si="3995"/>
        <v>#N/A</v>
      </c>
      <c r="AF12094" s="15" t="e">
        <f t="shared" si="3996"/>
        <v>#N/A</v>
      </c>
      <c r="AG12094" s="15" t="e">
        <f t="shared" si="3997"/>
        <v>#N/A</v>
      </c>
      <c r="AH12094" s="15" t="e">
        <f t="shared" si="3985"/>
        <v>#N/A</v>
      </c>
      <c r="AI12094" s="17" t="e">
        <f t="shared" si="3998"/>
        <v>#N/A</v>
      </c>
      <c r="AJ12094" s="17" t="e">
        <f t="shared" si="3999"/>
        <v>#N/A</v>
      </c>
      <c r="AK12094" s="17" t="e">
        <f t="shared" si="4000"/>
        <v>#N/A</v>
      </c>
      <c r="AL12094" s="17" t="e">
        <f t="shared" si="4001"/>
        <v>#N/A</v>
      </c>
      <c r="AM12094" s="17" t="e">
        <f t="shared" si="4002"/>
        <v>#N/A</v>
      </c>
      <c r="AN12094" s="17" t="e">
        <f t="shared" si="3986"/>
        <v>#N/A</v>
      </c>
      <c r="AO12094" s="17" t="e">
        <f>$AM$6*E12094^3+$AN$6*E12094^2+$AO$6*E12094</f>
        <v>#N/A</v>
      </c>
      <c r="AP12094" s="17" t="e">
        <f t="shared" si="4003"/>
        <v>#N/A</v>
      </c>
      <c r="AQ12094" s="17" t="e">
        <f t="shared" si="4004"/>
        <v>#N/A</v>
      </c>
      <c r="AR12094" s="17" t="e">
        <f t="shared" si="4005"/>
        <v>#N/A</v>
      </c>
    </row>
    <row r="12095" spans="2:44" x14ac:dyDescent="0.25">
      <c r="B12095" t="e">
        <f>INDEX(RawData!$A$2:$A$1048576,MATCH(FmtData!$B$4+(ROW()-10),RawData!$A$2:$A$1048576,0))</f>
        <v>#N/A</v>
      </c>
      <c r="C12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5)</f>
        <v>#N/A</v>
      </c>
      <c r="D12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5" s="63" t="e">
        <f>INDEX(RawData!E$2:E$1048576,MATCH(FmtData!$B$4+(ROW()-10),RawData!$A$2:$A$1048576,0))</f>
        <v>#N/A</v>
      </c>
      <c r="F12095" t="e">
        <f>INDEX(RawData!F$2:F$1048576,MATCH(FmtData!$B$4+(ROW()-10),RawData!$A$2:$A$1048576,0))</f>
        <v>#N/A</v>
      </c>
      <c r="G12095" t="e">
        <f>INDEX(RawData!G$2:G$1048576,MATCH(FmtData!$B$4+(ROW()-10),RawData!$A$2:$A$1048576,0))</f>
        <v>#N/A</v>
      </c>
      <c r="H12095" t="e">
        <f>INDEX(RawData!H$2:H$1048576,MATCH(FmtData!$B$4+(ROW()-10),RawData!$A$2:$A$1048576,0))</f>
        <v>#N/A</v>
      </c>
      <c r="I12095" t="e">
        <f>INDEX(RawData!I$2:I$1048576,MATCH(FmtData!$B$4+(ROW()-10),RawData!$A$2:$A$1048576,0))</f>
        <v>#N/A</v>
      </c>
      <c r="J12095" t="e">
        <f>INDEX(RawData!J$2:J$1048576,MATCH(FmtData!$B$4+(ROW()-10),RawData!$A$2:$A$1048576,0))</f>
        <v>#N/A</v>
      </c>
      <c r="K12095" t="e">
        <f>INDEX(RawData!K$2:K$1048576,MATCH(FmtData!$B$4+(ROW()-10),RawData!$A$2:$A$1048576,0))</f>
        <v>#N/A</v>
      </c>
      <c r="L12095" t="e">
        <f>INDEX(RawData!L$2:L$1048576,MATCH(FmtData!$B$4+(ROW()-10),RawData!$A$2:$A$1048576,0))</f>
        <v>#N/A</v>
      </c>
      <c r="M12095" t="e">
        <f>INDEX(RawData!M$2:M$1048576,MATCH(FmtData!$B$4+(ROW()-10),RawData!$A$2:$A$1048576,0))</f>
        <v>#N/A</v>
      </c>
      <c r="N12095" t="e">
        <f>INDEX(RawData!N$2:N$1048576,MATCH(FmtData!$B$4+(ROW()-10),RawData!$A$2:$A$1048576,0))</f>
        <v>#N/A</v>
      </c>
      <c r="O12095" t="e">
        <f>INDEX(RawData!O$2:O$1048576,MATCH(FmtData!$B$4+(ROW()-10),RawData!$A$2:$A$1048576,0))</f>
        <v>#N/A</v>
      </c>
      <c r="P12095" t="e">
        <f>INDEX(RawData!P$2:P$1048576,MATCH(FmtData!$B$4+(ROW()-10),RawData!$A$2:$A$1048576,0))</f>
        <v>#N/A</v>
      </c>
      <c r="Q12095" t="e">
        <f>INDEX(RawData!Q$2:Q$1048576,MATCH(FmtData!$B$4+(ROW()-10),RawData!$A$2:$A$1048576,0))</f>
        <v>#N/A</v>
      </c>
      <c r="R12095" t="e">
        <f>INDEX(RawData!R$2:R$1048576,MATCH(FmtData!$B$4+(ROW()-10),RawData!$A$2:$A$1048576,0))</f>
        <v>#N/A</v>
      </c>
      <c r="S12095" t="e">
        <f>INDEX(RawData!S$2:S$1048576,MATCH(FmtData!$B$4+(ROW()-10),RawData!$A$2:$A$1048576,0))</f>
        <v>#N/A</v>
      </c>
      <c r="T12095" t="e">
        <f>INDEX(RawData!T$2:T$1048576,MATCH(FmtData!$B$4+(ROW()-10),RawData!$A$2:$A$1048576,0))</f>
        <v>#N/A</v>
      </c>
      <c r="U12095" t="e">
        <f>INDEX(RawData!U$2:U$1048576,MATCH(FmtData!$B$4+(ROW()-10),RawData!$A$2:$A$1048576,0))</f>
        <v>#N/A</v>
      </c>
      <c r="V12095" t="e">
        <f>INDEX(RawData!V$2:V$1048576,MATCH(FmtData!$B$4+(ROW()-10),RawData!$A$2:$A$1048576,0))</f>
        <v>#N/A</v>
      </c>
      <c r="W12095" s="8" t="e">
        <f t="shared" si="3987"/>
        <v>#N/A</v>
      </c>
      <c r="X12095" s="8" t="e">
        <f t="shared" si="3988"/>
        <v>#N/A</v>
      </c>
      <c r="Y12095" s="8" t="e">
        <f t="shared" si="3989"/>
        <v>#N/A</v>
      </c>
      <c r="Z12095" s="8" t="e">
        <f t="shared" si="3990"/>
        <v>#N/A</v>
      </c>
      <c r="AA12095" s="8" t="e">
        <f t="shared" si="3991"/>
        <v>#N/A</v>
      </c>
      <c r="AB12095" s="8" t="e">
        <f t="shared" si="3992"/>
        <v>#N/A</v>
      </c>
      <c r="AC12095" s="6" t="e">
        <f t="shared" si="3993"/>
        <v>#N/A</v>
      </c>
      <c r="AD12095" s="41" t="e">
        <f t="shared" si="3994"/>
        <v>#N/A</v>
      </c>
      <c r="AE12095" s="15" t="e">
        <f t="shared" si="3995"/>
        <v>#N/A</v>
      </c>
      <c r="AF12095" s="15" t="e">
        <f t="shared" si="3996"/>
        <v>#N/A</v>
      </c>
      <c r="AG12095" s="15" t="e">
        <f t="shared" si="3997"/>
        <v>#N/A</v>
      </c>
      <c r="AH12095" s="15" t="e">
        <f t="shared" si="3985"/>
        <v>#N/A</v>
      </c>
      <c r="AI12095" s="17" t="e">
        <f t="shared" si="3998"/>
        <v>#N/A</v>
      </c>
      <c r="AJ12095" s="17" t="e">
        <f t="shared" si="3999"/>
        <v>#N/A</v>
      </c>
      <c r="AK12095" s="17" t="e">
        <f t="shared" si="4000"/>
        <v>#N/A</v>
      </c>
      <c r="AL12095" s="17" t="e">
        <f t="shared" si="4001"/>
        <v>#N/A</v>
      </c>
      <c r="AM12095" s="17" t="e">
        <f t="shared" si="4002"/>
        <v>#N/A</v>
      </c>
      <c r="AN12095" s="17" t="e">
        <f t="shared" si="3986"/>
        <v>#N/A</v>
      </c>
      <c r="AO12095" s="17" t="e">
        <f>$AM$6*E12095^3+$AN$6*E12095^2+$AO$6*E12095</f>
        <v>#N/A</v>
      </c>
      <c r="AP12095" s="17" t="e">
        <f t="shared" si="4003"/>
        <v>#N/A</v>
      </c>
      <c r="AQ12095" s="17" t="e">
        <f t="shared" si="4004"/>
        <v>#N/A</v>
      </c>
      <c r="AR12095" s="17" t="e">
        <f t="shared" si="4005"/>
        <v>#N/A</v>
      </c>
    </row>
    <row r="12096" spans="2:44" x14ac:dyDescent="0.25">
      <c r="B12096" t="e">
        <f>INDEX(RawData!$A$2:$A$1048576,MATCH(FmtData!$B$4+(ROW()-10),RawData!$A$2:$A$1048576,0))</f>
        <v>#N/A</v>
      </c>
      <c r="C12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6)</f>
        <v>#N/A</v>
      </c>
      <c r="D12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6" s="63" t="e">
        <f>INDEX(RawData!E$2:E$1048576,MATCH(FmtData!$B$4+(ROW()-10),RawData!$A$2:$A$1048576,0))</f>
        <v>#N/A</v>
      </c>
      <c r="F12096" t="e">
        <f>INDEX(RawData!F$2:F$1048576,MATCH(FmtData!$B$4+(ROW()-10),RawData!$A$2:$A$1048576,0))</f>
        <v>#N/A</v>
      </c>
      <c r="G12096" t="e">
        <f>INDEX(RawData!G$2:G$1048576,MATCH(FmtData!$B$4+(ROW()-10),RawData!$A$2:$A$1048576,0))</f>
        <v>#N/A</v>
      </c>
      <c r="H12096" t="e">
        <f>INDEX(RawData!H$2:H$1048576,MATCH(FmtData!$B$4+(ROW()-10),RawData!$A$2:$A$1048576,0))</f>
        <v>#N/A</v>
      </c>
      <c r="I12096" t="e">
        <f>INDEX(RawData!I$2:I$1048576,MATCH(FmtData!$B$4+(ROW()-10),RawData!$A$2:$A$1048576,0))</f>
        <v>#N/A</v>
      </c>
      <c r="J12096" t="e">
        <f>INDEX(RawData!J$2:J$1048576,MATCH(FmtData!$B$4+(ROW()-10),RawData!$A$2:$A$1048576,0))</f>
        <v>#N/A</v>
      </c>
      <c r="K12096" t="e">
        <f>INDEX(RawData!K$2:K$1048576,MATCH(FmtData!$B$4+(ROW()-10),RawData!$A$2:$A$1048576,0))</f>
        <v>#N/A</v>
      </c>
      <c r="L12096" t="e">
        <f>INDEX(RawData!L$2:L$1048576,MATCH(FmtData!$B$4+(ROW()-10),RawData!$A$2:$A$1048576,0))</f>
        <v>#N/A</v>
      </c>
      <c r="M12096" t="e">
        <f>INDEX(RawData!M$2:M$1048576,MATCH(FmtData!$B$4+(ROW()-10),RawData!$A$2:$A$1048576,0))</f>
        <v>#N/A</v>
      </c>
      <c r="N12096" t="e">
        <f>INDEX(RawData!N$2:N$1048576,MATCH(FmtData!$B$4+(ROW()-10),RawData!$A$2:$A$1048576,0))</f>
        <v>#N/A</v>
      </c>
      <c r="O12096" t="e">
        <f>INDEX(RawData!O$2:O$1048576,MATCH(FmtData!$B$4+(ROW()-10),RawData!$A$2:$A$1048576,0))</f>
        <v>#N/A</v>
      </c>
      <c r="P12096" t="e">
        <f>INDEX(RawData!P$2:P$1048576,MATCH(FmtData!$B$4+(ROW()-10),RawData!$A$2:$A$1048576,0))</f>
        <v>#N/A</v>
      </c>
      <c r="Q12096" t="e">
        <f>INDEX(RawData!Q$2:Q$1048576,MATCH(FmtData!$B$4+(ROW()-10),RawData!$A$2:$A$1048576,0))</f>
        <v>#N/A</v>
      </c>
      <c r="R12096" t="e">
        <f>INDEX(RawData!R$2:R$1048576,MATCH(FmtData!$B$4+(ROW()-10),RawData!$A$2:$A$1048576,0))</f>
        <v>#N/A</v>
      </c>
      <c r="S12096" t="e">
        <f>INDEX(RawData!S$2:S$1048576,MATCH(FmtData!$B$4+(ROW()-10),RawData!$A$2:$A$1048576,0))</f>
        <v>#N/A</v>
      </c>
      <c r="T12096" t="e">
        <f>INDEX(RawData!T$2:T$1048576,MATCH(FmtData!$B$4+(ROW()-10),RawData!$A$2:$A$1048576,0))</f>
        <v>#N/A</v>
      </c>
      <c r="U12096" t="e">
        <f>INDEX(RawData!U$2:U$1048576,MATCH(FmtData!$B$4+(ROW()-10),RawData!$A$2:$A$1048576,0))</f>
        <v>#N/A</v>
      </c>
      <c r="V12096" t="e">
        <f>INDEX(RawData!V$2:V$1048576,MATCH(FmtData!$B$4+(ROW()-10),RawData!$A$2:$A$1048576,0))</f>
        <v>#N/A</v>
      </c>
      <c r="W12096" s="8" t="e">
        <f t="shared" si="3987"/>
        <v>#N/A</v>
      </c>
      <c r="X12096" s="8" t="e">
        <f t="shared" si="3988"/>
        <v>#N/A</v>
      </c>
      <c r="Y12096" s="8" t="e">
        <f t="shared" si="3989"/>
        <v>#N/A</v>
      </c>
      <c r="Z12096" s="8" t="e">
        <f t="shared" si="3990"/>
        <v>#N/A</v>
      </c>
      <c r="AA12096" s="8" t="e">
        <f t="shared" si="3991"/>
        <v>#N/A</v>
      </c>
      <c r="AB12096" s="8" t="e">
        <f t="shared" si="3992"/>
        <v>#N/A</v>
      </c>
      <c r="AC12096" s="6" t="e">
        <f t="shared" si="3993"/>
        <v>#N/A</v>
      </c>
      <c r="AD12096" s="41" t="e">
        <f t="shared" si="3994"/>
        <v>#N/A</v>
      </c>
      <c r="AE12096" s="15" t="e">
        <f t="shared" si="3995"/>
        <v>#N/A</v>
      </c>
      <c r="AF12096" s="15" t="e">
        <f t="shared" si="3996"/>
        <v>#N/A</v>
      </c>
      <c r="AG12096" s="15" t="e">
        <f t="shared" si="3997"/>
        <v>#N/A</v>
      </c>
      <c r="AH12096" s="15" t="e">
        <f t="shared" si="3985"/>
        <v>#N/A</v>
      </c>
      <c r="AI12096" s="17" t="e">
        <f t="shared" si="3998"/>
        <v>#N/A</v>
      </c>
      <c r="AJ12096" s="17" t="e">
        <f t="shared" si="3999"/>
        <v>#N/A</v>
      </c>
      <c r="AK12096" s="17" t="e">
        <f t="shared" si="4000"/>
        <v>#N/A</v>
      </c>
      <c r="AL12096" s="17" t="e">
        <f t="shared" si="4001"/>
        <v>#N/A</v>
      </c>
      <c r="AM12096" s="17" t="e">
        <f t="shared" si="4002"/>
        <v>#N/A</v>
      </c>
      <c r="AN12096" s="17" t="e">
        <f t="shared" si="3986"/>
        <v>#N/A</v>
      </c>
      <c r="AO12096" s="17" t="e">
        <f>$AM$6*E12096^3+$AN$6*E12096^2+$AO$6*E12096</f>
        <v>#N/A</v>
      </c>
      <c r="AP12096" s="17" t="e">
        <f t="shared" si="4003"/>
        <v>#N/A</v>
      </c>
      <c r="AQ12096" s="17" t="e">
        <f t="shared" si="4004"/>
        <v>#N/A</v>
      </c>
      <c r="AR12096" s="17" t="e">
        <f t="shared" si="4005"/>
        <v>#N/A</v>
      </c>
    </row>
    <row r="12097" spans="2:44" x14ac:dyDescent="0.25">
      <c r="B12097" t="e">
        <f>INDEX(RawData!$A$2:$A$1048576,MATCH(FmtData!$B$4+(ROW()-10),RawData!$A$2:$A$1048576,0))</f>
        <v>#N/A</v>
      </c>
      <c r="C12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7)</f>
        <v>#N/A</v>
      </c>
      <c r="D12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7" s="63" t="e">
        <f>INDEX(RawData!E$2:E$1048576,MATCH(FmtData!$B$4+(ROW()-10),RawData!$A$2:$A$1048576,0))</f>
        <v>#N/A</v>
      </c>
      <c r="F12097" t="e">
        <f>INDEX(RawData!F$2:F$1048576,MATCH(FmtData!$B$4+(ROW()-10),RawData!$A$2:$A$1048576,0))</f>
        <v>#N/A</v>
      </c>
      <c r="G12097" t="e">
        <f>INDEX(RawData!G$2:G$1048576,MATCH(FmtData!$B$4+(ROW()-10),RawData!$A$2:$A$1048576,0))</f>
        <v>#N/A</v>
      </c>
      <c r="H12097" t="e">
        <f>INDEX(RawData!H$2:H$1048576,MATCH(FmtData!$B$4+(ROW()-10),RawData!$A$2:$A$1048576,0))</f>
        <v>#N/A</v>
      </c>
      <c r="I12097" t="e">
        <f>INDEX(RawData!I$2:I$1048576,MATCH(FmtData!$B$4+(ROW()-10),RawData!$A$2:$A$1048576,0))</f>
        <v>#N/A</v>
      </c>
      <c r="J12097" t="e">
        <f>INDEX(RawData!J$2:J$1048576,MATCH(FmtData!$B$4+(ROW()-10),RawData!$A$2:$A$1048576,0))</f>
        <v>#N/A</v>
      </c>
      <c r="K12097" t="e">
        <f>INDEX(RawData!K$2:K$1048576,MATCH(FmtData!$B$4+(ROW()-10),RawData!$A$2:$A$1048576,0))</f>
        <v>#N/A</v>
      </c>
      <c r="L12097" t="e">
        <f>INDEX(RawData!L$2:L$1048576,MATCH(FmtData!$B$4+(ROW()-10),RawData!$A$2:$A$1048576,0))</f>
        <v>#N/A</v>
      </c>
      <c r="M12097" t="e">
        <f>INDEX(RawData!M$2:M$1048576,MATCH(FmtData!$B$4+(ROW()-10),RawData!$A$2:$A$1048576,0))</f>
        <v>#N/A</v>
      </c>
      <c r="N12097" t="e">
        <f>INDEX(RawData!N$2:N$1048576,MATCH(FmtData!$B$4+(ROW()-10),RawData!$A$2:$A$1048576,0))</f>
        <v>#N/A</v>
      </c>
      <c r="O12097" t="e">
        <f>INDEX(RawData!O$2:O$1048576,MATCH(FmtData!$B$4+(ROW()-10),RawData!$A$2:$A$1048576,0))</f>
        <v>#N/A</v>
      </c>
      <c r="P12097" t="e">
        <f>INDEX(RawData!P$2:P$1048576,MATCH(FmtData!$B$4+(ROW()-10),RawData!$A$2:$A$1048576,0))</f>
        <v>#N/A</v>
      </c>
      <c r="Q12097" t="e">
        <f>INDEX(RawData!Q$2:Q$1048576,MATCH(FmtData!$B$4+(ROW()-10),RawData!$A$2:$A$1048576,0))</f>
        <v>#N/A</v>
      </c>
      <c r="R12097" t="e">
        <f>INDEX(RawData!R$2:R$1048576,MATCH(FmtData!$B$4+(ROW()-10),RawData!$A$2:$A$1048576,0))</f>
        <v>#N/A</v>
      </c>
      <c r="S12097" t="e">
        <f>INDEX(RawData!S$2:S$1048576,MATCH(FmtData!$B$4+(ROW()-10),RawData!$A$2:$A$1048576,0))</f>
        <v>#N/A</v>
      </c>
      <c r="T12097" t="e">
        <f>INDEX(RawData!T$2:T$1048576,MATCH(FmtData!$B$4+(ROW()-10),RawData!$A$2:$A$1048576,0))</f>
        <v>#N/A</v>
      </c>
      <c r="U12097" t="e">
        <f>INDEX(RawData!U$2:U$1048576,MATCH(FmtData!$B$4+(ROW()-10),RawData!$A$2:$A$1048576,0))</f>
        <v>#N/A</v>
      </c>
      <c r="V12097" t="e">
        <f>INDEX(RawData!V$2:V$1048576,MATCH(FmtData!$B$4+(ROW()-10),RawData!$A$2:$A$1048576,0))</f>
        <v>#N/A</v>
      </c>
      <c r="W12097" s="8" t="e">
        <f t="shared" si="3987"/>
        <v>#N/A</v>
      </c>
      <c r="X12097" s="8" t="e">
        <f t="shared" si="3988"/>
        <v>#N/A</v>
      </c>
      <c r="Y12097" s="8" t="e">
        <f t="shared" si="3989"/>
        <v>#N/A</v>
      </c>
      <c r="Z12097" s="8" t="e">
        <f t="shared" si="3990"/>
        <v>#N/A</v>
      </c>
      <c r="AA12097" s="8" t="e">
        <f t="shared" si="3991"/>
        <v>#N/A</v>
      </c>
      <c r="AB12097" s="8" t="e">
        <f t="shared" si="3992"/>
        <v>#N/A</v>
      </c>
      <c r="AC12097" s="6" t="e">
        <f t="shared" si="3993"/>
        <v>#N/A</v>
      </c>
      <c r="AD12097" s="41" t="e">
        <f t="shared" si="3994"/>
        <v>#N/A</v>
      </c>
      <c r="AE12097" s="15" t="e">
        <f t="shared" si="3995"/>
        <v>#N/A</v>
      </c>
      <c r="AF12097" s="15" t="e">
        <f t="shared" si="3996"/>
        <v>#N/A</v>
      </c>
      <c r="AG12097" s="15" t="e">
        <f t="shared" si="3997"/>
        <v>#N/A</v>
      </c>
      <c r="AH12097" s="15" t="e">
        <f t="shared" si="3985"/>
        <v>#N/A</v>
      </c>
      <c r="AI12097" s="17" t="e">
        <f t="shared" si="3998"/>
        <v>#N/A</v>
      </c>
      <c r="AJ12097" s="17" t="e">
        <f t="shared" si="3999"/>
        <v>#N/A</v>
      </c>
      <c r="AK12097" s="17" t="e">
        <f t="shared" si="4000"/>
        <v>#N/A</v>
      </c>
      <c r="AL12097" s="17" t="e">
        <f t="shared" si="4001"/>
        <v>#N/A</v>
      </c>
      <c r="AM12097" s="17" t="e">
        <f t="shared" si="4002"/>
        <v>#N/A</v>
      </c>
      <c r="AN12097" s="17" t="e">
        <f t="shared" si="3986"/>
        <v>#N/A</v>
      </c>
      <c r="AO12097" s="17" t="e">
        <f>$AM$6*E12097^3+$AN$6*E12097^2+$AO$6*E12097</f>
        <v>#N/A</v>
      </c>
      <c r="AP12097" s="17" t="e">
        <f t="shared" si="4003"/>
        <v>#N/A</v>
      </c>
      <c r="AQ12097" s="17" t="e">
        <f t="shared" si="4004"/>
        <v>#N/A</v>
      </c>
      <c r="AR12097" s="17" t="e">
        <f t="shared" si="4005"/>
        <v>#N/A</v>
      </c>
    </row>
    <row r="12098" spans="2:44" x14ac:dyDescent="0.25">
      <c r="B12098" t="e">
        <f>INDEX(RawData!$A$2:$A$1048576,MATCH(FmtData!$B$4+(ROW()-10),RawData!$A$2:$A$1048576,0))</f>
        <v>#N/A</v>
      </c>
      <c r="C12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8)</f>
        <v>#N/A</v>
      </c>
      <c r="D12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8" s="63" t="e">
        <f>INDEX(RawData!E$2:E$1048576,MATCH(FmtData!$B$4+(ROW()-10),RawData!$A$2:$A$1048576,0))</f>
        <v>#N/A</v>
      </c>
      <c r="F12098" t="e">
        <f>INDEX(RawData!F$2:F$1048576,MATCH(FmtData!$B$4+(ROW()-10),RawData!$A$2:$A$1048576,0))</f>
        <v>#N/A</v>
      </c>
      <c r="G12098" t="e">
        <f>INDEX(RawData!G$2:G$1048576,MATCH(FmtData!$B$4+(ROW()-10),RawData!$A$2:$A$1048576,0))</f>
        <v>#N/A</v>
      </c>
      <c r="H12098" t="e">
        <f>INDEX(RawData!H$2:H$1048576,MATCH(FmtData!$B$4+(ROW()-10),RawData!$A$2:$A$1048576,0))</f>
        <v>#N/A</v>
      </c>
      <c r="I12098" t="e">
        <f>INDEX(RawData!I$2:I$1048576,MATCH(FmtData!$B$4+(ROW()-10),RawData!$A$2:$A$1048576,0))</f>
        <v>#N/A</v>
      </c>
      <c r="J12098" t="e">
        <f>INDEX(RawData!J$2:J$1048576,MATCH(FmtData!$B$4+(ROW()-10),RawData!$A$2:$A$1048576,0))</f>
        <v>#N/A</v>
      </c>
      <c r="K12098" t="e">
        <f>INDEX(RawData!K$2:K$1048576,MATCH(FmtData!$B$4+(ROW()-10),RawData!$A$2:$A$1048576,0))</f>
        <v>#N/A</v>
      </c>
      <c r="L12098" t="e">
        <f>INDEX(RawData!L$2:L$1048576,MATCH(FmtData!$B$4+(ROW()-10),RawData!$A$2:$A$1048576,0))</f>
        <v>#N/A</v>
      </c>
      <c r="M12098" t="e">
        <f>INDEX(RawData!M$2:M$1048576,MATCH(FmtData!$B$4+(ROW()-10),RawData!$A$2:$A$1048576,0))</f>
        <v>#N/A</v>
      </c>
      <c r="N12098" t="e">
        <f>INDEX(RawData!N$2:N$1048576,MATCH(FmtData!$B$4+(ROW()-10),RawData!$A$2:$A$1048576,0))</f>
        <v>#N/A</v>
      </c>
      <c r="O12098" t="e">
        <f>INDEX(RawData!O$2:O$1048576,MATCH(FmtData!$B$4+(ROW()-10),RawData!$A$2:$A$1048576,0))</f>
        <v>#N/A</v>
      </c>
      <c r="P12098" t="e">
        <f>INDEX(RawData!P$2:P$1048576,MATCH(FmtData!$B$4+(ROW()-10),RawData!$A$2:$A$1048576,0))</f>
        <v>#N/A</v>
      </c>
      <c r="Q12098" t="e">
        <f>INDEX(RawData!Q$2:Q$1048576,MATCH(FmtData!$B$4+(ROW()-10),RawData!$A$2:$A$1048576,0))</f>
        <v>#N/A</v>
      </c>
      <c r="R12098" t="e">
        <f>INDEX(RawData!R$2:R$1048576,MATCH(FmtData!$B$4+(ROW()-10),RawData!$A$2:$A$1048576,0))</f>
        <v>#N/A</v>
      </c>
      <c r="S12098" t="e">
        <f>INDEX(RawData!S$2:S$1048576,MATCH(FmtData!$B$4+(ROW()-10),RawData!$A$2:$A$1048576,0))</f>
        <v>#N/A</v>
      </c>
      <c r="T12098" t="e">
        <f>INDEX(RawData!T$2:T$1048576,MATCH(FmtData!$B$4+(ROW()-10),RawData!$A$2:$A$1048576,0))</f>
        <v>#N/A</v>
      </c>
      <c r="U12098" t="e">
        <f>INDEX(RawData!U$2:U$1048576,MATCH(FmtData!$B$4+(ROW()-10),RawData!$A$2:$A$1048576,0))</f>
        <v>#N/A</v>
      </c>
      <c r="V12098" t="e">
        <f>INDEX(RawData!V$2:V$1048576,MATCH(FmtData!$B$4+(ROW()-10),RawData!$A$2:$A$1048576,0))</f>
        <v>#N/A</v>
      </c>
      <c r="W12098" s="8" t="e">
        <f t="shared" si="3987"/>
        <v>#N/A</v>
      </c>
      <c r="X12098" s="8" t="e">
        <f t="shared" si="3988"/>
        <v>#N/A</v>
      </c>
      <c r="Y12098" s="8" t="e">
        <f t="shared" si="3989"/>
        <v>#N/A</v>
      </c>
      <c r="Z12098" s="8" t="e">
        <f t="shared" si="3990"/>
        <v>#N/A</v>
      </c>
      <c r="AA12098" s="8" t="e">
        <f t="shared" si="3991"/>
        <v>#N/A</v>
      </c>
      <c r="AB12098" s="8" t="e">
        <f t="shared" si="3992"/>
        <v>#N/A</v>
      </c>
      <c r="AC12098" s="6" t="e">
        <f t="shared" si="3993"/>
        <v>#N/A</v>
      </c>
      <c r="AD12098" s="41" t="e">
        <f t="shared" si="3994"/>
        <v>#N/A</v>
      </c>
      <c r="AE12098" s="15" t="e">
        <f t="shared" si="3995"/>
        <v>#N/A</v>
      </c>
      <c r="AF12098" s="15" t="e">
        <f t="shared" si="3996"/>
        <v>#N/A</v>
      </c>
      <c r="AG12098" s="15" t="e">
        <f t="shared" si="3997"/>
        <v>#N/A</v>
      </c>
      <c r="AH12098" s="15" t="e">
        <f t="shared" si="3985"/>
        <v>#N/A</v>
      </c>
      <c r="AI12098" s="17" t="e">
        <f t="shared" si="3998"/>
        <v>#N/A</v>
      </c>
      <c r="AJ12098" s="17" t="e">
        <f t="shared" si="3999"/>
        <v>#N/A</v>
      </c>
      <c r="AK12098" s="17" t="e">
        <f t="shared" si="4000"/>
        <v>#N/A</v>
      </c>
      <c r="AL12098" s="17" t="e">
        <f t="shared" si="4001"/>
        <v>#N/A</v>
      </c>
      <c r="AM12098" s="17" t="e">
        <f t="shared" si="4002"/>
        <v>#N/A</v>
      </c>
      <c r="AN12098" s="17" t="e">
        <f t="shared" si="3986"/>
        <v>#N/A</v>
      </c>
      <c r="AO12098" s="17" t="e">
        <f>$AM$6*E12098^3+$AN$6*E12098^2+$AO$6*E12098</f>
        <v>#N/A</v>
      </c>
      <c r="AP12098" s="17" t="e">
        <f t="shared" si="4003"/>
        <v>#N/A</v>
      </c>
      <c r="AQ12098" s="17" t="e">
        <f t="shared" si="4004"/>
        <v>#N/A</v>
      </c>
      <c r="AR12098" s="17" t="e">
        <f t="shared" si="4005"/>
        <v>#N/A</v>
      </c>
    </row>
    <row r="12099" spans="2:44" x14ac:dyDescent="0.25">
      <c r="B12099" t="e">
        <f>INDEX(RawData!$A$2:$A$1048576,MATCH(FmtData!$B$4+(ROW()-10),RawData!$A$2:$A$1048576,0))</f>
        <v>#N/A</v>
      </c>
      <c r="C12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9)</f>
        <v>#N/A</v>
      </c>
      <c r="D12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9" s="63" t="e">
        <f>INDEX(RawData!E$2:E$1048576,MATCH(FmtData!$B$4+(ROW()-10),RawData!$A$2:$A$1048576,0))</f>
        <v>#N/A</v>
      </c>
      <c r="F12099" t="e">
        <f>INDEX(RawData!F$2:F$1048576,MATCH(FmtData!$B$4+(ROW()-10),RawData!$A$2:$A$1048576,0))</f>
        <v>#N/A</v>
      </c>
      <c r="G12099" t="e">
        <f>INDEX(RawData!G$2:G$1048576,MATCH(FmtData!$B$4+(ROW()-10),RawData!$A$2:$A$1048576,0))</f>
        <v>#N/A</v>
      </c>
      <c r="H12099" t="e">
        <f>INDEX(RawData!H$2:H$1048576,MATCH(FmtData!$B$4+(ROW()-10),RawData!$A$2:$A$1048576,0))</f>
        <v>#N/A</v>
      </c>
      <c r="I12099" t="e">
        <f>INDEX(RawData!I$2:I$1048576,MATCH(FmtData!$B$4+(ROW()-10),RawData!$A$2:$A$1048576,0))</f>
        <v>#N/A</v>
      </c>
      <c r="J12099" t="e">
        <f>INDEX(RawData!J$2:J$1048576,MATCH(FmtData!$B$4+(ROW()-10),RawData!$A$2:$A$1048576,0))</f>
        <v>#N/A</v>
      </c>
      <c r="K12099" t="e">
        <f>INDEX(RawData!K$2:K$1048576,MATCH(FmtData!$B$4+(ROW()-10),RawData!$A$2:$A$1048576,0))</f>
        <v>#N/A</v>
      </c>
      <c r="L12099" t="e">
        <f>INDEX(RawData!L$2:L$1048576,MATCH(FmtData!$B$4+(ROW()-10),RawData!$A$2:$A$1048576,0))</f>
        <v>#N/A</v>
      </c>
      <c r="M12099" t="e">
        <f>INDEX(RawData!M$2:M$1048576,MATCH(FmtData!$B$4+(ROW()-10),RawData!$A$2:$A$1048576,0))</f>
        <v>#N/A</v>
      </c>
      <c r="N12099" t="e">
        <f>INDEX(RawData!N$2:N$1048576,MATCH(FmtData!$B$4+(ROW()-10),RawData!$A$2:$A$1048576,0))</f>
        <v>#N/A</v>
      </c>
      <c r="O12099" t="e">
        <f>INDEX(RawData!O$2:O$1048576,MATCH(FmtData!$B$4+(ROW()-10),RawData!$A$2:$A$1048576,0))</f>
        <v>#N/A</v>
      </c>
      <c r="P12099" t="e">
        <f>INDEX(RawData!P$2:P$1048576,MATCH(FmtData!$B$4+(ROW()-10),RawData!$A$2:$A$1048576,0))</f>
        <v>#N/A</v>
      </c>
      <c r="Q12099" t="e">
        <f>INDEX(RawData!Q$2:Q$1048576,MATCH(FmtData!$B$4+(ROW()-10),RawData!$A$2:$A$1048576,0))</f>
        <v>#N/A</v>
      </c>
      <c r="R12099" t="e">
        <f>INDEX(RawData!R$2:R$1048576,MATCH(FmtData!$B$4+(ROW()-10),RawData!$A$2:$A$1048576,0))</f>
        <v>#N/A</v>
      </c>
      <c r="S12099" t="e">
        <f>INDEX(RawData!S$2:S$1048576,MATCH(FmtData!$B$4+(ROW()-10),RawData!$A$2:$A$1048576,0))</f>
        <v>#N/A</v>
      </c>
      <c r="T12099" t="e">
        <f>INDEX(RawData!T$2:T$1048576,MATCH(FmtData!$B$4+(ROW()-10),RawData!$A$2:$A$1048576,0))</f>
        <v>#N/A</v>
      </c>
      <c r="U12099" t="e">
        <f>INDEX(RawData!U$2:U$1048576,MATCH(FmtData!$B$4+(ROW()-10),RawData!$A$2:$A$1048576,0))</f>
        <v>#N/A</v>
      </c>
      <c r="V12099" t="e">
        <f>INDEX(RawData!V$2:V$1048576,MATCH(FmtData!$B$4+(ROW()-10),RawData!$A$2:$A$1048576,0))</f>
        <v>#N/A</v>
      </c>
      <c r="W12099" s="8" t="e">
        <f t="shared" si="3987"/>
        <v>#N/A</v>
      </c>
      <c r="X12099" s="8" t="e">
        <f t="shared" si="3988"/>
        <v>#N/A</v>
      </c>
      <c r="Y12099" s="8" t="e">
        <f t="shared" si="3989"/>
        <v>#N/A</v>
      </c>
      <c r="Z12099" s="8" t="e">
        <f t="shared" si="3990"/>
        <v>#N/A</v>
      </c>
      <c r="AA12099" s="8" t="e">
        <f t="shared" si="3991"/>
        <v>#N/A</v>
      </c>
      <c r="AB12099" s="8" t="e">
        <f t="shared" si="3992"/>
        <v>#N/A</v>
      </c>
      <c r="AC12099" s="6" t="e">
        <f t="shared" si="3993"/>
        <v>#N/A</v>
      </c>
      <c r="AD12099" s="41" t="e">
        <f t="shared" si="3994"/>
        <v>#N/A</v>
      </c>
      <c r="AE12099" s="15" t="e">
        <f t="shared" si="3995"/>
        <v>#N/A</v>
      </c>
      <c r="AF12099" s="15" t="e">
        <f t="shared" si="3996"/>
        <v>#N/A</v>
      </c>
      <c r="AG12099" s="15" t="e">
        <f t="shared" si="3997"/>
        <v>#N/A</v>
      </c>
      <c r="AH12099" s="15" t="e">
        <f t="shared" si="3985"/>
        <v>#N/A</v>
      </c>
      <c r="AI12099" s="17" t="e">
        <f t="shared" si="3998"/>
        <v>#N/A</v>
      </c>
      <c r="AJ12099" s="17" t="e">
        <f t="shared" si="3999"/>
        <v>#N/A</v>
      </c>
      <c r="AK12099" s="17" t="e">
        <f t="shared" si="4000"/>
        <v>#N/A</v>
      </c>
      <c r="AL12099" s="17" t="e">
        <f t="shared" si="4001"/>
        <v>#N/A</v>
      </c>
      <c r="AM12099" s="17" t="e">
        <f t="shared" si="4002"/>
        <v>#N/A</v>
      </c>
      <c r="AN12099" s="17" t="e">
        <f t="shared" si="3986"/>
        <v>#N/A</v>
      </c>
      <c r="AO12099" s="17" t="e">
        <f>$AM$6*E12099^3+$AN$6*E12099^2+$AO$6*E12099</f>
        <v>#N/A</v>
      </c>
      <c r="AP12099" s="17" t="e">
        <f t="shared" si="4003"/>
        <v>#N/A</v>
      </c>
      <c r="AQ12099" s="17" t="e">
        <f t="shared" si="4004"/>
        <v>#N/A</v>
      </c>
      <c r="AR12099" s="17" t="e">
        <f t="shared" si="4005"/>
        <v>#N/A</v>
      </c>
    </row>
    <row r="12100" spans="2:44" x14ac:dyDescent="0.25">
      <c r="B12100" t="e">
        <f>INDEX(RawData!$A$2:$A$1048576,MATCH(FmtData!$B$4+(ROW()-10),RawData!$A$2:$A$1048576,0))</f>
        <v>#N/A</v>
      </c>
      <c r="C12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0)</f>
        <v>#N/A</v>
      </c>
      <c r="D12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0" s="63" t="e">
        <f>INDEX(RawData!E$2:E$1048576,MATCH(FmtData!$B$4+(ROW()-10),RawData!$A$2:$A$1048576,0))</f>
        <v>#N/A</v>
      </c>
      <c r="F12100" t="e">
        <f>INDEX(RawData!F$2:F$1048576,MATCH(FmtData!$B$4+(ROW()-10),RawData!$A$2:$A$1048576,0))</f>
        <v>#N/A</v>
      </c>
      <c r="G12100" t="e">
        <f>INDEX(RawData!G$2:G$1048576,MATCH(FmtData!$B$4+(ROW()-10),RawData!$A$2:$A$1048576,0))</f>
        <v>#N/A</v>
      </c>
      <c r="H12100" t="e">
        <f>INDEX(RawData!H$2:H$1048576,MATCH(FmtData!$B$4+(ROW()-10),RawData!$A$2:$A$1048576,0))</f>
        <v>#N/A</v>
      </c>
      <c r="I12100" t="e">
        <f>INDEX(RawData!I$2:I$1048576,MATCH(FmtData!$B$4+(ROW()-10),RawData!$A$2:$A$1048576,0))</f>
        <v>#N/A</v>
      </c>
      <c r="J12100" t="e">
        <f>INDEX(RawData!J$2:J$1048576,MATCH(FmtData!$B$4+(ROW()-10),RawData!$A$2:$A$1048576,0))</f>
        <v>#N/A</v>
      </c>
      <c r="K12100" t="e">
        <f>INDEX(RawData!K$2:K$1048576,MATCH(FmtData!$B$4+(ROW()-10),RawData!$A$2:$A$1048576,0))</f>
        <v>#N/A</v>
      </c>
      <c r="L12100" t="e">
        <f>INDEX(RawData!L$2:L$1048576,MATCH(FmtData!$B$4+(ROW()-10),RawData!$A$2:$A$1048576,0))</f>
        <v>#N/A</v>
      </c>
      <c r="M12100" t="e">
        <f>INDEX(RawData!M$2:M$1048576,MATCH(FmtData!$B$4+(ROW()-10),RawData!$A$2:$A$1048576,0))</f>
        <v>#N/A</v>
      </c>
      <c r="N12100" t="e">
        <f>INDEX(RawData!N$2:N$1048576,MATCH(FmtData!$B$4+(ROW()-10),RawData!$A$2:$A$1048576,0))</f>
        <v>#N/A</v>
      </c>
      <c r="O12100" t="e">
        <f>INDEX(RawData!O$2:O$1048576,MATCH(FmtData!$B$4+(ROW()-10),RawData!$A$2:$A$1048576,0))</f>
        <v>#N/A</v>
      </c>
      <c r="P12100" t="e">
        <f>INDEX(RawData!P$2:P$1048576,MATCH(FmtData!$B$4+(ROW()-10),RawData!$A$2:$A$1048576,0))</f>
        <v>#N/A</v>
      </c>
      <c r="Q12100" t="e">
        <f>INDEX(RawData!Q$2:Q$1048576,MATCH(FmtData!$B$4+(ROW()-10),RawData!$A$2:$A$1048576,0))</f>
        <v>#N/A</v>
      </c>
      <c r="R12100" t="e">
        <f>INDEX(RawData!R$2:R$1048576,MATCH(FmtData!$B$4+(ROW()-10),RawData!$A$2:$A$1048576,0))</f>
        <v>#N/A</v>
      </c>
      <c r="S12100" t="e">
        <f>INDEX(RawData!S$2:S$1048576,MATCH(FmtData!$B$4+(ROW()-10),RawData!$A$2:$A$1048576,0))</f>
        <v>#N/A</v>
      </c>
      <c r="T12100" t="e">
        <f>INDEX(RawData!T$2:T$1048576,MATCH(FmtData!$B$4+(ROW()-10),RawData!$A$2:$A$1048576,0))</f>
        <v>#N/A</v>
      </c>
      <c r="U12100" t="e">
        <f>INDEX(RawData!U$2:U$1048576,MATCH(FmtData!$B$4+(ROW()-10),RawData!$A$2:$A$1048576,0))</f>
        <v>#N/A</v>
      </c>
      <c r="V12100" t="e">
        <f>INDEX(RawData!V$2:V$1048576,MATCH(FmtData!$B$4+(ROW()-10),RawData!$A$2:$A$1048576,0))</f>
        <v>#N/A</v>
      </c>
      <c r="W12100" s="8" t="e">
        <f t="shared" si="3987"/>
        <v>#N/A</v>
      </c>
      <c r="X12100" s="8" t="e">
        <f t="shared" si="3988"/>
        <v>#N/A</v>
      </c>
      <c r="Y12100" s="8" t="e">
        <f t="shared" si="3989"/>
        <v>#N/A</v>
      </c>
      <c r="Z12100" s="8" t="e">
        <f t="shared" si="3990"/>
        <v>#N/A</v>
      </c>
      <c r="AA12100" s="8" t="e">
        <f t="shared" si="3991"/>
        <v>#N/A</v>
      </c>
      <c r="AB12100" s="8" t="e">
        <f t="shared" si="3992"/>
        <v>#N/A</v>
      </c>
      <c r="AC12100" s="6" t="e">
        <f t="shared" si="3993"/>
        <v>#N/A</v>
      </c>
      <c r="AD12100" s="41" t="e">
        <f t="shared" si="3994"/>
        <v>#N/A</v>
      </c>
      <c r="AE12100" s="15" t="e">
        <f t="shared" si="3995"/>
        <v>#N/A</v>
      </c>
      <c r="AF12100" s="15" t="e">
        <f t="shared" si="3996"/>
        <v>#N/A</v>
      </c>
      <c r="AG12100" s="15" t="e">
        <f t="shared" si="3997"/>
        <v>#N/A</v>
      </c>
      <c r="AH12100" s="15" t="e">
        <f t="shared" si="3985"/>
        <v>#N/A</v>
      </c>
      <c r="AI12100" s="17" t="e">
        <f t="shared" si="3998"/>
        <v>#N/A</v>
      </c>
      <c r="AJ12100" s="17" t="e">
        <f t="shared" si="3999"/>
        <v>#N/A</v>
      </c>
      <c r="AK12100" s="17" t="e">
        <f t="shared" si="4000"/>
        <v>#N/A</v>
      </c>
      <c r="AL12100" s="17" t="e">
        <f t="shared" si="4001"/>
        <v>#N/A</v>
      </c>
      <c r="AM12100" s="17" t="e">
        <f t="shared" si="4002"/>
        <v>#N/A</v>
      </c>
      <c r="AN12100" s="17" t="e">
        <f t="shared" si="3986"/>
        <v>#N/A</v>
      </c>
      <c r="AO12100" s="17" t="e">
        <f>$AM$6*E12100^3+$AN$6*E12100^2+$AO$6*E12100</f>
        <v>#N/A</v>
      </c>
      <c r="AP12100" s="17" t="e">
        <f t="shared" si="4003"/>
        <v>#N/A</v>
      </c>
      <c r="AQ12100" s="17" t="e">
        <f t="shared" si="4004"/>
        <v>#N/A</v>
      </c>
      <c r="AR12100" s="17" t="e">
        <f t="shared" si="4005"/>
        <v>#N/A</v>
      </c>
    </row>
    <row r="12101" spans="2:44" x14ac:dyDescent="0.25">
      <c r="B12101" t="e">
        <f>INDEX(RawData!$A$2:$A$1048576,MATCH(FmtData!$B$4+(ROW()-10),RawData!$A$2:$A$1048576,0))</f>
        <v>#N/A</v>
      </c>
      <c r="C12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1)</f>
        <v>#N/A</v>
      </c>
      <c r="D12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1" s="63" t="e">
        <f>INDEX(RawData!E$2:E$1048576,MATCH(FmtData!$B$4+(ROW()-10),RawData!$A$2:$A$1048576,0))</f>
        <v>#N/A</v>
      </c>
      <c r="F12101" t="e">
        <f>INDEX(RawData!F$2:F$1048576,MATCH(FmtData!$B$4+(ROW()-10),RawData!$A$2:$A$1048576,0))</f>
        <v>#N/A</v>
      </c>
      <c r="G12101" t="e">
        <f>INDEX(RawData!G$2:G$1048576,MATCH(FmtData!$B$4+(ROW()-10),RawData!$A$2:$A$1048576,0))</f>
        <v>#N/A</v>
      </c>
      <c r="H12101" t="e">
        <f>INDEX(RawData!H$2:H$1048576,MATCH(FmtData!$B$4+(ROW()-10),RawData!$A$2:$A$1048576,0))</f>
        <v>#N/A</v>
      </c>
      <c r="I12101" t="e">
        <f>INDEX(RawData!I$2:I$1048576,MATCH(FmtData!$B$4+(ROW()-10),RawData!$A$2:$A$1048576,0))</f>
        <v>#N/A</v>
      </c>
      <c r="J12101" t="e">
        <f>INDEX(RawData!J$2:J$1048576,MATCH(FmtData!$B$4+(ROW()-10),RawData!$A$2:$A$1048576,0))</f>
        <v>#N/A</v>
      </c>
      <c r="K12101" t="e">
        <f>INDEX(RawData!K$2:K$1048576,MATCH(FmtData!$B$4+(ROW()-10),RawData!$A$2:$A$1048576,0))</f>
        <v>#N/A</v>
      </c>
      <c r="L12101" t="e">
        <f>INDEX(RawData!L$2:L$1048576,MATCH(FmtData!$B$4+(ROW()-10),RawData!$A$2:$A$1048576,0))</f>
        <v>#N/A</v>
      </c>
      <c r="M12101" t="e">
        <f>INDEX(RawData!M$2:M$1048576,MATCH(FmtData!$B$4+(ROW()-10),RawData!$A$2:$A$1048576,0))</f>
        <v>#N/A</v>
      </c>
      <c r="N12101" t="e">
        <f>INDEX(RawData!N$2:N$1048576,MATCH(FmtData!$B$4+(ROW()-10),RawData!$A$2:$A$1048576,0))</f>
        <v>#N/A</v>
      </c>
      <c r="O12101" t="e">
        <f>INDEX(RawData!O$2:O$1048576,MATCH(FmtData!$B$4+(ROW()-10),RawData!$A$2:$A$1048576,0))</f>
        <v>#N/A</v>
      </c>
      <c r="P12101" t="e">
        <f>INDEX(RawData!P$2:P$1048576,MATCH(FmtData!$B$4+(ROW()-10),RawData!$A$2:$A$1048576,0))</f>
        <v>#N/A</v>
      </c>
      <c r="Q12101" t="e">
        <f>INDEX(RawData!Q$2:Q$1048576,MATCH(FmtData!$B$4+(ROW()-10),RawData!$A$2:$A$1048576,0))</f>
        <v>#N/A</v>
      </c>
      <c r="R12101" t="e">
        <f>INDEX(RawData!R$2:R$1048576,MATCH(FmtData!$B$4+(ROW()-10),RawData!$A$2:$A$1048576,0))</f>
        <v>#N/A</v>
      </c>
      <c r="S12101" t="e">
        <f>INDEX(RawData!S$2:S$1048576,MATCH(FmtData!$B$4+(ROW()-10),RawData!$A$2:$A$1048576,0))</f>
        <v>#N/A</v>
      </c>
      <c r="T12101" t="e">
        <f>INDEX(RawData!T$2:T$1048576,MATCH(FmtData!$B$4+(ROW()-10),RawData!$A$2:$A$1048576,0))</f>
        <v>#N/A</v>
      </c>
      <c r="U12101" t="e">
        <f>INDEX(RawData!U$2:U$1048576,MATCH(FmtData!$B$4+(ROW()-10),RawData!$A$2:$A$1048576,0))</f>
        <v>#N/A</v>
      </c>
      <c r="V12101" t="e">
        <f>INDEX(RawData!V$2:V$1048576,MATCH(FmtData!$B$4+(ROW()-10),RawData!$A$2:$A$1048576,0))</f>
        <v>#N/A</v>
      </c>
      <c r="W12101" s="8" t="e">
        <f t="shared" si="3987"/>
        <v>#N/A</v>
      </c>
      <c r="X12101" s="8" t="e">
        <f t="shared" si="3988"/>
        <v>#N/A</v>
      </c>
      <c r="Y12101" s="8" t="e">
        <f t="shared" si="3989"/>
        <v>#N/A</v>
      </c>
      <c r="Z12101" s="8" t="e">
        <f t="shared" si="3990"/>
        <v>#N/A</v>
      </c>
      <c r="AA12101" s="8" t="e">
        <f t="shared" si="3991"/>
        <v>#N/A</v>
      </c>
      <c r="AB12101" s="8" t="e">
        <f t="shared" si="3992"/>
        <v>#N/A</v>
      </c>
      <c r="AC12101" s="6" t="e">
        <f t="shared" si="3993"/>
        <v>#N/A</v>
      </c>
      <c r="AD12101" s="41" t="e">
        <f t="shared" si="3994"/>
        <v>#N/A</v>
      </c>
      <c r="AE12101" s="15" t="e">
        <f t="shared" si="3995"/>
        <v>#N/A</v>
      </c>
      <c r="AF12101" s="15" t="e">
        <f t="shared" si="3996"/>
        <v>#N/A</v>
      </c>
      <c r="AG12101" s="15" t="e">
        <f t="shared" si="3997"/>
        <v>#N/A</v>
      </c>
      <c r="AH12101" s="15" t="e">
        <f t="shared" si="3985"/>
        <v>#N/A</v>
      </c>
      <c r="AI12101" s="17" t="e">
        <f t="shared" si="3998"/>
        <v>#N/A</v>
      </c>
      <c r="AJ12101" s="17" t="e">
        <f t="shared" si="3999"/>
        <v>#N/A</v>
      </c>
      <c r="AK12101" s="17" t="e">
        <f t="shared" si="4000"/>
        <v>#N/A</v>
      </c>
      <c r="AL12101" s="17" t="e">
        <f t="shared" si="4001"/>
        <v>#N/A</v>
      </c>
      <c r="AM12101" s="17" t="e">
        <f t="shared" si="4002"/>
        <v>#N/A</v>
      </c>
      <c r="AN12101" s="17" t="e">
        <f t="shared" si="3986"/>
        <v>#N/A</v>
      </c>
      <c r="AO12101" s="17" t="e">
        <f>$AM$6*E12101^3+$AN$6*E12101^2+$AO$6*E12101</f>
        <v>#N/A</v>
      </c>
      <c r="AP12101" s="17" t="e">
        <f t="shared" si="4003"/>
        <v>#N/A</v>
      </c>
      <c r="AQ12101" s="17" t="e">
        <f t="shared" si="4004"/>
        <v>#N/A</v>
      </c>
      <c r="AR12101" s="17" t="e">
        <f t="shared" si="4005"/>
        <v>#N/A</v>
      </c>
    </row>
    <row r="12102" spans="2:44" x14ac:dyDescent="0.25">
      <c r="B12102" t="e">
        <f>INDEX(RawData!$A$2:$A$1048576,MATCH(FmtData!$B$4+(ROW()-10),RawData!$A$2:$A$1048576,0))</f>
        <v>#N/A</v>
      </c>
      <c r="C12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2)</f>
        <v>#N/A</v>
      </c>
      <c r="D12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2" s="63" t="e">
        <f>INDEX(RawData!E$2:E$1048576,MATCH(FmtData!$B$4+(ROW()-10),RawData!$A$2:$A$1048576,0))</f>
        <v>#N/A</v>
      </c>
      <c r="F12102" t="e">
        <f>INDEX(RawData!F$2:F$1048576,MATCH(FmtData!$B$4+(ROW()-10),RawData!$A$2:$A$1048576,0))</f>
        <v>#N/A</v>
      </c>
      <c r="G12102" t="e">
        <f>INDEX(RawData!G$2:G$1048576,MATCH(FmtData!$B$4+(ROW()-10),RawData!$A$2:$A$1048576,0))</f>
        <v>#N/A</v>
      </c>
      <c r="H12102" t="e">
        <f>INDEX(RawData!H$2:H$1048576,MATCH(FmtData!$B$4+(ROW()-10),RawData!$A$2:$A$1048576,0))</f>
        <v>#N/A</v>
      </c>
      <c r="I12102" t="e">
        <f>INDEX(RawData!I$2:I$1048576,MATCH(FmtData!$B$4+(ROW()-10),RawData!$A$2:$A$1048576,0))</f>
        <v>#N/A</v>
      </c>
      <c r="J12102" t="e">
        <f>INDEX(RawData!J$2:J$1048576,MATCH(FmtData!$B$4+(ROW()-10),RawData!$A$2:$A$1048576,0))</f>
        <v>#N/A</v>
      </c>
      <c r="K12102" t="e">
        <f>INDEX(RawData!K$2:K$1048576,MATCH(FmtData!$B$4+(ROW()-10),RawData!$A$2:$A$1048576,0))</f>
        <v>#N/A</v>
      </c>
      <c r="L12102" t="e">
        <f>INDEX(RawData!L$2:L$1048576,MATCH(FmtData!$B$4+(ROW()-10),RawData!$A$2:$A$1048576,0))</f>
        <v>#N/A</v>
      </c>
      <c r="M12102" t="e">
        <f>INDEX(RawData!M$2:M$1048576,MATCH(FmtData!$B$4+(ROW()-10),RawData!$A$2:$A$1048576,0))</f>
        <v>#N/A</v>
      </c>
      <c r="N12102" t="e">
        <f>INDEX(RawData!N$2:N$1048576,MATCH(FmtData!$B$4+(ROW()-10),RawData!$A$2:$A$1048576,0))</f>
        <v>#N/A</v>
      </c>
      <c r="O12102" t="e">
        <f>INDEX(RawData!O$2:O$1048576,MATCH(FmtData!$B$4+(ROW()-10),RawData!$A$2:$A$1048576,0))</f>
        <v>#N/A</v>
      </c>
      <c r="P12102" t="e">
        <f>INDEX(RawData!P$2:P$1048576,MATCH(FmtData!$B$4+(ROW()-10),RawData!$A$2:$A$1048576,0))</f>
        <v>#N/A</v>
      </c>
      <c r="Q12102" t="e">
        <f>INDEX(RawData!Q$2:Q$1048576,MATCH(FmtData!$B$4+(ROW()-10),RawData!$A$2:$A$1048576,0))</f>
        <v>#N/A</v>
      </c>
      <c r="R12102" t="e">
        <f>INDEX(RawData!R$2:R$1048576,MATCH(FmtData!$B$4+(ROW()-10),RawData!$A$2:$A$1048576,0))</f>
        <v>#N/A</v>
      </c>
      <c r="S12102" t="e">
        <f>INDEX(RawData!S$2:S$1048576,MATCH(FmtData!$B$4+(ROW()-10),RawData!$A$2:$A$1048576,0))</f>
        <v>#N/A</v>
      </c>
      <c r="T12102" t="e">
        <f>INDEX(RawData!T$2:T$1048576,MATCH(FmtData!$B$4+(ROW()-10),RawData!$A$2:$A$1048576,0))</f>
        <v>#N/A</v>
      </c>
      <c r="U12102" t="e">
        <f>INDEX(RawData!U$2:U$1048576,MATCH(FmtData!$B$4+(ROW()-10),RawData!$A$2:$A$1048576,0))</f>
        <v>#N/A</v>
      </c>
      <c r="V12102" t="e">
        <f>INDEX(RawData!V$2:V$1048576,MATCH(FmtData!$B$4+(ROW()-10),RawData!$A$2:$A$1048576,0))</f>
        <v>#N/A</v>
      </c>
      <c r="W12102" s="8" t="e">
        <f t="shared" si="3987"/>
        <v>#N/A</v>
      </c>
      <c r="X12102" s="8" t="e">
        <f t="shared" si="3988"/>
        <v>#N/A</v>
      </c>
      <c r="Y12102" s="8" t="e">
        <f t="shared" si="3989"/>
        <v>#N/A</v>
      </c>
      <c r="Z12102" s="8" t="e">
        <f t="shared" si="3990"/>
        <v>#N/A</v>
      </c>
      <c r="AA12102" s="8" t="e">
        <f t="shared" si="3991"/>
        <v>#N/A</v>
      </c>
      <c r="AB12102" s="8" t="e">
        <f t="shared" si="3992"/>
        <v>#N/A</v>
      </c>
      <c r="AC12102" s="6" t="e">
        <f t="shared" si="3993"/>
        <v>#N/A</v>
      </c>
      <c r="AD12102" s="41" t="e">
        <f t="shared" si="3994"/>
        <v>#N/A</v>
      </c>
      <c r="AE12102" s="15" t="e">
        <f t="shared" si="3995"/>
        <v>#N/A</v>
      </c>
      <c r="AF12102" s="15" t="e">
        <f t="shared" si="3996"/>
        <v>#N/A</v>
      </c>
      <c r="AG12102" s="15" t="e">
        <f t="shared" si="3997"/>
        <v>#N/A</v>
      </c>
      <c r="AH12102" s="15" t="e">
        <f t="shared" si="3985"/>
        <v>#N/A</v>
      </c>
      <c r="AI12102" s="17" t="e">
        <f t="shared" si="3998"/>
        <v>#N/A</v>
      </c>
      <c r="AJ12102" s="17" t="e">
        <f t="shared" si="3999"/>
        <v>#N/A</v>
      </c>
      <c r="AK12102" s="17" t="e">
        <f t="shared" si="4000"/>
        <v>#N/A</v>
      </c>
      <c r="AL12102" s="17" t="e">
        <f t="shared" si="4001"/>
        <v>#N/A</v>
      </c>
      <c r="AM12102" s="17" t="e">
        <f t="shared" si="4002"/>
        <v>#N/A</v>
      </c>
      <c r="AN12102" s="17" t="e">
        <f t="shared" si="3986"/>
        <v>#N/A</v>
      </c>
      <c r="AO12102" s="17" t="e">
        <f>$AM$6*E12102^3+$AN$6*E12102^2+$AO$6*E12102</f>
        <v>#N/A</v>
      </c>
      <c r="AP12102" s="17" t="e">
        <f t="shared" si="4003"/>
        <v>#N/A</v>
      </c>
      <c r="AQ12102" s="17" t="e">
        <f t="shared" si="4004"/>
        <v>#N/A</v>
      </c>
      <c r="AR12102" s="17" t="e">
        <f t="shared" si="4005"/>
        <v>#N/A</v>
      </c>
    </row>
    <row r="12103" spans="2:44" x14ac:dyDescent="0.25">
      <c r="B12103" t="e">
        <f>INDEX(RawData!$A$2:$A$1048576,MATCH(FmtData!$B$4+(ROW()-10),RawData!$A$2:$A$1048576,0))</f>
        <v>#N/A</v>
      </c>
      <c r="C12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3)</f>
        <v>#N/A</v>
      </c>
      <c r="D12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3" s="63" t="e">
        <f>INDEX(RawData!E$2:E$1048576,MATCH(FmtData!$B$4+(ROW()-10),RawData!$A$2:$A$1048576,0))</f>
        <v>#N/A</v>
      </c>
      <c r="F12103" t="e">
        <f>INDEX(RawData!F$2:F$1048576,MATCH(FmtData!$B$4+(ROW()-10),RawData!$A$2:$A$1048576,0))</f>
        <v>#N/A</v>
      </c>
      <c r="G12103" t="e">
        <f>INDEX(RawData!G$2:G$1048576,MATCH(FmtData!$B$4+(ROW()-10),RawData!$A$2:$A$1048576,0))</f>
        <v>#N/A</v>
      </c>
      <c r="H12103" t="e">
        <f>INDEX(RawData!H$2:H$1048576,MATCH(FmtData!$B$4+(ROW()-10),RawData!$A$2:$A$1048576,0))</f>
        <v>#N/A</v>
      </c>
      <c r="I12103" t="e">
        <f>INDEX(RawData!I$2:I$1048576,MATCH(FmtData!$B$4+(ROW()-10),RawData!$A$2:$A$1048576,0))</f>
        <v>#N/A</v>
      </c>
      <c r="J12103" t="e">
        <f>INDEX(RawData!J$2:J$1048576,MATCH(FmtData!$B$4+(ROW()-10),RawData!$A$2:$A$1048576,0))</f>
        <v>#N/A</v>
      </c>
      <c r="K12103" t="e">
        <f>INDEX(RawData!K$2:K$1048576,MATCH(FmtData!$B$4+(ROW()-10),RawData!$A$2:$A$1048576,0))</f>
        <v>#N/A</v>
      </c>
      <c r="L12103" t="e">
        <f>INDEX(RawData!L$2:L$1048576,MATCH(FmtData!$B$4+(ROW()-10),RawData!$A$2:$A$1048576,0))</f>
        <v>#N/A</v>
      </c>
      <c r="M12103" t="e">
        <f>INDEX(RawData!M$2:M$1048576,MATCH(FmtData!$B$4+(ROW()-10),RawData!$A$2:$A$1048576,0))</f>
        <v>#N/A</v>
      </c>
      <c r="N12103" t="e">
        <f>INDEX(RawData!N$2:N$1048576,MATCH(FmtData!$B$4+(ROW()-10),RawData!$A$2:$A$1048576,0))</f>
        <v>#N/A</v>
      </c>
      <c r="O12103" t="e">
        <f>INDEX(RawData!O$2:O$1048576,MATCH(FmtData!$B$4+(ROW()-10),RawData!$A$2:$A$1048576,0))</f>
        <v>#N/A</v>
      </c>
      <c r="P12103" t="e">
        <f>INDEX(RawData!P$2:P$1048576,MATCH(FmtData!$B$4+(ROW()-10),RawData!$A$2:$A$1048576,0))</f>
        <v>#N/A</v>
      </c>
      <c r="Q12103" t="e">
        <f>INDEX(RawData!Q$2:Q$1048576,MATCH(FmtData!$B$4+(ROW()-10),RawData!$A$2:$A$1048576,0))</f>
        <v>#N/A</v>
      </c>
      <c r="R12103" t="e">
        <f>INDEX(RawData!R$2:R$1048576,MATCH(FmtData!$B$4+(ROW()-10),RawData!$A$2:$A$1048576,0))</f>
        <v>#N/A</v>
      </c>
      <c r="S12103" t="e">
        <f>INDEX(RawData!S$2:S$1048576,MATCH(FmtData!$B$4+(ROW()-10),RawData!$A$2:$A$1048576,0))</f>
        <v>#N/A</v>
      </c>
      <c r="T12103" t="e">
        <f>INDEX(RawData!T$2:T$1048576,MATCH(FmtData!$B$4+(ROW()-10),RawData!$A$2:$A$1048576,0))</f>
        <v>#N/A</v>
      </c>
      <c r="U12103" t="e">
        <f>INDEX(RawData!U$2:U$1048576,MATCH(FmtData!$B$4+(ROW()-10),RawData!$A$2:$A$1048576,0))</f>
        <v>#N/A</v>
      </c>
      <c r="V12103" t="e">
        <f>INDEX(RawData!V$2:V$1048576,MATCH(FmtData!$B$4+(ROW()-10),RawData!$A$2:$A$1048576,0))</f>
        <v>#N/A</v>
      </c>
      <c r="W12103" s="8" t="e">
        <f t="shared" si="3987"/>
        <v>#N/A</v>
      </c>
      <c r="X12103" s="8" t="e">
        <f t="shared" si="3988"/>
        <v>#N/A</v>
      </c>
      <c r="Y12103" s="8" t="e">
        <f t="shared" si="3989"/>
        <v>#N/A</v>
      </c>
      <c r="Z12103" s="8" t="e">
        <f t="shared" si="3990"/>
        <v>#N/A</v>
      </c>
      <c r="AA12103" s="8" t="e">
        <f t="shared" si="3991"/>
        <v>#N/A</v>
      </c>
      <c r="AB12103" s="8" t="e">
        <f t="shared" si="3992"/>
        <v>#N/A</v>
      </c>
      <c r="AC12103" s="6" t="e">
        <f t="shared" si="3993"/>
        <v>#N/A</v>
      </c>
      <c r="AD12103" s="41" t="e">
        <f t="shared" si="3994"/>
        <v>#N/A</v>
      </c>
      <c r="AE12103" s="15" t="e">
        <f t="shared" si="3995"/>
        <v>#N/A</v>
      </c>
      <c r="AF12103" s="15" t="e">
        <f t="shared" si="3996"/>
        <v>#N/A</v>
      </c>
      <c r="AG12103" s="15" t="e">
        <f t="shared" si="3997"/>
        <v>#N/A</v>
      </c>
      <c r="AH12103" s="15" t="e">
        <f t="shared" si="3985"/>
        <v>#N/A</v>
      </c>
      <c r="AI12103" s="17" t="e">
        <f t="shared" si="3998"/>
        <v>#N/A</v>
      </c>
      <c r="AJ12103" s="17" t="e">
        <f t="shared" si="3999"/>
        <v>#N/A</v>
      </c>
      <c r="AK12103" s="17" t="e">
        <f t="shared" si="4000"/>
        <v>#N/A</v>
      </c>
      <c r="AL12103" s="17" t="e">
        <f t="shared" si="4001"/>
        <v>#N/A</v>
      </c>
      <c r="AM12103" s="17" t="e">
        <f t="shared" si="4002"/>
        <v>#N/A</v>
      </c>
      <c r="AN12103" s="17" t="e">
        <f t="shared" si="3986"/>
        <v>#N/A</v>
      </c>
      <c r="AO12103" s="17" t="e">
        <f>$AM$6*E12103^3+$AN$6*E12103^2+$AO$6*E12103</f>
        <v>#N/A</v>
      </c>
      <c r="AP12103" s="17" t="e">
        <f t="shared" si="4003"/>
        <v>#N/A</v>
      </c>
      <c r="AQ12103" s="17" t="e">
        <f t="shared" si="4004"/>
        <v>#N/A</v>
      </c>
      <c r="AR12103" s="17" t="e">
        <f t="shared" si="4005"/>
        <v>#N/A</v>
      </c>
    </row>
    <row r="12104" spans="2:44" x14ac:dyDescent="0.25">
      <c r="B12104" t="e">
        <f>INDEX(RawData!$A$2:$A$1048576,MATCH(FmtData!$B$4+(ROW()-10),RawData!$A$2:$A$1048576,0))</f>
        <v>#N/A</v>
      </c>
      <c r="C12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4)</f>
        <v>#N/A</v>
      </c>
      <c r="D12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4" s="63" t="e">
        <f>INDEX(RawData!E$2:E$1048576,MATCH(FmtData!$B$4+(ROW()-10),RawData!$A$2:$A$1048576,0))</f>
        <v>#N/A</v>
      </c>
      <c r="F12104" t="e">
        <f>INDEX(RawData!F$2:F$1048576,MATCH(FmtData!$B$4+(ROW()-10),RawData!$A$2:$A$1048576,0))</f>
        <v>#N/A</v>
      </c>
      <c r="G12104" t="e">
        <f>INDEX(RawData!G$2:G$1048576,MATCH(FmtData!$B$4+(ROW()-10),RawData!$A$2:$A$1048576,0))</f>
        <v>#N/A</v>
      </c>
      <c r="H12104" t="e">
        <f>INDEX(RawData!H$2:H$1048576,MATCH(FmtData!$B$4+(ROW()-10),RawData!$A$2:$A$1048576,0))</f>
        <v>#N/A</v>
      </c>
      <c r="I12104" t="e">
        <f>INDEX(RawData!I$2:I$1048576,MATCH(FmtData!$B$4+(ROW()-10),RawData!$A$2:$A$1048576,0))</f>
        <v>#N/A</v>
      </c>
      <c r="J12104" t="e">
        <f>INDEX(RawData!J$2:J$1048576,MATCH(FmtData!$B$4+(ROW()-10),RawData!$A$2:$A$1048576,0))</f>
        <v>#N/A</v>
      </c>
      <c r="K12104" t="e">
        <f>INDEX(RawData!K$2:K$1048576,MATCH(FmtData!$B$4+(ROW()-10),RawData!$A$2:$A$1048576,0))</f>
        <v>#N/A</v>
      </c>
      <c r="L12104" t="e">
        <f>INDEX(RawData!L$2:L$1048576,MATCH(FmtData!$B$4+(ROW()-10),RawData!$A$2:$A$1048576,0))</f>
        <v>#N/A</v>
      </c>
      <c r="M12104" t="e">
        <f>INDEX(RawData!M$2:M$1048576,MATCH(FmtData!$B$4+(ROW()-10),RawData!$A$2:$A$1048576,0))</f>
        <v>#N/A</v>
      </c>
      <c r="N12104" t="e">
        <f>INDEX(RawData!N$2:N$1048576,MATCH(FmtData!$B$4+(ROW()-10),RawData!$A$2:$A$1048576,0))</f>
        <v>#N/A</v>
      </c>
      <c r="O12104" t="e">
        <f>INDEX(RawData!O$2:O$1048576,MATCH(FmtData!$B$4+(ROW()-10),RawData!$A$2:$A$1048576,0))</f>
        <v>#N/A</v>
      </c>
      <c r="P12104" t="e">
        <f>INDEX(RawData!P$2:P$1048576,MATCH(FmtData!$B$4+(ROW()-10),RawData!$A$2:$A$1048576,0))</f>
        <v>#N/A</v>
      </c>
      <c r="Q12104" t="e">
        <f>INDEX(RawData!Q$2:Q$1048576,MATCH(FmtData!$B$4+(ROW()-10),RawData!$A$2:$A$1048576,0))</f>
        <v>#N/A</v>
      </c>
      <c r="R12104" t="e">
        <f>INDEX(RawData!R$2:R$1048576,MATCH(FmtData!$B$4+(ROW()-10),RawData!$A$2:$A$1048576,0))</f>
        <v>#N/A</v>
      </c>
      <c r="S12104" t="e">
        <f>INDEX(RawData!S$2:S$1048576,MATCH(FmtData!$B$4+(ROW()-10),RawData!$A$2:$A$1048576,0))</f>
        <v>#N/A</v>
      </c>
      <c r="T12104" t="e">
        <f>INDEX(RawData!T$2:T$1048576,MATCH(FmtData!$B$4+(ROW()-10),RawData!$A$2:$A$1048576,0))</f>
        <v>#N/A</v>
      </c>
      <c r="U12104" t="e">
        <f>INDEX(RawData!U$2:U$1048576,MATCH(FmtData!$B$4+(ROW()-10),RawData!$A$2:$A$1048576,0))</f>
        <v>#N/A</v>
      </c>
      <c r="V12104" t="e">
        <f>INDEX(RawData!V$2:V$1048576,MATCH(FmtData!$B$4+(ROW()-10),RawData!$A$2:$A$1048576,0))</f>
        <v>#N/A</v>
      </c>
      <c r="W12104" s="8" t="e">
        <f t="shared" si="3987"/>
        <v>#N/A</v>
      </c>
      <c r="X12104" s="8" t="e">
        <f t="shared" si="3988"/>
        <v>#N/A</v>
      </c>
      <c r="Y12104" s="8" t="e">
        <f t="shared" si="3989"/>
        <v>#N/A</v>
      </c>
      <c r="Z12104" s="8" t="e">
        <f t="shared" si="3990"/>
        <v>#N/A</v>
      </c>
      <c r="AA12104" s="8" t="e">
        <f t="shared" si="3991"/>
        <v>#N/A</v>
      </c>
      <c r="AB12104" s="8" t="e">
        <f t="shared" si="3992"/>
        <v>#N/A</v>
      </c>
      <c r="AC12104" s="6" t="e">
        <f t="shared" si="3993"/>
        <v>#N/A</v>
      </c>
      <c r="AD12104" s="41" t="e">
        <f t="shared" si="3994"/>
        <v>#N/A</v>
      </c>
      <c r="AE12104" s="15" t="e">
        <f t="shared" si="3995"/>
        <v>#N/A</v>
      </c>
      <c r="AF12104" s="15" t="e">
        <f t="shared" si="3996"/>
        <v>#N/A</v>
      </c>
      <c r="AG12104" s="15" t="e">
        <f t="shared" si="3997"/>
        <v>#N/A</v>
      </c>
      <c r="AH12104" s="15" t="e">
        <f t="shared" si="3985"/>
        <v>#N/A</v>
      </c>
      <c r="AI12104" s="17" t="e">
        <f t="shared" si="3998"/>
        <v>#N/A</v>
      </c>
      <c r="AJ12104" s="17" t="e">
        <f t="shared" si="3999"/>
        <v>#N/A</v>
      </c>
      <c r="AK12104" s="17" t="e">
        <f t="shared" si="4000"/>
        <v>#N/A</v>
      </c>
      <c r="AL12104" s="17" t="e">
        <f t="shared" si="4001"/>
        <v>#N/A</v>
      </c>
      <c r="AM12104" s="17" t="e">
        <f t="shared" si="4002"/>
        <v>#N/A</v>
      </c>
      <c r="AN12104" s="17" t="e">
        <f t="shared" si="3986"/>
        <v>#N/A</v>
      </c>
      <c r="AO12104" s="17" t="e">
        <f>$AM$6*E12104^3+$AN$6*E12104^2+$AO$6*E12104</f>
        <v>#N/A</v>
      </c>
      <c r="AP12104" s="17" t="e">
        <f t="shared" si="4003"/>
        <v>#N/A</v>
      </c>
      <c r="AQ12104" s="17" t="e">
        <f t="shared" si="4004"/>
        <v>#N/A</v>
      </c>
      <c r="AR12104" s="17" t="e">
        <f t="shared" si="4005"/>
        <v>#N/A</v>
      </c>
    </row>
    <row r="12105" spans="2:44" x14ac:dyDescent="0.25">
      <c r="B12105" t="e">
        <f>INDEX(RawData!$A$2:$A$1048576,MATCH(FmtData!$B$4+(ROW()-10),RawData!$A$2:$A$1048576,0))</f>
        <v>#N/A</v>
      </c>
      <c r="C12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5)</f>
        <v>#N/A</v>
      </c>
      <c r="D12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5" s="63" t="e">
        <f>INDEX(RawData!E$2:E$1048576,MATCH(FmtData!$B$4+(ROW()-10),RawData!$A$2:$A$1048576,0))</f>
        <v>#N/A</v>
      </c>
      <c r="F12105" t="e">
        <f>INDEX(RawData!F$2:F$1048576,MATCH(FmtData!$B$4+(ROW()-10),RawData!$A$2:$A$1048576,0))</f>
        <v>#N/A</v>
      </c>
      <c r="G12105" t="e">
        <f>INDEX(RawData!G$2:G$1048576,MATCH(FmtData!$B$4+(ROW()-10),RawData!$A$2:$A$1048576,0))</f>
        <v>#N/A</v>
      </c>
      <c r="H12105" t="e">
        <f>INDEX(RawData!H$2:H$1048576,MATCH(FmtData!$B$4+(ROW()-10),RawData!$A$2:$A$1048576,0))</f>
        <v>#N/A</v>
      </c>
      <c r="I12105" t="e">
        <f>INDEX(RawData!I$2:I$1048576,MATCH(FmtData!$B$4+(ROW()-10),RawData!$A$2:$A$1048576,0))</f>
        <v>#N/A</v>
      </c>
      <c r="J12105" t="e">
        <f>INDEX(RawData!J$2:J$1048576,MATCH(FmtData!$B$4+(ROW()-10),RawData!$A$2:$A$1048576,0))</f>
        <v>#N/A</v>
      </c>
      <c r="K12105" t="e">
        <f>INDEX(RawData!K$2:K$1048576,MATCH(FmtData!$B$4+(ROW()-10),RawData!$A$2:$A$1048576,0))</f>
        <v>#N/A</v>
      </c>
      <c r="L12105" t="e">
        <f>INDEX(RawData!L$2:L$1048576,MATCH(FmtData!$B$4+(ROW()-10),RawData!$A$2:$A$1048576,0))</f>
        <v>#N/A</v>
      </c>
      <c r="M12105" t="e">
        <f>INDEX(RawData!M$2:M$1048576,MATCH(FmtData!$B$4+(ROW()-10),RawData!$A$2:$A$1048576,0))</f>
        <v>#N/A</v>
      </c>
      <c r="N12105" t="e">
        <f>INDEX(RawData!N$2:N$1048576,MATCH(FmtData!$B$4+(ROW()-10),RawData!$A$2:$A$1048576,0))</f>
        <v>#N/A</v>
      </c>
      <c r="O12105" t="e">
        <f>INDEX(RawData!O$2:O$1048576,MATCH(FmtData!$B$4+(ROW()-10),RawData!$A$2:$A$1048576,0))</f>
        <v>#N/A</v>
      </c>
      <c r="P12105" t="e">
        <f>INDEX(RawData!P$2:P$1048576,MATCH(FmtData!$B$4+(ROW()-10),RawData!$A$2:$A$1048576,0))</f>
        <v>#N/A</v>
      </c>
      <c r="Q12105" t="e">
        <f>INDEX(RawData!Q$2:Q$1048576,MATCH(FmtData!$B$4+(ROW()-10),RawData!$A$2:$A$1048576,0))</f>
        <v>#N/A</v>
      </c>
      <c r="R12105" t="e">
        <f>INDEX(RawData!R$2:R$1048576,MATCH(FmtData!$B$4+(ROW()-10),RawData!$A$2:$A$1048576,0))</f>
        <v>#N/A</v>
      </c>
      <c r="S12105" t="e">
        <f>INDEX(RawData!S$2:S$1048576,MATCH(FmtData!$B$4+(ROW()-10),RawData!$A$2:$A$1048576,0))</f>
        <v>#N/A</v>
      </c>
      <c r="T12105" t="e">
        <f>INDEX(RawData!T$2:T$1048576,MATCH(FmtData!$B$4+(ROW()-10),RawData!$A$2:$A$1048576,0))</f>
        <v>#N/A</v>
      </c>
      <c r="U12105" t="e">
        <f>INDEX(RawData!U$2:U$1048576,MATCH(FmtData!$B$4+(ROW()-10),RawData!$A$2:$A$1048576,0))</f>
        <v>#N/A</v>
      </c>
      <c r="V12105" t="e">
        <f>INDEX(RawData!V$2:V$1048576,MATCH(FmtData!$B$4+(ROW()-10),RawData!$A$2:$A$1048576,0))</f>
        <v>#N/A</v>
      </c>
      <c r="W12105" s="8" t="e">
        <f t="shared" si="3987"/>
        <v>#N/A</v>
      </c>
      <c r="X12105" s="8" t="e">
        <f t="shared" si="3988"/>
        <v>#N/A</v>
      </c>
      <c r="Y12105" s="8" t="e">
        <f t="shared" si="3989"/>
        <v>#N/A</v>
      </c>
      <c r="Z12105" s="8" t="e">
        <f t="shared" si="3990"/>
        <v>#N/A</v>
      </c>
      <c r="AA12105" s="8" t="e">
        <f t="shared" si="3991"/>
        <v>#N/A</v>
      </c>
      <c r="AB12105" s="8" t="e">
        <f t="shared" si="3992"/>
        <v>#N/A</v>
      </c>
      <c r="AC12105" s="6" t="e">
        <f t="shared" si="3993"/>
        <v>#N/A</v>
      </c>
      <c r="AD12105" s="41" t="e">
        <f t="shared" si="3994"/>
        <v>#N/A</v>
      </c>
      <c r="AE12105" s="15" t="e">
        <f t="shared" si="3995"/>
        <v>#N/A</v>
      </c>
      <c r="AF12105" s="15" t="e">
        <f t="shared" si="3996"/>
        <v>#N/A</v>
      </c>
      <c r="AG12105" s="15" t="e">
        <f t="shared" si="3997"/>
        <v>#N/A</v>
      </c>
      <c r="AH12105" s="15" t="e">
        <f t="shared" si="3985"/>
        <v>#N/A</v>
      </c>
      <c r="AI12105" s="17" t="e">
        <f t="shared" si="3998"/>
        <v>#N/A</v>
      </c>
      <c r="AJ12105" s="17" t="e">
        <f t="shared" si="3999"/>
        <v>#N/A</v>
      </c>
      <c r="AK12105" s="17" t="e">
        <f t="shared" si="4000"/>
        <v>#N/A</v>
      </c>
      <c r="AL12105" s="17" t="e">
        <f t="shared" si="4001"/>
        <v>#N/A</v>
      </c>
      <c r="AM12105" s="17" t="e">
        <f t="shared" si="4002"/>
        <v>#N/A</v>
      </c>
      <c r="AN12105" s="17" t="e">
        <f t="shared" si="3986"/>
        <v>#N/A</v>
      </c>
      <c r="AO12105" s="17" t="e">
        <f>$AM$6*E12105^3+$AN$6*E12105^2+$AO$6*E12105</f>
        <v>#N/A</v>
      </c>
      <c r="AP12105" s="17" t="e">
        <f t="shared" si="4003"/>
        <v>#N/A</v>
      </c>
      <c r="AQ12105" s="17" t="e">
        <f t="shared" si="4004"/>
        <v>#N/A</v>
      </c>
      <c r="AR12105" s="17" t="e">
        <f t="shared" si="4005"/>
        <v>#N/A</v>
      </c>
    </row>
    <row r="12106" spans="2:44" x14ac:dyDescent="0.25">
      <c r="B12106" t="e">
        <f>INDEX(RawData!$A$2:$A$1048576,MATCH(FmtData!$B$4+(ROW()-10),RawData!$A$2:$A$1048576,0))</f>
        <v>#N/A</v>
      </c>
      <c r="C12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6)</f>
        <v>#N/A</v>
      </c>
      <c r="D12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6" s="63" t="e">
        <f>INDEX(RawData!E$2:E$1048576,MATCH(FmtData!$B$4+(ROW()-10),RawData!$A$2:$A$1048576,0))</f>
        <v>#N/A</v>
      </c>
      <c r="F12106" t="e">
        <f>INDEX(RawData!F$2:F$1048576,MATCH(FmtData!$B$4+(ROW()-10),RawData!$A$2:$A$1048576,0))</f>
        <v>#N/A</v>
      </c>
      <c r="G12106" t="e">
        <f>INDEX(RawData!G$2:G$1048576,MATCH(FmtData!$B$4+(ROW()-10),RawData!$A$2:$A$1048576,0))</f>
        <v>#N/A</v>
      </c>
      <c r="H12106" t="e">
        <f>INDEX(RawData!H$2:H$1048576,MATCH(FmtData!$B$4+(ROW()-10),RawData!$A$2:$A$1048576,0))</f>
        <v>#N/A</v>
      </c>
      <c r="I12106" t="e">
        <f>INDEX(RawData!I$2:I$1048576,MATCH(FmtData!$B$4+(ROW()-10),RawData!$A$2:$A$1048576,0))</f>
        <v>#N/A</v>
      </c>
      <c r="J12106" t="e">
        <f>INDEX(RawData!J$2:J$1048576,MATCH(FmtData!$B$4+(ROW()-10),RawData!$A$2:$A$1048576,0))</f>
        <v>#N/A</v>
      </c>
      <c r="K12106" t="e">
        <f>INDEX(RawData!K$2:K$1048576,MATCH(FmtData!$B$4+(ROW()-10),RawData!$A$2:$A$1048576,0))</f>
        <v>#N/A</v>
      </c>
      <c r="L12106" t="e">
        <f>INDEX(RawData!L$2:L$1048576,MATCH(FmtData!$B$4+(ROW()-10),RawData!$A$2:$A$1048576,0))</f>
        <v>#N/A</v>
      </c>
      <c r="M12106" t="e">
        <f>INDEX(RawData!M$2:M$1048576,MATCH(FmtData!$B$4+(ROW()-10),RawData!$A$2:$A$1048576,0))</f>
        <v>#N/A</v>
      </c>
      <c r="N12106" t="e">
        <f>INDEX(RawData!N$2:N$1048576,MATCH(FmtData!$B$4+(ROW()-10),RawData!$A$2:$A$1048576,0))</f>
        <v>#N/A</v>
      </c>
      <c r="O12106" t="e">
        <f>INDEX(RawData!O$2:O$1048576,MATCH(FmtData!$B$4+(ROW()-10),RawData!$A$2:$A$1048576,0))</f>
        <v>#N/A</v>
      </c>
      <c r="P12106" t="e">
        <f>INDEX(RawData!P$2:P$1048576,MATCH(FmtData!$B$4+(ROW()-10),RawData!$A$2:$A$1048576,0))</f>
        <v>#N/A</v>
      </c>
      <c r="Q12106" t="e">
        <f>INDEX(RawData!Q$2:Q$1048576,MATCH(FmtData!$B$4+(ROW()-10),RawData!$A$2:$A$1048576,0))</f>
        <v>#N/A</v>
      </c>
      <c r="R12106" t="e">
        <f>INDEX(RawData!R$2:R$1048576,MATCH(FmtData!$B$4+(ROW()-10),RawData!$A$2:$A$1048576,0))</f>
        <v>#N/A</v>
      </c>
      <c r="S12106" t="e">
        <f>INDEX(RawData!S$2:S$1048576,MATCH(FmtData!$B$4+(ROW()-10),RawData!$A$2:$A$1048576,0))</f>
        <v>#N/A</v>
      </c>
      <c r="T12106" t="e">
        <f>INDEX(RawData!T$2:T$1048576,MATCH(FmtData!$B$4+(ROW()-10),RawData!$A$2:$A$1048576,0))</f>
        <v>#N/A</v>
      </c>
      <c r="U12106" t="e">
        <f>INDEX(RawData!U$2:U$1048576,MATCH(FmtData!$B$4+(ROW()-10),RawData!$A$2:$A$1048576,0))</f>
        <v>#N/A</v>
      </c>
      <c r="V12106" t="e">
        <f>INDEX(RawData!V$2:V$1048576,MATCH(FmtData!$B$4+(ROW()-10),RawData!$A$2:$A$1048576,0))</f>
        <v>#N/A</v>
      </c>
      <c r="W12106" s="8" t="e">
        <f t="shared" si="3987"/>
        <v>#N/A</v>
      </c>
      <c r="X12106" s="8" t="e">
        <f t="shared" si="3988"/>
        <v>#N/A</v>
      </c>
      <c r="Y12106" s="8" t="e">
        <f t="shared" si="3989"/>
        <v>#N/A</v>
      </c>
      <c r="Z12106" s="8" t="e">
        <f t="shared" si="3990"/>
        <v>#N/A</v>
      </c>
      <c r="AA12106" s="8" t="e">
        <f t="shared" si="3991"/>
        <v>#N/A</v>
      </c>
      <c r="AB12106" s="8" t="e">
        <f t="shared" si="3992"/>
        <v>#N/A</v>
      </c>
      <c r="AC12106" s="6" t="e">
        <f t="shared" si="3993"/>
        <v>#N/A</v>
      </c>
      <c r="AD12106" s="41" t="e">
        <f t="shared" si="3994"/>
        <v>#N/A</v>
      </c>
      <c r="AE12106" s="15" t="e">
        <f t="shared" si="3995"/>
        <v>#N/A</v>
      </c>
      <c r="AF12106" s="15" t="e">
        <f t="shared" si="3996"/>
        <v>#N/A</v>
      </c>
      <c r="AG12106" s="15" t="e">
        <f t="shared" si="3997"/>
        <v>#N/A</v>
      </c>
      <c r="AH12106" s="15" t="e">
        <f t="shared" si="3985"/>
        <v>#N/A</v>
      </c>
      <c r="AI12106" s="17" t="e">
        <f t="shared" si="3998"/>
        <v>#N/A</v>
      </c>
      <c r="AJ12106" s="17" t="e">
        <f t="shared" si="3999"/>
        <v>#N/A</v>
      </c>
      <c r="AK12106" s="17" t="e">
        <f t="shared" si="4000"/>
        <v>#N/A</v>
      </c>
      <c r="AL12106" s="17" t="e">
        <f t="shared" si="4001"/>
        <v>#N/A</v>
      </c>
      <c r="AM12106" s="17" t="e">
        <f t="shared" si="4002"/>
        <v>#N/A</v>
      </c>
      <c r="AN12106" s="17" t="e">
        <f t="shared" si="3986"/>
        <v>#N/A</v>
      </c>
      <c r="AO12106" s="17" t="e">
        <f>$AM$6*E12106^3+$AN$6*E12106^2+$AO$6*E12106</f>
        <v>#N/A</v>
      </c>
      <c r="AP12106" s="17" t="e">
        <f t="shared" si="4003"/>
        <v>#N/A</v>
      </c>
      <c r="AQ12106" s="17" t="e">
        <f t="shared" si="4004"/>
        <v>#N/A</v>
      </c>
      <c r="AR12106" s="17" t="e">
        <f t="shared" si="4005"/>
        <v>#N/A</v>
      </c>
    </row>
    <row r="12107" spans="2:44" x14ac:dyDescent="0.25">
      <c r="B12107" t="e">
        <f>INDEX(RawData!$A$2:$A$1048576,MATCH(FmtData!$B$4+(ROW()-10),RawData!$A$2:$A$1048576,0))</f>
        <v>#N/A</v>
      </c>
      <c r="C12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7)</f>
        <v>#N/A</v>
      </c>
      <c r="D12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7" s="63" t="e">
        <f>INDEX(RawData!E$2:E$1048576,MATCH(FmtData!$B$4+(ROW()-10),RawData!$A$2:$A$1048576,0))</f>
        <v>#N/A</v>
      </c>
      <c r="F12107" t="e">
        <f>INDEX(RawData!F$2:F$1048576,MATCH(FmtData!$B$4+(ROW()-10),RawData!$A$2:$A$1048576,0))</f>
        <v>#N/A</v>
      </c>
      <c r="G12107" t="e">
        <f>INDEX(RawData!G$2:G$1048576,MATCH(FmtData!$B$4+(ROW()-10),RawData!$A$2:$A$1048576,0))</f>
        <v>#N/A</v>
      </c>
      <c r="H12107" t="e">
        <f>INDEX(RawData!H$2:H$1048576,MATCH(FmtData!$B$4+(ROW()-10),RawData!$A$2:$A$1048576,0))</f>
        <v>#N/A</v>
      </c>
      <c r="I12107" t="e">
        <f>INDEX(RawData!I$2:I$1048576,MATCH(FmtData!$B$4+(ROW()-10),RawData!$A$2:$A$1048576,0))</f>
        <v>#N/A</v>
      </c>
      <c r="J12107" t="e">
        <f>INDEX(RawData!J$2:J$1048576,MATCH(FmtData!$B$4+(ROW()-10),RawData!$A$2:$A$1048576,0))</f>
        <v>#N/A</v>
      </c>
      <c r="K12107" t="e">
        <f>INDEX(RawData!K$2:K$1048576,MATCH(FmtData!$B$4+(ROW()-10),RawData!$A$2:$A$1048576,0))</f>
        <v>#N/A</v>
      </c>
      <c r="L12107" t="e">
        <f>INDEX(RawData!L$2:L$1048576,MATCH(FmtData!$B$4+(ROW()-10),RawData!$A$2:$A$1048576,0))</f>
        <v>#N/A</v>
      </c>
      <c r="M12107" t="e">
        <f>INDEX(RawData!M$2:M$1048576,MATCH(FmtData!$B$4+(ROW()-10),RawData!$A$2:$A$1048576,0))</f>
        <v>#N/A</v>
      </c>
      <c r="N12107" t="e">
        <f>INDEX(RawData!N$2:N$1048576,MATCH(FmtData!$B$4+(ROW()-10),RawData!$A$2:$A$1048576,0))</f>
        <v>#N/A</v>
      </c>
      <c r="O12107" t="e">
        <f>INDEX(RawData!O$2:O$1048576,MATCH(FmtData!$B$4+(ROW()-10),RawData!$A$2:$A$1048576,0))</f>
        <v>#N/A</v>
      </c>
      <c r="P12107" t="e">
        <f>INDEX(RawData!P$2:P$1048576,MATCH(FmtData!$B$4+(ROW()-10),RawData!$A$2:$A$1048576,0))</f>
        <v>#N/A</v>
      </c>
      <c r="Q12107" t="e">
        <f>INDEX(RawData!Q$2:Q$1048576,MATCH(FmtData!$B$4+(ROW()-10),RawData!$A$2:$A$1048576,0))</f>
        <v>#N/A</v>
      </c>
      <c r="R12107" t="e">
        <f>INDEX(RawData!R$2:R$1048576,MATCH(FmtData!$B$4+(ROW()-10),RawData!$A$2:$A$1048576,0))</f>
        <v>#N/A</v>
      </c>
      <c r="S12107" t="e">
        <f>INDEX(RawData!S$2:S$1048576,MATCH(FmtData!$B$4+(ROW()-10),RawData!$A$2:$A$1048576,0))</f>
        <v>#N/A</v>
      </c>
      <c r="T12107" t="e">
        <f>INDEX(RawData!T$2:T$1048576,MATCH(FmtData!$B$4+(ROW()-10),RawData!$A$2:$A$1048576,0))</f>
        <v>#N/A</v>
      </c>
      <c r="U12107" t="e">
        <f>INDEX(RawData!U$2:U$1048576,MATCH(FmtData!$B$4+(ROW()-10),RawData!$A$2:$A$1048576,0))</f>
        <v>#N/A</v>
      </c>
      <c r="V12107" t="e">
        <f>INDEX(RawData!V$2:V$1048576,MATCH(FmtData!$B$4+(ROW()-10),RawData!$A$2:$A$1048576,0))</f>
        <v>#N/A</v>
      </c>
      <c r="W12107" s="8" t="e">
        <f t="shared" si="3987"/>
        <v>#N/A</v>
      </c>
      <c r="X12107" s="8" t="e">
        <f t="shared" si="3988"/>
        <v>#N/A</v>
      </c>
      <c r="Y12107" s="8" t="e">
        <f t="shared" si="3989"/>
        <v>#N/A</v>
      </c>
      <c r="Z12107" s="8" t="e">
        <f t="shared" si="3990"/>
        <v>#N/A</v>
      </c>
      <c r="AA12107" s="8" t="e">
        <f t="shared" si="3991"/>
        <v>#N/A</v>
      </c>
      <c r="AB12107" s="8" t="e">
        <f t="shared" si="3992"/>
        <v>#N/A</v>
      </c>
      <c r="AC12107" s="6" t="e">
        <f t="shared" si="3993"/>
        <v>#N/A</v>
      </c>
      <c r="AD12107" s="41" t="e">
        <f t="shared" si="3994"/>
        <v>#N/A</v>
      </c>
      <c r="AE12107" s="15" t="e">
        <f t="shared" si="3995"/>
        <v>#N/A</v>
      </c>
      <c r="AF12107" s="15" t="e">
        <f t="shared" si="3996"/>
        <v>#N/A</v>
      </c>
      <c r="AG12107" s="15" t="e">
        <f t="shared" si="3997"/>
        <v>#N/A</v>
      </c>
      <c r="AH12107" s="15" t="e">
        <f t="shared" ref="AH12107:AH12151" si="4006">AC12107-AO12107</f>
        <v>#N/A</v>
      </c>
      <c r="AI12107" s="17" t="e">
        <f t="shared" si="3998"/>
        <v>#N/A</v>
      </c>
      <c r="AJ12107" s="17" t="e">
        <f t="shared" si="3999"/>
        <v>#N/A</v>
      </c>
      <c r="AK12107" s="17" t="e">
        <f t="shared" si="4000"/>
        <v>#N/A</v>
      </c>
      <c r="AL12107" s="17" t="e">
        <f t="shared" si="4001"/>
        <v>#N/A</v>
      </c>
      <c r="AM12107" s="17" t="e">
        <f t="shared" si="4002"/>
        <v>#N/A</v>
      </c>
      <c r="AN12107" s="17" t="e">
        <f t="shared" ref="AN12107:AN12151" si="4007">$L$6/(($S$5+AH12107)*2160)*100^3+(171.2-163)*0.0129</f>
        <v>#N/A</v>
      </c>
      <c r="AO12107" s="17" t="e">
        <f>$AM$6*E12107^3+$AN$6*E12107^2+$AO$6*E12107</f>
        <v>#N/A</v>
      </c>
      <c r="AP12107" s="17" t="e">
        <f t="shared" si="4003"/>
        <v>#N/A</v>
      </c>
      <c r="AQ12107" s="17" t="e">
        <f t="shared" si="4004"/>
        <v>#N/A</v>
      </c>
      <c r="AR12107" s="17" t="e">
        <f t="shared" si="4005"/>
        <v>#N/A</v>
      </c>
    </row>
    <row r="12108" spans="2:44" x14ac:dyDescent="0.25">
      <c r="B12108" t="e">
        <f>INDEX(RawData!$A$2:$A$1048576,MATCH(FmtData!$B$4+(ROW()-10),RawData!$A$2:$A$1048576,0))</f>
        <v>#N/A</v>
      </c>
      <c r="C12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8)</f>
        <v>#N/A</v>
      </c>
      <c r="D12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8" s="63" t="e">
        <f>INDEX(RawData!E$2:E$1048576,MATCH(FmtData!$B$4+(ROW()-10),RawData!$A$2:$A$1048576,0))</f>
        <v>#N/A</v>
      </c>
      <c r="F12108" t="e">
        <f>INDEX(RawData!F$2:F$1048576,MATCH(FmtData!$B$4+(ROW()-10),RawData!$A$2:$A$1048576,0))</f>
        <v>#N/A</v>
      </c>
      <c r="G12108" t="e">
        <f>INDEX(RawData!G$2:G$1048576,MATCH(FmtData!$B$4+(ROW()-10),RawData!$A$2:$A$1048576,0))</f>
        <v>#N/A</v>
      </c>
      <c r="H12108" t="e">
        <f>INDEX(RawData!H$2:H$1048576,MATCH(FmtData!$B$4+(ROW()-10),RawData!$A$2:$A$1048576,0))</f>
        <v>#N/A</v>
      </c>
      <c r="I12108" t="e">
        <f>INDEX(RawData!I$2:I$1048576,MATCH(FmtData!$B$4+(ROW()-10),RawData!$A$2:$A$1048576,0))</f>
        <v>#N/A</v>
      </c>
      <c r="J12108" t="e">
        <f>INDEX(RawData!J$2:J$1048576,MATCH(FmtData!$B$4+(ROW()-10),RawData!$A$2:$A$1048576,0))</f>
        <v>#N/A</v>
      </c>
      <c r="K12108" t="e">
        <f>INDEX(RawData!K$2:K$1048576,MATCH(FmtData!$B$4+(ROW()-10),RawData!$A$2:$A$1048576,0))</f>
        <v>#N/A</v>
      </c>
      <c r="L12108" t="e">
        <f>INDEX(RawData!L$2:L$1048576,MATCH(FmtData!$B$4+(ROW()-10),RawData!$A$2:$A$1048576,0))</f>
        <v>#N/A</v>
      </c>
      <c r="M12108" t="e">
        <f>INDEX(RawData!M$2:M$1048576,MATCH(FmtData!$B$4+(ROW()-10),RawData!$A$2:$A$1048576,0))</f>
        <v>#N/A</v>
      </c>
      <c r="N12108" t="e">
        <f>INDEX(RawData!N$2:N$1048576,MATCH(FmtData!$B$4+(ROW()-10),RawData!$A$2:$A$1048576,0))</f>
        <v>#N/A</v>
      </c>
      <c r="O12108" t="e">
        <f>INDEX(RawData!O$2:O$1048576,MATCH(FmtData!$B$4+(ROW()-10),RawData!$A$2:$A$1048576,0))</f>
        <v>#N/A</v>
      </c>
      <c r="P12108" t="e">
        <f>INDEX(RawData!P$2:P$1048576,MATCH(FmtData!$B$4+(ROW()-10),RawData!$A$2:$A$1048576,0))</f>
        <v>#N/A</v>
      </c>
      <c r="Q12108" t="e">
        <f>INDEX(RawData!Q$2:Q$1048576,MATCH(FmtData!$B$4+(ROW()-10),RawData!$A$2:$A$1048576,0))</f>
        <v>#N/A</v>
      </c>
      <c r="R12108" t="e">
        <f>INDEX(RawData!R$2:R$1048576,MATCH(FmtData!$B$4+(ROW()-10),RawData!$A$2:$A$1048576,0))</f>
        <v>#N/A</v>
      </c>
      <c r="S12108" t="e">
        <f>INDEX(RawData!S$2:S$1048576,MATCH(FmtData!$B$4+(ROW()-10),RawData!$A$2:$A$1048576,0))</f>
        <v>#N/A</v>
      </c>
      <c r="T12108" t="e">
        <f>INDEX(RawData!T$2:T$1048576,MATCH(FmtData!$B$4+(ROW()-10),RawData!$A$2:$A$1048576,0))</f>
        <v>#N/A</v>
      </c>
      <c r="U12108" t="e">
        <f>INDEX(RawData!U$2:U$1048576,MATCH(FmtData!$B$4+(ROW()-10),RawData!$A$2:$A$1048576,0))</f>
        <v>#N/A</v>
      </c>
      <c r="V12108" t="e">
        <f>INDEX(RawData!V$2:V$1048576,MATCH(FmtData!$B$4+(ROW()-10),RawData!$A$2:$A$1048576,0))</f>
        <v>#N/A</v>
      </c>
      <c r="W12108" s="8" t="e">
        <f t="shared" si="3987"/>
        <v>#N/A</v>
      </c>
      <c r="X12108" s="8" t="e">
        <f t="shared" si="3988"/>
        <v>#N/A</v>
      </c>
      <c r="Y12108" s="8" t="e">
        <f t="shared" si="3989"/>
        <v>#N/A</v>
      </c>
      <c r="Z12108" s="8" t="e">
        <f t="shared" si="3990"/>
        <v>#N/A</v>
      </c>
      <c r="AA12108" s="8" t="e">
        <f t="shared" si="3991"/>
        <v>#N/A</v>
      </c>
      <c r="AB12108" s="8" t="e">
        <f t="shared" si="3992"/>
        <v>#N/A</v>
      </c>
      <c r="AC12108" s="6" t="e">
        <f t="shared" si="3993"/>
        <v>#N/A</v>
      </c>
      <c r="AD12108" s="41" t="e">
        <f t="shared" si="3994"/>
        <v>#N/A</v>
      </c>
      <c r="AE12108" s="15" t="e">
        <f t="shared" si="3995"/>
        <v>#N/A</v>
      </c>
      <c r="AF12108" s="15" t="e">
        <f t="shared" si="3996"/>
        <v>#N/A</v>
      </c>
      <c r="AG12108" s="15" t="e">
        <f t="shared" si="3997"/>
        <v>#N/A</v>
      </c>
      <c r="AH12108" s="15" t="e">
        <f t="shared" si="4006"/>
        <v>#N/A</v>
      </c>
      <c r="AI12108" s="17" t="e">
        <f t="shared" si="3998"/>
        <v>#N/A</v>
      </c>
      <c r="AJ12108" s="17" t="e">
        <f t="shared" si="3999"/>
        <v>#N/A</v>
      </c>
      <c r="AK12108" s="17" t="e">
        <f t="shared" si="4000"/>
        <v>#N/A</v>
      </c>
      <c r="AL12108" s="17" t="e">
        <f t="shared" si="4001"/>
        <v>#N/A</v>
      </c>
      <c r="AM12108" s="17" t="e">
        <f t="shared" si="4002"/>
        <v>#N/A</v>
      </c>
      <c r="AN12108" s="17" t="e">
        <f t="shared" si="4007"/>
        <v>#N/A</v>
      </c>
      <c r="AO12108" s="17" t="e">
        <f>$AM$6*E12108^3+$AN$6*E12108^2+$AO$6*E12108</f>
        <v>#N/A</v>
      </c>
      <c r="AP12108" s="17" t="e">
        <f t="shared" si="4003"/>
        <v>#N/A</v>
      </c>
      <c r="AQ12108" s="17" t="e">
        <f t="shared" si="4004"/>
        <v>#N/A</v>
      </c>
      <c r="AR12108" s="17" t="e">
        <f t="shared" si="4005"/>
        <v>#N/A</v>
      </c>
    </row>
    <row r="12109" spans="2:44" x14ac:dyDescent="0.25">
      <c r="B12109" t="e">
        <f>INDEX(RawData!$A$2:$A$1048576,MATCH(FmtData!$B$4+(ROW()-10),RawData!$A$2:$A$1048576,0))</f>
        <v>#N/A</v>
      </c>
      <c r="C12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9)</f>
        <v>#N/A</v>
      </c>
      <c r="D12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9" s="63" t="e">
        <f>INDEX(RawData!E$2:E$1048576,MATCH(FmtData!$B$4+(ROW()-10),RawData!$A$2:$A$1048576,0))</f>
        <v>#N/A</v>
      </c>
      <c r="F12109" t="e">
        <f>INDEX(RawData!F$2:F$1048576,MATCH(FmtData!$B$4+(ROW()-10),RawData!$A$2:$A$1048576,0))</f>
        <v>#N/A</v>
      </c>
      <c r="G12109" t="e">
        <f>INDEX(RawData!G$2:G$1048576,MATCH(FmtData!$B$4+(ROW()-10),RawData!$A$2:$A$1048576,0))</f>
        <v>#N/A</v>
      </c>
      <c r="H12109" t="e">
        <f>INDEX(RawData!H$2:H$1048576,MATCH(FmtData!$B$4+(ROW()-10),RawData!$A$2:$A$1048576,0))</f>
        <v>#N/A</v>
      </c>
      <c r="I12109" t="e">
        <f>INDEX(RawData!I$2:I$1048576,MATCH(FmtData!$B$4+(ROW()-10),RawData!$A$2:$A$1048576,0))</f>
        <v>#N/A</v>
      </c>
      <c r="J12109" t="e">
        <f>INDEX(RawData!J$2:J$1048576,MATCH(FmtData!$B$4+(ROW()-10),RawData!$A$2:$A$1048576,0))</f>
        <v>#N/A</v>
      </c>
      <c r="K12109" t="e">
        <f>INDEX(RawData!K$2:K$1048576,MATCH(FmtData!$B$4+(ROW()-10),RawData!$A$2:$A$1048576,0))</f>
        <v>#N/A</v>
      </c>
      <c r="L12109" t="e">
        <f>INDEX(RawData!L$2:L$1048576,MATCH(FmtData!$B$4+(ROW()-10),RawData!$A$2:$A$1048576,0))</f>
        <v>#N/A</v>
      </c>
      <c r="M12109" t="e">
        <f>INDEX(RawData!M$2:M$1048576,MATCH(FmtData!$B$4+(ROW()-10),RawData!$A$2:$A$1048576,0))</f>
        <v>#N/A</v>
      </c>
      <c r="N12109" t="e">
        <f>INDEX(RawData!N$2:N$1048576,MATCH(FmtData!$B$4+(ROW()-10),RawData!$A$2:$A$1048576,0))</f>
        <v>#N/A</v>
      </c>
      <c r="O12109" t="e">
        <f>INDEX(RawData!O$2:O$1048576,MATCH(FmtData!$B$4+(ROW()-10),RawData!$A$2:$A$1048576,0))</f>
        <v>#N/A</v>
      </c>
      <c r="P12109" t="e">
        <f>INDEX(RawData!P$2:P$1048576,MATCH(FmtData!$B$4+(ROW()-10),RawData!$A$2:$A$1048576,0))</f>
        <v>#N/A</v>
      </c>
      <c r="Q12109" t="e">
        <f>INDEX(RawData!Q$2:Q$1048576,MATCH(FmtData!$B$4+(ROW()-10),RawData!$A$2:$A$1048576,0))</f>
        <v>#N/A</v>
      </c>
      <c r="R12109" t="e">
        <f>INDEX(RawData!R$2:R$1048576,MATCH(FmtData!$B$4+(ROW()-10),RawData!$A$2:$A$1048576,0))</f>
        <v>#N/A</v>
      </c>
      <c r="S12109" t="e">
        <f>INDEX(RawData!S$2:S$1048576,MATCH(FmtData!$B$4+(ROW()-10),RawData!$A$2:$A$1048576,0))</f>
        <v>#N/A</v>
      </c>
      <c r="T12109" t="e">
        <f>INDEX(RawData!T$2:T$1048576,MATCH(FmtData!$B$4+(ROW()-10),RawData!$A$2:$A$1048576,0))</f>
        <v>#N/A</v>
      </c>
      <c r="U12109" t="e">
        <f>INDEX(RawData!U$2:U$1048576,MATCH(FmtData!$B$4+(ROW()-10),RawData!$A$2:$A$1048576,0))</f>
        <v>#N/A</v>
      </c>
      <c r="V12109" t="e">
        <f>INDEX(RawData!V$2:V$1048576,MATCH(FmtData!$B$4+(ROW()-10),RawData!$A$2:$A$1048576,0))</f>
        <v>#N/A</v>
      </c>
      <c r="W12109" s="8" t="e">
        <f t="shared" si="3987"/>
        <v>#N/A</v>
      </c>
      <c r="X12109" s="8" t="e">
        <f t="shared" si="3988"/>
        <v>#N/A</v>
      </c>
      <c r="Y12109" s="8" t="e">
        <f t="shared" si="3989"/>
        <v>#N/A</v>
      </c>
      <c r="Z12109" s="8" t="e">
        <f t="shared" si="3990"/>
        <v>#N/A</v>
      </c>
      <c r="AA12109" s="8" t="e">
        <f t="shared" si="3991"/>
        <v>#N/A</v>
      </c>
      <c r="AB12109" s="8" t="e">
        <f t="shared" si="3992"/>
        <v>#N/A</v>
      </c>
      <c r="AC12109" s="6" t="e">
        <f t="shared" si="3993"/>
        <v>#N/A</v>
      </c>
      <c r="AD12109" s="41" t="e">
        <f t="shared" si="3994"/>
        <v>#N/A</v>
      </c>
      <c r="AE12109" s="15" t="e">
        <f t="shared" si="3995"/>
        <v>#N/A</v>
      </c>
      <c r="AF12109" s="15" t="e">
        <f t="shared" si="3996"/>
        <v>#N/A</v>
      </c>
      <c r="AG12109" s="15" t="e">
        <f t="shared" si="3997"/>
        <v>#N/A</v>
      </c>
      <c r="AH12109" s="15" t="e">
        <f t="shared" si="4006"/>
        <v>#N/A</v>
      </c>
      <c r="AI12109" s="17" t="e">
        <f t="shared" si="3998"/>
        <v>#N/A</v>
      </c>
      <c r="AJ12109" s="17" t="e">
        <f t="shared" si="3999"/>
        <v>#N/A</v>
      </c>
      <c r="AK12109" s="17" t="e">
        <f t="shared" si="4000"/>
        <v>#N/A</v>
      </c>
      <c r="AL12109" s="17" t="e">
        <f t="shared" si="4001"/>
        <v>#N/A</v>
      </c>
      <c r="AM12109" s="17" t="e">
        <f t="shared" si="4002"/>
        <v>#N/A</v>
      </c>
      <c r="AN12109" s="17" t="e">
        <f t="shared" si="4007"/>
        <v>#N/A</v>
      </c>
      <c r="AO12109" s="17" t="e">
        <f>$AM$6*E12109^3+$AN$6*E12109^2+$AO$6*E12109</f>
        <v>#N/A</v>
      </c>
      <c r="AP12109" s="17" t="e">
        <f t="shared" si="4003"/>
        <v>#N/A</v>
      </c>
      <c r="AQ12109" s="17" t="e">
        <f t="shared" si="4004"/>
        <v>#N/A</v>
      </c>
      <c r="AR12109" s="17" t="e">
        <f t="shared" si="4005"/>
        <v>#N/A</v>
      </c>
    </row>
    <row r="12110" spans="2:44" x14ac:dyDescent="0.25">
      <c r="B12110" t="e">
        <f>INDEX(RawData!$A$2:$A$1048576,MATCH(FmtData!$B$4+(ROW()-10),RawData!$A$2:$A$1048576,0))</f>
        <v>#N/A</v>
      </c>
      <c r="C12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0)</f>
        <v>#N/A</v>
      </c>
      <c r="D12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0" s="63" t="e">
        <f>INDEX(RawData!E$2:E$1048576,MATCH(FmtData!$B$4+(ROW()-10),RawData!$A$2:$A$1048576,0))</f>
        <v>#N/A</v>
      </c>
      <c r="F12110" t="e">
        <f>INDEX(RawData!F$2:F$1048576,MATCH(FmtData!$B$4+(ROW()-10),RawData!$A$2:$A$1048576,0))</f>
        <v>#N/A</v>
      </c>
      <c r="G12110" t="e">
        <f>INDEX(RawData!G$2:G$1048576,MATCH(FmtData!$B$4+(ROW()-10),RawData!$A$2:$A$1048576,0))</f>
        <v>#N/A</v>
      </c>
      <c r="H12110" t="e">
        <f>INDEX(RawData!H$2:H$1048576,MATCH(FmtData!$B$4+(ROW()-10),RawData!$A$2:$A$1048576,0))</f>
        <v>#N/A</v>
      </c>
      <c r="I12110" t="e">
        <f>INDEX(RawData!I$2:I$1048576,MATCH(FmtData!$B$4+(ROW()-10),RawData!$A$2:$A$1048576,0))</f>
        <v>#N/A</v>
      </c>
      <c r="J12110" t="e">
        <f>INDEX(RawData!J$2:J$1048576,MATCH(FmtData!$B$4+(ROW()-10),RawData!$A$2:$A$1048576,0))</f>
        <v>#N/A</v>
      </c>
      <c r="K12110" t="e">
        <f>INDEX(RawData!K$2:K$1048576,MATCH(FmtData!$B$4+(ROW()-10),RawData!$A$2:$A$1048576,0))</f>
        <v>#N/A</v>
      </c>
      <c r="L12110" t="e">
        <f>INDEX(RawData!L$2:L$1048576,MATCH(FmtData!$B$4+(ROW()-10),RawData!$A$2:$A$1048576,0))</f>
        <v>#N/A</v>
      </c>
      <c r="M12110" t="e">
        <f>INDEX(RawData!M$2:M$1048576,MATCH(FmtData!$B$4+(ROW()-10),RawData!$A$2:$A$1048576,0))</f>
        <v>#N/A</v>
      </c>
      <c r="N12110" t="e">
        <f>INDEX(RawData!N$2:N$1048576,MATCH(FmtData!$B$4+(ROW()-10),RawData!$A$2:$A$1048576,0))</f>
        <v>#N/A</v>
      </c>
      <c r="O12110" t="e">
        <f>INDEX(RawData!O$2:O$1048576,MATCH(FmtData!$B$4+(ROW()-10),RawData!$A$2:$A$1048576,0))</f>
        <v>#N/A</v>
      </c>
      <c r="P12110" t="e">
        <f>INDEX(RawData!P$2:P$1048576,MATCH(FmtData!$B$4+(ROW()-10),RawData!$A$2:$A$1048576,0))</f>
        <v>#N/A</v>
      </c>
      <c r="Q12110" t="e">
        <f>INDEX(RawData!Q$2:Q$1048576,MATCH(FmtData!$B$4+(ROW()-10),RawData!$A$2:$A$1048576,0))</f>
        <v>#N/A</v>
      </c>
      <c r="R12110" t="e">
        <f>INDEX(RawData!R$2:R$1048576,MATCH(FmtData!$B$4+(ROW()-10),RawData!$A$2:$A$1048576,0))</f>
        <v>#N/A</v>
      </c>
      <c r="S12110" t="e">
        <f>INDEX(RawData!S$2:S$1048576,MATCH(FmtData!$B$4+(ROW()-10),RawData!$A$2:$A$1048576,0))</f>
        <v>#N/A</v>
      </c>
      <c r="T12110" t="e">
        <f>INDEX(RawData!T$2:T$1048576,MATCH(FmtData!$B$4+(ROW()-10),RawData!$A$2:$A$1048576,0))</f>
        <v>#N/A</v>
      </c>
      <c r="U12110" t="e">
        <f>INDEX(RawData!U$2:U$1048576,MATCH(FmtData!$B$4+(ROW()-10),RawData!$A$2:$A$1048576,0))</f>
        <v>#N/A</v>
      </c>
      <c r="V12110" t="e">
        <f>INDEX(RawData!V$2:V$1048576,MATCH(FmtData!$B$4+(ROW()-10),RawData!$A$2:$A$1048576,0))</f>
        <v>#N/A</v>
      </c>
      <c r="W12110" s="8" t="e">
        <f t="shared" si="3987"/>
        <v>#N/A</v>
      </c>
      <c r="X12110" s="8" t="e">
        <f t="shared" si="3988"/>
        <v>#N/A</v>
      </c>
      <c r="Y12110" s="8" t="e">
        <f t="shared" si="3989"/>
        <v>#N/A</v>
      </c>
      <c r="Z12110" s="8" t="e">
        <f t="shared" si="3990"/>
        <v>#N/A</v>
      </c>
      <c r="AA12110" s="8" t="e">
        <f t="shared" si="3991"/>
        <v>#N/A</v>
      </c>
      <c r="AB12110" s="8" t="e">
        <f t="shared" si="3992"/>
        <v>#N/A</v>
      </c>
      <c r="AC12110" s="6" t="e">
        <f t="shared" si="3993"/>
        <v>#N/A</v>
      </c>
      <c r="AD12110" s="41" t="e">
        <f t="shared" si="3994"/>
        <v>#N/A</v>
      </c>
      <c r="AE12110" s="15" t="e">
        <f t="shared" si="3995"/>
        <v>#N/A</v>
      </c>
      <c r="AF12110" s="15" t="e">
        <f t="shared" si="3996"/>
        <v>#N/A</v>
      </c>
      <c r="AG12110" s="15" t="e">
        <f t="shared" si="3997"/>
        <v>#N/A</v>
      </c>
      <c r="AH12110" s="15" t="e">
        <f t="shared" si="4006"/>
        <v>#N/A</v>
      </c>
      <c r="AI12110" s="17" t="e">
        <f t="shared" si="3998"/>
        <v>#N/A</v>
      </c>
      <c r="AJ12110" s="17" t="e">
        <f t="shared" si="3999"/>
        <v>#N/A</v>
      </c>
      <c r="AK12110" s="17" t="e">
        <f t="shared" si="4000"/>
        <v>#N/A</v>
      </c>
      <c r="AL12110" s="17" t="e">
        <f t="shared" si="4001"/>
        <v>#N/A</v>
      </c>
      <c r="AM12110" s="17" t="e">
        <f t="shared" si="4002"/>
        <v>#N/A</v>
      </c>
      <c r="AN12110" s="17" t="e">
        <f t="shared" si="4007"/>
        <v>#N/A</v>
      </c>
      <c r="AO12110" s="17" t="e">
        <f>$AM$6*E12110^3+$AN$6*E12110^2+$AO$6*E12110</f>
        <v>#N/A</v>
      </c>
      <c r="AP12110" s="17" t="e">
        <f t="shared" si="4003"/>
        <v>#N/A</v>
      </c>
      <c r="AQ12110" s="17" t="e">
        <f t="shared" si="4004"/>
        <v>#N/A</v>
      </c>
      <c r="AR12110" s="17" t="e">
        <f t="shared" si="4005"/>
        <v>#N/A</v>
      </c>
    </row>
    <row r="12111" spans="2:44" x14ac:dyDescent="0.25">
      <c r="B12111" t="e">
        <f>INDEX(RawData!$A$2:$A$1048576,MATCH(FmtData!$B$4+(ROW()-10),RawData!$A$2:$A$1048576,0))</f>
        <v>#N/A</v>
      </c>
      <c r="C12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1)</f>
        <v>#N/A</v>
      </c>
      <c r="D12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1" s="63" t="e">
        <f>INDEX(RawData!E$2:E$1048576,MATCH(FmtData!$B$4+(ROW()-10),RawData!$A$2:$A$1048576,0))</f>
        <v>#N/A</v>
      </c>
      <c r="F12111" t="e">
        <f>INDEX(RawData!F$2:F$1048576,MATCH(FmtData!$B$4+(ROW()-10),RawData!$A$2:$A$1048576,0))</f>
        <v>#N/A</v>
      </c>
      <c r="G12111" t="e">
        <f>INDEX(RawData!G$2:G$1048576,MATCH(FmtData!$B$4+(ROW()-10),RawData!$A$2:$A$1048576,0))</f>
        <v>#N/A</v>
      </c>
      <c r="H12111" t="e">
        <f>INDEX(RawData!H$2:H$1048576,MATCH(FmtData!$B$4+(ROW()-10),RawData!$A$2:$A$1048576,0))</f>
        <v>#N/A</v>
      </c>
      <c r="I12111" t="e">
        <f>INDEX(RawData!I$2:I$1048576,MATCH(FmtData!$B$4+(ROW()-10),RawData!$A$2:$A$1048576,0))</f>
        <v>#N/A</v>
      </c>
      <c r="J12111" t="e">
        <f>INDEX(RawData!J$2:J$1048576,MATCH(FmtData!$B$4+(ROW()-10),RawData!$A$2:$A$1048576,0))</f>
        <v>#N/A</v>
      </c>
      <c r="K12111" t="e">
        <f>INDEX(RawData!K$2:K$1048576,MATCH(FmtData!$B$4+(ROW()-10),RawData!$A$2:$A$1048576,0))</f>
        <v>#N/A</v>
      </c>
      <c r="L12111" t="e">
        <f>INDEX(RawData!L$2:L$1048576,MATCH(FmtData!$B$4+(ROW()-10),RawData!$A$2:$A$1048576,0))</f>
        <v>#N/A</v>
      </c>
      <c r="M12111" t="e">
        <f>INDEX(RawData!M$2:M$1048576,MATCH(FmtData!$B$4+(ROW()-10),RawData!$A$2:$A$1048576,0))</f>
        <v>#N/A</v>
      </c>
      <c r="N12111" t="e">
        <f>INDEX(RawData!N$2:N$1048576,MATCH(FmtData!$B$4+(ROW()-10),RawData!$A$2:$A$1048576,0))</f>
        <v>#N/A</v>
      </c>
      <c r="O12111" t="e">
        <f>INDEX(RawData!O$2:O$1048576,MATCH(FmtData!$B$4+(ROW()-10),RawData!$A$2:$A$1048576,0))</f>
        <v>#N/A</v>
      </c>
      <c r="P12111" t="e">
        <f>INDEX(RawData!P$2:P$1048576,MATCH(FmtData!$B$4+(ROW()-10),RawData!$A$2:$A$1048576,0))</f>
        <v>#N/A</v>
      </c>
      <c r="Q12111" t="e">
        <f>INDEX(RawData!Q$2:Q$1048576,MATCH(FmtData!$B$4+(ROW()-10),RawData!$A$2:$A$1048576,0))</f>
        <v>#N/A</v>
      </c>
      <c r="R12111" t="e">
        <f>INDEX(RawData!R$2:R$1048576,MATCH(FmtData!$B$4+(ROW()-10),RawData!$A$2:$A$1048576,0))</f>
        <v>#N/A</v>
      </c>
      <c r="S12111" t="e">
        <f>INDEX(RawData!S$2:S$1048576,MATCH(FmtData!$B$4+(ROW()-10),RawData!$A$2:$A$1048576,0))</f>
        <v>#N/A</v>
      </c>
      <c r="T12111" t="e">
        <f>INDEX(RawData!T$2:T$1048576,MATCH(FmtData!$B$4+(ROW()-10),RawData!$A$2:$A$1048576,0))</f>
        <v>#N/A</v>
      </c>
      <c r="U12111" t="e">
        <f>INDEX(RawData!U$2:U$1048576,MATCH(FmtData!$B$4+(ROW()-10),RawData!$A$2:$A$1048576,0))</f>
        <v>#N/A</v>
      </c>
      <c r="V12111" t="e">
        <f>INDEX(RawData!V$2:V$1048576,MATCH(FmtData!$B$4+(ROW()-10),RawData!$A$2:$A$1048576,0))</f>
        <v>#N/A</v>
      </c>
      <c r="W12111" s="8" t="e">
        <f t="shared" si="3987"/>
        <v>#N/A</v>
      </c>
      <c r="X12111" s="8" t="e">
        <f t="shared" si="3988"/>
        <v>#N/A</v>
      </c>
      <c r="Y12111" s="8" t="e">
        <f t="shared" si="3989"/>
        <v>#N/A</v>
      </c>
      <c r="Z12111" s="8" t="e">
        <f t="shared" si="3990"/>
        <v>#N/A</v>
      </c>
      <c r="AA12111" s="8" t="e">
        <f t="shared" si="3991"/>
        <v>#N/A</v>
      </c>
      <c r="AB12111" s="8" t="e">
        <f t="shared" si="3992"/>
        <v>#N/A</v>
      </c>
      <c r="AC12111" s="6" t="e">
        <f t="shared" si="3993"/>
        <v>#N/A</v>
      </c>
      <c r="AD12111" s="41" t="e">
        <f t="shared" si="3994"/>
        <v>#N/A</v>
      </c>
      <c r="AE12111" s="15" t="e">
        <f t="shared" si="3995"/>
        <v>#N/A</v>
      </c>
      <c r="AF12111" s="15" t="e">
        <f t="shared" si="3996"/>
        <v>#N/A</v>
      </c>
      <c r="AG12111" s="15" t="e">
        <f t="shared" si="3997"/>
        <v>#N/A</v>
      </c>
      <c r="AH12111" s="15" t="e">
        <f t="shared" si="4006"/>
        <v>#N/A</v>
      </c>
      <c r="AI12111" s="17" t="e">
        <f t="shared" si="3998"/>
        <v>#N/A</v>
      </c>
      <c r="AJ12111" s="17" t="e">
        <f t="shared" si="3999"/>
        <v>#N/A</v>
      </c>
      <c r="AK12111" s="17" t="e">
        <f t="shared" si="4000"/>
        <v>#N/A</v>
      </c>
      <c r="AL12111" s="17" t="e">
        <f t="shared" si="4001"/>
        <v>#N/A</v>
      </c>
      <c r="AM12111" s="17" t="e">
        <f t="shared" si="4002"/>
        <v>#N/A</v>
      </c>
      <c r="AN12111" s="17" t="e">
        <f t="shared" si="4007"/>
        <v>#N/A</v>
      </c>
      <c r="AO12111" s="17" t="e">
        <f>$AM$6*E12111^3+$AN$6*E12111^2+$AO$6*E12111</f>
        <v>#N/A</v>
      </c>
      <c r="AP12111" s="17" t="e">
        <f t="shared" si="4003"/>
        <v>#N/A</v>
      </c>
      <c r="AQ12111" s="17" t="e">
        <f t="shared" si="4004"/>
        <v>#N/A</v>
      </c>
      <c r="AR12111" s="17" t="e">
        <f t="shared" si="4005"/>
        <v>#N/A</v>
      </c>
    </row>
    <row r="12112" spans="2:44" x14ac:dyDescent="0.25">
      <c r="B12112" t="e">
        <f>INDEX(RawData!$A$2:$A$1048576,MATCH(FmtData!$B$4+(ROW()-10),RawData!$A$2:$A$1048576,0))</f>
        <v>#N/A</v>
      </c>
      <c r="C12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2)</f>
        <v>#N/A</v>
      </c>
      <c r="D12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2" s="63" t="e">
        <f>INDEX(RawData!E$2:E$1048576,MATCH(FmtData!$B$4+(ROW()-10),RawData!$A$2:$A$1048576,0))</f>
        <v>#N/A</v>
      </c>
      <c r="F12112" t="e">
        <f>INDEX(RawData!F$2:F$1048576,MATCH(FmtData!$B$4+(ROW()-10),RawData!$A$2:$A$1048576,0))</f>
        <v>#N/A</v>
      </c>
      <c r="G12112" t="e">
        <f>INDEX(RawData!G$2:G$1048576,MATCH(FmtData!$B$4+(ROW()-10),RawData!$A$2:$A$1048576,0))</f>
        <v>#N/A</v>
      </c>
      <c r="H12112" t="e">
        <f>INDEX(RawData!H$2:H$1048576,MATCH(FmtData!$B$4+(ROW()-10),RawData!$A$2:$A$1048576,0))</f>
        <v>#N/A</v>
      </c>
      <c r="I12112" t="e">
        <f>INDEX(RawData!I$2:I$1048576,MATCH(FmtData!$B$4+(ROW()-10),RawData!$A$2:$A$1048576,0))</f>
        <v>#N/A</v>
      </c>
      <c r="J12112" t="e">
        <f>INDEX(RawData!J$2:J$1048576,MATCH(FmtData!$B$4+(ROW()-10),RawData!$A$2:$A$1048576,0))</f>
        <v>#N/A</v>
      </c>
      <c r="K12112" t="e">
        <f>INDEX(RawData!K$2:K$1048576,MATCH(FmtData!$B$4+(ROW()-10),RawData!$A$2:$A$1048576,0))</f>
        <v>#N/A</v>
      </c>
      <c r="L12112" t="e">
        <f>INDEX(RawData!L$2:L$1048576,MATCH(FmtData!$B$4+(ROW()-10),RawData!$A$2:$A$1048576,0))</f>
        <v>#N/A</v>
      </c>
      <c r="M12112" t="e">
        <f>INDEX(RawData!M$2:M$1048576,MATCH(FmtData!$B$4+(ROW()-10),RawData!$A$2:$A$1048576,0))</f>
        <v>#N/A</v>
      </c>
      <c r="N12112" t="e">
        <f>INDEX(RawData!N$2:N$1048576,MATCH(FmtData!$B$4+(ROW()-10),RawData!$A$2:$A$1048576,0))</f>
        <v>#N/A</v>
      </c>
      <c r="O12112" t="e">
        <f>INDEX(RawData!O$2:O$1048576,MATCH(FmtData!$B$4+(ROW()-10),RawData!$A$2:$A$1048576,0))</f>
        <v>#N/A</v>
      </c>
      <c r="P12112" t="e">
        <f>INDEX(RawData!P$2:P$1048576,MATCH(FmtData!$B$4+(ROW()-10),RawData!$A$2:$A$1048576,0))</f>
        <v>#N/A</v>
      </c>
      <c r="Q12112" t="e">
        <f>INDEX(RawData!Q$2:Q$1048576,MATCH(FmtData!$B$4+(ROW()-10),RawData!$A$2:$A$1048576,0))</f>
        <v>#N/A</v>
      </c>
      <c r="R12112" t="e">
        <f>INDEX(RawData!R$2:R$1048576,MATCH(FmtData!$B$4+(ROW()-10),RawData!$A$2:$A$1048576,0))</f>
        <v>#N/A</v>
      </c>
      <c r="S12112" t="e">
        <f>INDEX(RawData!S$2:S$1048576,MATCH(FmtData!$B$4+(ROW()-10),RawData!$A$2:$A$1048576,0))</f>
        <v>#N/A</v>
      </c>
      <c r="T12112" t="e">
        <f>INDEX(RawData!T$2:T$1048576,MATCH(FmtData!$B$4+(ROW()-10),RawData!$A$2:$A$1048576,0))</f>
        <v>#N/A</v>
      </c>
      <c r="U12112" t="e">
        <f>INDEX(RawData!U$2:U$1048576,MATCH(FmtData!$B$4+(ROW()-10),RawData!$A$2:$A$1048576,0))</f>
        <v>#N/A</v>
      </c>
      <c r="V12112" t="e">
        <f>INDEX(RawData!V$2:V$1048576,MATCH(FmtData!$B$4+(ROW()-10),RawData!$A$2:$A$1048576,0))</f>
        <v>#N/A</v>
      </c>
      <c r="W12112" s="8" t="e">
        <f t="shared" si="3987"/>
        <v>#N/A</v>
      </c>
      <c r="X12112" s="8" t="e">
        <f t="shared" si="3988"/>
        <v>#N/A</v>
      </c>
      <c r="Y12112" s="8" t="e">
        <f t="shared" si="3989"/>
        <v>#N/A</v>
      </c>
      <c r="Z12112" s="8" t="e">
        <f t="shared" si="3990"/>
        <v>#N/A</v>
      </c>
      <c r="AA12112" s="8" t="e">
        <f t="shared" si="3991"/>
        <v>#N/A</v>
      </c>
      <c r="AB12112" s="8" t="e">
        <f t="shared" si="3992"/>
        <v>#N/A</v>
      </c>
      <c r="AC12112" s="6" t="e">
        <f t="shared" si="3993"/>
        <v>#N/A</v>
      </c>
      <c r="AD12112" s="41" t="e">
        <f t="shared" si="3994"/>
        <v>#N/A</v>
      </c>
      <c r="AE12112" s="15" t="e">
        <f t="shared" si="3995"/>
        <v>#N/A</v>
      </c>
      <c r="AF12112" s="15" t="e">
        <f t="shared" si="3996"/>
        <v>#N/A</v>
      </c>
      <c r="AG12112" s="15" t="e">
        <f t="shared" si="3997"/>
        <v>#N/A</v>
      </c>
      <c r="AH12112" s="15" t="e">
        <f t="shared" si="4006"/>
        <v>#N/A</v>
      </c>
      <c r="AI12112" s="17" t="e">
        <f t="shared" si="3998"/>
        <v>#N/A</v>
      </c>
      <c r="AJ12112" s="17" t="e">
        <f t="shared" si="3999"/>
        <v>#N/A</v>
      </c>
      <c r="AK12112" s="17" t="e">
        <f t="shared" si="4000"/>
        <v>#N/A</v>
      </c>
      <c r="AL12112" s="17" t="e">
        <f t="shared" si="4001"/>
        <v>#N/A</v>
      </c>
      <c r="AM12112" s="17" t="e">
        <f t="shared" si="4002"/>
        <v>#N/A</v>
      </c>
      <c r="AN12112" s="17" t="e">
        <f t="shared" si="4007"/>
        <v>#N/A</v>
      </c>
      <c r="AO12112" s="17" t="e">
        <f>$AM$6*E12112^3+$AN$6*E12112^2+$AO$6*E12112</f>
        <v>#N/A</v>
      </c>
      <c r="AP12112" s="17" t="e">
        <f t="shared" si="4003"/>
        <v>#N/A</v>
      </c>
      <c r="AQ12112" s="17" t="e">
        <f t="shared" si="4004"/>
        <v>#N/A</v>
      </c>
      <c r="AR12112" s="17" t="e">
        <f t="shared" si="4005"/>
        <v>#N/A</v>
      </c>
    </row>
    <row r="12113" spans="2:44" x14ac:dyDescent="0.25">
      <c r="B12113" t="e">
        <f>INDEX(RawData!$A$2:$A$1048576,MATCH(FmtData!$B$4+(ROW()-10),RawData!$A$2:$A$1048576,0))</f>
        <v>#N/A</v>
      </c>
      <c r="C12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3)</f>
        <v>#N/A</v>
      </c>
      <c r="D12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3" s="63" t="e">
        <f>INDEX(RawData!E$2:E$1048576,MATCH(FmtData!$B$4+(ROW()-10),RawData!$A$2:$A$1048576,0))</f>
        <v>#N/A</v>
      </c>
      <c r="F12113" t="e">
        <f>INDEX(RawData!F$2:F$1048576,MATCH(FmtData!$B$4+(ROW()-10),RawData!$A$2:$A$1048576,0))</f>
        <v>#N/A</v>
      </c>
      <c r="G12113" t="e">
        <f>INDEX(RawData!G$2:G$1048576,MATCH(FmtData!$B$4+(ROW()-10),RawData!$A$2:$A$1048576,0))</f>
        <v>#N/A</v>
      </c>
      <c r="H12113" t="e">
        <f>INDEX(RawData!H$2:H$1048576,MATCH(FmtData!$B$4+(ROW()-10),RawData!$A$2:$A$1048576,0))</f>
        <v>#N/A</v>
      </c>
      <c r="I12113" t="e">
        <f>INDEX(RawData!I$2:I$1048576,MATCH(FmtData!$B$4+(ROW()-10),RawData!$A$2:$A$1048576,0))</f>
        <v>#N/A</v>
      </c>
      <c r="J12113" t="e">
        <f>INDEX(RawData!J$2:J$1048576,MATCH(FmtData!$B$4+(ROW()-10),RawData!$A$2:$A$1048576,0))</f>
        <v>#N/A</v>
      </c>
      <c r="K12113" t="e">
        <f>INDEX(RawData!K$2:K$1048576,MATCH(FmtData!$B$4+(ROW()-10),RawData!$A$2:$A$1048576,0))</f>
        <v>#N/A</v>
      </c>
      <c r="L12113" t="e">
        <f>INDEX(RawData!L$2:L$1048576,MATCH(FmtData!$B$4+(ROW()-10),RawData!$A$2:$A$1048576,0))</f>
        <v>#N/A</v>
      </c>
      <c r="M12113" t="e">
        <f>INDEX(RawData!M$2:M$1048576,MATCH(FmtData!$B$4+(ROW()-10),RawData!$A$2:$A$1048576,0))</f>
        <v>#N/A</v>
      </c>
      <c r="N12113" t="e">
        <f>INDEX(RawData!N$2:N$1048576,MATCH(FmtData!$B$4+(ROW()-10),RawData!$A$2:$A$1048576,0))</f>
        <v>#N/A</v>
      </c>
      <c r="O12113" t="e">
        <f>INDEX(RawData!O$2:O$1048576,MATCH(FmtData!$B$4+(ROW()-10),RawData!$A$2:$A$1048576,0))</f>
        <v>#N/A</v>
      </c>
      <c r="P12113" t="e">
        <f>INDEX(RawData!P$2:P$1048576,MATCH(FmtData!$B$4+(ROW()-10),RawData!$A$2:$A$1048576,0))</f>
        <v>#N/A</v>
      </c>
      <c r="Q12113" t="e">
        <f>INDEX(RawData!Q$2:Q$1048576,MATCH(FmtData!$B$4+(ROW()-10),RawData!$A$2:$A$1048576,0))</f>
        <v>#N/A</v>
      </c>
      <c r="R12113" t="e">
        <f>INDEX(RawData!R$2:R$1048576,MATCH(FmtData!$B$4+(ROW()-10),RawData!$A$2:$A$1048576,0))</f>
        <v>#N/A</v>
      </c>
      <c r="S12113" t="e">
        <f>INDEX(RawData!S$2:S$1048576,MATCH(FmtData!$B$4+(ROW()-10),RawData!$A$2:$A$1048576,0))</f>
        <v>#N/A</v>
      </c>
      <c r="T12113" t="e">
        <f>INDEX(RawData!T$2:T$1048576,MATCH(FmtData!$B$4+(ROW()-10),RawData!$A$2:$A$1048576,0))</f>
        <v>#N/A</v>
      </c>
      <c r="U12113" t="e">
        <f>INDEX(RawData!U$2:U$1048576,MATCH(FmtData!$B$4+(ROW()-10),RawData!$A$2:$A$1048576,0))</f>
        <v>#N/A</v>
      </c>
      <c r="V12113" t="e">
        <f>INDEX(RawData!V$2:V$1048576,MATCH(FmtData!$B$4+(ROW()-10),RawData!$A$2:$A$1048576,0))</f>
        <v>#N/A</v>
      </c>
      <c r="W12113" s="8" t="e">
        <f t="shared" si="3987"/>
        <v>#N/A</v>
      </c>
      <c r="X12113" s="8" t="e">
        <f t="shared" si="3988"/>
        <v>#N/A</v>
      </c>
      <c r="Y12113" s="8" t="e">
        <f t="shared" si="3989"/>
        <v>#N/A</v>
      </c>
      <c r="Z12113" s="8" t="e">
        <f t="shared" si="3990"/>
        <v>#N/A</v>
      </c>
      <c r="AA12113" s="8" t="e">
        <f t="shared" si="3991"/>
        <v>#N/A</v>
      </c>
      <c r="AB12113" s="8" t="e">
        <f t="shared" si="3992"/>
        <v>#N/A</v>
      </c>
      <c r="AC12113" s="6" t="e">
        <f t="shared" si="3993"/>
        <v>#N/A</v>
      </c>
      <c r="AD12113" s="41" t="e">
        <f t="shared" si="3994"/>
        <v>#N/A</v>
      </c>
      <c r="AE12113" s="15" t="e">
        <f t="shared" si="3995"/>
        <v>#N/A</v>
      </c>
      <c r="AF12113" s="15" t="e">
        <f t="shared" si="3996"/>
        <v>#N/A</v>
      </c>
      <c r="AG12113" s="15" t="e">
        <f t="shared" si="3997"/>
        <v>#N/A</v>
      </c>
      <c r="AH12113" s="15" t="e">
        <f t="shared" si="4006"/>
        <v>#N/A</v>
      </c>
      <c r="AI12113" s="17" t="e">
        <f t="shared" si="3998"/>
        <v>#N/A</v>
      </c>
      <c r="AJ12113" s="17" t="e">
        <f t="shared" si="3999"/>
        <v>#N/A</v>
      </c>
      <c r="AK12113" s="17" t="e">
        <f t="shared" si="4000"/>
        <v>#N/A</v>
      </c>
      <c r="AL12113" s="17" t="e">
        <f t="shared" si="4001"/>
        <v>#N/A</v>
      </c>
      <c r="AM12113" s="17" t="e">
        <f t="shared" si="4002"/>
        <v>#N/A</v>
      </c>
      <c r="AN12113" s="17" t="e">
        <f t="shared" si="4007"/>
        <v>#N/A</v>
      </c>
      <c r="AO12113" s="17" t="e">
        <f>$AM$6*E12113^3+$AN$6*E12113^2+$AO$6*E12113</f>
        <v>#N/A</v>
      </c>
      <c r="AP12113" s="17" t="e">
        <f t="shared" si="4003"/>
        <v>#N/A</v>
      </c>
      <c r="AQ12113" s="17" t="e">
        <f t="shared" si="4004"/>
        <v>#N/A</v>
      </c>
      <c r="AR12113" s="17" t="e">
        <f t="shared" si="4005"/>
        <v>#N/A</v>
      </c>
    </row>
    <row r="12114" spans="2:44" x14ac:dyDescent="0.25">
      <c r="B12114" t="e">
        <f>INDEX(RawData!$A$2:$A$1048576,MATCH(FmtData!$B$4+(ROW()-10),RawData!$A$2:$A$1048576,0))</f>
        <v>#N/A</v>
      </c>
      <c r="C12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4)</f>
        <v>#N/A</v>
      </c>
      <c r="D12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4" s="63" t="e">
        <f>INDEX(RawData!E$2:E$1048576,MATCH(FmtData!$B$4+(ROW()-10),RawData!$A$2:$A$1048576,0))</f>
        <v>#N/A</v>
      </c>
      <c r="F12114" t="e">
        <f>INDEX(RawData!F$2:F$1048576,MATCH(FmtData!$B$4+(ROW()-10),RawData!$A$2:$A$1048576,0))</f>
        <v>#N/A</v>
      </c>
      <c r="G12114" t="e">
        <f>INDEX(RawData!G$2:G$1048576,MATCH(FmtData!$B$4+(ROW()-10),RawData!$A$2:$A$1048576,0))</f>
        <v>#N/A</v>
      </c>
      <c r="H12114" t="e">
        <f>INDEX(RawData!H$2:H$1048576,MATCH(FmtData!$B$4+(ROW()-10),RawData!$A$2:$A$1048576,0))</f>
        <v>#N/A</v>
      </c>
      <c r="I12114" t="e">
        <f>INDEX(RawData!I$2:I$1048576,MATCH(FmtData!$B$4+(ROW()-10),RawData!$A$2:$A$1048576,0))</f>
        <v>#N/A</v>
      </c>
      <c r="J12114" t="e">
        <f>INDEX(RawData!J$2:J$1048576,MATCH(FmtData!$B$4+(ROW()-10),RawData!$A$2:$A$1048576,0))</f>
        <v>#N/A</v>
      </c>
      <c r="K12114" t="e">
        <f>INDEX(RawData!K$2:K$1048576,MATCH(FmtData!$B$4+(ROW()-10),RawData!$A$2:$A$1048576,0))</f>
        <v>#N/A</v>
      </c>
      <c r="L12114" t="e">
        <f>INDEX(RawData!L$2:L$1048576,MATCH(FmtData!$B$4+(ROW()-10),RawData!$A$2:$A$1048576,0))</f>
        <v>#N/A</v>
      </c>
      <c r="M12114" t="e">
        <f>INDEX(RawData!M$2:M$1048576,MATCH(FmtData!$B$4+(ROW()-10),RawData!$A$2:$A$1048576,0))</f>
        <v>#N/A</v>
      </c>
      <c r="N12114" t="e">
        <f>INDEX(RawData!N$2:N$1048576,MATCH(FmtData!$B$4+(ROW()-10),RawData!$A$2:$A$1048576,0))</f>
        <v>#N/A</v>
      </c>
      <c r="O12114" t="e">
        <f>INDEX(RawData!O$2:O$1048576,MATCH(FmtData!$B$4+(ROW()-10),RawData!$A$2:$A$1048576,0))</f>
        <v>#N/A</v>
      </c>
      <c r="P12114" t="e">
        <f>INDEX(RawData!P$2:P$1048576,MATCH(FmtData!$B$4+(ROW()-10),RawData!$A$2:$A$1048576,0))</f>
        <v>#N/A</v>
      </c>
      <c r="Q12114" t="e">
        <f>INDEX(RawData!Q$2:Q$1048576,MATCH(FmtData!$B$4+(ROW()-10),RawData!$A$2:$A$1048576,0))</f>
        <v>#N/A</v>
      </c>
      <c r="R12114" t="e">
        <f>INDEX(RawData!R$2:R$1048576,MATCH(FmtData!$B$4+(ROW()-10),RawData!$A$2:$A$1048576,0))</f>
        <v>#N/A</v>
      </c>
      <c r="S12114" t="e">
        <f>INDEX(RawData!S$2:S$1048576,MATCH(FmtData!$B$4+(ROW()-10),RawData!$A$2:$A$1048576,0))</f>
        <v>#N/A</v>
      </c>
      <c r="T12114" t="e">
        <f>INDEX(RawData!T$2:T$1048576,MATCH(FmtData!$B$4+(ROW()-10),RawData!$A$2:$A$1048576,0))</f>
        <v>#N/A</v>
      </c>
      <c r="U12114" t="e">
        <f>INDEX(RawData!U$2:U$1048576,MATCH(FmtData!$B$4+(ROW()-10),RawData!$A$2:$A$1048576,0))</f>
        <v>#N/A</v>
      </c>
      <c r="V12114" t="e">
        <f>INDEX(RawData!V$2:V$1048576,MATCH(FmtData!$B$4+(ROW()-10),RawData!$A$2:$A$1048576,0))</f>
        <v>#N/A</v>
      </c>
      <c r="W12114" s="8" t="e">
        <f t="shared" si="3987"/>
        <v>#N/A</v>
      </c>
      <c r="X12114" s="8" t="e">
        <f t="shared" si="3988"/>
        <v>#N/A</v>
      </c>
      <c r="Y12114" s="8" t="e">
        <f t="shared" si="3989"/>
        <v>#N/A</v>
      </c>
      <c r="Z12114" s="8" t="e">
        <f t="shared" si="3990"/>
        <v>#N/A</v>
      </c>
      <c r="AA12114" s="8" t="e">
        <f t="shared" si="3991"/>
        <v>#N/A</v>
      </c>
      <c r="AB12114" s="8" t="e">
        <f t="shared" si="3992"/>
        <v>#N/A</v>
      </c>
      <c r="AC12114" s="6" t="e">
        <f t="shared" si="3993"/>
        <v>#N/A</v>
      </c>
      <c r="AD12114" s="41" t="e">
        <f t="shared" si="3994"/>
        <v>#N/A</v>
      </c>
      <c r="AE12114" s="15" t="e">
        <f t="shared" si="3995"/>
        <v>#N/A</v>
      </c>
      <c r="AF12114" s="15" t="e">
        <f t="shared" si="3996"/>
        <v>#N/A</v>
      </c>
      <c r="AG12114" s="15" t="e">
        <f t="shared" si="3997"/>
        <v>#N/A</v>
      </c>
      <c r="AH12114" s="15" t="e">
        <f t="shared" si="4006"/>
        <v>#N/A</v>
      </c>
      <c r="AI12114" s="17" t="e">
        <f t="shared" si="3998"/>
        <v>#N/A</v>
      </c>
      <c r="AJ12114" s="17" t="e">
        <f t="shared" si="3999"/>
        <v>#N/A</v>
      </c>
      <c r="AK12114" s="17" t="e">
        <f t="shared" si="4000"/>
        <v>#N/A</v>
      </c>
      <c r="AL12114" s="17" t="e">
        <f t="shared" si="4001"/>
        <v>#N/A</v>
      </c>
      <c r="AM12114" s="17" t="e">
        <f t="shared" si="4002"/>
        <v>#N/A</v>
      </c>
      <c r="AN12114" s="17" t="e">
        <f t="shared" si="4007"/>
        <v>#N/A</v>
      </c>
      <c r="AO12114" s="17" t="e">
        <f>$AM$6*E12114^3+$AN$6*E12114^2+$AO$6*E12114</f>
        <v>#N/A</v>
      </c>
      <c r="AP12114" s="17" t="e">
        <f t="shared" si="4003"/>
        <v>#N/A</v>
      </c>
      <c r="AQ12114" s="17" t="e">
        <f t="shared" si="4004"/>
        <v>#N/A</v>
      </c>
      <c r="AR12114" s="17" t="e">
        <f t="shared" si="4005"/>
        <v>#N/A</v>
      </c>
    </row>
    <row r="12115" spans="2:44" x14ac:dyDescent="0.25">
      <c r="B12115" t="e">
        <f>INDEX(RawData!$A$2:$A$1048576,MATCH(FmtData!$B$4+(ROW()-10),RawData!$A$2:$A$1048576,0))</f>
        <v>#N/A</v>
      </c>
      <c r="C12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5)</f>
        <v>#N/A</v>
      </c>
      <c r="D12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5" s="63" t="e">
        <f>INDEX(RawData!E$2:E$1048576,MATCH(FmtData!$B$4+(ROW()-10),RawData!$A$2:$A$1048576,0))</f>
        <v>#N/A</v>
      </c>
      <c r="F12115" t="e">
        <f>INDEX(RawData!F$2:F$1048576,MATCH(FmtData!$B$4+(ROW()-10),RawData!$A$2:$A$1048576,0))</f>
        <v>#N/A</v>
      </c>
      <c r="G12115" t="e">
        <f>INDEX(RawData!G$2:G$1048576,MATCH(FmtData!$B$4+(ROW()-10),RawData!$A$2:$A$1048576,0))</f>
        <v>#N/A</v>
      </c>
      <c r="H12115" t="e">
        <f>INDEX(RawData!H$2:H$1048576,MATCH(FmtData!$B$4+(ROW()-10),RawData!$A$2:$A$1048576,0))</f>
        <v>#N/A</v>
      </c>
      <c r="I12115" t="e">
        <f>INDEX(RawData!I$2:I$1048576,MATCH(FmtData!$B$4+(ROW()-10),RawData!$A$2:$A$1048576,0))</f>
        <v>#N/A</v>
      </c>
      <c r="J12115" t="e">
        <f>INDEX(RawData!J$2:J$1048576,MATCH(FmtData!$B$4+(ROW()-10),RawData!$A$2:$A$1048576,0))</f>
        <v>#N/A</v>
      </c>
      <c r="K12115" t="e">
        <f>INDEX(RawData!K$2:K$1048576,MATCH(FmtData!$B$4+(ROW()-10),RawData!$A$2:$A$1048576,0))</f>
        <v>#N/A</v>
      </c>
      <c r="L12115" t="e">
        <f>INDEX(RawData!L$2:L$1048576,MATCH(FmtData!$B$4+(ROW()-10),RawData!$A$2:$A$1048576,0))</f>
        <v>#N/A</v>
      </c>
      <c r="M12115" t="e">
        <f>INDEX(RawData!M$2:M$1048576,MATCH(FmtData!$B$4+(ROW()-10),RawData!$A$2:$A$1048576,0))</f>
        <v>#N/A</v>
      </c>
      <c r="N12115" t="e">
        <f>INDEX(RawData!N$2:N$1048576,MATCH(FmtData!$B$4+(ROW()-10),RawData!$A$2:$A$1048576,0))</f>
        <v>#N/A</v>
      </c>
      <c r="O12115" t="e">
        <f>INDEX(RawData!O$2:O$1048576,MATCH(FmtData!$B$4+(ROW()-10),RawData!$A$2:$A$1048576,0))</f>
        <v>#N/A</v>
      </c>
      <c r="P12115" t="e">
        <f>INDEX(RawData!P$2:P$1048576,MATCH(FmtData!$B$4+(ROW()-10),RawData!$A$2:$A$1048576,0))</f>
        <v>#N/A</v>
      </c>
      <c r="Q12115" t="e">
        <f>INDEX(RawData!Q$2:Q$1048576,MATCH(FmtData!$B$4+(ROW()-10),RawData!$A$2:$A$1048576,0))</f>
        <v>#N/A</v>
      </c>
      <c r="R12115" t="e">
        <f>INDEX(RawData!R$2:R$1048576,MATCH(FmtData!$B$4+(ROW()-10),RawData!$A$2:$A$1048576,0))</f>
        <v>#N/A</v>
      </c>
      <c r="S12115" t="e">
        <f>INDEX(RawData!S$2:S$1048576,MATCH(FmtData!$B$4+(ROW()-10),RawData!$A$2:$A$1048576,0))</f>
        <v>#N/A</v>
      </c>
      <c r="T12115" t="e">
        <f>INDEX(RawData!T$2:T$1048576,MATCH(FmtData!$B$4+(ROW()-10),RawData!$A$2:$A$1048576,0))</f>
        <v>#N/A</v>
      </c>
      <c r="U12115" t="e">
        <f>INDEX(RawData!U$2:U$1048576,MATCH(FmtData!$B$4+(ROW()-10),RawData!$A$2:$A$1048576,0))</f>
        <v>#N/A</v>
      </c>
      <c r="V12115" t="e">
        <f>INDEX(RawData!V$2:V$1048576,MATCH(FmtData!$B$4+(ROW()-10),RawData!$A$2:$A$1048576,0))</f>
        <v>#N/A</v>
      </c>
      <c r="W12115" s="8" t="e">
        <f t="shared" si="3987"/>
        <v>#N/A</v>
      </c>
      <c r="X12115" s="8" t="e">
        <f t="shared" si="3988"/>
        <v>#N/A</v>
      </c>
      <c r="Y12115" s="8" t="e">
        <f t="shared" si="3989"/>
        <v>#N/A</v>
      </c>
      <c r="Z12115" s="8" t="e">
        <f t="shared" si="3990"/>
        <v>#N/A</v>
      </c>
      <c r="AA12115" s="8" t="e">
        <f t="shared" si="3991"/>
        <v>#N/A</v>
      </c>
      <c r="AB12115" s="8" t="e">
        <f t="shared" si="3992"/>
        <v>#N/A</v>
      </c>
      <c r="AC12115" s="6" t="e">
        <f t="shared" si="3993"/>
        <v>#N/A</v>
      </c>
      <c r="AD12115" s="41" t="e">
        <f t="shared" si="3994"/>
        <v>#N/A</v>
      </c>
      <c r="AE12115" s="15" t="e">
        <f t="shared" si="3995"/>
        <v>#N/A</v>
      </c>
      <c r="AF12115" s="15" t="e">
        <f t="shared" si="3996"/>
        <v>#N/A</v>
      </c>
      <c r="AG12115" s="15" t="e">
        <f t="shared" si="3997"/>
        <v>#N/A</v>
      </c>
      <c r="AH12115" s="15" t="e">
        <f t="shared" si="4006"/>
        <v>#N/A</v>
      </c>
      <c r="AI12115" s="17" t="e">
        <f t="shared" si="3998"/>
        <v>#N/A</v>
      </c>
      <c r="AJ12115" s="17" t="e">
        <f t="shared" si="3999"/>
        <v>#N/A</v>
      </c>
      <c r="AK12115" s="17" t="e">
        <f t="shared" si="4000"/>
        <v>#N/A</v>
      </c>
      <c r="AL12115" s="17" t="e">
        <f t="shared" si="4001"/>
        <v>#N/A</v>
      </c>
      <c r="AM12115" s="17" t="e">
        <f t="shared" si="4002"/>
        <v>#N/A</v>
      </c>
      <c r="AN12115" s="17" t="e">
        <f t="shared" si="4007"/>
        <v>#N/A</v>
      </c>
      <c r="AO12115" s="17" t="e">
        <f>$AM$6*E12115^3+$AN$6*E12115^2+$AO$6*E12115</f>
        <v>#N/A</v>
      </c>
      <c r="AP12115" s="17" t="e">
        <f t="shared" si="4003"/>
        <v>#N/A</v>
      </c>
      <c r="AQ12115" s="17" t="e">
        <f t="shared" si="4004"/>
        <v>#N/A</v>
      </c>
      <c r="AR12115" s="17" t="e">
        <f t="shared" si="4005"/>
        <v>#N/A</v>
      </c>
    </row>
    <row r="12116" spans="2:44" x14ac:dyDescent="0.25">
      <c r="B12116" t="e">
        <f>INDEX(RawData!$A$2:$A$1048576,MATCH(FmtData!$B$4+(ROW()-10),RawData!$A$2:$A$1048576,0))</f>
        <v>#N/A</v>
      </c>
      <c r="C12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6)</f>
        <v>#N/A</v>
      </c>
      <c r="D12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6" s="63" t="e">
        <f>INDEX(RawData!E$2:E$1048576,MATCH(FmtData!$B$4+(ROW()-10),RawData!$A$2:$A$1048576,0))</f>
        <v>#N/A</v>
      </c>
      <c r="F12116" t="e">
        <f>INDEX(RawData!F$2:F$1048576,MATCH(FmtData!$B$4+(ROW()-10),RawData!$A$2:$A$1048576,0))</f>
        <v>#N/A</v>
      </c>
      <c r="G12116" t="e">
        <f>INDEX(RawData!G$2:G$1048576,MATCH(FmtData!$B$4+(ROW()-10),RawData!$A$2:$A$1048576,0))</f>
        <v>#N/A</v>
      </c>
      <c r="H12116" t="e">
        <f>INDEX(RawData!H$2:H$1048576,MATCH(FmtData!$B$4+(ROW()-10),RawData!$A$2:$A$1048576,0))</f>
        <v>#N/A</v>
      </c>
      <c r="I12116" t="e">
        <f>INDEX(RawData!I$2:I$1048576,MATCH(FmtData!$B$4+(ROW()-10),RawData!$A$2:$A$1048576,0))</f>
        <v>#N/A</v>
      </c>
      <c r="J12116" t="e">
        <f>INDEX(RawData!J$2:J$1048576,MATCH(FmtData!$B$4+(ROW()-10),RawData!$A$2:$A$1048576,0))</f>
        <v>#N/A</v>
      </c>
      <c r="K12116" t="e">
        <f>INDEX(RawData!K$2:K$1048576,MATCH(FmtData!$B$4+(ROW()-10),RawData!$A$2:$A$1048576,0))</f>
        <v>#N/A</v>
      </c>
      <c r="L12116" t="e">
        <f>INDEX(RawData!L$2:L$1048576,MATCH(FmtData!$B$4+(ROW()-10),RawData!$A$2:$A$1048576,0))</f>
        <v>#N/A</v>
      </c>
      <c r="M12116" t="e">
        <f>INDEX(RawData!M$2:M$1048576,MATCH(FmtData!$B$4+(ROW()-10),RawData!$A$2:$A$1048576,0))</f>
        <v>#N/A</v>
      </c>
      <c r="N12116" t="e">
        <f>INDEX(RawData!N$2:N$1048576,MATCH(FmtData!$B$4+(ROW()-10),RawData!$A$2:$A$1048576,0))</f>
        <v>#N/A</v>
      </c>
      <c r="O12116" t="e">
        <f>INDEX(RawData!O$2:O$1048576,MATCH(FmtData!$B$4+(ROW()-10),RawData!$A$2:$A$1048576,0))</f>
        <v>#N/A</v>
      </c>
      <c r="P12116" t="e">
        <f>INDEX(RawData!P$2:P$1048576,MATCH(FmtData!$B$4+(ROW()-10),RawData!$A$2:$A$1048576,0))</f>
        <v>#N/A</v>
      </c>
      <c r="Q12116" t="e">
        <f>INDEX(RawData!Q$2:Q$1048576,MATCH(FmtData!$B$4+(ROW()-10),RawData!$A$2:$A$1048576,0))</f>
        <v>#N/A</v>
      </c>
      <c r="R12116" t="e">
        <f>INDEX(RawData!R$2:R$1048576,MATCH(FmtData!$B$4+(ROW()-10),RawData!$A$2:$A$1048576,0))</f>
        <v>#N/A</v>
      </c>
      <c r="S12116" t="e">
        <f>INDEX(RawData!S$2:S$1048576,MATCH(FmtData!$B$4+(ROW()-10),RawData!$A$2:$A$1048576,0))</f>
        <v>#N/A</v>
      </c>
      <c r="T12116" t="e">
        <f>INDEX(RawData!T$2:T$1048576,MATCH(FmtData!$B$4+(ROW()-10),RawData!$A$2:$A$1048576,0))</f>
        <v>#N/A</v>
      </c>
      <c r="U12116" t="e">
        <f>INDEX(RawData!U$2:U$1048576,MATCH(FmtData!$B$4+(ROW()-10),RawData!$A$2:$A$1048576,0))</f>
        <v>#N/A</v>
      </c>
      <c r="V12116" t="e">
        <f>INDEX(RawData!V$2:V$1048576,MATCH(FmtData!$B$4+(ROW()-10),RawData!$A$2:$A$1048576,0))</f>
        <v>#N/A</v>
      </c>
      <c r="W12116" s="8" t="e">
        <f t="shared" si="3987"/>
        <v>#N/A</v>
      </c>
      <c r="X12116" s="8" t="e">
        <f t="shared" si="3988"/>
        <v>#N/A</v>
      </c>
      <c r="Y12116" s="8" t="e">
        <f t="shared" si="3989"/>
        <v>#N/A</v>
      </c>
      <c r="Z12116" s="8" t="e">
        <f t="shared" si="3990"/>
        <v>#N/A</v>
      </c>
      <c r="AA12116" s="8" t="e">
        <f t="shared" si="3991"/>
        <v>#N/A</v>
      </c>
      <c r="AB12116" s="8" t="e">
        <f t="shared" si="3992"/>
        <v>#N/A</v>
      </c>
      <c r="AC12116" s="6" t="e">
        <f t="shared" si="3993"/>
        <v>#N/A</v>
      </c>
      <c r="AD12116" s="41" t="e">
        <f t="shared" si="3994"/>
        <v>#N/A</v>
      </c>
      <c r="AE12116" s="15" t="e">
        <f t="shared" si="3995"/>
        <v>#N/A</v>
      </c>
      <c r="AF12116" s="15" t="e">
        <f t="shared" si="3996"/>
        <v>#N/A</v>
      </c>
      <c r="AG12116" s="15" t="e">
        <f t="shared" si="3997"/>
        <v>#N/A</v>
      </c>
      <c r="AH12116" s="15" t="e">
        <f t="shared" si="4006"/>
        <v>#N/A</v>
      </c>
      <c r="AI12116" s="17" t="e">
        <f t="shared" si="3998"/>
        <v>#N/A</v>
      </c>
      <c r="AJ12116" s="17" t="e">
        <f t="shared" si="3999"/>
        <v>#N/A</v>
      </c>
      <c r="AK12116" s="17" t="e">
        <f t="shared" si="4000"/>
        <v>#N/A</v>
      </c>
      <c r="AL12116" s="17" t="e">
        <f t="shared" si="4001"/>
        <v>#N/A</v>
      </c>
      <c r="AM12116" s="17" t="e">
        <f t="shared" si="4002"/>
        <v>#N/A</v>
      </c>
      <c r="AN12116" s="17" t="e">
        <f t="shared" si="4007"/>
        <v>#N/A</v>
      </c>
      <c r="AO12116" s="17" t="e">
        <f>$AM$6*E12116^3+$AN$6*E12116^2+$AO$6*E12116</f>
        <v>#N/A</v>
      </c>
      <c r="AP12116" s="17" t="e">
        <f t="shared" si="4003"/>
        <v>#N/A</v>
      </c>
      <c r="AQ12116" s="17" t="e">
        <f t="shared" si="4004"/>
        <v>#N/A</v>
      </c>
      <c r="AR12116" s="17" t="e">
        <f t="shared" si="4005"/>
        <v>#N/A</v>
      </c>
    </row>
    <row r="12117" spans="2:44" x14ac:dyDescent="0.25">
      <c r="B12117" t="e">
        <f>INDEX(RawData!$A$2:$A$1048576,MATCH(FmtData!$B$4+(ROW()-10),RawData!$A$2:$A$1048576,0))</f>
        <v>#N/A</v>
      </c>
      <c r="C12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7)</f>
        <v>#N/A</v>
      </c>
      <c r="D12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7" s="63" t="e">
        <f>INDEX(RawData!E$2:E$1048576,MATCH(FmtData!$B$4+(ROW()-10),RawData!$A$2:$A$1048576,0))</f>
        <v>#N/A</v>
      </c>
      <c r="F12117" t="e">
        <f>INDEX(RawData!F$2:F$1048576,MATCH(FmtData!$B$4+(ROW()-10),RawData!$A$2:$A$1048576,0))</f>
        <v>#N/A</v>
      </c>
      <c r="G12117" t="e">
        <f>INDEX(RawData!G$2:G$1048576,MATCH(FmtData!$B$4+(ROW()-10),RawData!$A$2:$A$1048576,0))</f>
        <v>#N/A</v>
      </c>
      <c r="H12117" t="e">
        <f>INDEX(RawData!H$2:H$1048576,MATCH(FmtData!$B$4+(ROW()-10),RawData!$A$2:$A$1048576,0))</f>
        <v>#N/A</v>
      </c>
      <c r="I12117" t="e">
        <f>INDEX(RawData!I$2:I$1048576,MATCH(FmtData!$B$4+(ROW()-10),RawData!$A$2:$A$1048576,0))</f>
        <v>#N/A</v>
      </c>
      <c r="J12117" t="e">
        <f>INDEX(RawData!J$2:J$1048576,MATCH(FmtData!$B$4+(ROW()-10),RawData!$A$2:$A$1048576,0))</f>
        <v>#N/A</v>
      </c>
      <c r="K12117" t="e">
        <f>INDEX(RawData!K$2:K$1048576,MATCH(FmtData!$B$4+(ROW()-10),RawData!$A$2:$A$1048576,0))</f>
        <v>#N/A</v>
      </c>
      <c r="L12117" t="e">
        <f>INDEX(RawData!L$2:L$1048576,MATCH(FmtData!$B$4+(ROW()-10),RawData!$A$2:$A$1048576,0))</f>
        <v>#N/A</v>
      </c>
      <c r="M12117" t="e">
        <f>INDEX(RawData!M$2:M$1048576,MATCH(FmtData!$B$4+(ROW()-10),RawData!$A$2:$A$1048576,0))</f>
        <v>#N/A</v>
      </c>
      <c r="N12117" t="e">
        <f>INDEX(RawData!N$2:N$1048576,MATCH(FmtData!$B$4+(ROW()-10),RawData!$A$2:$A$1048576,0))</f>
        <v>#N/A</v>
      </c>
      <c r="O12117" t="e">
        <f>INDEX(RawData!O$2:O$1048576,MATCH(FmtData!$B$4+(ROW()-10),RawData!$A$2:$A$1048576,0))</f>
        <v>#N/A</v>
      </c>
      <c r="P12117" t="e">
        <f>INDEX(RawData!P$2:P$1048576,MATCH(FmtData!$B$4+(ROW()-10),RawData!$A$2:$A$1048576,0))</f>
        <v>#N/A</v>
      </c>
      <c r="Q12117" t="e">
        <f>INDEX(RawData!Q$2:Q$1048576,MATCH(FmtData!$B$4+(ROW()-10),RawData!$A$2:$A$1048576,0))</f>
        <v>#N/A</v>
      </c>
      <c r="R12117" t="e">
        <f>INDEX(RawData!R$2:R$1048576,MATCH(FmtData!$B$4+(ROW()-10),RawData!$A$2:$A$1048576,0))</f>
        <v>#N/A</v>
      </c>
      <c r="S12117" t="e">
        <f>INDEX(RawData!S$2:S$1048576,MATCH(FmtData!$B$4+(ROW()-10),RawData!$A$2:$A$1048576,0))</f>
        <v>#N/A</v>
      </c>
      <c r="T12117" t="e">
        <f>INDEX(RawData!T$2:T$1048576,MATCH(FmtData!$B$4+(ROW()-10),RawData!$A$2:$A$1048576,0))</f>
        <v>#N/A</v>
      </c>
      <c r="U12117" t="e">
        <f>INDEX(RawData!U$2:U$1048576,MATCH(FmtData!$B$4+(ROW()-10),RawData!$A$2:$A$1048576,0))</f>
        <v>#N/A</v>
      </c>
      <c r="V12117" t="e">
        <f>INDEX(RawData!V$2:V$1048576,MATCH(FmtData!$B$4+(ROW()-10),RawData!$A$2:$A$1048576,0))</f>
        <v>#N/A</v>
      </c>
      <c r="W12117" s="8" t="e">
        <f t="shared" si="3987"/>
        <v>#N/A</v>
      </c>
      <c r="X12117" s="8" t="e">
        <f t="shared" si="3988"/>
        <v>#N/A</v>
      </c>
      <c r="Y12117" s="8" t="e">
        <f t="shared" si="3989"/>
        <v>#N/A</v>
      </c>
      <c r="Z12117" s="8" t="e">
        <f t="shared" si="3990"/>
        <v>#N/A</v>
      </c>
      <c r="AA12117" s="8" t="e">
        <f t="shared" si="3991"/>
        <v>#N/A</v>
      </c>
      <c r="AB12117" s="8" t="e">
        <f t="shared" si="3992"/>
        <v>#N/A</v>
      </c>
      <c r="AC12117" s="6" t="e">
        <f t="shared" si="3993"/>
        <v>#N/A</v>
      </c>
      <c r="AD12117" s="41" t="e">
        <f t="shared" si="3994"/>
        <v>#N/A</v>
      </c>
      <c r="AE12117" s="15" t="e">
        <f t="shared" si="3995"/>
        <v>#N/A</v>
      </c>
      <c r="AF12117" s="15" t="e">
        <f t="shared" si="3996"/>
        <v>#N/A</v>
      </c>
      <c r="AG12117" s="15" t="e">
        <f t="shared" si="3997"/>
        <v>#N/A</v>
      </c>
      <c r="AH12117" s="15" t="e">
        <f t="shared" si="4006"/>
        <v>#N/A</v>
      </c>
      <c r="AI12117" s="17" t="e">
        <f t="shared" si="3998"/>
        <v>#N/A</v>
      </c>
      <c r="AJ12117" s="17" t="e">
        <f t="shared" si="3999"/>
        <v>#N/A</v>
      </c>
      <c r="AK12117" s="17" t="e">
        <f t="shared" si="4000"/>
        <v>#N/A</v>
      </c>
      <c r="AL12117" s="17" t="e">
        <f t="shared" si="4001"/>
        <v>#N/A</v>
      </c>
      <c r="AM12117" s="17" t="e">
        <f t="shared" si="4002"/>
        <v>#N/A</v>
      </c>
      <c r="AN12117" s="17" t="e">
        <f t="shared" si="4007"/>
        <v>#N/A</v>
      </c>
      <c r="AO12117" s="17" t="e">
        <f>$AM$6*E12117^3+$AN$6*E12117^2+$AO$6*E12117</f>
        <v>#N/A</v>
      </c>
      <c r="AP12117" s="17" t="e">
        <f t="shared" si="4003"/>
        <v>#N/A</v>
      </c>
      <c r="AQ12117" s="17" t="e">
        <f t="shared" si="4004"/>
        <v>#N/A</v>
      </c>
      <c r="AR12117" s="17" t="e">
        <f t="shared" si="4005"/>
        <v>#N/A</v>
      </c>
    </row>
    <row r="12118" spans="2:44" x14ac:dyDescent="0.25">
      <c r="B12118" t="e">
        <f>INDEX(RawData!$A$2:$A$1048576,MATCH(FmtData!$B$4+(ROW()-10),RawData!$A$2:$A$1048576,0))</f>
        <v>#N/A</v>
      </c>
      <c r="C12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8)</f>
        <v>#N/A</v>
      </c>
      <c r="D12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8" s="63" t="e">
        <f>INDEX(RawData!E$2:E$1048576,MATCH(FmtData!$B$4+(ROW()-10),RawData!$A$2:$A$1048576,0))</f>
        <v>#N/A</v>
      </c>
      <c r="F12118" t="e">
        <f>INDEX(RawData!F$2:F$1048576,MATCH(FmtData!$B$4+(ROW()-10),RawData!$A$2:$A$1048576,0))</f>
        <v>#N/A</v>
      </c>
      <c r="G12118" t="e">
        <f>INDEX(RawData!G$2:G$1048576,MATCH(FmtData!$B$4+(ROW()-10),RawData!$A$2:$A$1048576,0))</f>
        <v>#N/A</v>
      </c>
      <c r="H12118" t="e">
        <f>INDEX(RawData!H$2:H$1048576,MATCH(FmtData!$B$4+(ROW()-10),RawData!$A$2:$A$1048576,0))</f>
        <v>#N/A</v>
      </c>
      <c r="I12118" t="e">
        <f>INDEX(RawData!I$2:I$1048576,MATCH(FmtData!$B$4+(ROW()-10),RawData!$A$2:$A$1048576,0))</f>
        <v>#N/A</v>
      </c>
      <c r="J12118" t="e">
        <f>INDEX(RawData!J$2:J$1048576,MATCH(FmtData!$B$4+(ROW()-10),RawData!$A$2:$A$1048576,0))</f>
        <v>#N/A</v>
      </c>
      <c r="K12118" t="e">
        <f>INDEX(RawData!K$2:K$1048576,MATCH(FmtData!$B$4+(ROW()-10),RawData!$A$2:$A$1048576,0))</f>
        <v>#N/A</v>
      </c>
      <c r="L12118" t="e">
        <f>INDEX(RawData!L$2:L$1048576,MATCH(FmtData!$B$4+(ROW()-10),RawData!$A$2:$A$1048576,0))</f>
        <v>#N/A</v>
      </c>
      <c r="M12118" t="e">
        <f>INDEX(RawData!M$2:M$1048576,MATCH(FmtData!$B$4+(ROW()-10),RawData!$A$2:$A$1048576,0))</f>
        <v>#N/A</v>
      </c>
      <c r="N12118" t="e">
        <f>INDEX(RawData!N$2:N$1048576,MATCH(FmtData!$B$4+(ROW()-10),RawData!$A$2:$A$1048576,0))</f>
        <v>#N/A</v>
      </c>
      <c r="O12118" t="e">
        <f>INDEX(RawData!O$2:O$1048576,MATCH(FmtData!$B$4+(ROW()-10),RawData!$A$2:$A$1048576,0))</f>
        <v>#N/A</v>
      </c>
      <c r="P12118" t="e">
        <f>INDEX(RawData!P$2:P$1048576,MATCH(FmtData!$B$4+(ROW()-10),RawData!$A$2:$A$1048576,0))</f>
        <v>#N/A</v>
      </c>
      <c r="Q12118" t="e">
        <f>INDEX(RawData!Q$2:Q$1048576,MATCH(FmtData!$B$4+(ROW()-10),RawData!$A$2:$A$1048576,0))</f>
        <v>#N/A</v>
      </c>
      <c r="R12118" t="e">
        <f>INDEX(RawData!R$2:R$1048576,MATCH(FmtData!$B$4+(ROW()-10),RawData!$A$2:$A$1048576,0))</f>
        <v>#N/A</v>
      </c>
      <c r="S12118" t="e">
        <f>INDEX(RawData!S$2:S$1048576,MATCH(FmtData!$B$4+(ROW()-10),RawData!$A$2:$A$1048576,0))</f>
        <v>#N/A</v>
      </c>
      <c r="T12118" t="e">
        <f>INDEX(RawData!T$2:T$1048576,MATCH(FmtData!$B$4+(ROW()-10),RawData!$A$2:$A$1048576,0))</f>
        <v>#N/A</v>
      </c>
      <c r="U12118" t="e">
        <f>INDEX(RawData!U$2:U$1048576,MATCH(FmtData!$B$4+(ROW()-10),RawData!$A$2:$A$1048576,0))</f>
        <v>#N/A</v>
      </c>
      <c r="V12118" t="e">
        <f>INDEX(RawData!V$2:V$1048576,MATCH(FmtData!$B$4+(ROW()-10),RawData!$A$2:$A$1048576,0))</f>
        <v>#N/A</v>
      </c>
      <c r="W12118" s="8" t="e">
        <f t="shared" si="3987"/>
        <v>#N/A</v>
      </c>
      <c r="X12118" s="8" t="e">
        <f t="shared" si="3988"/>
        <v>#N/A</v>
      </c>
      <c r="Y12118" s="8" t="e">
        <f t="shared" si="3989"/>
        <v>#N/A</v>
      </c>
      <c r="Z12118" s="8" t="e">
        <f t="shared" si="3990"/>
        <v>#N/A</v>
      </c>
      <c r="AA12118" s="8" t="e">
        <f t="shared" si="3991"/>
        <v>#N/A</v>
      </c>
      <c r="AB12118" s="8" t="e">
        <f t="shared" si="3992"/>
        <v>#N/A</v>
      </c>
      <c r="AC12118" s="6" t="e">
        <f t="shared" si="3993"/>
        <v>#N/A</v>
      </c>
      <c r="AD12118" s="41" t="e">
        <f t="shared" si="3994"/>
        <v>#N/A</v>
      </c>
      <c r="AE12118" s="15" t="e">
        <f t="shared" si="3995"/>
        <v>#N/A</v>
      </c>
      <c r="AF12118" s="15" t="e">
        <f t="shared" si="3996"/>
        <v>#N/A</v>
      </c>
      <c r="AG12118" s="15" t="e">
        <f t="shared" si="3997"/>
        <v>#N/A</v>
      </c>
      <c r="AH12118" s="15" t="e">
        <f t="shared" si="4006"/>
        <v>#N/A</v>
      </c>
      <c r="AI12118" s="17" t="e">
        <f t="shared" si="3998"/>
        <v>#N/A</v>
      </c>
      <c r="AJ12118" s="17" t="e">
        <f t="shared" si="3999"/>
        <v>#N/A</v>
      </c>
      <c r="AK12118" s="17" t="e">
        <f t="shared" si="4000"/>
        <v>#N/A</v>
      </c>
      <c r="AL12118" s="17" t="e">
        <f t="shared" si="4001"/>
        <v>#N/A</v>
      </c>
      <c r="AM12118" s="17" t="e">
        <f t="shared" si="4002"/>
        <v>#N/A</v>
      </c>
      <c r="AN12118" s="17" t="e">
        <f t="shared" si="4007"/>
        <v>#N/A</v>
      </c>
      <c r="AO12118" s="17" t="e">
        <f>$AM$6*E12118^3+$AN$6*E12118^2+$AO$6*E12118</f>
        <v>#N/A</v>
      </c>
      <c r="AP12118" s="17" t="e">
        <f t="shared" si="4003"/>
        <v>#N/A</v>
      </c>
      <c r="AQ12118" s="17" t="e">
        <f t="shared" si="4004"/>
        <v>#N/A</v>
      </c>
      <c r="AR12118" s="17" t="e">
        <f t="shared" si="4005"/>
        <v>#N/A</v>
      </c>
    </row>
    <row r="12119" spans="2:44" x14ac:dyDescent="0.25">
      <c r="B12119" t="e">
        <f>INDEX(RawData!$A$2:$A$1048576,MATCH(FmtData!$B$4+(ROW()-10),RawData!$A$2:$A$1048576,0))</f>
        <v>#N/A</v>
      </c>
      <c r="C12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9)</f>
        <v>#N/A</v>
      </c>
      <c r="D12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9" s="63" t="e">
        <f>INDEX(RawData!E$2:E$1048576,MATCH(FmtData!$B$4+(ROW()-10),RawData!$A$2:$A$1048576,0))</f>
        <v>#N/A</v>
      </c>
      <c r="F12119" t="e">
        <f>INDEX(RawData!F$2:F$1048576,MATCH(FmtData!$B$4+(ROW()-10),RawData!$A$2:$A$1048576,0))</f>
        <v>#N/A</v>
      </c>
      <c r="G12119" t="e">
        <f>INDEX(RawData!G$2:G$1048576,MATCH(FmtData!$B$4+(ROW()-10),RawData!$A$2:$A$1048576,0))</f>
        <v>#N/A</v>
      </c>
      <c r="H12119" t="e">
        <f>INDEX(RawData!H$2:H$1048576,MATCH(FmtData!$B$4+(ROW()-10),RawData!$A$2:$A$1048576,0))</f>
        <v>#N/A</v>
      </c>
      <c r="I12119" t="e">
        <f>INDEX(RawData!I$2:I$1048576,MATCH(FmtData!$B$4+(ROW()-10),RawData!$A$2:$A$1048576,0))</f>
        <v>#N/A</v>
      </c>
      <c r="J12119" t="e">
        <f>INDEX(RawData!J$2:J$1048576,MATCH(FmtData!$B$4+(ROW()-10),RawData!$A$2:$A$1048576,0))</f>
        <v>#N/A</v>
      </c>
      <c r="K12119" t="e">
        <f>INDEX(RawData!K$2:K$1048576,MATCH(FmtData!$B$4+(ROW()-10),RawData!$A$2:$A$1048576,0))</f>
        <v>#N/A</v>
      </c>
      <c r="L12119" t="e">
        <f>INDEX(RawData!L$2:L$1048576,MATCH(FmtData!$B$4+(ROW()-10),RawData!$A$2:$A$1048576,0))</f>
        <v>#N/A</v>
      </c>
      <c r="M12119" t="e">
        <f>INDEX(RawData!M$2:M$1048576,MATCH(FmtData!$B$4+(ROW()-10),RawData!$A$2:$A$1048576,0))</f>
        <v>#N/A</v>
      </c>
      <c r="N12119" t="e">
        <f>INDEX(RawData!N$2:N$1048576,MATCH(FmtData!$B$4+(ROW()-10),RawData!$A$2:$A$1048576,0))</f>
        <v>#N/A</v>
      </c>
      <c r="O12119" t="e">
        <f>INDEX(RawData!O$2:O$1048576,MATCH(FmtData!$B$4+(ROW()-10),RawData!$A$2:$A$1048576,0))</f>
        <v>#N/A</v>
      </c>
      <c r="P12119" t="e">
        <f>INDEX(RawData!P$2:P$1048576,MATCH(FmtData!$B$4+(ROW()-10),RawData!$A$2:$A$1048576,0))</f>
        <v>#N/A</v>
      </c>
      <c r="Q12119" t="e">
        <f>INDEX(RawData!Q$2:Q$1048576,MATCH(FmtData!$B$4+(ROW()-10),RawData!$A$2:$A$1048576,0))</f>
        <v>#N/A</v>
      </c>
      <c r="R12119" t="e">
        <f>INDEX(RawData!R$2:R$1048576,MATCH(FmtData!$B$4+(ROW()-10),RawData!$A$2:$A$1048576,0))</f>
        <v>#N/A</v>
      </c>
      <c r="S12119" t="e">
        <f>INDEX(RawData!S$2:S$1048576,MATCH(FmtData!$B$4+(ROW()-10),RawData!$A$2:$A$1048576,0))</f>
        <v>#N/A</v>
      </c>
      <c r="T12119" t="e">
        <f>INDEX(RawData!T$2:T$1048576,MATCH(FmtData!$B$4+(ROW()-10),RawData!$A$2:$A$1048576,0))</f>
        <v>#N/A</v>
      </c>
      <c r="U12119" t="e">
        <f>INDEX(RawData!U$2:U$1048576,MATCH(FmtData!$B$4+(ROW()-10),RawData!$A$2:$A$1048576,0))</f>
        <v>#N/A</v>
      </c>
      <c r="V12119" t="e">
        <f>INDEX(RawData!V$2:V$1048576,MATCH(FmtData!$B$4+(ROW()-10),RawData!$A$2:$A$1048576,0))</f>
        <v>#N/A</v>
      </c>
      <c r="W12119" s="8" t="e">
        <f t="shared" si="3987"/>
        <v>#N/A</v>
      </c>
      <c r="X12119" s="8" t="e">
        <f t="shared" si="3988"/>
        <v>#N/A</v>
      </c>
      <c r="Y12119" s="8" t="e">
        <f t="shared" si="3989"/>
        <v>#N/A</v>
      </c>
      <c r="Z12119" s="8" t="e">
        <f t="shared" si="3990"/>
        <v>#N/A</v>
      </c>
      <c r="AA12119" s="8" t="e">
        <f t="shared" si="3991"/>
        <v>#N/A</v>
      </c>
      <c r="AB12119" s="8" t="e">
        <f t="shared" si="3992"/>
        <v>#N/A</v>
      </c>
      <c r="AC12119" s="6" t="e">
        <f t="shared" si="3993"/>
        <v>#N/A</v>
      </c>
      <c r="AD12119" s="41" t="e">
        <f t="shared" si="3994"/>
        <v>#N/A</v>
      </c>
      <c r="AE12119" s="15" t="e">
        <f t="shared" si="3995"/>
        <v>#N/A</v>
      </c>
      <c r="AF12119" s="15" t="e">
        <f t="shared" si="3996"/>
        <v>#N/A</v>
      </c>
      <c r="AG12119" s="15" t="e">
        <f t="shared" si="3997"/>
        <v>#N/A</v>
      </c>
      <c r="AH12119" s="15" t="e">
        <f t="shared" si="4006"/>
        <v>#N/A</v>
      </c>
      <c r="AI12119" s="17" t="e">
        <f t="shared" si="3998"/>
        <v>#N/A</v>
      </c>
      <c r="AJ12119" s="17" t="e">
        <f t="shared" si="3999"/>
        <v>#N/A</v>
      </c>
      <c r="AK12119" s="17" t="e">
        <f t="shared" si="4000"/>
        <v>#N/A</v>
      </c>
      <c r="AL12119" s="17" t="e">
        <f t="shared" si="4001"/>
        <v>#N/A</v>
      </c>
      <c r="AM12119" s="17" t="e">
        <f t="shared" si="4002"/>
        <v>#N/A</v>
      </c>
      <c r="AN12119" s="17" t="e">
        <f t="shared" si="4007"/>
        <v>#N/A</v>
      </c>
      <c r="AO12119" s="17" t="e">
        <f>$AM$6*E12119^3+$AN$6*E12119^2+$AO$6*E12119</f>
        <v>#N/A</v>
      </c>
      <c r="AP12119" s="17" t="e">
        <f t="shared" si="4003"/>
        <v>#N/A</v>
      </c>
      <c r="AQ12119" s="17" t="e">
        <f t="shared" si="4004"/>
        <v>#N/A</v>
      </c>
      <c r="AR12119" s="17" t="e">
        <f t="shared" si="4005"/>
        <v>#N/A</v>
      </c>
    </row>
    <row r="12120" spans="2:44" x14ac:dyDescent="0.25">
      <c r="B12120" t="e">
        <f>INDEX(RawData!$A$2:$A$1048576,MATCH(FmtData!$B$4+(ROW()-10),RawData!$A$2:$A$1048576,0))</f>
        <v>#N/A</v>
      </c>
      <c r="C12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0)</f>
        <v>#N/A</v>
      </c>
      <c r="D12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0" s="63" t="e">
        <f>INDEX(RawData!E$2:E$1048576,MATCH(FmtData!$B$4+(ROW()-10),RawData!$A$2:$A$1048576,0))</f>
        <v>#N/A</v>
      </c>
      <c r="F12120" t="e">
        <f>INDEX(RawData!F$2:F$1048576,MATCH(FmtData!$B$4+(ROW()-10),RawData!$A$2:$A$1048576,0))</f>
        <v>#N/A</v>
      </c>
      <c r="G12120" t="e">
        <f>INDEX(RawData!G$2:G$1048576,MATCH(FmtData!$B$4+(ROW()-10),RawData!$A$2:$A$1048576,0))</f>
        <v>#N/A</v>
      </c>
      <c r="H12120" t="e">
        <f>INDEX(RawData!H$2:H$1048576,MATCH(FmtData!$B$4+(ROW()-10),RawData!$A$2:$A$1048576,0))</f>
        <v>#N/A</v>
      </c>
      <c r="I12120" t="e">
        <f>INDEX(RawData!I$2:I$1048576,MATCH(FmtData!$B$4+(ROW()-10),RawData!$A$2:$A$1048576,0))</f>
        <v>#N/A</v>
      </c>
      <c r="J12120" t="e">
        <f>INDEX(RawData!J$2:J$1048576,MATCH(FmtData!$B$4+(ROW()-10),RawData!$A$2:$A$1048576,0))</f>
        <v>#N/A</v>
      </c>
      <c r="K12120" t="e">
        <f>INDEX(RawData!K$2:K$1048576,MATCH(FmtData!$B$4+(ROW()-10),RawData!$A$2:$A$1048576,0))</f>
        <v>#N/A</v>
      </c>
      <c r="L12120" t="e">
        <f>INDEX(RawData!L$2:L$1048576,MATCH(FmtData!$B$4+(ROW()-10),RawData!$A$2:$A$1048576,0))</f>
        <v>#N/A</v>
      </c>
      <c r="M12120" t="e">
        <f>INDEX(RawData!M$2:M$1048576,MATCH(FmtData!$B$4+(ROW()-10),RawData!$A$2:$A$1048576,0))</f>
        <v>#N/A</v>
      </c>
      <c r="N12120" t="e">
        <f>INDEX(RawData!N$2:N$1048576,MATCH(FmtData!$B$4+(ROW()-10),RawData!$A$2:$A$1048576,0))</f>
        <v>#N/A</v>
      </c>
      <c r="O12120" t="e">
        <f>INDEX(RawData!O$2:O$1048576,MATCH(FmtData!$B$4+(ROW()-10),RawData!$A$2:$A$1048576,0))</f>
        <v>#N/A</v>
      </c>
      <c r="P12120" t="e">
        <f>INDEX(RawData!P$2:P$1048576,MATCH(FmtData!$B$4+(ROW()-10),RawData!$A$2:$A$1048576,0))</f>
        <v>#N/A</v>
      </c>
      <c r="Q12120" t="e">
        <f>INDEX(RawData!Q$2:Q$1048576,MATCH(FmtData!$B$4+(ROW()-10),RawData!$A$2:$A$1048576,0))</f>
        <v>#N/A</v>
      </c>
      <c r="R12120" t="e">
        <f>INDEX(RawData!R$2:R$1048576,MATCH(FmtData!$B$4+(ROW()-10),RawData!$A$2:$A$1048576,0))</f>
        <v>#N/A</v>
      </c>
      <c r="S12120" t="e">
        <f>INDEX(RawData!S$2:S$1048576,MATCH(FmtData!$B$4+(ROW()-10),RawData!$A$2:$A$1048576,0))</f>
        <v>#N/A</v>
      </c>
      <c r="T12120" t="e">
        <f>INDEX(RawData!T$2:T$1048576,MATCH(FmtData!$B$4+(ROW()-10),RawData!$A$2:$A$1048576,0))</f>
        <v>#N/A</v>
      </c>
      <c r="U12120" t="e">
        <f>INDEX(RawData!U$2:U$1048576,MATCH(FmtData!$B$4+(ROW()-10),RawData!$A$2:$A$1048576,0))</f>
        <v>#N/A</v>
      </c>
      <c r="V12120" t="e">
        <f>INDEX(RawData!V$2:V$1048576,MATCH(FmtData!$B$4+(ROW()-10),RawData!$A$2:$A$1048576,0))</f>
        <v>#N/A</v>
      </c>
      <c r="W12120" s="8" t="e">
        <f t="shared" si="3987"/>
        <v>#N/A</v>
      </c>
      <c r="X12120" s="8" t="e">
        <f t="shared" si="3988"/>
        <v>#N/A</v>
      </c>
      <c r="Y12120" s="8" t="e">
        <f t="shared" si="3989"/>
        <v>#N/A</v>
      </c>
      <c r="Z12120" s="8" t="e">
        <f t="shared" si="3990"/>
        <v>#N/A</v>
      </c>
      <c r="AA12120" s="8" t="e">
        <f t="shared" si="3991"/>
        <v>#N/A</v>
      </c>
      <c r="AB12120" s="8" t="e">
        <f t="shared" si="3992"/>
        <v>#N/A</v>
      </c>
      <c r="AC12120" s="6" t="e">
        <f t="shared" si="3993"/>
        <v>#N/A</v>
      </c>
      <c r="AD12120" s="41" t="e">
        <f t="shared" si="3994"/>
        <v>#N/A</v>
      </c>
      <c r="AE12120" s="15" t="e">
        <f t="shared" si="3995"/>
        <v>#N/A</v>
      </c>
      <c r="AF12120" s="15" t="e">
        <f t="shared" si="3996"/>
        <v>#N/A</v>
      </c>
      <c r="AG12120" s="15" t="e">
        <f t="shared" si="3997"/>
        <v>#N/A</v>
      </c>
      <c r="AH12120" s="15" t="e">
        <f t="shared" si="4006"/>
        <v>#N/A</v>
      </c>
      <c r="AI12120" s="17" t="e">
        <f t="shared" si="3998"/>
        <v>#N/A</v>
      </c>
      <c r="AJ12120" s="17" t="e">
        <f t="shared" si="3999"/>
        <v>#N/A</v>
      </c>
      <c r="AK12120" s="17" t="e">
        <f t="shared" si="4000"/>
        <v>#N/A</v>
      </c>
      <c r="AL12120" s="17" t="e">
        <f t="shared" si="4001"/>
        <v>#N/A</v>
      </c>
      <c r="AM12120" s="17" t="e">
        <f t="shared" si="4002"/>
        <v>#N/A</v>
      </c>
      <c r="AN12120" s="17" t="e">
        <f t="shared" si="4007"/>
        <v>#N/A</v>
      </c>
      <c r="AO12120" s="17" t="e">
        <f>$AM$6*E12120^3+$AN$6*E12120^2+$AO$6*E12120</f>
        <v>#N/A</v>
      </c>
      <c r="AP12120" s="17" t="e">
        <f t="shared" si="4003"/>
        <v>#N/A</v>
      </c>
      <c r="AQ12120" s="17" t="e">
        <f t="shared" si="4004"/>
        <v>#N/A</v>
      </c>
      <c r="AR12120" s="17" t="e">
        <f t="shared" si="4005"/>
        <v>#N/A</v>
      </c>
    </row>
    <row r="12121" spans="2:44" x14ac:dyDescent="0.25">
      <c r="B12121" t="e">
        <f>INDEX(RawData!$A$2:$A$1048576,MATCH(FmtData!$B$4+(ROW()-10),RawData!$A$2:$A$1048576,0))</f>
        <v>#N/A</v>
      </c>
      <c r="C12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1)</f>
        <v>#N/A</v>
      </c>
      <c r="D12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1" s="63" t="e">
        <f>INDEX(RawData!E$2:E$1048576,MATCH(FmtData!$B$4+(ROW()-10),RawData!$A$2:$A$1048576,0))</f>
        <v>#N/A</v>
      </c>
      <c r="F12121" t="e">
        <f>INDEX(RawData!F$2:F$1048576,MATCH(FmtData!$B$4+(ROW()-10),RawData!$A$2:$A$1048576,0))</f>
        <v>#N/A</v>
      </c>
      <c r="G12121" t="e">
        <f>INDEX(RawData!G$2:G$1048576,MATCH(FmtData!$B$4+(ROW()-10),RawData!$A$2:$A$1048576,0))</f>
        <v>#N/A</v>
      </c>
      <c r="H12121" t="e">
        <f>INDEX(RawData!H$2:H$1048576,MATCH(FmtData!$B$4+(ROW()-10),RawData!$A$2:$A$1048576,0))</f>
        <v>#N/A</v>
      </c>
      <c r="I12121" t="e">
        <f>INDEX(RawData!I$2:I$1048576,MATCH(FmtData!$B$4+(ROW()-10),RawData!$A$2:$A$1048576,0))</f>
        <v>#N/A</v>
      </c>
      <c r="J12121" t="e">
        <f>INDEX(RawData!J$2:J$1048576,MATCH(FmtData!$B$4+(ROW()-10),RawData!$A$2:$A$1048576,0))</f>
        <v>#N/A</v>
      </c>
      <c r="K12121" t="e">
        <f>INDEX(RawData!K$2:K$1048576,MATCH(FmtData!$B$4+(ROW()-10),RawData!$A$2:$A$1048576,0))</f>
        <v>#N/A</v>
      </c>
      <c r="L12121" t="e">
        <f>INDEX(RawData!L$2:L$1048576,MATCH(FmtData!$B$4+(ROW()-10),RawData!$A$2:$A$1048576,0))</f>
        <v>#N/A</v>
      </c>
      <c r="M12121" t="e">
        <f>INDEX(RawData!M$2:M$1048576,MATCH(FmtData!$B$4+(ROW()-10),RawData!$A$2:$A$1048576,0))</f>
        <v>#N/A</v>
      </c>
      <c r="N12121" t="e">
        <f>INDEX(RawData!N$2:N$1048576,MATCH(FmtData!$B$4+(ROW()-10),RawData!$A$2:$A$1048576,0))</f>
        <v>#N/A</v>
      </c>
      <c r="O12121" t="e">
        <f>INDEX(RawData!O$2:O$1048576,MATCH(FmtData!$B$4+(ROW()-10),RawData!$A$2:$A$1048576,0))</f>
        <v>#N/A</v>
      </c>
      <c r="P12121" t="e">
        <f>INDEX(RawData!P$2:P$1048576,MATCH(FmtData!$B$4+(ROW()-10),RawData!$A$2:$A$1048576,0))</f>
        <v>#N/A</v>
      </c>
      <c r="Q12121" t="e">
        <f>INDEX(RawData!Q$2:Q$1048576,MATCH(FmtData!$B$4+(ROW()-10),RawData!$A$2:$A$1048576,0))</f>
        <v>#N/A</v>
      </c>
      <c r="R12121" t="e">
        <f>INDEX(RawData!R$2:R$1048576,MATCH(FmtData!$B$4+(ROW()-10),RawData!$A$2:$A$1048576,0))</f>
        <v>#N/A</v>
      </c>
      <c r="S12121" t="e">
        <f>INDEX(RawData!S$2:S$1048576,MATCH(FmtData!$B$4+(ROW()-10),RawData!$A$2:$A$1048576,0))</f>
        <v>#N/A</v>
      </c>
      <c r="T12121" t="e">
        <f>INDEX(RawData!T$2:T$1048576,MATCH(FmtData!$B$4+(ROW()-10),RawData!$A$2:$A$1048576,0))</f>
        <v>#N/A</v>
      </c>
      <c r="U12121" t="e">
        <f>INDEX(RawData!U$2:U$1048576,MATCH(FmtData!$B$4+(ROW()-10),RawData!$A$2:$A$1048576,0))</f>
        <v>#N/A</v>
      </c>
      <c r="V12121" t="e">
        <f>INDEX(RawData!V$2:V$1048576,MATCH(FmtData!$B$4+(ROW()-10),RawData!$A$2:$A$1048576,0))</f>
        <v>#N/A</v>
      </c>
      <c r="W12121" s="8" t="e">
        <f t="shared" si="3987"/>
        <v>#N/A</v>
      </c>
      <c r="X12121" s="8" t="e">
        <f t="shared" si="3988"/>
        <v>#N/A</v>
      </c>
      <c r="Y12121" s="8" t="e">
        <f t="shared" si="3989"/>
        <v>#N/A</v>
      </c>
      <c r="Z12121" s="8" t="e">
        <f t="shared" si="3990"/>
        <v>#N/A</v>
      </c>
      <c r="AA12121" s="8" t="e">
        <f t="shared" si="3991"/>
        <v>#N/A</v>
      </c>
      <c r="AB12121" s="8" t="e">
        <f t="shared" si="3992"/>
        <v>#N/A</v>
      </c>
      <c r="AC12121" s="6" t="e">
        <f t="shared" si="3993"/>
        <v>#N/A</v>
      </c>
      <c r="AD12121" s="41" t="e">
        <f t="shared" si="3994"/>
        <v>#N/A</v>
      </c>
      <c r="AE12121" s="15" t="e">
        <f t="shared" si="3995"/>
        <v>#N/A</v>
      </c>
      <c r="AF12121" s="15" t="e">
        <f t="shared" si="3996"/>
        <v>#N/A</v>
      </c>
      <c r="AG12121" s="15" t="e">
        <f t="shared" si="3997"/>
        <v>#N/A</v>
      </c>
      <c r="AH12121" s="15" t="e">
        <f t="shared" si="4006"/>
        <v>#N/A</v>
      </c>
      <c r="AI12121" s="17" t="e">
        <f t="shared" si="3998"/>
        <v>#N/A</v>
      </c>
      <c r="AJ12121" s="17" t="e">
        <f t="shared" si="3999"/>
        <v>#N/A</v>
      </c>
      <c r="AK12121" s="17" t="e">
        <f t="shared" si="4000"/>
        <v>#N/A</v>
      </c>
      <c r="AL12121" s="17" t="e">
        <f t="shared" si="4001"/>
        <v>#N/A</v>
      </c>
      <c r="AM12121" s="17" t="e">
        <f t="shared" si="4002"/>
        <v>#N/A</v>
      </c>
      <c r="AN12121" s="17" t="e">
        <f t="shared" si="4007"/>
        <v>#N/A</v>
      </c>
      <c r="AO12121" s="17" t="e">
        <f>$AM$6*E12121^3+$AN$6*E12121^2+$AO$6*E12121</f>
        <v>#N/A</v>
      </c>
      <c r="AP12121" s="17" t="e">
        <f t="shared" si="4003"/>
        <v>#N/A</v>
      </c>
      <c r="AQ12121" s="17" t="e">
        <f t="shared" si="4004"/>
        <v>#N/A</v>
      </c>
      <c r="AR12121" s="17" t="e">
        <f t="shared" si="4005"/>
        <v>#N/A</v>
      </c>
    </row>
    <row r="12122" spans="2:44" x14ac:dyDescent="0.25">
      <c r="B12122" t="e">
        <f>INDEX(RawData!$A$2:$A$1048576,MATCH(FmtData!$B$4+(ROW()-10),RawData!$A$2:$A$1048576,0))</f>
        <v>#N/A</v>
      </c>
      <c r="C12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2)</f>
        <v>#N/A</v>
      </c>
      <c r="D12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2" s="63" t="e">
        <f>INDEX(RawData!E$2:E$1048576,MATCH(FmtData!$B$4+(ROW()-10),RawData!$A$2:$A$1048576,0))</f>
        <v>#N/A</v>
      </c>
      <c r="F12122" t="e">
        <f>INDEX(RawData!F$2:F$1048576,MATCH(FmtData!$B$4+(ROW()-10),RawData!$A$2:$A$1048576,0))</f>
        <v>#N/A</v>
      </c>
      <c r="G12122" t="e">
        <f>INDEX(RawData!G$2:G$1048576,MATCH(FmtData!$B$4+(ROW()-10),RawData!$A$2:$A$1048576,0))</f>
        <v>#N/A</v>
      </c>
      <c r="H12122" t="e">
        <f>INDEX(RawData!H$2:H$1048576,MATCH(FmtData!$B$4+(ROW()-10),RawData!$A$2:$A$1048576,0))</f>
        <v>#N/A</v>
      </c>
      <c r="I12122" t="e">
        <f>INDEX(RawData!I$2:I$1048576,MATCH(FmtData!$B$4+(ROW()-10),RawData!$A$2:$A$1048576,0))</f>
        <v>#N/A</v>
      </c>
      <c r="J12122" t="e">
        <f>INDEX(RawData!J$2:J$1048576,MATCH(FmtData!$B$4+(ROW()-10),RawData!$A$2:$A$1048576,0))</f>
        <v>#N/A</v>
      </c>
      <c r="K12122" t="e">
        <f>INDEX(RawData!K$2:K$1048576,MATCH(FmtData!$B$4+(ROW()-10),RawData!$A$2:$A$1048576,0))</f>
        <v>#N/A</v>
      </c>
      <c r="L12122" t="e">
        <f>INDEX(RawData!L$2:L$1048576,MATCH(FmtData!$B$4+(ROW()-10),RawData!$A$2:$A$1048576,0))</f>
        <v>#N/A</v>
      </c>
      <c r="M12122" t="e">
        <f>INDEX(RawData!M$2:M$1048576,MATCH(FmtData!$B$4+(ROW()-10),RawData!$A$2:$A$1048576,0))</f>
        <v>#N/A</v>
      </c>
      <c r="N12122" t="e">
        <f>INDEX(RawData!N$2:N$1048576,MATCH(FmtData!$B$4+(ROW()-10),RawData!$A$2:$A$1048576,0))</f>
        <v>#N/A</v>
      </c>
      <c r="O12122" t="e">
        <f>INDEX(RawData!O$2:O$1048576,MATCH(FmtData!$B$4+(ROW()-10),RawData!$A$2:$A$1048576,0))</f>
        <v>#N/A</v>
      </c>
      <c r="P12122" t="e">
        <f>INDEX(RawData!P$2:P$1048576,MATCH(FmtData!$B$4+(ROW()-10),RawData!$A$2:$A$1048576,0))</f>
        <v>#N/A</v>
      </c>
      <c r="Q12122" t="e">
        <f>INDEX(RawData!Q$2:Q$1048576,MATCH(FmtData!$B$4+(ROW()-10),RawData!$A$2:$A$1048576,0))</f>
        <v>#N/A</v>
      </c>
      <c r="R12122" t="e">
        <f>INDEX(RawData!R$2:R$1048576,MATCH(FmtData!$B$4+(ROW()-10),RawData!$A$2:$A$1048576,0))</f>
        <v>#N/A</v>
      </c>
      <c r="S12122" t="e">
        <f>INDEX(RawData!S$2:S$1048576,MATCH(FmtData!$B$4+(ROW()-10),RawData!$A$2:$A$1048576,0))</f>
        <v>#N/A</v>
      </c>
      <c r="T12122" t="e">
        <f>INDEX(RawData!T$2:T$1048576,MATCH(FmtData!$B$4+(ROW()-10),RawData!$A$2:$A$1048576,0))</f>
        <v>#N/A</v>
      </c>
      <c r="U12122" t="e">
        <f>INDEX(RawData!U$2:U$1048576,MATCH(FmtData!$B$4+(ROW()-10),RawData!$A$2:$A$1048576,0))</f>
        <v>#N/A</v>
      </c>
      <c r="V12122" t="e">
        <f>INDEX(RawData!V$2:V$1048576,MATCH(FmtData!$B$4+(ROW()-10),RawData!$A$2:$A$1048576,0))</f>
        <v>#N/A</v>
      </c>
      <c r="W12122" s="8" t="e">
        <f t="shared" si="3987"/>
        <v>#N/A</v>
      </c>
      <c r="X12122" s="8" t="e">
        <f t="shared" si="3988"/>
        <v>#N/A</v>
      </c>
      <c r="Y12122" s="8" t="e">
        <f t="shared" si="3989"/>
        <v>#N/A</v>
      </c>
      <c r="Z12122" s="8" t="e">
        <f t="shared" si="3990"/>
        <v>#N/A</v>
      </c>
      <c r="AA12122" s="8" t="e">
        <f t="shared" si="3991"/>
        <v>#N/A</v>
      </c>
      <c r="AB12122" s="8" t="e">
        <f t="shared" si="3992"/>
        <v>#N/A</v>
      </c>
      <c r="AC12122" s="6" t="e">
        <f t="shared" si="3993"/>
        <v>#N/A</v>
      </c>
      <c r="AD12122" s="41" t="e">
        <f t="shared" si="3994"/>
        <v>#N/A</v>
      </c>
      <c r="AE12122" s="15" t="e">
        <f t="shared" si="3995"/>
        <v>#N/A</v>
      </c>
      <c r="AF12122" s="15" t="e">
        <f t="shared" si="3996"/>
        <v>#N/A</v>
      </c>
      <c r="AG12122" s="15" t="e">
        <f t="shared" si="3997"/>
        <v>#N/A</v>
      </c>
      <c r="AH12122" s="15" t="e">
        <f t="shared" si="4006"/>
        <v>#N/A</v>
      </c>
      <c r="AI12122" s="17" t="e">
        <f t="shared" si="3998"/>
        <v>#N/A</v>
      </c>
      <c r="AJ12122" s="17" t="e">
        <f t="shared" si="3999"/>
        <v>#N/A</v>
      </c>
      <c r="AK12122" s="17" t="e">
        <f t="shared" si="4000"/>
        <v>#N/A</v>
      </c>
      <c r="AL12122" s="17" t="e">
        <f t="shared" si="4001"/>
        <v>#N/A</v>
      </c>
      <c r="AM12122" s="17" t="e">
        <f t="shared" si="4002"/>
        <v>#N/A</v>
      </c>
      <c r="AN12122" s="17" t="e">
        <f t="shared" si="4007"/>
        <v>#N/A</v>
      </c>
      <c r="AO12122" s="17" t="e">
        <f>$AM$6*E12122^3+$AN$6*E12122^2+$AO$6*E12122</f>
        <v>#N/A</v>
      </c>
      <c r="AP12122" s="17" t="e">
        <f t="shared" si="4003"/>
        <v>#N/A</v>
      </c>
      <c r="AQ12122" s="17" t="e">
        <f t="shared" si="4004"/>
        <v>#N/A</v>
      </c>
      <c r="AR12122" s="17" t="e">
        <f t="shared" si="4005"/>
        <v>#N/A</v>
      </c>
    </row>
    <row r="12123" spans="2:44" x14ac:dyDescent="0.25">
      <c r="B12123" t="e">
        <f>INDEX(RawData!$A$2:$A$1048576,MATCH(FmtData!$B$4+(ROW()-10),RawData!$A$2:$A$1048576,0))</f>
        <v>#N/A</v>
      </c>
      <c r="C12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3)</f>
        <v>#N/A</v>
      </c>
      <c r="D12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3" s="63" t="e">
        <f>INDEX(RawData!E$2:E$1048576,MATCH(FmtData!$B$4+(ROW()-10),RawData!$A$2:$A$1048576,0))</f>
        <v>#N/A</v>
      </c>
      <c r="F12123" t="e">
        <f>INDEX(RawData!F$2:F$1048576,MATCH(FmtData!$B$4+(ROW()-10),RawData!$A$2:$A$1048576,0))</f>
        <v>#N/A</v>
      </c>
      <c r="G12123" t="e">
        <f>INDEX(RawData!G$2:G$1048576,MATCH(FmtData!$B$4+(ROW()-10),RawData!$A$2:$A$1048576,0))</f>
        <v>#N/A</v>
      </c>
      <c r="H12123" t="e">
        <f>INDEX(RawData!H$2:H$1048576,MATCH(FmtData!$B$4+(ROW()-10),RawData!$A$2:$A$1048576,0))</f>
        <v>#N/A</v>
      </c>
      <c r="I12123" t="e">
        <f>INDEX(RawData!I$2:I$1048576,MATCH(FmtData!$B$4+(ROW()-10),RawData!$A$2:$A$1048576,0))</f>
        <v>#N/A</v>
      </c>
      <c r="J12123" t="e">
        <f>INDEX(RawData!J$2:J$1048576,MATCH(FmtData!$B$4+(ROW()-10),RawData!$A$2:$A$1048576,0))</f>
        <v>#N/A</v>
      </c>
      <c r="K12123" t="e">
        <f>INDEX(RawData!K$2:K$1048576,MATCH(FmtData!$B$4+(ROW()-10),RawData!$A$2:$A$1048576,0))</f>
        <v>#N/A</v>
      </c>
      <c r="L12123" t="e">
        <f>INDEX(RawData!L$2:L$1048576,MATCH(FmtData!$B$4+(ROW()-10),RawData!$A$2:$A$1048576,0))</f>
        <v>#N/A</v>
      </c>
      <c r="M12123" t="e">
        <f>INDEX(RawData!M$2:M$1048576,MATCH(FmtData!$B$4+(ROW()-10),RawData!$A$2:$A$1048576,0))</f>
        <v>#N/A</v>
      </c>
      <c r="N12123" t="e">
        <f>INDEX(RawData!N$2:N$1048576,MATCH(FmtData!$B$4+(ROW()-10),RawData!$A$2:$A$1048576,0))</f>
        <v>#N/A</v>
      </c>
      <c r="O12123" t="e">
        <f>INDEX(RawData!O$2:O$1048576,MATCH(FmtData!$B$4+(ROW()-10),RawData!$A$2:$A$1048576,0))</f>
        <v>#N/A</v>
      </c>
      <c r="P12123" t="e">
        <f>INDEX(RawData!P$2:P$1048576,MATCH(FmtData!$B$4+(ROW()-10),RawData!$A$2:$A$1048576,0))</f>
        <v>#N/A</v>
      </c>
      <c r="Q12123" t="e">
        <f>INDEX(RawData!Q$2:Q$1048576,MATCH(FmtData!$B$4+(ROW()-10),RawData!$A$2:$A$1048576,0))</f>
        <v>#N/A</v>
      </c>
      <c r="R12123" t="e">
        <f>INDEX(RawData!R$2:R$1048576,MATCH(FmtData!$B$4+(ROW()-10),RawData!$A$2:$A$1048576,0))</f>
        <v>#N/A</v>
      </c>
      <c r="S12123" t="e">
        <f>INDEX(RawData!S$2:S$1048576,MATCH(FmtData!$B$4+(ROW()-10),RawData!$A$2:$A$1048576,0))</f>
        <v>#N/A</v>
      </c>
      <c r="T12123" t="e">
        <f>INDEX(RawData!T$2:T$1048576,MATCH(FmtData!$B$4+(ROW()-10),RawData!$A$2:$A$1048576,0))</f>
        <v>#N/A</v>
      </c>
      <c r="U12123" t="e">
        <f>INDEX(RawData!U$2:U$1048576,MATCH(FmtData!$B$4+(ROW()-10),RawData!$A$2:$A$1048576,0))</f>
        <v>#N/A</v>
      </c>
      <c r="V12123" t="e">
        <f>INDEX(RawData!V$2:V$1048576,MATCH(FmtData!$B$4+(ROW()-10),RawData!$A$2:$A$1048576,0))</f>
        <v>#N/A</v>
      </c>
      <c r="W12123" s="8" t="e">
        <f t="shared" si="3987"/>
        <v>#N/A</v>
      </c>
      <c r="X12123" s="8" t="e">
        <f t="shared" si="3988"/>
        <v>#N/A</v>
      </c>
      <c r="Y12123" s="8" t="e">
        <f t="shared" si="3989"/>
        <v>#N/A</v>
      </c>
      <c r="Z12123" s="8" t="e">
        <f t="shared" si="3990"/>
        <v>#N/A</v>
      </c>
      <c r="AA12123" s="8" t="e">
        <f t="shared" si="3991"/>
        <v>#N/A</v>
      </c>
      <c r="AB12123" s="8" t="e">
        <f t="shared" si="3992"/>
        <v>#N/A</v>
      </c>
      <c r="AC12123" s="6" t="e">
        <f t="shared" si="3993"/>
        <v>#N/A</v>
      </c>
      <c r="AD12123" s="41" t="e">
        <f t="shared" si="3994"/>
        <v>#N/A</v>
      </c>
      <c r="AE12123" s="15" t="e">
        <f t="shared" si="3995"/>
        <v>#N/A</v>
      </c>
      <c r="AF12123" s="15" t="e">
        <f t="shared" si="3996"/>
        <v>#N/A</v>
      </c>
      <c r="AG12123" s="15" t="e">
        <f t="shared" si="3997"/>
        <v>#N/A</v>
      </c>
      <c r="AH12123" s="15" t="e">
        <f t="shared" si="4006"/>
        <v>#N/A</v>
      </c>
      <c r="AI12123" s="17" t="e">
        <f t="shared" si="3998"/>
        <v>#N/A</v>
      </c>
      <c r="AJ12123" s="17" t="e">
        <f t="shared" si="3999"/>
        <v>#N/A</v>
      </c>
      <c r="AK12123" s="17" t="e">
        <f t="shared" si="4000"/>
        <v>#N/A</v>
      </c>
      <c r="AL12123" s="17" t="e">
        <f t="shared" si="4001"/>
        <v>#N/A</v>
      </c>
      <c r="AM12123" s="17" t="e">
        <f t="shared" si="4002"/>
        <v>#N/A</v>
      </c>
      <c r="AN12123" s="17" t="e">
        <f t="shared" si="4007"/>
        <v>#N/A</v>
      </c>
      <c r="AO12123" s="17" t="e">
        <f>$AM$6*E12123^3+$AN$6*E12123^2+$AO$6*E12123</f>
        <v>#N/A</v>
      </c>
      <c r="AP12123" s="17" t="e">
        <f t="shared" si="4003"/>
        <v>#N/A</v>
      </c>
      <c r="AQ12123" s="17" t="e">
        <f t="shared" si="4004"/>
        <v>#N/A</v>
      </c>
      <c r="AR12123" s="17" t="e">
        <f t="shared" si="4005"/>
        <v>#N/A</v>
      </c>
    </row>
    <row r="12124" spans="2:44" x14ac:dyDescent="0.25">
      <c r="B12124" t="e">
        <f>INDEX(RawData!$A$2:$A$1048576,MATCH(FmtData!$B$4+(ROW()-10),RawData!$A$2:$A$1048576,0))</f>
        <v>#N/A</v>
      </c>
      <c r="C12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4)</f>
        <v>#N/A</v>
      </c>
      <c r="D12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4" s="63" t="e">
        <f>INDEX(RawData!E$2:E$1048576,MATCH(FmtData!$B$4+(ROW()-10),RawData!$A$2:$A$1048576,0))</f>
        <v>#N/A</v>
      </c>
      <c r="F12124" t="e">
        <f>INDEX(RawData!F$2:F$1048576,MATCH(FmtData!$B$4+(ROW()-10),RawData!$A$2:$A$1048576,0))</f>
        <v>#N/A</v>
      </c>
      <c r="G12124" t="e">
        <f>INDEX(RawData!G$2:G$1048576,MATCH(FmtData!$B$4+(ROW()-10),RawData!$A$2:$A$1048576,0))</f>
        <v>#N/A</v>
      </c>
      <c r="H12124" t="e">
        <f>INDEX(RawData!H$2:H$1048576,MATCH(FmtData!$B$4+(ROW()-10),RawData!$A$2:$A$1048576,0))</f>
        <v>#N/A</v>
      </c>
      <c r="I12124" t="e">
        <f>INDEX(RawData!I$2:I$1048576,MATCH(FmtData!$B$4+(ROW()-10),RawData!$A$2:$A$1048576,0))</f>
        <v>#N/A</v>
      </c>
      <c r="J12124" t="e">
        <f>INDEX(RawData!J$2:J$1048576,MATCH(FmtData!$B$4+(ROW()-10),RawData!$A$2:$A$1048576,0))</f>
        <v>#N/A</v>
      </c>
      <c r="K12124" t="e">
        <f>INDEX(RawData!K$2:K$1048576,MATCH(FmtData!$B$4+(ROW()-10),RawData!$A$2:$A$1048576,0))</f>
        <v>#N/A</v>
      </c>
      <c r="L12124" t="e">
        <f>INDEX(RawData!L$2:L$1048576,MATCH(FmtData!$B$4+(ROW()-10),RawData!$A$2:$A$1048576,0))</f>
        <v>#N/A</v>
      </c>
      <c r="M12124" t="e">
        <f>INDEX(RawData!M$2:M$1048576,MATCH(FmtData!$B$4+(ROW()-10),RawData!$A$2:$A$1048576,0))</f>
        <v>#N/A</v>
      </c>
      <c r="N12124" t="e">
        <f>INDEX(RawData!N$2:N$1048576,MATCH(FmtData!$B$4+(ROW()-10),RawData!$A$2:$A$1048576,0))</f>
        <v>#N/A</v>
      </c>
      <c r="O12124" t="e">
        <f>INDEX(RawData!O$2:O$1048576,MATCH(FmtData!$B$4+(ROW()-10),RawData!$A$2:$A$1048576,0))</f>
        <v>#N/A</v>
      </c>
      <c r="P12124" t="e">
        <f>INDEX(RawData!P$2:P$1048576,MATCH(FmtData!$B$4+(ROW()-10),RawData!$A$2:$A$1048576,0))</f>
        <v>#N/A</v>
      </c>
      <c r="Q12124" t="e">
        <f>INDEX(RawData!Q$2:Q$1048576,MATCH(FmtData!$B$4+(ROW()-10),RawData!$A$2:$A$1048576,0))</f>
        <v>#N/A</v>
      </c>
      <c r="R12124" t="e">
        <f>INDEX(RawData!R$2:R$1048576,MATCH(FmtData!$B$4+(ROW()-10),RawData!$A$2:$A$1048576,0))</f>
        <v>#N/A</v>
      </c>
      <c r="S12124" t="e">
        <f>INDEX(RawData!S$2:S$1048576,MATCH(FmtData!$B$4+(ROW()-10),RawData!$A$2:$A$1048576,0))</f>
        <v>#N/A</v>
      </c>
      <c r="T12124" t="e">
        <f>INDEX(RawData!T$2:T$1048576,MATCH(FmtData!$B$4+(ROW()-10),RawData!$A$2:$A$1048576,0))</f>
        <v>#N/A</v>
      </c>
      <c r="U12124" t="e">
        <f>INDEX(RawData!U$2:U$1048576,MATCH(FmtData!$B$4+(ROW()-10),RawData!$A$2:$A$1048576,0))</f>
        <v>#N/A</v>
      </c>
      <c r="V12124" t="e">
        <f>INDEX(RawData!V$2:V$1048576,MATCH(FmtData!$B$4+(ROW()-10),RawData!$A$2:$A$1048576,0))</f>
        <v>#N/A</v>
      </c>
      <c r="W12124" s="8" t="e">
        <f t="shared" si="3987"/>
        <v>#N/A</v>
      </c>
      <c r="X12124" s="8" t="e">
        <f t="shared" si="3988"/>
        <v>#N/A</v>
      </c>
      <c r="Y12124" s="8" t="e">
        <f t="shared" si="3989"/>
        <v>#N/A</v>
      </c>
      <c r="Z12124" s="8" t="e">
        <f t="shared" si="3990"/>
        <v>#N/A</v>
      </c>
      <c r="AA12124" s="8" t="e">
        <f t="shared" si="3991"/>
        <v>#N/A</v>
      </c>
      <c r="AB12124" s="8" t="e">
        <f t="shared" si="3992"/>
        <v>#N/A</v>
      </c>
      <c r="AC12124" s="6" t="e">
        <f t="shared" si="3993"/>
        <v>#N/A</v>
      </c>
      <c r="AD12124" s="41" t="e">
        <f t="shared" si="3994"/>
        <v>#N/A</v>
      </c>
      <c r="AE12124" s="15" t="e">
        <f t="shared" si="3995"/>
        <v>#N/A</v>
      </c>
      <c r="AF12124" s="15" t="e">
        <f t="shared" si="3996"/>
        <v>#N/A</v>
      </c>
      <c r="AG12124" s="15" t="e">
        <f t="shared" si="3997"/>
        <v>#N/A</v>
      </c>
      <c r="AH12124" s="15" t="e">
        <f t="shared" si="4006"/>
        <v>#N/A</v>
      </c>
      <c r="AI12124" s="17" t="e">
        <f t="shared" si="3998"/>
        <v>#N/A</v>
      </c>
      <c r="AJ12124" s="17" t="e">
        <f t="shared" si="3999"/>
        <v>#N/A</v>
      </c>
      <c r="AK12124" s="17" t="e">
        <f t="shared" si="4000"/>
        <v>#N/A</v>
      </c>
      <c r="AL12124" s="17" t="e">
        <f t="shared" si="4001"/>
        <v>#N/A</v>
      </c>
      <c r="AM12124" s="17" t="e">
        <f t="shared" si="4002"/>
        <v>#N/A</v>
      </c>
      <c r="AN12124" s="17" t="e">
        <f t="shared" si="4007"/>
        <v>#N/A</v>
      </c>
      <c r="AO12124" s="17" t="e">
        <f>$AM$6*E12124^3+$AN$6*E12124^2+$AO$6*E12124</f>
        <v>#N/A</v>
      </c>
      <c r="AP12124" s="17" t="e">
        <f t="shared" si="4003"/>
        <v>#N/A</v>
      </c>
      <c r="AQ12124" s="17" t="e">
        <f t="shared" si="4004"/>
        <v>#N/A</v>
      </c>
      <c r="AR12124" s="17" t="e">
        <f t="shared" si="4005"/>
        <v>#N/A</v>
      </c>
    </row>
    <row r="12125" spans="2:44" x14ac:dyDescent="0.25">
      <c r="B12125" t="e">
        <f>INDEX(RawData!$A$2:$A$1048576,MATCH(FmtData!$B$4+(ROW()-10),RawData!$A$2:$A$1048576,0))</f>
        <v>#N/A</v>
      </c>
      <c r="C12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5)</f>
        <v>#N/A</v>
      </c>
      <c r="D12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5" s="63" t="e">
        <f>INDEX(RawData!E$2:E$1048576,MATCH(FmtData!$B$4+(ROW()-10),RawData!$A$2:$A$1048576,0))</f>
        <v>#N/A</v>
      </c>
      <c r="F12125" t="e">
        <f>INDEX(RawData!F$2:F$1048576,MATCH(FmtData!$B$4+(ROW()-10),RawData!$A$2:$A$1048576,0))</f>
        <v>#N/A</v>
      </c>
      <c r="G12125" t="e">
        <f>INDEX(RawData!G$2:G$1048576,MATCH(FmtData!$B$4+(ROW()-10),RawData!$A$2:$A$1048576,0))</f>
        <v>#N/A</v>
      </c>
      <c r="H12125" t="e">
        <f>INDEX(RawData!H$2:H$1048576,MATCH(FmtData!$B$4+(ROW()-10),RawData!$A$2:$A$1048576,0))</f>
        <v>#N/A</v>
      </c>
      <c r="I12125" t="e">
        <f>INDEX(RawData!I$2:I$1048576,MATCH(FmtData!$B$4+(ROW()-10),RawData!$A$2:$A$1048576,0))</f>
        <v>#N/A</v>
      </c>
      <c r="J12125" t="e">
        <f>INDEX(RawData!J$2:J$1048576,MATCH(FmtData!$B$4+(ROW()-10),RawData!$A$2:$A$1048576,0))</f>
        <v>#N/A</v>
      </c>
      <c r="K12125" t="e">
        <f>INDEX(RawData!K$2:K$1048576,MATCH(FmtData!$B$4+(ROW()-10),RawData!$A$2:$A$1048576,0))</f>
        <v>#N/A</v>
      </c>
      <c r="L12125" t="e">
        <f>INDEX(RawData!L$2:L$1048576,MATCH(FmtData!$B$4+(ROW()-10),RawData!$A$2:$A$1048576,0))</f>
        <v>#N/A</v>
      </c>
      <c r="M12125" t="e">
        <f>INDEX(RawData!M$2:M$1048576,MATCH(FmtData!$B$4+(ROW()-10),RawData!$A$2:$A$1048576,0))</f>
        <v>#N/A</v>
      </c>
      <c r="N12125" t="e">
        <f>INDEX(RawData!N$2:N$1048576,MATCH(FmtData!$B$4+(ROW()-10),RawData!$A$2:$A$1048576,0))</f>
        <v>#N/A</v>
      </c>
      <c r="O12125" t="e">
        <f>INDEX(RawData!O$2:O$1048576,MATCH(FmtData!$B$4+(ROW()-10),RawData!$A$2:$A$1048576,0))</f>
        <v>#N/A</v>
      </c>
      <c r="P12125" t="e">
        <f>INDEX(RawData!P$2:P$1048576,MATCH(FmtData!$B$4+(ROW()-10),RawData!$A$2:$A$1048576,0))</f>
        <v>#N/A</v>
      </c>
      <c r="Q12125" t="e">
        <f>INDEX(RawData!Q$2:Q$1048576,MATCH(FmtData!$B$4+(ROW()-10),RawData!$A$2:$A$1048576,0))</f>
        <v>#N/A</v>
      </c>
      <c r="R12125" t="e">
        <f>INDEX(RawData!R$2:R$1048576,MATCH(FmtData!$B$4+(ROW()-10),RawData!$A$2:$A$1048576,0))</f>
        <v>#N/A</v>
      </c>
      <c r="S12125" t="e">
        <f>INDEX(RawData!S$2:S$1048576,MATCH(FmtData!$B$4+(ROW()-10),RawData!$A$2:$A$1048576,0))</f>
        <v>#N/A</v>
      </c>
      <c r="T12125" t="e">
        <f>INDEX(RawData!T$2:T$1048576,MATCH(FmtData!$B$4+(ROW()-10),RawData!$A$2:$A$1048576,0))</f>
        <v>#N/A</v>
      </c>
      <c r="U12125" t="e">
        <f>INDEX(RawData!U$2:U$1048576,MATCH(FmtData!$B$4+(ROW()-10),RawData!$A$2:$A$1048576,0))</f>
        <v>#N/A</v>
      </c>
      <c r="V12125" t="e">
        <f>INDEX(RawData!V$2:V$1048576,MATCH(FmtData!$B$4+(ROW()-10),RawData!$A$2:$A$1048576,0))</f>
        <v>#N/A</v>
      </c>
      <c r="W12125" s="8" t="e">
        <f t="shared" si="3987"/>
        <v>#N/A</v>
      </c>
      <c r="X12125" s="8" t="e">
        <f t="shared" si="3988"/>
        <v>#N/A</v>
      </c>
      <c r="Y12125" s="8" t="e">
        <f t="shared" si="3989"/>
        <v>#N/A</v>
      </c>
      <c r="Z12125" s="8" t="e">
        <f t="shared" si="3990"/>
        <v>#N/A</v>
      </c>
      <c r="AA12125" s="8" t="e">
        <f t="shared" si="3991"/>
        <v>#N/A</v>
      </c>
      <c r="AB12125" s="8" t="e">
        <f t="shared" si="3992"/>
        <v>#N/A</v>
      </c>
      <c r="AC12125" s="6" t="e">
        <f t="shared" si="3993"/>
        <v>#N/A</v>
      </c>
      <c r="AD12125" s="41" t="e">
        <f t="shared" si="3994"/>
        <v>#N/A</v>
      </c>
      <c r="AE12125" s="15" t="e">
        <f t="shared" si="3995"/>
        <v>#N/A</v>
      </c>
      <c r="AF12125" s="15" t="e">
        <f t="shared" si="3996"/>
        <v>#N/A</v>
      </c>
      <c r="AG12125" s="15" t="e">
        <f t="shared" si="3997"/>
        <v>#N/A</v>
      </c>
      <c r="AH12125" s="15" t="e">
        <f t="shared" si="4006"/>
        <v>#N/A</v>
      </c>
      <c r="AI12125" s="17" t="e">
        <f t="shared" si="3998"/>
        <v>#N/A</v>
      </c>
      <c r="AJ12125" s="17" t="e">
        <f t="shared" si="3999"/>
        <v>#N/A</v>
      </c>
      <c r="AK12125" s="17" t="e">
        <f t="shared" si="4000"/>
        <v>#N/A</v>
      </c>
      <c r="AL12125" s="17" t="e">
        <f t="shared" si="4001"/>
        <v>#N/A</v>
      </c>
      <c r="AM12125" s="17" t="e">
        <f t="shared" si="4002"/>
        <v>#N/A</v>
      </c>
      <c r="AN12125" s="17" t="e">
        <f t="shared" si="4007"/>
        <v>#N/A</v>
      </c>
      <c r="AO12125" s="17" t="e">
        <f>$AM$6*E12125^3+$AN$6*E12125^2+$AO$6*E12125</f>
        <v>#N/A</v>
      </c>
      <c r="AP12125" s="17" t="e">
        <f t="shared" si="4003"/>
        <v>#N/A</v>
      </c>
      <c r="AQ12125" s="17" t="e">
        <f t="shared" si="4004"/>
        <v>#N/A</v>
      </c>
      <c r="AR12125" s="17" t="e">
        <f t="shared" si="4005"/>
        <v>#N/A</v>
      </c>
    </row>
    <row r="12126" spans="2:44" x14ac:dyDescent="0.25">
      <c r="B12126" t="e">
        <f>INDEX(RawData!$A$2:$A$1048576,MATCH(FmtData!$B$4+(ROW()-10),RawData!$A$2:$A$1048576,0))</f>
        <v>#N/A</v>
      </c>
      <c r="C12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6)</f>
        <v>#N/A</v>
      </c>
      <c r="D12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6" s="63" t="e">
        <f>INDEX(RawData!E$2:E$1048576,MATCH(FmtData!$B$4+(ROW()-10),RawData!$A$2:$A$1048576,0))</f>
        <v>#N/A</v>
      </c>
      <c r="F12126" t="e">
        <f>INDEX(RawData!F$2:F$1048576,MATCH(FmtData!$B$4+(ROW()-10),RawData!$A$2:$A$1048576,0))</f>
        <v>#N/A</v>
      </c>
      <c r="G12126" t="e">
        <f>INDEX(RawData!G$2:G$1048576,MATCH(FmtData!$B$4+(ROW()-10),RawData!$A$2:$A$1048576,0))</f>
        <v>#N/A</v>
      </c>
      <c r="H12126" t="e">
        <f>INDEX(RawData!H$2:H$1048576,MATCH(FmtData!$B$4+(ROW()-10),RawData!$A$2:$A$1048576,0))</f>
        <v>#N/A</v>
      </c>
      <c r="I12126" t="e">
        <f>INDEX(RawData!I$2:I$1048576,MATCH(FmtData!$B$4+(ROW()-10),RawData!$A$2:$A$1048576,0))</f>
        <v>#N/A</v>
      </c>
      <c r="J12126" t="e">
        <f>INDEX(RawData!J$2:J$1048576,MATCH(FmtData!$B$4+(ROW()-10),RawData!$A$2:$A$1048576,0))</f>
        <v>#N/A</v>
      </c>
      <c r="K12126" t="e">
        <f>INDEX(RawData!K$2:K$1048576,MATCH(FmtData!$B$4+(ROW()-10),RawData!$A$2:$A$1048576,0))</f>
        <v>#N/A</v>
      </c>
      <c r="L12126" t="e">
        <f>INDEX(RawData!L$2:L$1048576,MATCH(FmtData!$B$4+(ROW()-10),RawData!$A$2:$A$1048576,0))</f>
        <v>#N/A</v>
      </c>
      <c r="M12126" t="e">
        <f>INDEX(RawData!M$2:M$1048576,MATCH(FmtData!$B$4+(ROW()-10),RawData!$A$2:$A$1048576,0))</f>
        <v>#N/A</v>
      </c>
      <c r="N12126" t="e">
        <f>INDEX(RawData!N$2:N$1048576,MATCH(FmtData!$B$4+(ROW()-10),RawData!$A$2:$A$1048576,0))</f>
        <v>#N/A</v>
      </c>
      <c r="O12126" t="e">
        <f>INDEX(RawData!O$2:O$1048576,MATCH(FmtData!$B$4+(ROW()-10),RawData!$A$2:$A$1048576,0))</f>
        <v>#N/A</v>
      </c>
      <c r="P12126" t="e">
        <f>INDEX(RawData!P$2:P$1048576,MATCH(FmtData!$B$4+(ROW()-10),RawData!$A$2:$A$1048576,0))</f>
        <v>#N/A</v>
      </c>
      <c r="Q12126" t="e">
        <f>INDEX(RawData!Q$2:Q$1048576,MATCH(FmtData!$B$4+(ROW()-10),RawData!$A$2:$A$1048576,0))</f>
        <v>#N/A</v>
      </c>
      <c r="R12126" t="e">
        <f>INDEX(RawData!R$2:R$1048576,MATCH(FmtData!$B$4+(ROW()-10),RawData!$A$2:$A$1048576,0))</f>
        <v>#N/A</v>
      </c>
      <c r="S12126" t="e">
        <f>INDEX(RawData!S$2:S$1048576,MATCH(FmtData!$B$4+(ROW()-10),RawData!$A$2:$A$1048576,0))</f>
        <v>#N/A</v>
      </c>
      <c r="T12126" t="e">
        <f>INDEX(RawData!T$2:T$1048576,MATCH(FmtData!$B$4+(ROW()-10),RawData!$A$2:$A$1048576,0))</f>
        <v>#N/A</v>
      </c>
      <c r="U12126" t="e">
        <f>INDEX(RawData!U$2:U$1048576,MATCH(FmtData!$B$4+(ROW()-10),RawData!$A$2:$A$1048576,0))</f>
        <v>#N/A</v>
      </c>
      <c r="V12126" t="e">
        <f>INDEX(RawData!V$2:V$1048576,MATCH(FmtData!$B$4+(ROW()-10),RawData!$A$2:$A$1048576,0))</f>
        <v>#N/A</v>
      </c>
      <c r="W12126" s="8" t="e">
        <f t="shared" ref="W12126:W12151" si="4008">V12126-U12126</f>
        <v>#N/A</v>
      </c>
      <c r="X12126" s="8" t="e">
        <f t="shared" ref="X12126:X12151" si="4009">-(S12126-$S$10)*2.54</f>
        <v>#N/A</v>
      </c>
      <c r="Y12126" s="8" t="e">
        <f t="shared" ref="Y12126:Y12151" si="4010">-(T12126-$T$10)*2.54</f>
        <v>#N/A</v>
      </c>
      <c r="Z12126" s="8" t="e">
        <f t="shared" ref="Z12126:Z12151" si="4011">$S$6-X12126</f>
        <v>#N/A</v>
      </c>
      <c r="AA12126" s="8" t="e">
        <f t="shared" ref="AA12126:AA12151" si="4012">$S$6-Y12126</f>
        <v>#N/A</v>
      </c>
      <c r="AB12126" s="8" t="e">
        <f t="shared" ref="AB12126:AB12151" si="4013">(Z12126+AA12126)/2</f>
        <v>#N/A</v>
      </c>
      <c r="AC12126" s="6" t="e">
        <f t="shared" ref="AC12126:AC12151" si="4014">Q12126-$Q$10</f>
        <v>#N/A</v>
      </c>
      <c r="AD12126" s="41" t="e">
        <f t="shared" ref="AD12126:AD12151" si="4015">AC12126+$AD$4</f>
        <v>#N/A</v>
      </c>
      <c r="AE12126" s="15" t="e">
        <f t="shared" ref="AE12126:AE12151" si="4016">PI()*Z12126^2/4*($P$4+($Z$10-Z12126))-$S$5</f>
        <v>#N/A</v>
      </c>
      <c r="AF12126" s="15" t="e">
        <f t="shared" ref="AF12126:AF12151" si="4017">PI()*AA12126^2/4*($P$4+($AA$10-AA12126))-$S$5</f>
        <v>#N/A</v>
      </c>
      <c r="AG12126" s="15" t="e">
        <f t="shared" ref="AG12126:AG12151" si="4018">PI()*AB12126^2/4*($P$4+(AB12126-$AB$10))-$S$5</f>
        <v>#N/A</v>
      </c>
      <c r="AH12126" s="15" t="e">
        <f t="shared" si="4006"/>
        <v>#N/A</v>
      </c>
      <c r="AI12126" s="17" t="e">
        <f t="shared" ref="AI12126:AI12151" si="4019">$L$6/(($S$5+AC12126)*2160)*100^3</f>
        <v>#N/A</v>
      </c>
      <c r="AJ12126" s="17" t="e">
        <f t="shared" ref="AJ12126:AJ12151" si="4020">$L$6/(($S$5+AH12126)*2160)*100^3</f>
        <v>#N/A</v>
      </c>
      <c r="AK12126" s="17" t="e">
        <f t="shared" ref="AK12126:AK12151" si="4021">$L$6/(($S$5+AE12126)*2160)*100^3</f>
        <v>#N/A</v>
      </c>
      <c r="AL12126" s="17" t="e">
        <f t="shared" ref="AL12126:AL12151" si="4022">$L$6/(($S$5+AF12126)*2160)*100^3</f>
        <v>#N/A</v>
      </c>
      <c r="AM12126" s="17" t="e">
        <f t="shared" ref="AM12126:AM12151" si="4023">$L$6/(($S$3+AG12126)*2160)*100^3</f>
        <v>#N/A</v>
      </c>
      <c r="AN12126" s="17" t="e">
        <f t="shared" si="4007"/>
        <v>#N/A</v>
      </c>
      <c r="AO12126" s="17" t="e">
        <f>$AM$6*E12126^3+$AN$6*E12126^2+$AO$6*E12126</f>
        <v>#N/A</v>
      </c>
      <c r="AP12126" s="17" t="e">
        <f t="shared" ref="AP12126:AP12151" si="4024">AM12126*10</f>
        <v>#N/A</v>
      </c>
      <c r="AQ12126" s="17" t="e">
        <f t="shared" ref="AQ12126:AQ12151" si="4025">AI12126*10</f>
        <v>#N/A</v>
      </c>
      <c r="AR12126" s="17" t="e">
        <f t="shared" ref="AR12126:AR12151" si="4026">E12126*0.101325/14.696</f>
        <v>#N/A</v>
      </c>
    </row>
    <row r="12127" spans="2:44" x14ac:dyDescent="0.25">
      <c r="B12127" t="e">
        <f>INDEX(RawData!$A$2:$A$1048576,MATCH(FmtData!$B$4+(ROW()-10),RawData!$A$2:$A$1048576,0))</f>
        <v>#N/A</v>
      </c>
      <c r="C12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7)</f>
        <v>#N/A</v>
      </c>
      <c r="D12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7" s="63" t="e">
        <f>INDEX(RawData!E$2:E$1048576,MATCH(FmtData!$B$4+(ROW()-10),RawData!$A$2:$A$1048576,0))</f>
        <v>#N/A</v>
      </c>
      <c r="F12127" t="e">
        <f>INDEX(RawData!F$2:F$1048576,MATCH(FmtData!$B$4+(ROW()-10),RawData!$A$2:$A$1048576,0))</f>
        <v>#N/A</v>
      </c>
      <c r="G12127" t="e">
        <f>INDEX(RawData!G$2:G$1048576,MATCH(FmtData!$B$4+(ROW()-10),RawData!$A$2:$A$1048576,0))</f>
        <v>#N/A</v>
      </c>
      <c r="H12127" t="e">
        <f>INDEX(RawData!H$2:H$1048576,MATCH(FmtData!$B$4+(ROW()-10),RawData!$A$2:$A$1048576,0))</f>
        <v>#N/A</v>
      </c>
      <c r="I12127" t="e">
        <f>INDEX(RawData!I$2:I$1048576,MATCH(FmtData!$B$4+(ROW()-10),RawData!$A$2:$A$1048576,0))</f>
        <v>#N/A</v>
      </c>
      <c r="J12127" t="e">
        <f>INDEX(RawData!J$2:J$1048576,MATCH(FmtData!$B$4+(ROW()-10),RawData!$A$2:$A$1048576,0))</f>
        <v>#N/A</v>
      </c>
      <c r="K12127" t="e">
        <f>INDEX(RawData!K$2:K$1048576,MATCH(FmtData!$B$4+(ROW()-10),RawData!$A$2:$A$1048576,0))</f>
        <v>#N/A</v>
      </c>
      <c r="L12127" t="e">
        <f>INDEX(RawData!L$2:L$1048576,MATCH(FmtData!$B$4+(ROW()-10),RawData!$A$2:$A$1048576,0))</f>
        <v>#N/A</v>
      </c>
      <c r="M12127" t="e">
        <f>INDEX(RawData!M$2:M$1048576,MATCH(FmtData!$B$4+(ROW()-10),RawData!$A$2:$A$1048576,0))</f>
        <v>#N/A</v>
      </c>
      <c r="N12127" t="e">
        <f>INDEX(RawData!N$2:N$1048576,MATCH(FmtData!$B$4+(ROW()-10),RawData!$A$2:$A$1048576,0))</f>
        <v>#N/A</v>
      </c>
      <c r="O12127" t="e">
        <f>INDEX(RawData!O$2:O$1048576,MATCH(FmtData!$B$4+(ROW()-10),RawData!$A$2:$A$1048576,0))</f>
        <v>#N/A</v>
      </c>
      <c r="P12127" t="e">
        <f>INDEX(RawData!P$2:P$1048576,MATCH(FmtData!$B$4+(ROW()-10),RawData!$A$2:$A$1048576,0))</f>
        <v>#N/A</v>
      </c>
      <c r="Q12127" t="e">
        <f>INDEX(RawData!Q$2:Q$1048576,MATCH(FmtData!$B$4+(ROW()-10),RawData!$A$2:$A$1048576,0))</f>
        <v>#N/A</v>
      </c>
      <c r="R12127" t="e">
        <f>INDEX(RawData!R$2:R$1048576,MATCH(FmtData!$B$4+(ROW()-10),RawData!$A$2:$A$1048576,0))</f>
        <v>#N/A</v>
      </c>
      <c r="S12127" t="e">
        <f>INDEX(RawData!S$2:S$1048576,MATCH(FmtData!$B$4+(ROW()-10),RawData!$A$2:$A$1048576,0))</f>
        <v>#N/A</v>
      </c>
      <c r="T12127" t="e">
        <f>INDEX(RawData!T$2:T$1048576,MATCH(FmtData!$B$4+(ROW()-10),RawData!$A$2:$A$1048576,0))</f>
        <v>#N/A</v>
      </c>
      <c r="U12127" t="e">
        <f>INDEX(RawData!U$2:U$1048576,MATCH(FmtData!$B$4+(ROW()-10),RawData!$A$2:$A$1048576,0))</f>
        <v>#N/A</v>
      </c>
      <c r="V12127" t="e">
        <f>INDEX(RawData!V$2:V$1048576,MATCH(FmtData!$B$4+(ROW()-10),RawData!$A$2:$A$1048576,0))</f>
        <v>#N/A</v>
      </c>
      <c r="W12127" s="8" t="e">
        <f t="shared" si="4008"/>
        <v>#N/A</v>
      </c>
      <c r="X12127" s="8" t="e">
        <f t="shared" si="4009"/>
        <v>#N/A</v>
      </c>
      <c r="Y12127" s="8" t="e">
        <f t="shared" si="4010"/>
        <v>#N/A</v>
      </c>
      <c r="Z12127" s="8" t="e">
        <f t="shared" si="4011"/>
        <v>#N/A</v>
      </c>
      <c r="AA12127" s="8" t="e">
        <f t="shared" si="4012"/>
        <v>#N/A</v>
      </c>
      <c r="AB12127" s="8" t="e">
        <f t="shared" si="4013"/>
        <v>#N/A</v>
      </c>
      <c r="AC12127" s="6" t="e">
        <f t="shared" si="4014"/>
        <v>#N/A</v>
      </c>
      <c r="AD12127" s="41" t="e">
        <f t="shared" si="4015"/>
        <v>#N/A</v>
      </c>
      <c r="AE12127" s="15" t="e">
        <f t="shared" si="4016"/>
        <v>#N/A</v>
      </c>
      <c r="AF12127" s="15" t="e">
        <f t="shared" si="4017"/>
        <v>#N/A</v>
      </c>
      <c r="AG12127" s="15" t="e">
        <f t="shared" si="4018"/>
        <v>#N/A</v>
      </c>
      <c r="AH12127" s="15" t="e">
        <f t="shared" si="4006"/>
        <v>#N/A</v>
      </c>
      <c r="AI12127" s="17" t="e">
        <f t="shared" si="4019"/>
        <v>#N/A</v>
      </c>
      <c r="AJ12127" s="17" t="e">
        <f t="shared" si="4020"/>
        <v>#N/A</v>
      </c>
      <c r="AK12127" s="17" t="e">
        <f t="shared" si="4021"/>
        <v>#N/A</v>
      </c>
      <c r="AL12127" s="17" t="e">
        <f t="shared" si="4022"/>
        <v>#N/A</v>
      </c>
      <c r="AM12127" s="17" t="e">
        <f t="shared" si="4023"/>
        <v>#N/A</v>
      </c>
      <c r="AN12127" s="17" t="e">
        <f t="shared" si="4007"/>
        <v>#N/A</v>
      </c>
      <c r="AO12127" s="17" t="e">
        <f>$AM$6*E12127^3+$AN$6*E12127^2+$AO$6*E12127</f>
        <v>#N/A</v>
      </c>
      <c r="AP12127" s="17" t="e">
        <f t="shared" si="4024"/>
        <v>#N/A</v>
      </c>
      <c r="AQ12127" s="17" t="e">
        <f t="shared" si="4025"/>
        <v>#N/A</v>
      </c>
      <c r="AR12127" s="17" t="e">
        <f t="shared" si="4026"/>
        <v>#N/A</v>
      </c>
    </row>
    <row r="12128" spans="2:44" x14ac:dyDescent="0.25">
      <c r="B12128" t="e">
        <f>INDEX(RawData!$A$2:$A$1048576,MATCH(FmtData!$B$4+(ROW()-10),RawData!$A$2:$A$1048576,0))</f>
        <v>#N/A</v>
      </c>
      <c r="C12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8)</f>
        <v>#N/A</v>
      </c>
      <c r="D12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8" s="63" t="e">
        <f>INDEX(RawData!E$2:E$1048576,MATCH(FmtData!$B$4+(ROW()-10),RawData!$A$2:$A$1048576,0))</f>
        <v>#N/A</v>
      </c>
      <c r="F12128" t="e">
        <f>INDEX(RawData!F$2:F$1048576,MATCH(FmtData!$B$4+(ROW()-10),RawData!$A$2:$A$1048576,0))</f>
        <v>#N/A</v>
      </c>
      <c r="G12128" t="e">
        <f>INDEX(RawData!G$2:G$1048576,MATCH(FmtData!$B$4+(ROW()-10),RawData!$A$2:$A$1048576,0))</f>
        <v>#N/A</v>
      </c>
      <c r="H12128" t="e">
        <f>INDEX(RawData!H$2:H$1048576,MATCH(FmtData!$B$4+(ROW()-10),RawData!$A$2:$A$1048576,0))</f>
        <v>#N/A</v>
      </c>
      <c r="I12128" t="e">
        <f>INDEX(RawData!I$2:I$1048576,MATCH(FmtData!$B$4+(ROW()-10),RawData!$A$2:$A$1048576,0))</f>
        <v>#N/A</v>
      </c>
      <c r="J12128" t="e">
        <f>INDEX(RawData!J$2:J$1048576,MATCH(FmtData!$B$4+(ROW()-10),RawData!$A$2:$A$1048576,0))</f>
        <v>#N/A</v>
      </c>
      <c r="K12128" t="e">
        <f>INDEX(RawData!K$2:K$1048576,MATCH(FmtData!$B$4+(ROW()-10),RawData!$A$2:$A$1048576,0))</f>
        <v>#N/A</v>
      </c>
      <c r="L12128" t="e">
        <f>INDEX(RawData!L$2:L$1048576,MATCH(FmtData!$B$4+(ROW()-10),RawData!$A$2:$A$1048576,0))</f>
        <v>#N/A</v>
      </c>
      <c r="M12128" t="e">
        <f>INDEX(RawData!M$2:M$1048576,MATCH(FmtData!$B$4+(ROW()-10),RawData!$A$2:$A$1048576,0))</f>
        <v>#N/A</v>
      </c>
      <c r="N12128" t="e">
        <f>INDEX(RawData!N$2:N$1048576,MATCH(FmtData!$B$4+(ROW()-10),RawData!$A$2:$A$1048576,0))</f>
        <v>#N/A</v>
      </c>
      <c r="O12128" t="e">
        <f>INDEX(RawData!O$2:O$1048576,MATCH(FmtData!$B$4+(ROW()-10),RawData!$A$2:$A$1048576,0))</f>
        <v>#N/A</v>
      </c>
      <c r="P12128" t="e">
        <f>INDEX(RawData!P$2:P$1048576,MATCH(FmtData!$B$4+(ROW()-10),RawData!$A$2:$A$1048576,0))</f>
        <v>#N/A</v>
      </c>
      <c r="Q12128" t="e">
        <f>INDEX(RawData!Q$2:Q$1048576,MATCH(FmtData!$B$4+(ROW()-10),RawData!$A$2:$A$1048576,0))</f>
        <v>#N/A</v>
      </c>
      <c r="R12128" t="e">
        <f>INDEX(RawData!R$2:R$1048576,MATCH(FmtData!$B$4+(ROW()-10),RawData!$A$2:$A$1048576,0))</f>
        <v>#N/A</v>
      </c>
      <c r="S12128" t="e">
        <f>INDEX(RawData!S$2:S$1048576,MATCH(FmtData!$B$4+(ROW()-10),RawData!$A$2:$A$1048576,0))</f>
        <v>#N/A</v>
      </c>
      <c r="T12128" t="e">
        <f>INDEX(RawData!T$2:T$1048576,MATCH(FmtData!$B$4+(ROW()-10),RawData!$A$2:$A$1048576,0))</f>
        <v>#N/A</v>
      </c>
      <c r="U12128" t="e">
        <f>INDEX(RawData!U$2:U$1048576,MATCH(FmtData!$B$4+(ROW()-10),RawData!$A$2:$A$1048576,0))</f>
        <v>#N/A</v>
      </c>
      <c r="V12128" t="e">
        <f>INDEX(RawData!V$2:V$1048576,MATCH(FmtData!$B$4+(ROW()-10),RawData!$A$2:$A$1048576,0))</f>
        <v>#N/A</v>
      </c>
      <c r="W12128" s="8" t="e">
        <f t="shared" si="4008"/>
        <v>#N/A</v>
      </c>
      <c r="X12128" s="8" t="e">
        <f t="shared" si="4009"/>
        <v>#N/A</v>
      </c>
      <c r="Y12128" s="8" t="e">
        <f t="shared" si="4010"/>
        <v>#N/A</v>
      </c>
      <c r="Z12128" s="8" t="e">
        <f t="shared" si="4011"/>
        <v>#N/A</v>
      </c>
      <c r="AA12128" s="8" t="e">
        <f t="shared" si="4012"/>
        <v>#N/A</v>
      </c>
      <c r="AB12128" s="8" t="e">
        <f t="shared" si="4013"/>
        <v>#N/A</v>
      </c>
      <c r="AC12128" s="6" t="e">
        <f t="shared" si="4014"/>
        <v>#N/A</v>
      </c>
      <c r="AD12128" s="41" t="e">
        <f t="shared" si="4015"/>
        <v>#N/A</v>
      </c>
      <c r="AE12128" s="15" t="e">
        <f t="shared" si="4016"/>
        <v>#N/A</v>
      </c>
      <c r="AF12128" s="15" t="e">
        <f t="shared" si="4017"/>
        <v>#N/A</v>
      </c>
      <c r="AG12128" s="15" t="e">
        <f t="shared" si="4018"/>
        <v>#N/A</v>
      </c>
      <c r="AH12128" s="15" t="e">
        <f t="shared" si="4006"/>
        <v>#N/A</v>
      </c>
      <c r="AI12128" s="17" t="e">
        <f t="shared" si="4019"/>
        <v>#N/A</v>
      </c>
      <c r="AJ12128" s="17" t="e">
        <f t="shared" si="4020"/>
        <v>#N/A</v>
      </c>
      <c r="AK12128" s="17" t="e">
        <f t="shared" si="4021"/>
        <v>#N/A</v>
      </c>
      <c r="AL12128" s="17" t="e">
        <f t="shared" si="4022"/>
        <v>#N/A</v>
      </c>
      <c r="AM12128" s="17" t="e">
        <f t="shared" si="4023"/>
        <v>#N/A</v>
      </c>
      <c r="AN12128" s="17" t="e">
        <f t="shared" si="4007"/>
        <v>#N/A</v>
      </c>
      <c r="AO12128" s="17" t="e">
        <f>$AM$6*E12128^3+$AN$6*E12128^2+$AO$6*E12128</f>
        <v>#N/A</v>
      </c>
      <c r="AP12128" s="17" t="e">
        <f t="shared" si="4024"/>
        <v>#N/A</v>
      </c>
      <c r="AQ12128" s="17" t="e">
        <f t="shared" si="4025"/>
        <v>#N/A</v>
      </c>
      <c r="AR12128" s="17" t="e">
        <f t="shared" si="4026"/>
        <v>#N/A</v>
      </c>
    </row>
    <row r="12129" spans="2:44" x14ac:dyDescent="0.25">
      <c r="B12129" t="e">
        <f>INDEX(RawData!$A$2:$A$1048576,MATCH(FmtData!$B$4+(ROW()-10),RawData!$A$2:$A$1048576,0))</f>
        <v>#N/A</v>
      </c>
      <c r="C12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9)</f>
        <v>#N/A</v>
      </c>
      <c r="D12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9" s="63" t="e">
        <f>INDEX(RawData!E$2:E$1048576,MATCH(FmtData!$B$4+(ROW()-10),RawData!$A$2:$A$1048576,0))</f>
        <v>#N/A</v>
      </c>
      <c r="F12129" t="e">
        <f>INDEX(RawData!F$2:F$1048576,MATCH(FmtData!$B$4+(ROW()-10),RawData!$A$2:$A$1048576,0))</f>
        <v>#N/A</v>
      </c>
      <c r="G12129" t="e">
        <f>INDEX(RawData!G$2:G$1048576,MATCH(FmtData!$B$4+(ROW()-10),RawData!$A$2:$A$1048576,0))</f>
        <v>#N/A</v>
      </c>
      <c r="H12129" t="e">
        <f>INDEX(RawData!H$2:H$1048576,MATCH(FmtData!$B$4+(ROW()-10),RawData!$A$2:$A$1048576,0))</f>
        <v>#N/A</v>
      </c>
      <c r="I12129" t="e">
        <f>INDEX(RawData!I$2:I$1048576,MATCH(FmtData!$B$4+(ROW()-10),RawData!$A$2:$A$1048576,0))</f>
        <v>#N/A</v>
      </c>
      <c r="J12129" t="e">
        <f>INDEX(RawData!J$2:J$1048576,MATCH(FmtData!$B$4+(ROW()-10),RawData!$A$2:$A$1048576,0))</f>
        <v>#N/A</v>
      </c>
      <c r="K12129" t="e">
        <f>INDEX(RawData!K$2:K$1048576,MATCH(FmtData!$B$4+(ROW()-10),RawData!$A$2:$A$1048576,0))</f>
        <v>#N/A</v>
      </c>
      <c r="L12129" t="e">
        <f>INDEX(RawData!L$2:L$1048576,MATCH(FmtData!$B$4+(ROW()-10),RawData!$A$2:$A$1048576,0))</f>
        <v>#N/A</v>
      </c>
      <c r="M12129" t="e">
        <f>INDEX(RawData!M$2:M$1048576,MATCH(FmtData!$B$4+(ROW()-10),RawData!$A$2:$A$1048576,0))</f>
        <v>#N/A</v>
      </c>
      <c r="N12129" t="e">
        <f>INDEX(RawData!N$2:N$1048576,MATCH(FmtData!$B$4+(ROW()-10),RawData!$A$2:$A$1048576,0))</f>
        <v>#N/A</v>
      </c>
      <c r="O12129" t="e">
        <f>INDEX(RawData!O$2:O$1048576,MATCH(FmtData!$B$4+(ROW()-10),RawData!$A$2:$A$1048576,0))</f>
        <v>#N/A</v>
      </c>
      <c r="P12129" t="e">
        <f>INDEX(RawData!P$2:P$1048576,MATCH(FmtData!$B$4+(ROW()-10),RawData!$A$2:$A$1048576,0))</f>
        <v>#N/A</v>
      </c>
      <c r="Q12129" t="e">
        <f>INDEX(RawData!Q$2:Q$1048576,MATCH(FmtData!$B$4+(ROW()-10),RawData!$A$2:$A$1048576,0))</f>
        <v>#N/A</v>
      </c>
      <c r="R12129" t="e">
        <f>INDEX(RawData!R$2:R$1048576,MATCH(FmtData!$B$4+(ROW()-10),RawData!$A$2:$A$1048576,0))</f>
        <v>#N/A</v>
      </c>
      <c r="S12129" t="e">
        <f>INDEX(RawData!S$2:S$1048576,MATCH(FmtData!$B$4+(ROW()-10),RawData!$A$2:$A$1048576,0))</f>
        <v>#N/A</v>
      </c>
      <c r="T12129" t="e">
        <f>INDEX(RawData!T$2:T$1048576,MATCH(FmtData!$B$4+(ROW()-10),RawData!$A$2:$A$1048576,0))</f>
        <v>#N/A</v>
      </c>
      <c r="U12129" t="e">
        <f>INDEX(RawData!U$2:U$1048576,MATCH(FmtData!$B$4+(ROW()-10),RawData!$A$2:$A$1048576,0))</f>
        <v>#N/A</v>
      </c>
      <c r="V12129" t="e">
        <f>INDEX(RawData!V$2:V$1048576,MATCH(FmtData!$B$4+(ROW()-10),RawData!$A$2:$A$1048576,0))</f>
        <v>#N/A</v>
      </c>
      <c r="W12129" s="8" t="e">
        <f t="shared" si="4008"/>
        <v>#N/A</v>
      </c>
      <c r="X12129" s="8" t="e">
        <f t="shared" si="4009"/>
        <v>#N/A</v>
      </c>
      <c r="Y12129" s="8" t="e">
        <f t="shared" si="4010"/>
        <v>#N/A</v>
      </c>
      <c r="Z12129" s="8" t="e">
        <f t="shared" si="4011"/>
        <v>#N/A</v>
      </c>
      <c r="AA12129" s="8" t="e">
        <f t="shared" si="4012"/>
        <v>#N/A</v>
      </c>
      <c r="AB12129" s="8" t="e">
        <f t="shared" si="4013"/>
        <v>#N/A</v>
      </c>
      <c r="AC12129" s="6" t="e">
        <f t="shared" si="4014"/>
        <v>#N/A</v>
      </c>
      <c r="AD12129" s="41" t="e">
        <f t="shared" si="4015"/>
        <v>#N/A</v>
      </c>
      <c r="AE12129" s="15" t="e">
        <f t="shared" si="4016"/>
        <v>#N/A</v>
      </c>
      <c r="AF12129" s="15" t="e">
        <f t="shared" si="4017"/>
        <v>#N/A</v>
      </c>
      <c r="AG12129" s="15" t="e">
        <f t="shared" si="4018"/>
        <v>#N/A</v>
      </c>
      <c r="AH12129" s="15" t="e">
        <f t="shared" si="4006"/>
        <v>#N/A</v>
      </c>
      <c r="AI12129" s="17" t="e">
        <f t="shared" si="4019"/>
        <v>#N/A</v>
      </c>
      <c r="AJ12129" s="17" t="e">
        <f t="shared" si="4020"/>
        <v>#N/A</v>
      </c>
      <c r="AK12129" s="17" t="e">
        <f t="shared" si="4021"/>
        <v>#N/A</v>
      </c>
      <c r="AL12129" s="17" t="e">
        <f t="shared" si="4022"/>
        <v>#N/A</v>
      </c>
      <c r="AM12129" s="17" t="e">
        <f t="shared" si="4023"/>
        <v>#N/A</v>
      </c>
      <c r="AN12129" s="17" t="e">
        <f t="shared" si="4007"/>
        <v>#N/A</v>
      </c>
      <c r="AO12129" s="17" t="e">
        <f>$AM$6*E12129^3+$AN$6*E12129^2+$AO$6*E12129</f>
        <v>#N/A</v>
      </c>
      <c r="AP12129" s="17" t="e">
        <f t="shared" si="4024"/>
        <v>#N/A</v>
      </c>
      <c r="AQ12129" s="17" t="e">
        <f t="shared" si="4025"/>
        <v>#N/A</v>
      </c>
      <c r="AR12129" s="17" t="e">
        <f t="shared" si="4026"/>
        <v>#N/A</v>
      </c>
    </row>
    <row r="12130" spans="2:44" x14ac:dyDescent="0.25">
      <c r="B12130" t="e">
        <f>INDEX(RawData!$A$2:$A$1048576,MATCH(FmtData!$B$4+(ROW()-10),RawData!$A$2:$A$1048576,0))</f>
        <v>#N/A</v>
      </c>
      <c r="C12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0)</f>
        <v>#N/A</v>
      </c>
      <c r="D12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0" s="63" t="e">
        <f>INDEX(RawData!E$2:E$1048576,MATCH(FmtData!$B$4+(ROW()-10),RawData!$A$2:$A$1048576,0))</f>
        <v>#N/A</v>
      </c>
      <c r="F12130" t="e">
        <f>INDEX(RawData!F$2:F$1048576,MATCH(FmtData!$B$4+(ROW()-10),RawData!$A$2:$A$1048576,0))</f>
        <v>#N/A</v>
      </c>
      <c r="G12130" t="e">
        <f>INDEX(RawData!G$2:G$1048576,MATCH(FmtData!$B$4+(ROW()-10),RawData!$A$2:$A$1048576,0))</f>
        <v>#N/A</v>
      </c>
      <c r="H12130" t="e">
        <f>INDEX(RawData!H$2:H$1048576,MATCH(FmtData!$B$4+(ROW()-10),RawData!$A$2:$A$1048576,0))</f>
        <v>#N/A</v>
      </c>
      <c r="I12130" t="e">
        <f>INDEX(RawData!I$2:I$1048576,MATCH(FmtData!$B$4+(ROW()-10),RawData!$A$2:$A$1048576,0))</f>
        <v>#N/A</v>
      </c>
      <c r="J12130" t="e">
        <f>INDEX(RawData!J$2:J$1048576,MATCH(FmtData!$B$4+(ROW()-10),RawData!$A$2:$A$1048576,0))</f>
        <v>#N/A</v>
      </c>
      <c r="K12130" t="e">
        <f>INDEX(RawData!K$2:K$1048576,MATCH(FmtData!$B$4+(ROW()-10),RawData!$A$2:$A$1048576,0))</f>
        <v>#N/A</v>
      </c>
      <c r="L12130" t="e">
        <f>INDEX(RawData!L$2:L$1048576,MATCH(FmtData!$B$4+(ROW()-10),RawData!$A$2:$A$1048576,0))</f>
        <v>#N/A</v>
      </c>
      <c r="M12130" t="e">
        <f>INDEX(RawData!M$2:M$1048576,MATCH(FmtData!$B$4+(ROW()-10),RawData!$A$2:$A$1048576,0))</f>
        <v>#N/A</v>
      </c>
      <c r="N12130" t="e">
        <f>INDEX(RawData!N$2:N$1048576,MATCH(FmtData!$B$4+(ROW()-10),RawData!$A$2:$A$1048576,0))</f>
        <v>#N/A</v>
      </c>
      <c r="O12130" t="e">
        <f>INDEX(RawData!O$2:O$1048576,MATCH(FmtData!$B$4+(ROW()-10),RawData!$A$2:$A$1048576,0))</f>
        <v>#N/A</v>
      </c>
      <c r="P12130" t="e">
        <f>INDEX(RawData!P$2:P$1048576,MATCH(FmtData!$B$4+(ROW()-10),RawData!$A$2:$A$1048576,0))</f>
        <v>#N/A</v>
      </c>
      <c r="Q12130" t="e">
        <f>INDEX(RawData!Q$2:Q$1048576,MATCH(FmtData!$B$4+(ROW()-10),RawData!$A$2:$A$1048576,0))</f>
        <v>#N/A</v>
      </c>
      <c r="R12130" t="e">
        <f>INDEX(RawData!R$2:R$1048576,MATCH(FmtData!$B$4+(ROW()-10),RawData!$A$2:$A$1048576,0))</f>
        <v>#N/A</v>
      </c>
      <c r="S12130" t="e">
        <f>INDEX(RawData!S$2:S$1048576,MATCH(FmtData!$B$4+(ROW()-10),RawData!$A$2:$A$1048576,0))</f>
        <v>#N/A</v>
      </c>
      <c r="T12130" t="e">
        <f>INDEX(RawData!T$2:T$1048576,MATCH(FmtData!$B$4+(ROW()-10),RawData!$A$2:$A$1048576,0))</f>
        <v>#N/A</v>
      </c>
      <c r="U12130" t="e">
        <f>INDEX(RawData!U$2:U$1048576,MATCH(FmtData!$B$4+(ROW()-10),RawData!$A$2:$A$1048576,0))</f>
        <v>#N/A</v>
      </c>
      <c r="V12130" t="e">
        <f>INDEX(RawData!V$2:V$1048576,MATCH(FmtData!$B$4+(ROW()-10),RawData!$A$2:$A$1048576,0))</f>
        <v>#N/A</v>
      </c>
      <c r="W12130" s="8" t="e">
        <f t="shared" si="4008"/>
        <v>#N/A</v>
      </c>
      <c r="X12130" s="8" t="e">
        <f t="shared" si="4009"/>
        <v>#N/A</v>
      </c>
      <c r="Y12130" s="8" t="e">
        <f t="shared" si="4010"/>
        <v>#N/A</v>
      </c>
      <c r="Z12130" s="8" t="e">
        <f t="shared" si="4011"/>
        <v>#N/A</v>
      </c>
      <c r="AA12130" s="8" t="e">
        <f t="shared" si="4012"/>
        <v>#N/A</v>
      </c>
      <c r="AB12130" s="8" t="e">
        <f t="shared" si="4013"/>
        <v>#N/A</v>
      </c>
      <c r="AC12130" s="6" t="e">
        <f t="shared" si="4014"/>
        <v>#N/A</v>
      </c>
      <c r="AD12130" s="41" t="e">
        <f t="shared" si="4015"/>
        <v>#N/A</v>
      </c>
      <c r="AE12130" s="15" t="e">
        <f t="shared" si="4016"/>
        <v>#N/A</v>
      </c>
      <c r="AF12130" s="15" t="e">
        <f t="shared" si="4017"/>
        <v>#N/A</v>
      </c>
      <c r="AG12130" s="15" t="e">
        <f t="shared" si="4018"/>
        <v>#N/A</v>
      </c>
      <c r="AH12130" s="15" t="e">
        <f t="shared" si="4006"/>
        <v>#N/A</v>
      </c>
      <c r="AI12130" s="17" t="e">
        <f t="shared" si="4019"/>
        <v>#N/A</v>
      </c>
      <c r="AJ12130" s="17" t="e">
        <f t="shared" si="4020"/>
        <v>#N/A</v>
      </c>
      <c r="AK12130" s="17" t="e">
        <f t="shared" si="4021"/>
        <v>#N/A</v>
      </c>
      <c r="AL12130" s="17" t="e">
        <f t="shared" si="4022"/>
        <v>#N/A</v>
      </c>
      <c r="AM12130" s="17" t="e">
        <f t="shared" si="4023"/>
        <v>#N/A</v>
      </c>
      <c r="AN12130" s="17" t="e">
        <f t="shared" si="4007"/>
        <v>#N/A</v>
      </c>
      <c r="AO12130" s="17" t="e">
        <f>$AM$6*E12130^3+$AN$6*E12130^2+$AO$6*E12130</f>
        <v>#N/A</v>
      </c>
      <c r="AP12130" s="17" t="e">
        <f t="shared" si="4024"/>
        <v>#N/A</v>
      </c>
      <c r="AQ12130" s="17" t="e">
        <f t="shared" si="4025"/>
        <v>#N/A</v>
      </c>
      <c r="AR12130" s="17" t="e">
        <f t="shared" si="4026"/>
        <v>#N/A</v>
      </c>
    </row>
    <row r="12131" spans="2:44" x14ac:dyDescent="0.25">
      <c r="B12131" t="e">
        <f>INDEX(RawData!$A$2:$A$1048576,MATCH(FmtData!$B$4+(ROW()-10),RawData!$A$2:$A$1048576,0))</f>
        <v>#N/A</v>
      </c>
      <c r="C12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1)</f>
        <v>#N/A</v>
      </c>
      <c r="D12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1" s="63" t="e">
        <f>INDEX(RawData!E$2:E$1048576,MATCH(FmtData!$B$4+(ROW()-10),RawData!$A$2:$A$1048576,0))</f>
        <v>#N/A</v>
      </c>
      <c r="F12131" t="e">
        <f>INDEX(RawData!F$2:F$1048576,MATCH(FmtData!$B$4+(ROW()-10),RawData!$A$2:$A$1048576,0))</f>
        <v>#N/A</v>
      </c>
      <c r="G12131" t="e">
        <f>INDEX(RawData!G$2:G$1048576,MATCH(FmtData!$B$4+(ROW()-10),RawData!$A$2:$A$1048576,0))</f>
        <v>#N/A</v>
      </c>
      <c r="H12131" t="e">
        <f>INDEX(RawData!H$2:H$1048576,MATCH(FmtData!$B$4+(ROW()-10),RawData!$A$2:$A$1048576,0))</f>
        <v>#N/A</v>
      </c>
      <c r="I12131" t="e">
        <f>INDEX(RawData!I$2:I$1048576,MATCH(FmtData!$B$4+(ROW()-10),RawData!$A$2:$A$1048576,0))</f>
        <v>#N/A</v>
      </c>
      <c r="J12131" t="e">
        <f>INDEX(RawData!J$2:J$1048576,MATCH(FmtData!$B$4+(ROW()-10),RawData!$A$2:$A$1048576,0))</f>
        <v>#N/A</v>
      </c>
      <c r="K12131" t="e">
        <f>INDEX(RawData!K$2:K$1048576,MATCH(FmtData!$B$4+(ROW()-10),RawData!$A$2:$A$1048576,0))</f>
        <v>#N/A</v>
      </c>
      <c r="L12131" t="e">
        <f>INDEX(RawData!L$2:L$1048576,MATCH(FmtData!$B$4+(ROW()-10),RawData!$A$2:$A$1048576,0))</f>
        <v>#N/A</v>
      </c>
      <c r="M12131" t="e">
        <f>INDEX(RawData!M$2:M$1048576,MATCH(FmtData!$B$4+(ROW()-10),RawData!$A$2:$A$1048576,0))</f>
        <v>#N/A</v>
      </c>
      <c r="N12131" t="e">
        <f>INDEX(RawData!N$2:N$1048576,MATCH(FmtData!$B$4+(ROW()-10),RawData!$A$2:$A$1048576,0))</f>
        <v>#N/A</v>
      </c>
      <c r="O12131" t="e">
        <f>INDEX(RawData!O$2:O$1048576,MATCH(FmtData!$B$4+(ROW()-10),RawData!$A$2:$A$1048576,0))</f>
        <v>#N/A</v>
      </c>
      <c r="P12131" t="e">
        <f>INDEX(RawData!P$2:P$1048576,MATCH(FmtData!$B$4+(ROW()-10),RawData!$A$2:$A$1048576,0))</f>
        <v>#N/A</v>
      </c>
      <c r="Q12131" t="e">
        <f>INDEX(RawData!Q$2:Q$1048576,MATCH(FmtData!$B$4+(ROW()-10),RawData!$A$2:$A$1048576,0))</f>
        <v>#N/A</v>
      </c>
      <c r="R12131" t="e">
        <f>INDEX(RawData!R$2:R$1048576,MATCH(FmtData!$B$4+(ROW()-10),RawData!$A$2:$A$1048576,0))</f>
        <v>#N/A</v>
      </c>
      <c r="S12131" t="e">
        <f>INDEX(RawData!S$2:S$1048576,MATCH(FmtData!$B$4+(ROW()-10),RawData!$A$2:$A$1048576,0))</f>
        <v>#N/A</v>
      </c>
      <c r="T12131" t="e">
        <f>INDEX(RawData!T$2:T$1048576,MATCH(FmtData!$B$4+(ROW()-10),RawData!$A$2:$A$1048576,0))</f>
        <v>#N/A</v>
      </c>
      <c r="U12131" t="e">
        <f>INDEX(RawData!U$2:U$1048576,MATCH(FmtData!$B$4+(ROW()-10),RawData!$A$2:$A$1048576,0))</f>
        <v>#N/A</v>
      </c>
      <c r="V12131" t="e">
        <f>INDEX(RawData!V$2:V$1048576,MATCH(FmtData!$B$4+(ROW()-10),RawData!$A$2:$A$1048576,0))</f>
        <v>#N/A</v>
      </c>
      <c r="W12131" s="8" t="e">
        <f t="shared" si="4008"/>
        <v>#N/A</v>
      </c>
      <c r="X12131" s="8" t="e">
        <f t="shared" si="4009"/>
        <v>#N/A</v>
      </c>
      <c r="Y12131" s="8" t="e">
        <f t="shared" si="4010"/>
        <v>#N/A</v>
      </c>
      <c r="Z12131" s="8" t="e">
        <f t="shared" si="4011"/>
        <v>#N/A</v>
      </c>
      <c r="AA12131" s="8" t="e">
        <f t="shared" si="4012"/>
        <v>#N/A</v>
      </c>
      <c r="AB12131" s="8" t="e">
        <f t="shared" si="4013"/>
        <v>#N/A</v>
      </c>
      <c r="AC12131" s="6" t="e">
        <f t="shared" si="4014"/>
        <v>#N/A</v>
      </c>
      <c r="AD12131" s="41" t="e">
        <f t="shared" si="4015"/>
        <v>#N/A</v>
      </c>
      <c r="AE12131" s="15" t="e">
        <f t="shared" si="4016"/>
        <v>#N/A</v>
      </c>
      <c r="AF12131" s="15" t="e">
        <f t="shared" si="4017"/>
        <v>#N/A</v>
      </c>
      <c r="AG12131" s="15" t="e">
        <f t="shared" si="4018"/>
        <v>#N/A</v>
      </c>
      <c r="AH12131" s="15" t="e">
        <f t="shared" si="4006"/>
        <v>#N/A</v>
      </c>
      <c r="AI12131" s="17" t="e">
        <f t="shared" si="4019"/>
        <v>#N/A</v>
      </c>
      <c r="AJ12131" s="17" t="e">
        <f t="shared" si="4020"/>
        <v>#N/A</v>
      </c>
      <c r="AK12131" s="17" t="e">
        <f t="shared" si="4021"/>
        <v>#N/A</v>
      </c>
      <c r="AL12131" s="17" t="e">
        <f t="shared" si="4022"/>
        <v>#N/A</v>
      </c>
      <c r="AM12131" s="17" t="e">
        <f t="shared" si="4023"/>
        <v>#N/A</v>
      </c>
      <c r="AN12131" s="17" t="e">
        <f t="shared" si="4007"/>
        <v>#N/A</v>
      </c>
      <c r="AO12131" s="17" t="e">
        <f>$AM$6*E12131^3+$AN$6*E12131^2+$AO$6*E12131</f>
        <v>#N/A</v>
      </c>
      <c r="AP12131" s="17" t="e">
        <f t="shared" si="4024"/>
        <v>#N/A</v>
      </c>
      <c r="AQ12131" s="17" t="e">
        <f t="shared" si="4025"/>
        <v>#N/A</v>
      </c>
      <c r="AR12131" s="17" t="e">
        <f t="shared" si="4026"/>
        <v>#N/A</v>
      </c>
    </row>
    <row r="12132" spans="2:44" x14ac:dyDescent="0.25">
      <c r="B12132" t="e">
        <f>INDEX(RawData!$A$2:$A$1048576,MATCH(FmtData!$B$4+(ROW()-10),RawData!$A$2:$A$1048576,0))</f>
        <v>#N/A</v>
      </c>
      <c r="C12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2)</f>
        <v>#N/A</v>
      </c>
      <c r="D12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2" s="63" t="e">
        <f>INDEX(RawData!E$2:E$1048576,MATCH(FmtData!$B$4+(ROW()-10),RawData!$A$2:$A$1048576,0))</f>
        <v>#N/A</v>
      </c>
      <c r="F12132" t="e">
        <f>INDEX(RawData!F$2:F$1048576,MATCH(FmtData!$B$4+(ROW()-10),RawData!$A$2:$A$1048576,0))</f>
        <v>#N/A</v>
      </c>
      <c r="G12132" t="e">
        <f>INDEX(RawData!G$2:G$1048576,MATCH(FmtData!$B$4+(ROW()-10),RawData!$A$2:$A$1048576,0))</f>
        <v>#N/A</v>
      </c>
      <c r="H12132" t="e">
        <f>INDEX(RawData!H$2:H$1048576,MATCH(FmtData!$B$4+(ROW()-10),RawData!$A$2:$A$1048576,0))</f>
        <v>#N/A</v>
      </c>
      <c r="I12132" t="e">
        <f>INDEX(RawData!I$2:I$1048576,MATCH(FmtData!$B$4+(ROW()-10),RawData!$A$2:$A$1048576,0))</f>
        <v>#N/A</v>
      </c>
      <c r="J12132" t="e">
        <f>INDEX(RawData!J$2:J$1048576,MATCH(FmtData!$B$4+(ROW()-10),RawData!$A$2:$A$1048576,0))</f>
        <v>#N/A</v>
      </c>
      <c r="K12132" t="e">
        <f>INDEX(RawData!K$2:K$1048576,MATCH(FmtData!$B$4+(ROW()-10),RawData!$A$2:$A$1048576,0))</f>
        <v>#N/A</v>
      </c>
      <c r="L12132" t="e">
        <f>INDEX(RawData!L$2:L$1048576,MATCH(FmtData!$B$4+(ROW()-10),RawData!$A$2:$A$1048576,0))</f>
        <v>#N/A</v>
      </c>
      <c r="M12132" t="e">
        <f>INDEX(RawData!M$2:M$1048576,MATCH(FmtData!$B$4+(ROW()-10),RawData!$A$2:$A$1048576,0))</f>
        <v>#N/A</v>
      </c>
      <c r="N12132" t="e">
        <f>INDEX(RawData!N$2:N$1048576,MATCH(FmtData!$B$4+(ROW()-10),RawData!$A$2:$A$1048576,0))</f>
        <v>#N/A</v>
      </c>
      <c r="O12132" t="e">
        <f>INDEX(RawData!O$2:O$1048576,MATCH(FmtData!$B$4+(ROW()-10),RawData!$A$2:$A$1048576,0))</f>
        <v>#N/A</v>
      </c>
      <c r="P12132" t="e">
        <f>INDEX(RawData!P$2:P$1048576,MATCH(FmtData!$B$4+(ROW()-10),RawData!$A$2:$A$1048576,0))</f>
        <v>#N/A</v>
      </c>
      <c r="Q12132" t="e">
        <f>INDEX(RawData!Q$2:Q$1048576,MATCH(FmtData!$B$4+(ROW()-10),RawData!$A$2:$A$1048576,0))</f>
        <v>#N/A</v>
      </c>
      <c r="R12132" t="e">
        <f>INDEX(RawData!R$2:R$1048576,MATCH(FmtData!$B$4+(ROW()-10),RawData!$A$2:$A$1048576,0))</f>
        <v>#N/A</v>
      </c>
      <c r="S12132" t="e">
        <f>INDEX(RawData!S$2:S$1048576,MATCH(FmtData!$B$4+(ROW()-10),RawData!$A$2:$A$1048576,0))</f>
        <v>#N/A</v>
      </c>
      <c r="T12132" t="e">
        <f>INDEX(RawData!T$2:T$1048576,MATCH(FmtData!$B$4+(ROW()-10),RawData!$A$2:$A$1048576,0))</f>
        <v>#N/A</v>
      </c>
      <c r="U12132" t="e">
        <f>INDEX(RawData!U$2:U$1048576,MATCH(FmtData!$B$4+(ROW()-10),RawData!$A$2:$A$1048576,0))</f>
        <v>#N/A</v>
      </c>
      <c r="V12132" t="e">
        <f>INDEX(RawData!V$2:V$1048576,MATCH(FmtData!$B$4+(ROW()-10),RawData!$A$2:$A$1048576,0))</f>
        <v>#N/A</v>
      </c>
      <c r="W12132" s="8" t="e">
        <f t="shared" si="4008"/>
        <v>#N/A</v>
      </c>
      <c r="X12132" s="8" t="e">
        <f t="shared" si="4009"/>
        <v>#N/A</v>
      </c>
      <c r="Y12132" s="8" t="e">
        <f t="shared" si="4010"/>
        <v>#N/A</v>
      </c>
      <c r="Z12132" s="8" t="e">
        <f t="shared" si="4011"/>
        <v>#N/A</v>
      </c>
      <c r="AA12132" s="8" t="e">
        <f t="shared" si="4012"/>
        <v>#N/A</v>
      </c>
      <c r="AB12132" s="8" t="e">
        <f t="shared" si="4013"/>
        <v>#N/A</v>
      </c>
      <c r="AC12132" s="6" t="e">
        <f t="shared" si="4014"/>
        <v>#N/A</v>
      </c>
      <c r="AD12132" s="41" t="e">
        <f t="shared" si="4015"/>
        <v>#N/A</v>
      </c>
      <c r="AE12132" s="15" t="e">
        <f t="shared" si="4016"/>
        <v>#N/A</v>
      </c>
      <c r="AF12132" s="15" t="e">
        <f t="shared" si="4017"/>
        <v>#N/A</v>
      </c>
      <c r="AG12132" s="15" t="e">
        <f t="shared" si="4018"/>
        <v>#N/A</v>
      </c>
      <c r="AH12132" s="15" t="e">
        <f t="shared" si="4006"/>
        <v>#N/A</v>
      </c>
      <c r="AI12132" s="17" t="e">
        <f t="shared" si="4019"/>
        <v>#N/A</v>
      </c>
      <c r="AJ12132" s="17" t="e">
        <f t="shared" si="4020"/>
        <v>#N/A</v>
      </c>
      <c r="AK12132" s="17" t="e">
        <f t="shared" si="4021"/>
        <v>#N/A</v>
      </c>
      <c r="AL12132" s="17" t="e">
        <f t="shared" si="4022"/>
        <v>#N/A</v>
      </c>
      <c r="AM12132" s="17" t="e">
        <f t="shared" si="4023"/>
        <v>#N/A</v>
      </c>
      <c r="AN12132" s="17" t="e">
        <f t="shared" si="4007"/>
        <v>#N/A</v>
      </c>
      <c r="AO12132" s="17" t="e">
        <f>$AM$6*E12132^3+$AN$6*E12132^2+$AO$6*E12132</f>
        <v>#N/A</v>
      </c>
      <c r="AP12132" s="17" t="e">
        <f t="shared" si="4024"/>
        <v>#N/A</v>
      </c>
      <c r="AQ12132" s="17" t="e">
        <f t="shared" si="4025"/>
        <v>#N/A</v>
      </c>
      <c r="AR12132" s="17" t="e">
        <f t="shared" si="4026"/>
        <v>#N/A</v>
      </c>
    </row>
    <row r="12133" spans="2:44" x14ac:dyDescent="0.25">
      <c r="B12133" t="e">
        <f>INDEX(RawData!$A$2:$A$1048576,MATCH(FmtData!$B$4+(ROW()-10),RawData!$A$2:$A$1048576,0))</f>
        <v>#N/A</v>
      </c>
      <c r="C12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3)</f>
        <v>#N/A</v>
      </c>
      <c r="D12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3" s="63" t="e">
        <f>INDEX(RawData!E$2:E$1048576,MATCH(FmtData!$B$4+(ROW()-10),RawData!$A$2:$A$1048576,0))</f>
        <v>#N/A</v>
      </c>
      <c r="F12133" t="e">
        <f>INDEX(RawData!F$2:F$1048576,MATCH(FmtData!$B$4+(ROW()-10),RawData!$A$2:$A$1048576,0))</f>
        <v>#N/A</v>
      </c>
      <c r="G12133" t="e">
        <f>INDEX(RawData!G$2:G$1048576,MATCH(FmtData!$B$4+(ROW()-10),RawData!$A$2:$A$1048576,0))</f>
        <v>#N/A</v>
      </c>
      <c r="H12133" t="e">
        <f>INDEX(RawData!H$2:H$1048576,MATCH(FmtData!$B$4+(ROW()-10),RawData!$A$2:$A$1048576,0))</f>
        <v>#N/A</v>
      </c>
      <c r="I12133" t="e">
        <f>INDEX(RawData!I$2:I$1048576,MATCH(FmtData!$B$4+(ROW()-10),RawData!$A$2:$A$1048576,0))</f>
        <v>#N/A</v>
      </c>
      <c r="J12133" t="e">
        <f>INDEX(RawData!J$2:J$1048576,MATCH(FmtData!$B$4+(ROW()-10),RawData!$A$2:$A$1048576,0))</f>
        <v>#N/A</v>
      </c>
      <c r="K12133" t="e">
        <f>INDEX(RawData!K$2:K$1048576,MATCH(FmtData!$B$4+(ROW()-10),RawData!$A$2:$A$1048576,0))</f>
        <v>#N/A</v>
      </c>
      <c r="L12133" t="e">
        <f>INDEX(RawData!L$2:L$1048576,MATCH(FmtData!$B$4+(ROW()-10),RawData!$A$2:$A$1048576,0))</f>
        <v>#N/A</v>
      </c>
      <c r="M12133" t="e">
        <f>INDEX(RawData!M$2:M$1048576,MATCH(FmtData!$B$4+(ROW()-10),RawData!$A$2:$A$1048576,0))</f>
        <v>#N/A</v>
      </c>
      <c r="N12133" t="e">
        <f>INDEX(RawData!N$2:N$1048576,MATCH(FmtData!$B$4+(ROW()-10),RawData!$A$2:$A$1048576,0))</f>
        <v>#N/A</v>
      </c>
      <c r="O12133" t="e">
        <f>INDEX(RawData!O$2:O$1048576,MATCH(FmtData!$B$4+(ROW()-10),RawData!$A$2:$A$1048576,0))</f>
        <v>#N/A</v>
      </c>
      <c r="P12133" t="e">
        <f>INDEX(RawData!P$2:P$1048576,MATCH(FmtData!$B$4+(ROW()-10),RawData!$A$2:$A$1048576,0))</f>
        <v>#N/A</v>
      </c>
      <c r="Q12133" t="e">
        <f>INDEX(RawData!Q$2:Q$1048576,MATCH(FmtData!$B$4+(ROW()-10),RawData!$A$2:$A$1048576,0))</f>
        <v>#N/A</v>
      </c>
      <c r="R12133" t="e">
        <f>INDEX(RawData!R$2:R$1048576,MATCH(FmtData!$B$4+(ROW()-10),RawData!$A$2:$A$1048576,0))</f>
        <v>#N/A</v>
      </c>
      <c r="S12133" t="e">
        <f>INDEX(RawData!S$2:S$1048576,MATCH(FmtData!$B$4+(ROW()-10),RawData!$A$2:$A$1048576,0))</f>
        <v>#N/A</v>
      </c>
      <c r="T12133" t="e">
        <f>INDEX(RawData!T$2:T$1048576,MATCH(FmtData!$B$4+(ROW()-10),RawData!$A$2:$A$1048576,0))</f>
        <v>#N/A</v>
      </c>
      <c r="U12133" t="e">
        <f>INDEX(RawData!U$2:U$1048576,MATCH(FmtData!$B$4+(ROW()-10),RawData!$A$2:$A$1048576,0))</f>
        <v>#N/A</v>
      </c>
      <c r="V12133" t="e">
        <f>INDEX(RawData!V$2:V$1048576,MATCH(FmtData!$B$4+(ROW()-10),RawData!$A$2:$A$1048576,0))</f>
        <v>#N/A</v>
      </c>
      <c r="W12133" s="8" t="e">
        <f t="shared" si="4008"/>
        <v>#N/A</v>
      </c>
      <c r="X12133" s="8" t="e">
        <f t="shared" si="4009"/>
        <v>#N/A</v>
      </c>
      <c r="Y12133" s="8" t="e">
        <f t="shared" si="4010"/>
        <v>#N/A</v>
      </c>
      <c r="Z12133" s="8" t="e">
        <f t="shared" si="4011"/>
        <v>#N/A</v>
      </c>
      <c r="AA12133" s="8" t="e">
        <f t="shared" si="4012"/>
        <v>#N/A</v>
      </c>
      <c r="AB12133" s="8" t="e">
        <f t="shared" si="4013"/>
        <v>#N/A</v>
      </c>
      <c r="AC12133" s="6" t="e">
        <f t="shared" si="4014"/>
        <v>#N/A</v>
      </c>
      <c r="AD12133" s="41" t="e">
        <f t="shared" si="4015"/>
        <v>#N/A</v>
      </c>
      <c r="AE12133" s="15" t="e">
        <f t="shared" si="4016"/>
        <v>#N/A</v>
      </c>
      <c r="AF12133" s="15" t="e">
        <f t="shared" si="4017"/>
        <v>#N/A</v>
      </c>
      <c r="AG12133" s="15" t="e">
        <f t="shared" si="4018"/>
        <v>#N/A</v>
      </c>
      <c r="AH12133" s="15" t="e">
        <f t="shared" si="4006"/>
        <v>#N/A</v>
      </c>
      <c r="AI12133" s="17" t="e">
        <f t="shared" si="4019"/>
        <v>#N/A</v>
      </c>
      <c r="AJ12133" s="17" t="e">
        <f t="shared" si="4020"/>
        <v>#N/A</v>
      </c>
      <c r="AK12133" s="17" t="e">
        <f t="shared" si="4021"/>
        <v>#N/A</v>
      </c>
      <c r="AL12133" s="17" t="e">
        <f t="shared" si="4022"/>
        <v>#N/A</v>
      </c>
      <c r="AM12133" s="17" t="e">
        <f t="shared" si="4023"/>
        <v>#N/A</v>
      </c>
      <c r="AN12133" s="17" t="e">
        <f t="shared" si="4007"/>
        <v>#N/A</v>
      </c>
      <c r="AO12133" s="17" t="e">
        <f>$AM$6*E12133^3+$AN$6*E12133^2+$AO$6*E12133</f>
        <v>#N/A</v>
      </c>
      <c r="AP12133" s="17" t="e">
        <f t="shared" si="4024"/>
        <v>#N/A</v>
      </c>
      <c r="AQ12133" s="17" t="e">
        <f t="shared" si="4025"/>
        <v>#N/A</v>
      </c>
      <c r="AR12133" s="17" t="e">
        <f t="shared" si="4026"/>
        <v>#N/A</v>
      </c>
    </row>
    <row r="12134" spans="2:44" x14ac:dyDescent="0.25">
      <c r="B12134" t="e">
        <f>INDEX(RawData!$A$2:$A$1048576,MATCH(FmtData!$B$4+(ROW()-10),RawData!$A$2:$A$1048576,0))</f>
        <v>#N/A</v>
      </c>
      <c r="C12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4)</f>
        <v>#N/A</v>
      </c>
      <c r="D12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4" s="63" t="e">
        <f>INDEX(RawData!E$2:E$1048576,MATCH(FmtData!$B$4+(ROW()-10),RawData!$A$2:$A$1048576,0))</f>
        <v>#N/A</v>
      </c>
      <c r="F12134" t="e">
        <f>INDEX(RawData!F$2:F$1048576,MATCH(FmtData!$B$4+(ROW()-10),RawData!$A$2:$A$1048576,0))</f>
        <v>#N/A</v>
      </c>
      <c r="G12134" t="e">
        <f>INDEX(RawData!G$2:G$1048576,MATCH(FmtData!$B$4+(ROW()-10),RawData!$A$2:$A$1048576,0))</f>
        <v>#N/A</v>
      </c>
      <c r="H12134" t="e">
        <f>INDEX(RawData!H$2:H$1048576,MATCH(FmtData!$B$4+(ROW()-10),RawData!$A$2:$A$1048576,0))</f>
        <v>#N/A</v>
      </c>
      <c r="I12134" t="e">
        <f>INDEX(RawData!I$2:I$1048576,MATCH(FmtData!$B$4+(ROW()-10),RawData!$A$2:$A$1048576,0))</f>
        <v>#N/A</v>
      </c>
      <c r="J12134" t="e">
        <f>INDEX(RawData!J$2:J$1048576,MATCH(FmtData!$B$4+(ROW()-10),RawData!$A$2:$A$1048576,0))</f>
        <v>#N/A</v>
      </c>
      <c r="K12134" t="e">
        <f>INDEX(RawData!K$2:K$1048576,MATCH(FmtData!$B$4+(ROW()-10),RawData!$A$2:$A$1048576,0))</f>
        <v>#N/A</v>
      </c>
      <c r="L12134" t="e">
        <f>INDEX(RawData!L$2:L$1048576,MATCH(FmtData!$B$4+(ROW()-10),RawData!$A$2:$A$1048576,0))</f>
        <v>#N/A</v>
      </c>
      <c r="M12134" t="e">
        <f>INDEX(RawData!M$2:M$1048576,MATCH(FmtData!$B$4+(ROW()-10),RawData!$A$2:$A$1048576,0))</f>
        <v>#N/A</v>
      </c>
      <c r="N12134" t="e">
        <f>INDEX(RawData!N$2:N$1048576,MATCH(FmtData!$B$4+(ROW()-10),RawData!$A$2:$A$1048576,0))</f>
        <v>#N/A</v>
      </c>
      <c r="O12134" t="e">
        <f>INDEX(RawData!O$2:O$1048576,MATCH(FmtData!$B$4+(ROW()-10),RawData!$A$2:$A$1048576,0))</f>
        <v>#N/A</v>
      </c>
      <c r="P12134" t="e">
        <f>INDEX(RawData!P$2:P$1048576,MATCH(FmtData!$B$4+(ROW()-10),RawData!$A$2:$A$1048576,0))</f>
        <v>#N/A</v>
      </c>
      <c r="Q12134" t="e">
        <f>INDEX(RawData!Q$2:Q$1048576,MATCH(FmtData!$B$4+(ROW()-10),RawData!$A$2:$A$1048576,0))</f>
        <v>#N/A</v>
      </c>
      <c r="R12134" t="e">
        <f>INDEX(RawData!R$2:R$1048576,MATCH(FmtData!$B$4+(ROW()-10),RawData!$A$2:$A$1048576,0))</f>
        <v>#N/A</v>
      </c>
      <c r="S12134" t="e">
        <f>INDEX(RawData!S$2:S$1048576,MATCH(FmtData!$B$4+(ROW()-10),RawData!$A$2:$A$1048576,0))</f>
        <v>#N/A</v>
      </c>
      <c r="T12134" t="e">
        <f>INDEX(RawData!T$2:T$1048576,MATCH(FmtData!$B$4+(ROW()-10),RawData!$A$2:$A$1048576,0))</f>
        <v>#N/A</v>
      </c>
      <c r="U12134" t="e">
        <f>INDEX(RawData!U$2:U$1048576,MATCH(FmtData!$B$4+(ROW()-10),RawData!$A$2:$A$1048576,0))</f>
        <v>#N/A</v>
      </c>
      <c r="V12134" t="e">
        <f>INDEX(RawData!V$2:V$1048576,MATCH(FmtData!$B$4+(ROW()-10),RawData!$A$2:$A$1048576,0))</f>
        <v>#N/A</v>
      </c>
      <c r="W12134" s="8" t="e">
        <f t="shared" si="4008"/>
        <v>#N/A</v>
      </c>
      <c r="X12134" s="8" t="e">
        <f t="shared" si="4009"/>
        <v>#N/A</v>
      </c>
      <c r="Y12134" s="8" t="e">
        <f t="shared" si="4010"/>
        <v>#N/A</v>
      </c>
      <c r="Z12134" s="8" t="e">
        <f t="shared" si="4011"/>
        <v>#N/A</v>
      </c>
      <c r="AA12134" s="8" t="e">
        <f t="shared" si="4012"/>
        <v>#N/A</v>
      </c>
      <c r="AB12134" s="8" t="e">
        <f t="shared" si="4013"/>
        <v>#N/A</v>
      </c>
      <c r="AC12134" s="6" t="e">
        <f t="shared" si="4014"/>
        <v>#N/A</v>
      </c>
      <c r="AD12134" s="41" t="e">
        <f t="shared" si="4015"/>
        <v>#N/A</v>
      </c>
      <c r="AE12134" s="15" t="e">
        <f t="shared" si="4016"/>
        <v>#N/A</v>
      </c>
      <c r="AF12134" s="15" t="e">
        <f t="shared" si="4017"/>
        <v>#N/A</v>
      </c>
      <c r="AG12134" s="15" t="e">
        <f t="shared" si="4018"/>
        <v>#N/A</v>
      </c>
      <c r="AH12134" s="15" t="e">
        <f t="shared" si="4006"/>
        <v>#N/A</v>
      </c>
      <c r="AI12134" s="17" t="e">
        <f t="shared" si="4019"/>
        <v>#N/A</v>
      </c>
      <c r="AJ12134" s="17" t="e">
        <f t="shared" si="4020"/>
        <v>#N/A</v>
      </c>
      <c r="AK12134" s="17" t="e">
        <f t="shared" si="4021"/>
        <v>#N/A</v>
      </c>
      <c r="AL12134" s="17" t="e">
        <f t="shared" si="4022"/>
        <v>#N/A</v>
      </c>
      <c r="AM12134" s="17" t="e">
        <f t="shared" si="4023"/>
        <v>#N/A</v>
      </c>
      <c r="AN12134" s="17" t="e">
        <f t="shared" si="4007"/>
        <v>#N/A</v>
      </c>
      <c r="AO12134" s="17" t="e">
        <f>$AM$6*E12134^3+$AN$6*E12134^2+$AO$6*E12134</f>
        <v>#N/A</v>
      </c>
      <c r="AP12134" s="17" t="e">
        <f t="shared" si="4024"/>
        <v>#N/A</v>
      </c>
      <c r="AQ12134" s="17" t="e">
        <f t="shared" si="4025"/>
        <v>#N/A</v>
      </c>
      <c r="AR12134" s="17" t="e">
        <f t="shared" si="4026"/>
        <v>#N/A</v>
      </c>
    </row>
    <row r="12135" spans="2:44" x14ac:dyDescent="0.25">
      <c r="B12135" t="e">
        <f>INDEX(RawData!$A$2:$A$1048576,MATCH(FmtData!$B$4+(ROW()-10),RawData!$A$2:$A$1048576,0))</f>
        <v>#N/A</v>
      </c>
      <c r="C12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5)</f>
        <v>#N/A</v>
      </c>
      <c r="D12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5" s="63" t="e">
        <f>INDEX(RawData!E$2:E$1048576,MATCH(FmtData!$B$4+(ROW()-10),RawData!$A$2:$A$1048576,0))</f>
        <v>#N/A</v>
      </c>
      <c r="F12135" t="e">
        <f>INDEX(RawData!F$2:F$1048576,MATCH(FmtData!$B$4+(ROW()-10),RawData!$A$2:$A$1048576,0))</f>
        <v>#N/A</v>
      </c>
      <c r="G12135" t="e">
        <f>INDEX(RawData!G$2:G$1048576,MATCH(FmtData!$B$4+(ROW()-10),RawData!$A$2:$A$1048576,0))</f>
        <v>#N/A</v>
      </c>
      <c r="H12135" t="e">
        <f>INDEX(RawData!H$2:H$1048576,MATCH(FmtData!$B$4+(ROW()-10),RawData!$A$2:$A$1048576,0))</f>
        <v>#N/A</v>
      </c>
      <c r="I12135" t="e">
        <f>INDEX(RawData!I$2:I$1048576,MATCH(FmtData!$B$4+(ROW()-10),RawData!$A$2:$A$1048576,0))</f>
        <v>#N/A</v>
      </c>
      <c r="J12135" t="e">
        <f>INDEX(RawData!J$2:J$1048576,MATCH(FmtData!$B$4+(ROW()-10),RawData!$A$2:$A$1048576,0))</f>
        <v>#N/A</v>
      </c>
      <c r="K12135" t="e">
        <f>INDEX(RawData!K$2:K$1048576,MATCH(FmtData!$B$4+(ROW()-10),RawData!$A$2:$A$1048576,0))</f>
        <v>#N/A</v>
      </c>
      <c r="L12135" t="e">
        <f>INDEX(RawData!L$2:L$1048576,MATCH(FmtData!$B$4+(ROW()-10),RawData!$A$2:$A$1048576,0))</f>
        <v>#N/A</v>
      </c>
      <c r="M12135" t="e">
        <f>INDEX(RawData!M$2:M$1048576,MATCH(FmtData!$B$4+(ROW()-10),RawData!$A$2:$A$1048576,0))</f>
        <v>#N/A</v>
      </c>
      <c r="N12135" t="e">
        <f>INDEX(RawData!N$2:N$1048576,MATCH(FmtData!$B$4+(ROW()-10),RawData!$A$2:$A$1048576,0))</f>
        <v>#N/A</v>
      </c>
      <c r="O12135" t="e">
        <f>INDEX(RawData!O$2:O$1048576,MATCH(FmtData!$B$4+(ROW()-10),RawData!$A$2:$A$1048576,0))</f>
        <v>#N/A</v>
      </c>
      <c r="P12135" t="e">
        <f>INDEX(RawData!P$2:P$1048576,MATCH(FmtData!$B$4+(ROW()-10),RawData!$A$2:$A$1048576,0))</f>
        <v>#N/A</v>
      </c>
      <c r="Q12135" t="e">
        <f>INDEX(RawData!Q$2:Q$1048576,MATCH(FmtData!$B$4+(ROW()-10),RawData!$A$2:$A$1048576,0))</f>
        <v>#N/A</v>
      </c>
      <c r="R12135" t="e">
        <f>INDEX(RawData!R$2:R$1048576,MATCH(FmtData!$B$4+(ROW()-10),RawData!$A$2:$A$1048576,0))</f>
        <v>#N/A</v>
      </c>
      <c r="S12135" t="e">
        <f>INDEX(RawData!S$2:S$1048576,MATCH(FmtData!$B$4+(ROW()-10),RawData!$A$2:$A$1048576,0))</f>
        <v>#N/A</v>
      </c>
      <c r="T12135" t="e">
        <f>INDEX(RawData!T$2:T$1048576,MATCH(FmtData!$B$4+(ROW()-10),RawData!$A$2:$A$1048576,0))</f>
        <v>#N/A</v>
      </c>
      <c r="U12135" t="e">
        <f>INDEX(RawData!U$2:U$1048576,MATCH(FmtData!$B$4+(ROW()-10),RawData!$A$2:$A$1048576,0))</f>
        <v>#N/A</v>
      </c>
      <c r="V12135" t="e">
        <f>INDEX(RawData!V$2:V$1048576,MATCH(FmtData!$B$4+(ROW()-10),RawData!$A$2:$A$1048576,0))</f>
        <v>#N/A</v>
      </c>
      <c r="W12135" s="8" t="e">
        <f t="shared" si="4008"/>
        <v>#N/A</v>
      </c>
      <c r="X12135" s="8" t="e">
        <f t="shared" si="4009"/>
        <v>#N/A</v>
      </c>
      <c r="Y12135" s="8" t="e">
        <f t="shared" si="4010"/>
        <v>#N/A</v>
      </c>
      <c r="Z12135" s="8" t="e">
        <f t="shared" si="4011"/>
        <v>#N/A</v>
      </c>
      <c r="AA12135" s="8" t="e">
        <f t="shared" si="4012"/>
        <v>#N/A</v>
      </c>
      <c r="AB12135" s="8" t="e">
        <f t="shared" si="4013"/>
        <v>#N/A</v>
      </c>
      <c r="AC12135" s="6" t="e">
        <f t="shared" si="4014"/>
        <v>#N/A</v>
      </c>
      <c r="AD12135" s="41" t="e">
        <f t="shared" si="4015"/>
        <v>#N/A</v>
      </c>
      <c r="AE12135" s="15" t="e">
        <f t="shared" si="4016"/>
        <v>#N/A</v>
      </c>
      <c r="AF12135" s="15" t="e">
        <f t="shared" si="4017"/>
        <v>#N/A</v>
      </c>
      <c r="AG12135" s="15" t="e">
        <f t="shared" si="4018"/>
        <v>#N/A</v>
      </c>
      <c r="AH12135" s="15" t="e">
        <f t="shared" si="4006"/>
        <v>#N/A</v>
      </c>
      <c r="AI12135" s="17" t="e">
        <f t="shared" si="4019"/>
        <v>#N/A</v>
      </c>
      <c r="AJ12135" s="17" t="e">
        <f t="shared" si="4020"/>
        <v>#N/A</v>
      </c>
      <c r="AK12135" s="17" t="e">
        <f t="shared" si="4021"/>
        <v>#N/A</v>
      </c>
      <c r="AL12135" s="17" t="e">
        <f t="shared" si="4022"/>
        <v>#N/A</v>
      </c>
      <c r="AM12135" s="17" t="e">
        <f t="shared" si="4023"/>
        <v>#N/A</v>
      </c>
      <c r="AN12135" s="17" t="e">
        <f t="shared" si="4007"/>
        <v>#N/A</v>
      </c>
      <c r="AO12135" s="17" t="e">
        <f>$AM$6*E12135^3+$AN$6*E12135^2+$AO$6*E12135</f>
        <v>#N/A</v>
      </c>
      <c r="AP12135" s="17" t="e">
        <f t="shared" si="4024"/>
        <v>#N/A</v>
      </c>
      <c r="AQ12135" s="17" t="e">
        <f t="shared" si="4025"/>
        <v>#N/A</v>
      </c>
      <c r="AR12135" s="17" t="e">
        <f t="shared" si="4026"/>
        <v>#N/A</v>
      </c>
    </row>
    <row r="12136" spans="2:44" x14ac:dyDescent="0.25">
      <c r="B12136" t="e">
        <f>INDEX(RawData!$A$2:$A$1048576,MATCH(FmtData!$B$4+(ROW()-10),RawData!$A$2:$A$1048576,0))</f>
        <v>#N/A</v>
      </c>
      <c r="C12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6)</f>
        <v>#N/A</v>
      </c>
      <c r="D12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6" s="63" t="e">
        <f>INDEX(RawData!E$2:E$1048576,MATCH(FmtData!$B$4+(ROW()-10),RawData!$A$2:$A$1048576,0))</f>
        <v>#N/A</v>
      </c>
      <c r="F12136" t="e">
        <f>INDEX(RawData!F$2:F$1048576,MATCH(FmtData!$B$4+(ROW()-10),RawData!$A$2:$A$1048576,0))</f>
        <v>#N/A</v>
      </c>
      <c r="G12136" t="e">
        <f>INDEX(RawData!G$2:G$1048576,MATCH(FmtData!$B$4+(ROW()-10),RawData!$A$2:$A$1048576,0))</f>
        <v>#N/A</v>
      </c>
      <c r="H12136" t="e">
        <f>INDEX(RawData!H$2:H$1048576,MATCH(FmtData!$B$4+(ROW()-10),RawData!$A$2:$A$1048576,0))</f>
        <v>#N/A</v>
      </c>
      <c r="I12136" t="e">
        <f>INDEX(RawData!I$2:I$1048576,MATCH(FmtData!$B$4+(ROW()-10),RawData!$A$2:$A$1048576,0))</f>
        <v>#N/A</v>
      </c>
      <c r="J12136" t="e">
        <f>INDEX(RawData!J$2:J$1048576,MATCH(FmtData!$B$4+(ROW()-10),RawData!$A$2:$A$1048576,0))</f>
        <v>#N/A</v>
      </c>
      <c r="K12136" t="e">
        <f>INDEX(RawData!K$2:K$1048576,MATCH(FmtData!$B$4+(ROW()-10),RawData!$A$2:$A$1048576,0))</f>
        <v>#N/A</v>
      </c>
      <c r="L12136" t="e">
        <f>INDEX(RawData!L$2:L$1048576,MATCH(FmtData!$B$4+(ROW()-10),RawData!$A$2:$A$1048576,0))</f>
        <v>#N/A</v>
      </c>
      <c r="M12136" t="e">
        <f>INDEX(RawData!M$2:M$1048576,MATCH(FmtData!$B$4+(ROW()-10),RawData!$A$2:$A$1048576,0))</f>
        <v>#N/A</v>
      </c>
      <c r="N12136" t="e">
        <f>INDEX(RawData!N$2:N$1048576,MATCH(FmtData!$B$4+(ROW()-10),RawData!$A$2:$A$1048576,0))</f>
        <v>#N/A</v>
      </c>
      <c r="O12136" t="e">
        <f>INDEX(RawData!O$2:O$1048576,MATCH(FmtData!$B$4+(ROW()-10),RawData!$A$2:$A$1048576,0))</f>
        <v>#N/A</v>
      </c>
      <c r="P12136" t="e">
        <f>INDEX(RawData!P$2:P$1048576,MATCH(FmtData!$B$4+(ROW()-10),RawData!$A$2:$A$1048576,0))</f>
        <v>#N/A</v>
      </c>
      <c r="Q12136" t="e">
        <f>INDEX(RawData!Q$2:Q$1048576,MATCH(FmtData!$B$4+(ROW()-10),RawData!$A$2:$A$1048576,0))</f>
        <v>#N/A</v>
      </c>
      <c r="R12136" t="e">
        <f>INDEX(RawData!R$2:R$1048576,MATCH(FmtData!$B$4+(ROW()-10),RawData!$A$2:$A$1048576,0))</f>
        <v>#N/A</v>
      </c>
      <c r="S12136" t="e">
        <f>INDEX(RawData!S$2:S$1048576,MATCH(FmtData!$B$4+(ROW()-10),RawData!$A$2:$A$1048576,0))</f>
        <v>#N/A</v>
      </c>
      <c r="T12136" t="e">
        <f>INDEX(RawData!T$2:T$1048576,MATCH(FmtData!$B$4+(ROW()-10),RawData!$A$2:$A$1048576,0))</f>
        <v>#N/A</v>
      </c>
      <c r="U12136" t="e">
        <f>INDEX(RawData!U$2:U$1048576,MATCH(FmtData!$B$4+(ROW()-10),RawData!$A$2:$A$1048576,0))</f>
        <v>#N/A</v>
      </c>
      <c r="V12136" t="e">
        <f>INDEX(RawData!V$2:V$1048576,MATCH(FmtData!$B$4+(ROW()-10),RawData!$A$2:$A$1048576,0))</f>
        <v>#N/A</v>
      </c>
      <c r="W12136" s="8" t="e">
        <f t="shared" si="4008"/>
        <v>#N/A</v>
      </c>
      <c r="X12136" s="8" t="e">
        <f t="shared" si="4009"/>
        <v>#N/A</v>
      </c>
      <c r="Y12136" s="8" t="e">
        <f t="shared" si="4010"/>
        <v>#N/A</v>
      </c>
      <c r="Z12136" s="8" t="e">
        <f t="shared" si="4011"/>
        <v>#N/A</v>
      </c>
      <c r="AA12136" s="8" t="e">
        <f t="shared" si="4012"/>
        <v>#N/A</v>
      </c>
      <c r="AB12136" s="8" t="e">
        <f t="shared" si="4013"/>
        <v>#N/A</v>
      </c>
      <c r="AC12136" s="6" t="e">
        <f t="shared" si="4014"/>
        <v>#N/A</v>
      </c>
      <c r="AD12136" s="41" t="e">
        <f t="shared" si="4015"/>
        <v>#N/A</v>
      </c>
      <c r="AE12136" s="15" t="e">
        <f t="shared" si="4016"/>
        <v>#N/A</v>
      </c>
      <c r="AF12136" s="15" t="e">
        <f t="shared" si="4017"/>
        <v>#N/A</v>
      </c>
      <c r="AG12136" s="15" t="e">
        <f t="shared" si="4018"/>
        <v>#N/A</v>
      </c>
      <c r="AH12136" s="15" t="e">
        <f t="shared" si="4006"/>
        <v>#N/A</v>
      </c>
      <c r="AI12136" s="17" t="e">
        <f t="shared" si="4019"/>
        <v>#N/A</v>
      </c>
      <c r="AJ12136" s="17" t="e">
        <f t="shared" si="4020"/>
        <v>#N/A</v>
      </c>
      <c r="AK12136" s="17" t="e">
        <f t="shared" si="4021"/>
        <v>#N/A</v>
      </c>
      <c r="AL12136" s="17" t="e">
        <f t="shared" si="4022"/>
        <v>#N/A</v>
      </c>
      <c r="AM12136" s="17" t="e">
        <f t="shared" si="4023"/>
        <v>#N/A</v>
      </c>
      <c r="AN12136" s="17" t="e">
        <f t="shared" si="4007"/>
        <v>#N/A</v>
      </c>
      <c r="AO12136" s="17" t="e">
        <f>$AM$6*E12136^3+$AN$6*E12136^2+$AO$6*E12136</f>
        <v>#N/A</v>
      </c>
      <c r="AP12136" s="17" t="e">
        <f t="shared" si="4024"/>
        <v>#N/A</v>
      </c>
      <c r="AQ12136" s="17" t="e">
        <f t="shared" si="4025"/>
        <v>#N/A</v>
      </c>
      <c r="AR12136" s="17" t="e">
        <f t="shared" si="4026"/>
        <v>#N/A</v>
      </c>
    </row>
    <row r="12137" spans="2:44" x14ac:dyDescent="0.25">
      <c r="B12137" t="e">
        <f>INDEX(RawData!$A$2:$A$1048576,MATCH(FmtData!$B$4+(ROW()-10),RawData!$A$2:$A$1048576,0))</f>
        <v>#N/A</v>
      </c>
      <c r="C12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7)</f>
        <v>#N/A</v>
      </c>
      <c r="D12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7" s="63" t="e">
        <f>INDEX(RawData!E$2:E$1048576,MATCH(FmtData!$B$4+(ROW()-10),RawData!$A$2:$A$1048576,0))</f>
        <v>#N/A</v>
      </c>
      <c r="F12137" t="e">
        <f>INDEX(RawData!F$2:F$1048576,MATCH(FmtData!$B$4+(ROW()-10),RawData!$A$2:$A$1048576,0))</f>
        <v>#N/A</v>
      </c>
      <c r="G12137" t="e">
        <f>INDEX(RawData!G$2:G$1048576,MATCH(FmtData!$B$4+(ROW()-10),RawData!$A$2:$A$1048576,0))</f>
        <v>#N/A</v>
      </c>
      <c r="H12137" t="e">
        <f>INDEX(RawData!H$2:H$1048576,MATCH(FmtData!$B$4+(ROW()-10),RawData!$A$2:$A$1048576,0))</f>
        <v>#N/A</v>
      </c>
      <c r="I12137" t="e">
        <f>INDEX(RawData!I$2:I$1048576,MATCH(FmtData!$B$4+(ROW()-10),RawData!$A$2:$A$1048576,0))</f>
        <v>#N/A</v>
      </c>
      <c r="J12137" t="e">
        <f>INDEX(RawData!J$2:J$1048576,MATCH(FmtData!$B$4+(ROW()-10),RawData!$A$2:$A$1048576,0))</f>
        <v>#N/A</v>
      </c>
      <c r="K12137" t="e">
        <f>INDEX(RawData!K$2:K$1048576,MATCH(FmtData!$B$4+(ROW()-10),RawData!$A$2:$A$1048576,0))</f>
        <v>#N/A</v>
      </c>
      <c r="L12137" t="e">
        <f>INDEX(RawData!L$2:L$1048576,MATCH(FmtData!$B$4+(ROW()-10),RawData!$A$2:$A$1048576,0))</f>
        <v>#N/A</v>
      </c>
      <c r="M12137" t="e">
        <f>INDEX(RawData!M$2:M$1048576,MATCH(FmtData!$B$4+(ROW()-10),RawData!$A$2:$A$1048576,0))</f>
        <v>#N/A</v>
      </c>
      <c r="N12137" t="e">
        <f>INDEX(RawData!N$2:N$1048576,MATCH(FmtData!$B$4+(ROW()-10),RawData!$A$2:$A$1048576,0))</f>
        <v>#N/A</v>
      </c>
      <c r="O12137" t="e">
        <f>INDEX(RawData!O$2:O$1048576,MATCH(FmtData!$B$4+(ROW()-10),RawData!$A$2:$A$1048576,0))</f>
        <v>#N/A</v>
      </c>
      <c r="P12137" t="e">
        <f>INDEX(RawData!P$2:P$1048576,MATCH(FmtData!$B$4+(ROW()-10),RawData!$A$2:$A$1048576,0))</f>
        <v>#N/A</v>
      </c>
      <c r="Q12137" t="e">
        <f>INDEX(RawData!Q$2:Q$1048576,MATCH(FmtData!$B$4+(ROW()-10),RawData!$A$2:$A$1048576,0))</f>
        <v>#N/A</v>
      </c>
      <c r="R12137" t="e">
        <f>INDEX(RawData!R$2:R$1048576,MATCH(FmtData!$B$4+(ROW()-10),RawData!$A$2:$A$1048576,0))</f>
        <v>#N/A</v>
      </c>
      <c r="S12137" t="e">
        <f>INDEX(RawData!S$2:S$1048576,MATCH(FmtData!$B$4+(ROW()-10),RawData!$A$2:$A$1048576,0))</f>
        <v>#N/A</v>
      </c>
      <c r="T12137" t="e">
        <f>INDEX(RawData!T$2:T$1048576,MATCH(FmtData!$B$4+(ROW()-10),RawData!$A$2:$A$1048576,0))</f>
        <v>#N/A</v>
      </c>
      <c r="U12137" t="e">
        <f>INDEX(RawData!U$2:U$1048576,MATCH(FmtData!$B$4+(ROW()-10),RawData!$A$2:$A$1048576,0))</f>
        <v>#N/A</v>
      </c>
      <c r="V12137" t="e">
        <f>INDEX(RawData!V$2:V$1048576,MATCH(FmtData!$B$4+(ROW()-10),RawData!$A$2:$A$1048576,0))</f>
        <v>#N/A</v>
      </c>
      <c r="W12137" s="8" t="e">
        <f t="shared" si="4008"/>
        <v>#N/A</v>
      </c>
      <c r="X12137" s="8" t="e">
        <f t="shared" si="4009"/>
        <v>#N/A</v>
      </c>
      <c r="Y12137" s="8" t="e">
        <f t="shared" si="4010"/>
        <v>#N/A</v>
      </c>
      <c r="Z12137" s="8" t="e">
        <f t="shared" si="4011"/>
        <v>#N/A</v>
      </c>
      <c r="AA12137" s="8" t="e">
        <f t="shared" si="4012"/>
        <v>#N/A</v>
      </c>
      <c r="AB12137" s="8" t="e">
        <f t="shared" si="4013"/>
        <v>#N/A</v>
      </c>
      <c r="AC12137" s="6" t="e">
        <f t="shared" si="4014"/>
        <v>#N/A</v>
      </c>
      <c r="AD12137" s="41" t="e">
        <f t="shared" si="4015"/>
        <v>#N/A</v>
      </c>
      <c r="AE12137" s="15" t="e">
        <f t="shared" si="4016"/>
        <v>#N/A</v>
      </c>
      <c r="AF12137" s="15" t="e">
        <f t="shared" si="4017"/>
        <v>#N/A</v>
      </c>
      <c r="AG12137" s="15" t="e">
        <f t="shared" si="4018"/>
        <v>#N/A</v>
      </c>
      <c r="AH12137" s="15" t="e">
        <f t="shared" si="4006"/>
        <v>#N/A</v>
      </c>
      <c r="AI12137" s="17" t="e">
        <f t="shared" si="4019"/>
        <v>#N/A</v>
      </c>
      <c r="AJ12137" s="17" t="e">
        <f t="shared" si="4020"/>
        <v>#N/A</v>
      </c>
      <c r="AK12137" s="17" t="e">
        <f t="shared" si="4021"/>
        <v>#N/A</v>
      </c>
      <c r="AL12137" s="17" t="e">
        <f t="shared" si="4022"/>
        <v>#N/A</v>
      </c>
      <c r="AM12137" s="17" t="e">
        <f t="shared" si="4023"/>
        <v>#N/A</v>
      </c>
      <c r="AN12137" s="17" t="e">
        <f t="shared" si="4007"/>
        <v>#N/A</v>
      </c>
      <c r="AO12137" s="17" t="e">
        <f>$AM$6*E12137^3+$AN$6*E12137^2+$AO$6*E12137</f>
        <v>#N/A</v>
      </c>
      <c r="AP12137" s="17" t="e">
        <f t="shared" si="4024"/>
        <v>#N/A</v>
      </c>
      <c r="AQ12137" s="17" t="e">
        <f t="shared" si="4025"/>
        <v>#N/A</v>
      </c>
      <c r="AR12137" s="17" t="e">
        <f t="shared" si="4026"/>
        <v>#N/A</v>
      </c>
    </row>
    <row r="12138" spans="2:44" x14ac:dyDescent="0.25">
      <c r="B12138" t="e">
        <f>INDEX(RawData!$A$2:$A$1048576,MATCH(FmtData!$B$4+(ROW()-10),RawData!$A$2:$A$1048576,0))</f>
        <v>#N/A</v>
      </c>
      <c r="C12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8)</f>
        <v>#N/A</v>
      </c>
      <c r="D12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8" s="63" t="e">
        <f>INDEX(RawData!E$2:E$1048576,MATCH(FmtData!$B$4+(ROW()-10),RawData!$A$2:$A$1048576,0))</f>
        <v>#N/A</v>
      </c>
      <c r="F12138" t="e">
        <f>INDEX(RawData!F$2:F$1048576,MATCH(FmtData!$B$4+(ROW()-10),RawData!$A$2:$A$1048576,0))</f>
        <v>#N/A</v>
      </c>
      <c r="G12138" t="e">
        <f>INDEX(RawData!G$2:G$1048576,MATCH(FmtData!$B$4+(ROW()-10),RawData!$A$2:$A$1048576,0))</f>
        <v>#N/A</v>
      </c>
      <c r="H12138" t="e">
        <f>INDEX(RawData!H$2:H$1048576,MATCH(FmtData!$B$4+(ROW()-10),RawData!$A$2:$A$1048576,0))</f>
        <v>#N/A</v>
      </c>
      <c r="I12138" t="e">
        <f>INDEX(RawData!I$2:I$1048576,MATCH(FmtData!$B$4+(ROW()-10),RawData!$A$2:$A$1048576,0))</f>
        <v>#N/A</v>
      </c>
      <c r="J12138" t="e">
        <f>INDEX(RawData!J$2:J$1048576,MATCH(FmtData!$B$4+(ROW()-10),RawData!$A$2:$A$1048576,0))</f>
        <v>#N/A</v>
      </c>
      <c r="K12138" t="e">
        <f>INDEX(RawData!K$2:K$1048576,MATCH(FmtData!$B$4+(ROW()-10),RawData!$A$2:$A$1048576,0))</f>
        <v>#N/A</v>
      </c>
      <c r="L12138" t="e">
        <f>INDEX(RawData!L$2:L$1048576,MATCH(FmtData!$B$4+(ROW()-10),RawData!$A$2:$A$1048576,0))</f>
        <v>#N/A</v>
      </c>
      <c r="M12138" t="e">
        <f>INDEX(RawData!M$2:M$1048576,MATCH(FmtData!$B$4+(ROW()-10),RawData!$A$2:$A$1048576,0))</f>
        <v>#N/A</v>
      </c>
      <c r="N12138" t="e">
        <f>INDEX(RawData!N$2:N$1048576,MATCH(FmtData!$B$4+(ROW()-10),RawData!$A$2:$A$1048576,0))</f>
        <v>#N/A</v>
      </c>
      <c r="O12138" t="e">
        <f>INDEX(RawData!O$2:O$1048576,MATCH(FmtData!$B$4+(ROW()-10),RawData!$A$2:$A$1048576,0))</f>
        <v>#N/A</v>
      </c>
      <c r="P12138" t="e">
        <f>INDEX(RawData!P$2:P$1048576,MATCH(FmtData!$B$4+(ROW()-10),RawData!$A$2:$A$1048576,0))</f>
        <v>#N/A</v>
      </c>
      <c r="Q12138" t="e">
        <f>INDEX(RawData!Q$2:Q$1048576,MATCH(FmtData!$B$4+(ROW()-10),RawData!$A$2:$A$1048576,0))</f>
        <v>#N/A</v>
      </c>
      <c r="R12138" t="e">
        <f>INDEX(RawData!R$2:R$1048576,MATCH(FmtData!$B$4+(ROW()-10),RawData!$A$2:$A$1048576,0))</f>
        <v>#N/A</v>
      </c>
      <c r="S12138" t="e">
        <f>INDEX(RawData!S$2:S$1048576,MATCH(FmtData!$B$4+(ROW()-10),RawData!$A$2:$A$1048576,0))</f>
        <v>#N/A</v>
      </c>
      <c r="T12138" t="e">
        <f>INDEX(RawData!T$2:T$1048576,MATCH(FmtData!$B$4+(ROW()-10),RawData!$A$2:$A$1048576,0))</f>
        <v>#N/A</v>
      </c>
      <c r="U12138" t="e">
        <f>INDEX(RawData!U$2:U$1048576,MATCH(FmtData!$B$4+(ROW()-10),RawData!$A$2:$A$1048576,0))</f>
        <v>#N/A</v>
      </c>
      <c r="V12138" t="e">
        <f>INDEX(RawData!V$2:V$1048576,MATCH(FmtData!$B$4+(ROW()-10),RawData!$A$2:$A$1048576,0))</f>
        <v>#N/A</v>
      </c>
      <c r="W12138" s="8" t="e">
        <f t="shared" si="4008"/>
        <v>#N/A</v>
      </c>
      <c r="X12138" s="8" t="e">
        <f t="shared" si="4009"/>
        <v>#N/A</v>
      </c>
      <c r="Y12138" s="8" t="e">
        <f t="shared" si="4010"/>
        <v>#N/A</v>
      </c>
      <c r="Z12138" s="8" t="e">
        <f t="shared" si="4011"/>
        <v>#N/A</v>
      </c>
      <c r="AA12138" s="8" t="e">
        <f t="shared" si="4012"/>
        <v>#N/A</v>
      </c>
      <c r="AB12138" s="8" t="e">
        <f t="shared" si="4013"/>
        <v>#N/A</v>
      </c>
      <c r="AC12138" s="6" t="e">
        <f t="shared" si="4014"/>
        <v>#N/A</v>
      </c>
      <c r="AD12138" s="41" t="e">
        <f t="shared" si="4015"/>
        <v>#N/A</v>
      </c>
      <c r="AE12138" s="15" t="e">
        <f t="shared" si="4016"/>
        <v>#N/A</v>
      </c>
      <c r="AF12138" s="15" t="e">
        <f t="shared" si="4017"/>
        <v>#N/A</v>
      </c>
      <c r="AG12138" s="15" t="e">
        <f t="shared" si="4018"/>
        <v>#N/A</v>
      </c>
      <c r="AH12138" s="15" t="e">
        <f t="shared" si="4006"/>
        <v>#N/A</v>
      </c>
      <c r="AI12138" s="17" t="e">
        <f t="shared" si="4019"/>
        <v>#N/A</v>
      </c>
      <c r="AJ12138" s="17" t="e">
        <f t="shared" si="4020"/>
        <v>#N/A</v>
      </c>
      <c r="AK12138" s="17" t="e">
        <f t="shared" si="4021"/>
        <v>#N/A</v>
      </c>
      <c r="AL12138" s="17" t="e">
        <f t="shared" si="4022"/>
        <v>#N/A</v>
      </c>
      <c r="AM12138" s="17" t="e">
        <f t="shared" si="4023"/>
        <v>#N/A</v>
      </c>
      <c r="AN12138" s="17" t="e">
        <f t="shared" si="4007"/>
        <v>#N/A</v>
      </c>
      <c r="AO12138" s="17" t="e">
        <f>$AM$6*E12138^3+$AN$6*E12138^2+$AO$6*E12138</f>
        <v>#N/A</v>
      </c>
      <c r="AP12138" s="17" t="e">
        <f t="shared" si="4024"/>
        <v>#N/A</v>
      </c>
      <c r="AQ12138" s="17" t="e">
        <f t="shared" si="4025"/>
        <v>#N/A</v>
      </c>
      <c r="AR12138" s="17" t="e">
        <f t="shared" si="4026"/>
        <v>#N/A</v>
      </c>
    </row>
    <row r="12139" spans="2:44" x14ac:dyDescent="0.25">
      <c r="B12139" t="e">
        <f>INDEX(RawData!$A$2:$A$1048576,MATCH(FmtData!$B$4+(ROW()-10),RawData!$A$2:$A$1048576,0))</f>
        <v>#N/A</v>
      </c>
      <c r="C12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9)</f>
        <v>#N/A</v>
      </c>
      <c r="D12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9" s="63" t="e">
        <f>INDEX(RawData!E$2:E$1048576,MATCH(FmtData!$B$4+(ROW()-10),RawData!$A$2:$A$1048576,0))</f>
        <v>#N/A</v>
      </c>
      <c r="F12139" t="e">
        <f>INDEX(RawData!F$2:F$1048576,MATCH(FmtData!$B$4+(ROW()-10),RawData!$A$2:$A$1048576,0))</f>
        <v>#N/A</v>
      </c>
      <c r="G12139" t="e">
        <f>INDEX(RawData!G$2:G$1048576,MATCH(FmtData!$B$4+(ROW()-10),RawData!$A$2:$A$1048576,0))</f>
        <v>#N/A</v>
      </c>
      <c r="H12139" t="e">
        <f>INDEX(RawData!H$2:H$1048576,MATCH(FmtData!$B$4+(ROW()-10),RawData!$A$2:$A$1048576,0))</f>
        <v>#N/A</v>
      </c>
      <c r="I12139" t="e">
        <f>INDEX(RawData!I$2:I$1048576,MATCH(FmtData!$B$4+(ROW()-10),RawData!$A$2:$A$1048576,0))</f>
        <v>#N/A</v>
      </c>
      <c r="J12139" t="e">
        <f>INDEX(RawData!J$2:J$1048576,MATCH(FmtData!$B$4+(ROW()-10),RawData!$A$2:$A$1048576,0))</f>
        <v>#N/A</v>
      </c>
      <c r="K12139" t="e">
        <f>INDEX(RawData!K$2:K$1048576,MATCH(FmtData!$B$4+(ROW()-10),RawData!$A$2:$A$1048576,0))</f>
        <v>#N/A</v>
      </c>
      <c r="L12139" t="e">
        <f>INDEX(RawData!L$2:L$1048576,MATCH(FmtData!$B$4+(ROW()-10),RawData!$A$2:$A$1048576,0))</f>
        <v>#N/A</v>
      </c>
      <c r="M12139" t="e">
        <f>INDEX(RawData!M$2:M$1048576,MATCH(FmtData!$B$4+(ROW()-10),RawData!$A$2:$A$1048576,0))</f>
        <v>#N/A</v>
      </c>
      <c r="N12139" t="e">
        <f>INDEX(RawData!N$2:N$1048576,MATCH(FmtData!$B$4+(ROW()-10),RawData!$A$2:$A$1048576,0))</f>
        <v>#N/A</v>
      </c>
      <c r="O12139" t="e">
        <f>INDEX(RawData!O$2:O$1048576,MATCH(FmtData!$B$4+(ROW()-10),RawData!$A$2:$A$1048576,0))</f>
        <v>#N/A</v>
      </c>
      <c r="P12139" t="e">
        <f>INDEX(RawData!P$2:P$1048576,MATCH(FmtData!$B$4+(ROW()-10),RawData!$A$2:$A$1048576,0))</f>
        <v>#N/A</v>
      </c>
      <c r="Q12139" t="e">
        <f>INDEX(RawData!Q$2:Q$1048576,MATCH(FmtData!$B$4+(ROW()-10),RawData!$A$2:$A$1048576,0))</f>
        <v>#N/A</v>
      </c>
      <c r="R12139" t="e">
        <f>INDEX(RawData!R$2:R$1048576,MATCH(FmtData!$B$4+(ROW()-10),RawData!$A$2:$A$1048576,0))</f>
        <v>#N/A</v>
      </c>
      <c r="S12139" t="e">
        <f>INDEX(RawData!S$2:S$1048576,MATCH(FmtData!$B$4+(ROW()-10),RawData!$A$2:$A$1048576,0))</f>
        <v>#N/A</v>
      </c>
      <c r="T12139" t="e">
        <f>INDEX(RawData!T$2:T$1048576,MATCH(FmtData!$B$4+(ROW()-10),RawData!$A$2:$A$1048576,0))</f>
        <v>#N/A</v>
      </c>
      <c r="U12139" t="e">
        <f>INDEX(RawData!U$2:U$1048576,MATCH(FmtData!$B$4+(ROW()-10),RawData!$A$2:$A$1048576,0))</f>
        <v>#N/A</v>
      </c>
      <c r="V12139" t="e">
        <f>INDEX(RawData!V$2:V$1048576,MATCH(FmtData!$B$4+(ROW()-10),RawData!$A$2:$A$1048576,0))</f>
        <v>#N/A</v>
      </c>
      <c r="W12139" s="8" t="e">
        <f t="shared" si="4008"/>
        <v>#N/A</v>
      </c>
      <c r="X12139" s="8" t="e">
        <f t="shared" si="4009"/>
        <v>#N/A</v>
      </c>
      <c r="Y12139" s="8" t="e">
        <f t="shared" si="4010"/>
        <v>#N/A</v>
      </c>
      <c r="Z12139" s="8" t="e">
        <f t="shared" si="4011"/>
        <v>#N/A</v>
      </c>
      <c r="AA12139" s="8" t="e">
        <f t="shared" si="4012"/>
        <v>#N/A</v>
      </c>
      <c r="AB12139" s="8" t="e">
        <f t="shared" si="4013"/>
        <v>#N/A</v>
      </c>
      <c r="AC12139" s="6" t="e">
        <f t="shared" si="4014"/>
        <v>#N/A</v>
      </c>
      <c r="AD12139" s="41" t="e">
        <f t="shared" si="4015"/>
        <v>#N/A</v>
      </c>
      <c r="AE12139" s="15" t="e">
        <f t="shared" si="4016"/>
        <v>#N/A</v>
      </c>
      <c r="AF12139" s="15" t="e">
        <f t="shared" si="4017"/>
        <v>#N/A</v>
      </c>
      <c r="AG12139" s="15" t="e">
        <f t="shared" si="4018"/>
        <v>#N/A</v>
      </c>
      <c r="AH12139" s="15" t="e">
        <f t="shared" si="4006"/>
        <v>#N/A</v>
      </c>
      <c r="AI12139" s="17" t="e">
        <f t="shared" si="4019"/>
        <v>#N/A</v>
      </c>
      <c r="AJ12139" s="17" t="e">
        <f t="shared" si="4020"/>
        <v>#N/A</v>
      </c>
      <c r="AK12139" s="17" t="e">
        <f t="shared" si="4021"/>
        <v>#N/A</v>
      </c>
      <c r="AL12139" s="17" t="e">
        <f t="shared" si="4022"/>
        <v>#N/A</v>
      </c>
      <c r="AM12139" s="17" t="e">
        <f t="shared" si="4023"/>
        <v>#N/A</v>
      </c>
      <c r="AN12139" s="17" t="e">
        <f t="shared" si="4007"/>
        <v>#N/A</v>
      </c>
      <c r="AO12139" s="17" t="e">
        <f>$AM$6*E12139^3+$AN$6*E12139^2+$AO$6*E12139</f>
        <v>#N/A</v>
      </c>
      <c r="AP12139" s="17" t="e">
        <f t="shared" si="4024"/>
        <v>#N/A</v>
      </c>
      <c r="AQ12139" s="17" t="e">
        <f t="shared" si="4025"/>
        <v>#N/A</v>
      </c>
      <c r="AR12139" s="17" t="e">
        <f t="shared" si="4026"/>
        <v>#N/A</v>
      </c>
    </row>
    <row r="12140" spans="2:44" x14ac:dyDescent="0.25">
      <c r="B12140" t="e">
        <f>INDEX(RawData!$A$2:$A$1048576,MATCH(FmtData!$B$4+(ROW()-10),RawData!$A$2:$A$1048576,0))</f>
        <v>#N/A</v>
      </c>
      <c r="C12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0)</f>
        <v>#N/A</v>
      </c>
      <c r="D12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0" s="63" t="e">
        <f>INDEX(RawData!E$2:E$1048576,MATCH(FmtData!$B$4+(ROW()-10),RawData!$A$2:$A$1048576,0))</f>
        <v>#N/A</v>
      </c>
      <c r="F12140" t="e">
        <f>INDEX(RawData!F$2:F$1048576,MATCH(FmtData!$B$4+(ROW()-10),RawData!$A$2:$A$1048576,0))</f>
        <v>#N/A</v>
      </c>
      <c r="G12140" t="e">
        <f>INDEX(RawData!G$2:G$1048576,MATCH(FmtData!$B$4+(ROW()-10),RawData!$A$2:$A$1048576,0))</f>
        <v>#N/A</v>
      </c>
      <c r="H12140" t="e">
        <f>INDEX(RawData!H$2:H$1048576,MATCH(FmtData!$B$4+(ROW()-10),RawData!$A$2:$A$1048576,0))</f>
        <v>#N/A</v>
      </c>
      <c r="I12140" t="e">
        <f>INDEX(RawData!I$2:I$1048576,MATCH(FmtData!$B$4+(ROW()-10),RawData!$A$2:$A$1048576,0))</f>
        <v>#N/A</v>
      </c>
      <c r="J12140" t="e">
        <f>INDEX(RawData!J$2:J$1048576,MATCH(FmtData!$B$4+(ROW()-10),RawData!$A$2:$A$1048576,0))</f>
        <v>#N/A</v>
      </c>
      <c r="K12140" t="e">
        <f>INDEX(RawData!K$2:K$1048576,MATCH(FmtData!$B$4+(ROW()-10),RawData!$A$2:$A$1048576,0))</f>
        <v>#N/A</v>
      </c>
      <c r="L12140" t="e">
        <f>INDEX(RawData!L$2:L$1048576,MATCH(FmtData!$B$4+(ROW()-10),RawData!$A$2:$A$1048576,0))</f>
        <v>#N/A</v>
      </c>
      <c r="M12140" t="e">
        <f>INDEX(RawData!M$2:M$1048576,MATCH(FmtData!$B$4+(ROW()-10),RawData!$A$2:$A$1048576,0))</f>
        <v>#N/A</v>
      </c>
      <c r="N12140" t="e">
        <f>INDEX(RawData!N$2:N$1048576,MATCH(FmtData!$B$4+(ROW()-10),RawData!$A$2:$A$1048576,0))</f>
        <v>#N/A</v>
      </c>
      <c r="O12140" t="e">
        <f>INDEX(RawData!O$2:O$1048576,MATCH(FmtData!$B$4+(ROW()-10),RawData!$A$2:$A$1048576,0))</f>
        <v>#N/A</v>
      </c>
      <c r="P12140" t="e">
        <f>INDEX(RawData!P$2:P$1048576,MATCH(FmtData!$B$4+(ROW()-10),RawData!$A$2:$A$1048576,0))</f>
        <v>#N/A</v>
      </c>
      <c r="Q12140" t="e">
        <f>INDEX(RawData!Q$2:Q$1048576,MATCH(FmtData!$B$4+(ROW()-10),RawData!$A$2:$A$1048576,0))</f>
        <v>#N/A</v>
      </c>
      <c r="R12140" t="e">
        <f>INDEX(RawData!R$2:R$1048576,MATCH(FmtData!$B$4+(ROW()-10),RawData!$A$2:$A$1048576,0))</f>
        <v>#N/A</v>
      </c>
      <c r="S12140" t="e">
        <f>INDEX(RawData!S$2:S$1048576,MATCH(FmtData!$B$4+(ROW()-10),RawData!$A$2:$A$1048576,0))</f>
        <v>#N/A</v>
      </c>
      <c r="T12140" t="e">
        <f>INDEX(RawData!T$2:T$1048576,MATCH(FmtData!$B$4+(ROW()-10),RawData!$A$2:$A$1048576,0))</f>
        <v>#N/A</v>
      </c>
      <c r="U12140" t="e">
        <f>INDEX(RawData!U$2:U$1048576,MATCH(FmtData!$B$4+(ROW()-10),RawData!$A$2:$A$1048576,0))</f>
        <v>#N/A</v>
      </c>
      <c r="V12140" t="e">
        <f>INDEX(RawData!V$2:V$1048576,MATCH(FmtData!$B$4+(ROW()-10),RawData!$A$2:$A$1048576,0))</f>
        <v>#N/A</v>
      </c>
      <c r="W12140" s="8" t="e">
        <f t="shared" si="4008"/>
        <v>#N/A</v>
      </c>
      <c r="X12140" s="8" t="e">
        <f t="shared" si="4009"/>
        <v>#N/A</v>
      </c>
      <c r="Y12140" s="8" t="e">
        <f t="shared" si="4010"/>
        <v>#N/A</v>
      </c>
      <c r="Z12140" s="8" t="e">
        <f t="shared" si="4011"/>
        <v>#N/A</v>
      </c>
      <c r="AA12140" s="8" t="e">
        <f t="shared" si="4012"/>
        <v>#N/A</v>
      </c>
      <c r="AB12140" s="8" t="e">
        <f t="shared" si="4013"/>
        <v>#N/A</v>
      </c>
      <c r="AC12140" s="6" t="e">
        <f t="shared" si="4014"/>
        <v>#N/A</v>
      </c>
      <c r="AD12140" s="41" t="e">
        <f t="shared" si="4015"/>
        <v>#N/A</v>
      </c>
      <c r="AE12140" s="15" t="e">
        <f t="shared" si="4016"/>
        <v>#N/A</v>
      </c>
      <c r="AF12140" s="15" t="e">
        <f t="shared" si="4017"/>
        <v>#N/A</v>
      </c>
      <c r="AG12140" s="15" t="e">
        <f t="shared" si="4018"/>
        <v>#N/A</v>
      </c>
      <c r="AH12140" s="15" t="e">
        <f t="shared" si="4006"/>
        <v>#N/A</v>
      </c>
      <c r="AI12140" s="17" t="e">
        <f t="shared" si="4019"/>
        <v>#N/A</v>
      </c>
      <c r="AJ12140" s="17" t="e">
        <f t="shared" si="4020"/>
        <v>#N/A</v>
      </c>
      <c r="AK12140" s="17" t="e">
        <f t="shared" si="4021"/>
        <v>#N/A</v>
      </c>
      <c r="AL12140" s="17" t="e">
        <f t="shared" si="4022"/>
        <v>#N/A</v>
      </c>
      <c r="AM12140" s="17" t="e">
        <f t="shared" si="4023"/>
        <v>#N/A</v>
      </c>
      <c r="AN12140" s="17" t="e">
        <f t="shared" si="4007"/>
        <v>#N/A</v>
      </c>
      <c r="AO12140" s="17" t="e">
        <f>$AM$6*E12140^3+$AN$6*E12140^2+$AO$6*E12140</f>
        <v>#N/A</v>
      </c>
      <c r="AP12140" s="17" t="e">
        <f t="shared" si="4024"/>
        <v>#N/A</v>
      </c>
      <c r="AQ12140" s="17" t="e">
        <f t="shared" si="4025"/>
        <v>#N/A</v>
      </c>
      <c r="AR12140" s="17" t="e">
        <f t="shared" si="4026"/>
        <v>#N/A</v>
      </c>
    </row>
    <row r="12141" spans="2:44" x14ac:dyDescent="0.25">
      <c r="B12141" t="e">
        <f>INDEX(RawData!$A$2:$A$1048576,MATCH(FmtData!$B$4+(ROW()-10),RawData!$A$2:$A$1048576,0))</f>
        <v>#N/A</v>
      </c>
      <c r="C12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1)</f>
        <v>#N/A</v>
      </c>
      <c r="D12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1" s="63" t="e">
        <f>INDEX(RawData!E$2:E$1048576,MATCH(FmtData!$B$4+(ROW()-10),RawData!$A$2:$A$1048576,0))</f>
        <v>#N/A</v>
      </c>
      <c r="F12141" t="e">
        <f>INDEX(RawData!F$2:F$1048576,MATCH(FmtData!$B$4+(ROW()-10),RawData!$A$2:$A$1048576,0))</f>
        <v>#N/A</v>
      </c>
      <c r="G12141" t="e">
        <f>INDEX(RawData!G$2:G$1048576,MATCH(FmtData!$B$4+(ROW()-10),RawData!$A$2:$A$1048576,0))</f>
        <v>#N/A</v>
      </c>
      <c r="H12141" t="e">
        <f>INDEX(RawData!H$2:H$1048576,MATCH(FmtData!$B$4+(ROW()-10),RawData!$A$2:$A$1048576,0))</f>
        <v>#N/A</v>
      </c>
      <c r="I12141" t="e">
        <f>INDEX(RawData!I$2:I$1048576,MATCH(FmtData!$B$4+(ROW()-10),RawData!$A$2:$A$1048576,0))</f>
        <v>#N/A</v>
      </c>
      <c r="J12141" t="e">
        <f>INDEX(RawData!J$2:J$1048576,MATCH(FmtData!$B$4+(ROW()-10),RawData!$A$2:$A$1048576,0))</f>
        <v>#N/A</v>
      </c>
      <c r="K12141" t="e">
        <f>INDEX(RawData!K$2:K$1048576,MATCH(FmtData!$B$4+(ROW()-10),RawData!$A$2:$A$1048576,0))</f>
        <v>#N/A</v>
      </c>
      <c r="L12141" t="e">
        <f>INDEX(RawData!L$2:L$1048576,MATCH(FmtData!$B$4+(ROW()-10),RawData!$A$2:$A$1048576,0))</f>
        <v>#N/A</v>
      </c>
      <c r="M12141" t="e">
        <f>INDEX(RawData!M$2:M$1048576,MATCH(FmtData!$B$4+(ROW()-10),RawData!$A$2:$A$1048576,0))</f>
        <v>#N/A</v>
      </c>
      <c r="N12141" t="e">
        <f>INDEX(RawData!N$2:N$1048576,MATCH(FmtData!$B$4+(ROW()-10),RawData!$A$2:$A$1048576,0))</f>
        <v>#N/A</v>
      </c>
      <c r="O12141" t="e">
        <f>INDEX(RawData!O$2:O$1048576,MATCH(FmtData!$B$4+(ROW()-10),RawData!$A$2:$A$1048576,0))</f>
        <v>#N/A</v>
      </c>
      <c r="P12141" t="e">
        <f>INDEX(RawData!P$2:P$1048576,MATCH(FmtData!$B$4+(ROW()-10),RawData!$A$2:$A$1048576,0))</f>
        <v>#N/A</v>
      </c>
      <c r="Q12141" t="e">
        <f>INDEX(RawData!Q$2:Q$1048576,MATCH(FmtData!$B$4+(ROW()-10),RawData!$A$2:$A$1048576,0))</f>
        <v>#N/A</v>
      </c>
      <c r="R12141" t="e">
        <f>INDEX(RawData!R$2:R$1048576,MATCH(FmtData!$B$4+(ROW()-10),RawData!$A$2:$A$1048576,0))</f>
        <v>#N/A</v>
      </c>
      <c r="S12141" t="e">
        <f>INDEX(RawData!S$2:S$1048576,MATCH(FmtData!$B$4+(ROW()-10),RawData!$A$2:$A$1048576,0))</f>
        <v>#N/A</v>
      </c>
      <c r="T12141" t="e">
        <f>INDEX(RawData!T$2:T$1048576,MATCH(FmtData!$B$4+(ROW()-10),RawData!$A$2:$A$1048576,0))</f>
        <v>#N/A</v>
      </c>
      <c r="U12141" t="e">
        <f>INDEX(RawData!U$2:U$1048576,MATCH(FmtData!$B$4+(ROW()-10),RawData!$A$2:$A$1048576,0))</f>
        <v>#N/A</v>
      </c>
      <c r="V12141" t="e">
        <f>INDEX(RawData!V$2:V$1048576,MATCH(FmtData!$B$4+(ROW()-10),RawData!$A$2:$A$1048576,0))</f>
        <v>#N/A</v>
      </c>
      <c r="W12141" s="8" t="e">
        <f t="shared" si="4008"/>
        <v>#N/A</v>
      </c>
      <c r="X12141" s="8" t="e">
        <f t="shared" si="4009"/>
        <v>#N/A</v>
      </c>
      <c r="Y12141" s="8" t="e">
        <f t="shared" si="4010"/>
        <v>#N/A</v>
      </c>
      <c r="Z12141" s="8" t="e">
        <f t="shared" si="4011"/>
        <v>#N/A</v>
      </c>
      <c r="AA12141" s="8" t="e">
        <f t="shared" si="4012"/>
        <v>#N/A</v>
      </c>
      <c r="AB12141" s="8" t="e">
        <f t="shared" si="4013"/>
        <v>#N/A</v>
      </c>
      <c r="AC12141" s="6" t="e">
        <f t="shared" si="4014"/>
        <v>#N/A</v>
      </c>
      <c r="AD12141" s="41" t="e">
        <f t="shared" si="4015"/>
        <v>#N/A</v>
      </c>
      <c r="AE12141" s="15" t="e">
        <f t="shared" si="4016"/>
        <v>#N/A</v>
      </c>
      <c r="AF12141" s="15" t="e">
        <f t="shared" si="4017"/>
        <v>#N/A</v>
      </c>
      <c r="AG12141" s="15" t="e">
        <f t="shared" si="4018"/>
        <v>#N/A</v>
      </c>
      <c r="AH12141" s="15" t="e">
        <f t="shared" si="4006"/>
        <v>#N/A</v>
      </c>
      <c r="AI12141" s="17" t="e">
        <f t="shared" si="4019"/>
        <v>#N/A</v>
      </c>
      <c r="AJ12141" s="17" t="e">
        <f t="shared" si="4020"/>
        <v>#N/A</v>
      </c>
      <c r="AK12141" s="17" t="e">
        <f t="shared" si="4021"/>
        <v>#N/A</v>
      </c>
      <c r="AL12141" s="17" t="e">
        <f t="shared" si="4022"/>
        <v>#N/A</v>
      </c>
      <c r="AM12141" s="17" t="e">
        <f t="shared" si="4023"/>
        <v>#N/A</v>
      </c>
      <c r="AN12141" s="17" t="e">
        <f t="shared" si="4007"/>
        <v>#N/A</v>
      </c>
      <c r="AO12141" s="17" t="e">
        <f>$AM$6*E12141^3+$AN$6*E12141^2+$AO$6*E12141</f>
        <v>#N/A</v>
      </c>
      <c r="AP12141" s="17" t="e">
        <f t="shared" si="4024"/>
        <v>#N/A</v>
      </c>
      <c r="AQ12141" s="17" t="e">
        <f t="shared" si="4025"/>
        <v>#N/A</v>
      </c>
      <c r="AR12141" s="17" t="e">
        <f t="shared" si="4026"/>
        <v>#N/A</v>
      </c>
    </row>
    <row r="12142" spans="2:44" x14ac:dyDescent="0.25">
      <c r="B12142" t="e">
        <f>INDEX(RawData!$A$2:$A$1048576,MATCH(FmtData!$B$4+(ROW()-10),RawData!$A$2:$A$1048576,0))</f>
        <v>#N/A</v>
      </c>
      <c r="C12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2)</f>
        <v>#N/A</v>
      </c>
      <c r="D12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2" s="63" t="e">
        <f>INDEX(RawData!E$2:E$1048576,MATCH(FmtData!$B$4+(ROW()-10),RawData!$A$2:$A$1048576,0))</f>
        <v>#N/A</v>
      </c>
      <c r="F12142" t="e">
        <f>INDEX(RawData!F$2:F$1048576,MATCH(FmtData!$B$4+(ROW()-10),RawData!$A$2:$A$1048576,0))</f>
        <v>#N/A</v>
      </c>
      <c r="G12142" t="e">
        <f>INDEX(RawData!G$2:G$1048576,MATCH(FmtData!$B$4+(ROW()-10),RawData!$A$2:$A$1048576,0))</f>
        <v>#N/A</v>
      </c>
      <c r="H12142" t="e">
        <f>INDEX(RawData!H$2:H$1048576,MATCH(FmtData!$B$4+(ROW()-10),RawData!$A$2:$A$1048576,0))</f>
        <v>#N/A</v>
      </c>
      <c r="I12142" t="e">
        <f>INDEX(RawData!I$2:I$1048576,MATCH(FmtData!$B$4+(ROW()-10),RawData!$A$2:$A$1048576,0))</f>
        <v>#N/A</v>
      </c>
      <c r="J12142" t="e">
        <f>INDEX(RawData!J$2:J$1048576,MATCH(FmtData!$B$4+(ROW()-10),RawData!$A$2:$A$1048576,0))</f>
        <v>#N/A</v>
      </c>
      <c r="K12142" t="e">
        <f>INDEX(RawData!K$2:K$1048576,MATCH(FmtData!$B$4+(ROW()-10),RawData!$A$2:$A$1048576,0))</f>
        <v>#N/A</v>
      </c>
      <c r="L12142" t="e">
        <f>INDEX(RawData!L$2:L$1048576,MATCH(FmtData!$B$4+(ROW()-10),RawData!$A$2:$A$1048576,0))</f>
        <v>#N/A</v>
      </c>
      <c r="M12142" t="e">
        <f>INDEX(RawData!M$2:M$1048576,MATCH(FmtData!$B$4+(ROW()-10),RawData!$A$2:$A$1048576,0))</f>
        <v>#N/A</v>
      </c>
      <c r="N12142" t="e">
        <f>INDEX(RawData!N$2:N$1048576,MATCH(FmtData!$B$4+(ROW()-10),RawData!$A$2:$A$1048576,0))</f>
        <v>#N/A</v>
      </c>
      <c r="O12142" t="e">
        <f>INDEX(RawData!O$2:O$1048576,MATCH(FmtData!$B$4+(ROW()-10),RawData!$A$2:$A$1048576,0))</f>
        <v>#N/A</v>
      </c>
      <c r="P12142" t="e">
        <f>INDEX(RawData!P$2:P$1048576,MATCH(FmtData!$B$4+(ROW()-10),RawData!$A$2:$A$1048576,0))</f>
        <v>#N/A</v>
      </c>
      <c r="Q12142" t="e">
        <f>INDEX(RawData!Q$2:Q$1048576,MATCH(FmtData!$B$4+(ROW()-10),RawData!$A$2:$A$1048576,0))</f>
        <v>#N/A</v>
      </c>
      <c r="R12142" t="e">
        <f>INDEX(RawData!R$2:R$1048576,MATCH(FmtData!$B$4+(ROW()-10),RawData!$A$2:$A$1048576,0))</f>
        <v>#N/A</v>
      </c>
      <c r="S12142" t="e">
        <f>INDEX(RawData!S$2:S$1048576,MATCH(FmtData!$B$4+(ROW()-10),RawData!$A$2:$A$1048576,0))</f>
        <v>#N/A</v>
      </c>
      <c r="T12142" t="e">
        <f>INDEX(RawData!T$2:T$1048576,MATCH(FmtData!$B$4+(ROW()-10),RawData!$A$2:$A$1048576,0))</f>
        <v>#N/A</v>
      </c>
      <c r="U12142" t="e">
        <f>INDEX(RawData!U$2:U$1048576,MATCH(FmtData!$B$4+(ROW()-10),RawData!$A$2:$A$1048576,0))</f>
        <v>#N/A</v>
      </c>
      <c r="V12142" t="e">
        <f>INDEX(RawData!V$2:V$1048576,MATCH(FmtData!$B$4+(ROW()-10),RawData!$A$2:$A$1048576,0))</f>
        <v>#N/A</v>
      </c>
      <c r="W12142" s="8" t="e">
        <f t="shared" si="4008"/>
        <v>#N/A</v>
      </c>
      <c r="X12142" s="8" t="e">
        <f t="shared" si="4009"/>
        <v>#N/A</v>
      </c>
      <c r="Y12142" s="8" t="e">
        <f t="shared" si="4010"/>
        <v>#N/A</v>
      </c>
      <c r="Z12142" s="8" t="e">
        <f t="shared" si="4011"/>
        <v>#N/A</v>
      </c>
      <c r="AA12142" s="8" t="e">
        <f t="shared" si="4012"/>
        <v>#N/A</v>
      </c>
      <c r="AB12142" s="8" t="e">
        <f t="shared" si="4013"/>
        <v>#N/A</v>
      </c>
      <c r="AC12142" s="6" t="e">
        <f t="shared" si="4014"/>
        <v>#N/A</v>
      </c>
      <c r="AD12142" s="41" t="e">
        <f t="shared" si="4015"/>
        <v>#N/A</v>
      </c>
      <c r="AE12142" s="15" t="e">
        <f t="shared" si="4016"/>
        <v>#N/A</v>
      </c>
      <c r="AF12142" s="15" t="e">
        <f t="shared" si="4017"/>
        <v>#N/A</v>
      </c>
      <c r="AG12142" s="15" t="e">
        <f t="shared" si="4018"/>
        <v>#N/A</v>
      </c>
      <c r="AH12142" s="15" t="e">
        <f t="shared" si="4006"/>
        <v>#N/A</v>
      </c>
      <c r="AI12142" s="17" t="e">
        <f t="shared" si="4019"/>
        <v>#N/A</v>
      </c>
      <c r="AJ12142" s="17" t="e">
        <f t="shared" si="4020"/>
        <v>#N/A</v>
      </c>
      <c r="AK12142" s="17" t="e">
        <f t="shared" si="4021"/>
        <v>#N/A</v>
      </c>
      <c r="AL12142" s="17" t="e">
        <f t="shared" si="4022"/>
        <v>#N/A</v>
      </c>
      <c r="AM12142" s="17" t="e">
        <f t="shared" si="4023"/>
        <v>#N/A</v>
      </c>
      <c r="AN12142" s="17" t="e">
        <f t="shared" si="4007"/>
        <v>#N/A</v>
      </c>
      <c r="AO12142" s="17" t="e">
        <f>$AM$6*E12142^3+$AN$6*E12142^2+$AO$6*E12142</f>
        <v>#N/A</v>
      </c>
      <c r="AP12142" s="17" t="e">
        <f t="shared" si="4024"/>
        <v>#N/A</v>
      </c>
      <c r="AQ12142" s="17" t="e">
        <f t="shared" si="4025"/>
        <v>#N/A</v>
      </c>
      <c r="AR12142" s="17" t="e">
        <f t="shared" si="4026"/>
        <v>#N/A</v>
      </c>
    </row>
    <row r="12143" spans="2:44" x14ac:dyDescent="0.25">
      <c r="B12143" t="e">
        <f>INDEX(RawData!$A$2:$A$1048576,MATCH(FmtData!$B$4+(ROW()-10),RawData!$A$2:$A$1048576,0))</f>
        <v>#N/A</v>
      </c>
      <c r="C12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3)</f>
        <v>#N/A</v>
      </c>
      <c r="D12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3" s="63" t="e">
        <f>INDEX(RawData!E$2:E$1048576,MATCH(FmtData!$B$4+(ROW()-10),RawData!$A$2:$A$1048576,0))</f>
        <v>#N/A</v>
      </c>
      <c r="F12143" t="e">
        <f>INDEX(RawData!F$2:F$1048576,MATCH(FmtData!$B$4+(ROW()-10),RawData!$A$2:$A$1048576,0))</f>
        <v>#N/A</v>
      </c>
      <c r="G12143" t="e">
        <f>INDEX(RawData!G$2:G$1048576,MATCH(FmtData!$B$4+(ROW()-10),RawData!$A$2:$A$1048576,0))</f>
        <v>#N/A</v>
      </c>
      <c r="H12143" t="e">
        <f>INDEX(RawData!H$2:H$1048576,MATCH(FmtData!$B$4+(ROW()-10),RawData!$A$2:$A$1048576,0))</f>
        <v>#N/A</v>
      </c>
      <c r="I12143" t="e">
        <f>INDEX(RawData!I$2:I$1048576,MATCH(FmtData!$B$4+(ROW()-10),RawData!$A$2:$A$1048576,0))</f>
        <v>#N/A</v>
      </c>
      <c r="J12143" t="e">
        <f>INDEX(RawData!J$2:J$1048576,MATCH(FmtData!$B$4+(ROW()-10),RawData!$A$2:$A$1048576,0))</f>
        <v>#N/A</v>
      </c>
      <c r="K12143" t="e">
        <f>INDEX(RawData!K$2:K$1048576,MATCH(FmtData!$B$4+(ROW()-10),RawData!$A$2:$A$1048576,0))</f>
        <v>#N/A</v>
      </c>
      <c r="L12143" t="e">
        <f>INDEX(RawData!L$2:L$1048576,MATCH(FmtData!$B$4+(ROW()-10),RawData!$A$2:$A$1048576,0))</f>
        <v>#N/A</v>
      </c>
      <c r="M12143" t="e">
        <f>INDEX(RawData!M$2:M$1048576,MATCH(FmtData!$B$4+(ROW()-10),RawData!$A$2:$A$1048576,0))</f>
        <v>#N/A</v>
      </c>
      <c r="N12143" t="e">
        <f>INDEX(RawData!N$2:N$1048576,MATCH(FmtData!$B$4+(ROW()-10),RawData!$A$2:$A$1048576,0))</f>
        <v>#N/A</v>
      </c>
      <c r="O12143" t="e">
        <f>INDEX(RawData!O$2:O$1048576,MATCH(FmtData!$B$4+(ROW()-10),RawData!$A$2:$A$1048576,0))</f>
        <v>#N/A</v>
      </c>
      <c r="P12143" t="e">
        <f>INDEX(RawData!P$2:P$1048576,MATCH(FmtData!$B$4+(ROW()-10),RawData!$A$2:$A$1048576,0))</f>
        <v>#N/A</v>
      </c>
      <c r="Q12143" t="e">
        <f>INDEX(RawData!Q$2:Q$1048576,MATCH(FmtData!$B$4+(ROW()-10),RawData!$A$2:$A$1048576,0))</f>
        <v>#N/A</v>
      </c>
      <c r="R12143" t="e">
        <f>INDEX(RawData!R$2:R$1048576,MATCH(FmtData!$B$4+(ROW()-10),RawData!$A$2:$A$1048576,0))</f>
        <v>#N/A</v>
      </c>
      <c r="S12143" t="e">
        <f>INDEX(RawData!S$2:S$1048576,MATCH(FmtData!$B$4+(ROW()-10),RawData!$A$2:$A$1048576,0))</f>
        <v>#N/A</v>
      </c>
      <c r="T12143" t="e">
        <f>INDEX(RawData!T$2:T$1048576,MATCH(FmtData!$B$4+(ROW()-10),RawData!$A$2:$A$1048576,0))</f>
        <v>#N/A</v>
      </c>
      <c r="U12143" t="e">
        <f>INDEX(RawData!U$2:U$1048576,MATCH(FmtData!$B$4+(ROW()-10),RawData!$A$2:$A$1048576,0))</f>
        <v>#N/A</v>
      </c>
      <c r="V12143" t="e">
        <f>INDEX(RawData!V$2:V$1048576,MATCH(FmtData!$B$4+(ROW()-10),RawData!$A$2:$A$1048576,0))</f>
        <v>#N/A</v>
      </c>
      <c r="W12143" s="8" t="e">
        <f t="shared" si="4008"/>
        <v>#N/A</v>
      </c>
      <c r="X12143" s="8" t="e">
        <f t="shared" si="4009"/>
        <v>#N/A</v>
      </c>
      <c r="Y12143" s="8" t="e">
        <f t="shared" si="4010"/>
        <v>#N/A</v>
      </c>
      <c r="Z12143" s="8" t="e">
        <f t="shared" si="4011"/>
        <v>#N/A</v>
      </c>
      <c r="AA12143" s="8" t="e">
        <f t="shared" si="4012"/>
        <v>#N/A</v>
      </c>
      <c r="AB12143" s="8" t="e">
        <f t="shared" si="4013"/>
        <v>#N/A</v>
      </c>
      <c r="AC12143" s="6" t="e">
        <f t="shared" si="4014"/>
        <v>#N/A</v>
      </c>
      <c r="AD12143" s="41" t="e">
        <f t="shared" si="4015"/>
        <v>#N/A</v>
      </c>
      <c r="AE12143" s="15" t="e">
        <f t="shared" si="4016"/>
        <v>#N/A</v>
      </c>
      <c r="AF12143" s="15" t="e">
        <f t="shared" si="4017"/>
        <v>#N/A</v>
      </c>
      <c r="AG12143" s="15" t="e">
        <f t="shared" si="4018"/>
        <v>#N/A</v>
      </c>
      <c r="AH12143" s="15" t="e">
        <f t="shared" si="4006"/>
        <v>#N/A</v>
      </c>
      <c r="AI12143" s="17" t="e">
        <f t="shared" si="4019"/>
        <v>#N/A</v>
      </c>
      <c r="AJ12143" s="17" t="e">
        <f t="shared" si="4020"/>
        <v>#N/A</v>
      </c>
      <c r="AK12143" s="17" t="e">
        <f t="shared" si="4021"/>
        <v>#N/A</v>
      </c>
      <c r="AL12143" s="17" t="e">
        <f t="shared" si="4022"/>
        <v>#N/A</v>
      </c>
      <c r="AM12143" s="17" t="e">
        <f t="shared" si="4023"/>
        <v>#N/A</v>
      </c>
      <c r="AN12143" s="17" t="e">
        <f t="shared" si="4007"/>
        <v>#N/A</v>
      </c>
      <c r="AO12143" s="17" t="e">
        <f>$AM$6*E12143^3+$AN$6*E12143^2+$AO$6*E12143</f>
        <v>#N/A</v>
      </c>
      <c r="AP12143" s="17" t="e">
        <f t="shared" si="4024"/>
        <v>#N/A</v>
      </c>
      <c r="AQ12143" s="17" t="e">
        <f t="shared" si="4025"/>
        <v>#N/A</v>
      </c>
      <c r="AR12143" s="17" t="e">
        <f t="shared" si="4026"/>
        <v>#N/A</v>
      </c>
    </row>
    <row r="12144" spans="2:44" x14ac:dyDescent="0.25">
      <c r="B12144" t="e">
        <f>INDEX(RawData!$A$2:$A$1048576,MATCH(FmtData!$B$4+(ROW()-10),RawData!$A$2:$A$1048576,0))</f>
        <v>#N/A</v>
      </c>
      <c r="C12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4)</f>
        <v>#N/A</v>
      </c>
      <c r="D12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4" s="63" t="e">
        <f>INDEX(RawData!E$2:E$1048576,MATCH(FmtData!$B$4+(ROW()-10),RawData!$A$2:$A$1048576,0))</f>
        <v>#N/A</v>
      </c>
      <c r="F12144" t="e">
        <f>INDEX(RawData!F$2:F$1048576,MATCH(FmtData!$B$4+(ROW()-10),RawData!$A$2:$A$1048576,0))</f>
        <v>#N/A</v>
      </c>
      <c r="G12144" t="e">
        <f>INDEX(RawData!G$2:G$1048576,MATCH(FmtData!$B$4+(ROW()-10),RawData!$A$2:$A$1048576,0))</f>
        <v>#N/A</v>
      </c>
      <c r="H12144" t="e">
        <f>INDEX(RawData!H$2:H$1048576,MATCH(FmtData!$B$4+(ROW()-10),RawData!$A$2:$A$1048576,0))</f>
        <v>#N/A</v>
      </c>
      <c r="I12144" t="e">
        <f>INDEX(RawData!I$2:I$1048576,MATCH(FmtData!$B$4+(ROW()-10),RawData!$A$2:$A$1048576,0))</f>
        <v>#N/A</v>
      </c>
      <c r="J12144" t="e">
        <f>INDEX(RawData!J$2:J$1048576,MATCH(FmtData!$B$4+(ROW()-10),RawData!$A$2:$A$1048576,0))</f>
        <v>#N/A</v>
      </c>
      <c r="K12144" t="e">
        <f>INDEX(RawData!K$2:K$1048576,MATCH(FmtData!$B$4+(ROW()-10),RawData!$A$2:$A$1048576,0))</f>
        <v>#N/A</v>
      </c>
      <c r="L12144" t="e">
        <f>INDEX(RawData!L$2:L$1048576,MATCH(FmtData!$B$4+(ROW()-10),RawData!$A$2:$A$1048576,0))</f>
        <v>#N/A</v>
      </c>
      <c r="M12144" t="e">
        <f>INDEX(RawData!M$2:M$1048576,MATCH(FmtData!$B$4+(ROW()-10),RawData!$A$2:$A$1048576,0))</f>
        <v>#N/A</v>
      </c>
      <c r="N12144" t="e">
        <f>INDEX(RawData!N$2:N$1048576,MATCH(FmtData!$B$4+(ROW()-10),RawData!$A$2:$A$1048576,0))</f>
        <v>#N/A</v>
      </c>
      <c r="O12144" t="e">
        <f>INDEX(RawData!O$2:O$1048576,MATCH(FmtData!$B$4+(ROW()-10),RawData!$A$2:$A$1048576,0))</f>
        <v>#N/A</v>
      </c>
      <c r="P12144" t="e">
        <f>INDEX(RawData!P$2:P$1048576,MATCH(FmtData!$B$4+(ROW()-10),RawData!$A$2:$A$1048576,0))</f>
        <v>#N/A</v>
      </c>
      <c r="Q12144" t="e">
        <f>INDEX(RawData!Q$2:Q$1048576,MATCH(FmtData!$B$4+(ROW()-10),RawData!$A$2:$A$1048576,0))</f>
        <v>#N/A</v>
      </c>
      <c r="R12144" t="e">
        <f>INDEX(RawData!R$2:R$1048576,MATCH(FmtData!$B$4+(ROW()-10),RawData!$A$2:$A$1048576,0))</f>
        <v>#N/A</v>
      </c>
      <c r="S12144" t="e">
        <f>INDEX(RawData!S$2:S$1048576,MATCH(FmtData!$B$4+(ROW()-10),RawData!$A$2:$A$1048576,0))</f>
        <v>#N/A</v>
      </c>
      <c r="T12144" t="e">
        <f>INDEX(RawData!T$2:T$1048576,MATCH(FmtData!$B$4+(ROW()-10),RawData!$A$2:$A$1048576,0))</f>
        <v>#N/A</v>
      </c>
      <c r="U12144" t="e">
        <f>INDEX(RawData!U$2:U$1048576,MATCH(FmtData!$B$4+(ROW()-10),RawData!$A$2:$A$1048576,0))</f>
        <v>#N/A</v>
      </c>
      <c r="V12144" t="e">
        <f>INDEX(RawData!V$2:V$1048576,MATCH(FmtData!$B$4+(ROW()-10),RawData!$A$2:$A$1048576,0))</f>
        <v>#N/A</v>
      </c>
      <c r="W12144" s="8" t="e">
        <f t="shared" si="4008"/>
        <v>#N/A</v>
      </c>
      <c r="X12144" s="8" t="e">
        <f t="shared" si="4009"/>
        <v>#N/A</v>
      </c>
      <c r="Y12144" s="8" t="e">
        <f t="shared" si="4010"/>
        <v>#N/A</v>
      </c>
      <c r="Z12144" s="8" t="e">
        <f t="shared" si="4011"/>
        <v>#N/A</v>
      </c>
      <c r="AA12144" s="8" t="e">
        <f t="shared" si="4012"/>
        <v>#N/A</v>
      </c>
      <c r="AB12144" s="8" t="e">
        <f t="shared" si="4013"/>
        <v>#N/A</v>
      </c>
      <c r="AC12144" s="6" t="e">
        <f t="shared" si="4014"/>
        <v>#N/A</v>
      </c>
      <c r="AD12144" s="41" t="e">
        <f t="shared" si="4015"/>
        <v>#N/A</v>
      </c>
      <c r="AE12144" s="15" t="e">
        <f t="shared" si="4016"/>
        <v>#N/A</v>
      </c>
      <c r="AF12144" s="15" t="e">
        <f t="shared" si="4017"/>
        <v>#N/A</v>
      </c>
      <c r="AG12144" s="15" t="e">
        <f t="shared" si="4018"/>
        <v>#N/A</v>
      </c>
      <c r="AH12144" s="15" t="e">
        <f t="shared" si="4006"/>
        <v>#N/A</v>
      </c>
      <c r="AI12144" s="17" t="e">
        <f t="shared" si="4019"/>
        <v>#N/A</v>
      </c>
      <c r="AJ12144" s="17" t="e">
        <f t="shared" si="4020"/>
        <v>#N/A</v>
      </c>
      <c r="AK12144" s="17" t="e">
        <f t="shared" si="4021"/>
        <v>#N/A</v>
      </c>
      <c r="AL12144" s="17" t="e">
        <f t="shared" si="4022"/>
        <v>#N/A</v>
      </c>
      <c r="AM12144" s="17" t="e">
        <f t="shared" si="4023"/>
        <v>#N/A</v>
      </c>
      <c r="AN12144" s="17" t="e">
        <f t="shared" si="4007"/>
        <v>#N/A</v>
      </c>
      <c r="AO12144" s="17" t="e">
        <f>$AM$6*E12144^3+$AN$6*E12144^2+$AO$6*E12144</f>
        <v>#N/A</v>
      </c>
      <c r="AP12144" s="17" t="e">
        <f t="shared" si="4024"/>
        <v>#N/A</v>
      </c>
      <c r="AQ12144" s="17" t="e">
        <f t="shared" si="4025"/>
        <v>#N/A</v>
      </c>
      <c r="AR12144" s="17" t="e">
        <f t="shared" si="4026"/>
        <v>#N/A</v>
      </c>
    </row>
    <row r="12145" spans="2:44" x14ac:dyDescent="0.25">
      <c r="B12145" t="e">
        <f>INDEX(RawData!$A$2:$A$1048576,MATCH(FmtData!$B$4+(ROW()-10),RawData!$A$2:$A$1048576,0))</f>
        <v>#N/A</v>
      </c>
      <c r="C12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5)</f>
        <v>#N/A</v>
      </c>
      <c r="D12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5" s="63" t="e">
        <f>INDEX(RawData!E$2:E$1048576,MATCH(FmtData!$B$4+(ROW()-10),RawData!$A$2:$A$1048576,0))</f>
        <v>#N/A</v>
      </c>
      <c r="F12145" t="e">
        <f>INDEX(RawData!F$2:F$1048576,MATCH(FmtData!$B$4+(ROW()-10),RawData!$A$2:$A$1048576,0))</f>
        <v>#N/A</v>
      </c>
      <c r="G12145" t="e">
        <f>INDEX(RawData!G$2:G$1048576,MATCH(FmtData!$B$4+(ROW()-10),RawData!$A$2:$A$1048576,0))</f>
        <v>#N/A</v>
      </c>
      <c r="H12145" t="e">
        <f>INDEX(RawData!H$2:H$1048576,MATCH(FmtData!$B$4+(ROW()-10),RawData!$A$2:$A$1048576,0))</f>
        <v>#N/A</v>
      </c>
      <c r="I12145" t="e">
        <f>INDEX(RawData!I$2:I$1048576,MATCH(FmtData!$B$4+(ROW()-10),RawData!$A$2:$A$1048576,0))</f>
        <v>#N/A</v>
      </c>
      <c r="J12145" t="e">
        <f>INDEX(RawData!J$2:J$1048576,MATCH(FmtData!$B$4+(ROW()-10),RawData!$A$2:$A$1048576,0))</f>
        <v>#N/A</v>
      </c>
      <c r="K12145" t="e">
        <f>INDEX(RawData!K$2:K$1048576,MATCH(FmtData!$B$4+(ROW()-10),RawData!$A$2:$A$1048576,0))</f>
        <v>#N/A</v>
      </c>
      <c r="L12145" t="e">
        <f>INDEX(RawData!L$2:L$1048576,MATCH(FmtData!$B$4+(ROW()-10),RawData!$A$2:$A$1048576,0))</f>
        <v>#N/A</v>
      </c>
      <c r="M12145" t="e">
        <f>INDEX(RawData!M$2:M$1048576,MATCH(FmtData!$B$4+(ROW()-10),RawData!$A$2:$A$1048576,0))</f>
        <v>#N/A</v>
      </c>
      <c r="N12145" t="e">
        <f>INDEX(RawData!N$2:N$1048576,MATCH(FmtData!$B$4+(ROW()-10),RawData!$A$2:$A$1048576,0))</f>
        <v>#N/A</v>
      </c>
      <c r="O12145" t="e">
        <f>INDEX(RawData!O$2:O$1048576,MATCH(FmtData!$B$4+(ROW()-10),RawData!$A$2:$A$1048576,0))</f>
        <v>#N/A</v>
      </c>
      <c r="P12145" t="e">
        <f>INDEX(RawData!P$2:P$1048576,MATCH(FmtData!$B$4+(ROW()-10),RawData!$A$2:$A$1048576,0))</f>
        <v>#N/A</v>
      </c>
      <c r="Q12145" t="e">
        <f>INDEX(RawData!Q$2:Q$1048576,MATCH(FmtData!$B$4+(ROW()-10),RawData!$A$2:$A$1048576,0))</f>
        <v>#N/A</v>
      </c>
      <c r="R12145" t="e">
        <f>INDEX(RawData!R$2:R$1048576,MATCH(FmtData!$B$4+(ROW()-10),RawData!$A$2:$A$1048576,0))</f>
        <v>#N/A</v>
      </c>
      <c r="S12145" t="e">
        <f>INDEX(RawData!S$2:S$1048576,MATCH(FmtData!$B$4+(ROW()-10),RawData!$A$2:$A$1048576,0))</f>
        <v>#N/A</v>
      </c>
      <c r="T12145" t="e">
        <f>INDEX(RawData!T$2:T$1048576,MATCH(FmtData!$B$4+(ROW()-10),RawData!$A$2:$A$1048576,0))</f>
        <v>#N/A</v>
      </c>
      <c r="U12145" t="e">
        <f>INDEX(RawData!U$2:U$1048576,MATCH(FmtData!$B$4+(ROW()-10),RawData!$A$2:$A$1048576,0))</f>
        <v>#N/A</v>
      </c>
      <c r="V12145" t="e">
        <f>INDEX(RawData!V$2:V$1048576,MATCH(FmtData!$B$4+(ROW()-10),RawData!$A$2:$A$1048576,0))</f>
        <v>#N/A</v>
      </c>
      <c r="W12145" s="8" t="e">
        <f t="shared" si="4008"/>
        <v>#N/A</v>
      </c>
      <c r="X12145" s="8" t="e">
        <f t="shared" si="4009"/>
        <v>#N/A</v>
      </c>
      <c r="Y12145" s="8" t="e">
        <f t="shared" si="4010"/>
        <v>#N/A</v>
      </c>
      <c r="Z12145" s="8" t="e">
        <f t="shared" si="4011"/>
        <v>#N/A</v>
      </c>
      <c r="AA12145" s="8" t="e">
        <f t="shared" si="4012"/>
        <v>#N/A</v>
      </c>
      <c r="AB12145" s="8" t="e">
        <f t="shared" si="4013"/>
        <v>#N/A</v>
      </c>
      <c r="AC12145" s="6" t="e">
        <f t="shared" si="4014"/>
        <v>#N/A</v>
      </c>
      <c r="AD12145" s="41" t="e">
        <f t="shared" si="4015"/>
        <v>#N/A</v>
      </c>
      <c r="AE12145" s="15" t="e">
        <f t="shared" si="4016"/>
        <v>#N/A</v>
      </c>
      <c r="AF12145" s="15" t="e">
        <f t="shared" si="4017"/>
        <v>#N/A</v>
      </c>
      <c r="AG12145" s="15" t="e">
        <f t="shared" si="4018"/>
        <v>#N/A</v>
      </c>
      <c r="AH12145" s="15" t="e">
        <f t="shared" si="4006"/>
        <v>#N/A</v>
      </c>
      <c r="AI12145" s="17" t="e">
        <f t="shared" si="4019"/>
        <v>#N/A</v>
      </c>
      <c r="AJ12145" s="17" t="e">
        <f t="shared" si="4020"/>
        <v>#N/A</v>
      </c>
      <c r="AK12145" s="17" t="e">
        <f t="shared" si="4021"/>
        <v>#N/A</v>
      </c>
      <c r="AL12145" s="17" t="e">
        <f t="shared" si="4022"/>
        <v>#N/A</v>
      </c>
      <c r="AM12145" s="17" t="e">
        <f t="shared" si="4023"/>
        <v>#N/A</v>
      </c>
      <c r="AN12145" s="17" t="e">
        <f t="shared" si="4007"/>
        <v>#N/A</v>
      </c>
      <c r="AO12145" s="17" t="e">
        <f>$AM$6*E12145^3+$AN$6*E12145^2+$AO$6*E12145</f>
        <v>#N/A</v>
      </c>
      <c r="AP12145" s="17" t="e">
        <f t="shared" si="4024"/>
        <v>#N/A</v>
      </c>
      <c r="AQ12145" s="17" t="e">
        <f t="shared" si="4025"/>
        <v>#N/A</v>
      </c>
      <c r="AR12145" s="17" t="e">
        <f t="shared" si="4026"/>
        <v>#N/A</v>
      </c>
    </row>
    <row r="12146" spans="2:44" x14ac:dyDescent="0.25">
      <c r="B12146" t="e">
        <f>INDEX(RawData!$A$2:$A$1048576,MATCH(FmtData!$B$4+(ROW()-10),RawData!$A$2:$A$1048576,0))</f>
        <v>#N/A</v>
      </c>
      <c r="C12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6)</f>
        <v>#N/A</v>
      </c>
      <c r="D12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6" s="63" t="e">
        <f>INDEX(RawData!E$2:E$1048576,MATCH(FmtData!$B$4+(ROW()-10),RawData!$A$2:$A$1048576,0))</f>
        <v>#N/A</v>
      </c>
      <c r="F12146" t="e">
        <f>INDEX(RawData!F$2:F$1048576,MATCH(FmtData!$B$4+(ROW()-10),RawData!$A$2:$A$1048576,0))</f>
        <v>#N/A</v>
      </c>
      <c r="G12146" t="e">
        <f>INDEX(RawData!G$2:G$1048576,MATCH(FmtData!$B$4+(ROW()-10),RawData!$A$2:$A$1048576,0))</f>
        <v>#N/A</v>
      </c>
      <c r="H12146" t="e">
        <f>INDEX(RawData!H$2:H$1048576,MATCH(FmtData!$B$4+(ROW()-10),RawData!$A$2:$A$1048576,0))</f>
        <v>#N/A</v>
      </c>
      <c r="I12146" t="e">
        <f>INDEX(RawData!I$2:I$1048576,MATCH(FmtData!$B$4+(ROW()-10),RawData!$A$2:$A$1048576,0))</f>
        <v>#N/A</v>
      </c>
      <c r="J12146" t="e">
        <f>INDEX(RawData!J$2:J$1048576,MATCH(FmtData!$B$4+(ROW()-10),RawData!$A$2:$A$1048576,0))</f>
        <v>#N/A</v>
      </c>
      <c r="K12146" t="e">
        <f>INDEX(RawData!K$2:K$1048576,MATCH(FmtData!$B$4+(ROW()-10),RawData!$A$2:$A$1048576,0))</f>
        <v>#N/A</v>
      </c>
      <c r="L12146" t="e">
        <f>INDEX(RawData!L$2:L$1048576,MATCH(FmtData!$B$4+(ROW()-10),RawData!$A$2:$A$1048576,0))</f>
        <v>#N/A</v>
      </c>
      <c r="M12146" t="e">
        <f>INDEX(RawData!M$2:M$1048576,MATCH(FmtData!$B$4+(ROW()-10),RawData!$A$2:$A$1048576,0))</f>
        <v>#N/A</v>
      </c>
      <c r="N12146" t="e">
        <f>INDEX(RawData!N$2:N$1048576,MATCH(FmtData!$B$4+(ROW()-10),RawData!$A$2:$A$1048576,0))</f>
        <v>#N/A</v>
      </c>
      <c r="O12146" t="e">
        <f>INDEX(RawData!O$2:O$1048576,MATCH(FmtData!$B$4+(ROW()-10),RawData!$A$2:$A$1048576,0))</f>
        <v>#N/A</v>
      </c>
      <c r="P12146" t="e">
        <f>INDEX(RawData!P$2:P$1048576,MATCH(FmtData!$B$4+(ROW()-10),RawData!$A$2:$A$1048576,0))</f>
        <v>#N/A</v>
      </c>
      <c r="Q12146" t="e">
        <f>INDEX(RawData!Q$2:Q$1048576,MATCH(FmtData!$B$4+(ROW()-10),RawData!$A$2:$A$1048576,0))</f>
        <v>#N/A</v>
      </c>
      <c r="R12146" t="e">
        <f>INDEX(RawData!R$2:R$1048576,MATCH(FmtData!$B$4+(ROW()-10),RawData!$A$2:$A$1048576,0))</f>
        <v>#N/A</v>
      </c>
      <c r="S12146" t="e">
        <f>INDEX(RawData!S$2:S$1048576,MATCH(FmtData!$B$4+(ROW()-10),RawData!$A$2:$A$1048576,0))</f>
        <v>#N/A</v>
      </c>
      <c r="T12146" t="e">
        <f>INDEX(RawData!T$2:T$1048576,MATCH(FmtData!$B$4+(ROW()-10),RawData!$A$2:$A$1048576,0))</f>
        <v>#N/A</v>
      </c>
      <c r="U12146" t="e">
        <f>INDEX(RawData!U$2:U$1048576,MATCH(FmtData!$B$4+(ROW()-10),RawData!$A$2:$A$1048576,0))</f>
        <v>#N/A</v>
      </c>
      <c r="V12146" t="e">
        <f>INDEX(RawData!V$2:V$1048576,MATCH(FmtData!$B$4+(ROW()-10),RawData!$A$2:$A$1048576,0))</f>
        <v>#N/A</v>
      </c>
      <c r="W12146" s="8" t="e">
        <f t="shared" si="4008"/>
        <v>#N/A</v>
      </c>
      <c r="X12146" s="8" t="e">
        <f t="shared" si="4009"/>
        <v>#N/A</v>
      </c>
      <c r="Y12146" s="8" t="e">
        <f t="shared" si="4010"/>
        <v>#N/A</v>
      </c>
      <c r="Z12146" s="8" t="e">
        <f t="shared" si="4011"/>
        <v>#N/A</v>
      </c>
      <c r="AA12146" s="8" t="e">
        <f t="shared" si="4012"/>
        <v>#N/A</v>
      </c>
      <c r="AB12146" s="8" t="e">
        <f t="shared" si="4013"/>
        <v>#N/A</v>
      </c>
      <c r="AC12146" s="6" t="e">
        <f t="shared" si="4014"/>
        <v>#N/A</v>
      </c>
      <c r="AD12146" s="41" t="e">
        <f t="shared" si="4015"/>
        <v>#N/A</v>
      </c>
      <c r="AE12146" s="15" t="e">
        <f t="shared" si="4016"/>
        <v>#N/A</v>
      </c>
      <c r="AF12146" s="15" t="e">
        <f t="shared" si="4017"/>
        <v>#N/A</v>
      </c>
      <c r="AG12146" s="15" t="e">
        <f t="shared" si="4018"/>
        <v>#N/A</v>
      </c>
      <c r="AH12146" s="15" t="e">
        <f t="shared" si="4006"/>
        <v>#N/A</v>
      </c>
      <c r="AI12146" s="17" t="e">
        <f t="shared" si="4019"/>
        <v>#N/A</v>
      </c>
      <c r="AJ12146" s="17" t="e">
        <f t="shared" si="4020"/>
        <v>#N/A</v>
      </c>
      <c r="AK12146" s="17" t="e">
        <f t="shared" si="4021"/>
        <v>#N/A</v>
      </c>
      <c r="AL12146" s="17" t="e">
        <f t="shared" si="4022"/>
        <v>#N/A</v>
      </c>
      <c r="AM12146" s="17" t="e">
        <f t="shared" si="4023"/>
        <v>#N/A</v>
      </c>
      <c r="AN12146" s="17" t="e">
        <f t="shared" si="4007"/>
        <v>#N/A</v>
      </c>
      <c r="AO12146" s="17" t="e">
        <f>$AM$6*E12146^3+$AN$6*E12146^2+$AO$6*E12146</f>
        <v>#N/A</v>
      </c>
      <c r="AP12146" s="17" t="e">
        <f t="shared" si="4024"/>
        <v>#N/A</v>
      </c>
      <c r="AQ12146" s="17" t="e">
        <f t="shared" si="4025"/>
        <v>#N/A</v>
      </c>
      <c r="AR12146" s="17" t="e">
        <f t="shared" si="4026"/>
        <v>#N/A</v>
      </c>
    </row>
    <row r="12147" spans="2:44" x14ac:dyDescent="0.25">
      <c r="B12147" t="e">
        <f>INDEX(RawData!$A$2:$A$1048576,MATCH(FmtData!$B$4+(ROW()-10),RawData!$A$2:$A$1048576,0))</f>
        <v>#N/A</v>
      </c>
      <c r="C12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7)</f>
        <v>#N/A</v>
      </c>
      <c r="D12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7" s="63" t="e">
        <f>INDEX(RawData!E$2:E$1048576,MATCH(FmtData!$B$4+(ROW()-10),RawData!$A$2:$A$1048576,0))</f>
        <v>#N/A</v>
      </c>
      <c r="F12147" t="e">
        <f>INDEX(RawData!F$2:F$1048576,MATCH(FmtData!$B$4+(ROW()-10),RawData!$A$2:$A$1048576,0))</f>
        <v>#N/A</v>
      </c>
      <c r="G12147" t="e">
        <f>INDEX(RawData!G$2:G$1048576,MATCH(FmtData!$B$4+(ROW()-10),RawData!$A$2:$A$1048576,0))</f>
        <v>#N/A</v>
      </c>
      <c r="H12147" t="e">
        <f>INDEX(RawData!H$2:H$1048576,MATCH(FmtData!$B$4+(ROW()-10),RawData!$A$2:$A$1048576,0))</f>
        <v>#N/A</v>
      </c>
      <c r="I12147" t="e">
        <f>INDEX(RawData!I$2:I$1048576,MATCH(FmtData!$B$4+(ROW()-10),RawData!$A$2:$A$1048576,0))</f>
        <v>#N/A</v>
      </c>
      <c r="J12147" t="e">
        <f>INDEX(RawData!J$2:J$1048576,MATCH(FmtData!$B$4+(ROW()-10),RawData!$A$2:$A$1048576,0))</f>
        <v>#N/A</v>
      </c>
      <c r="K12147" t="e">
        <f>INDEX(RawData!K$2:K$1048576,MATCH(FmtData!$B$4+(ROW()-10),RawData!$A$2:$A$1048576,0))</f>
        <v>#N/A</v>
      </c>
      <c r="L12147" t="e">
        <f>INDEX(RawData!L$2:L$1048576,MATCH(FmtData!$B$4+(ROW()-10),RawData!$A$2:$A$1048576,0))</f>
        <v>#N/A</v>
      </c>
      <c r="M12147" t="e">
        <f>INDEX(RawData!M$2:M$1048576,MATCH(FmtData!$B$4+(ROW()-10),RawData!$A$2:$A$1048576,0))</f>
        <v>#N/A</v>
      </c>
      <c r="N12147" t="e">
        <f>INDEX(RawData!N$2:N$1048576,MATCH(FmtData!$B$4+(ROW()-10),RawData!$A$2:$A$1048576,0))</f>
        <v>#N/A</v>
      </c>
      <c r="O12147" t="e">
        <f>INDEX(RawData!O$2:O$1048576,MATCH(FmtData!$B$4+(ROW()-10),RawData!$A$2:$A$1048576,0))</f>
        <v>#N/A</v>
      </c>
      <c r="P12147" t="e">
        <f>INDEX(RawData!P$2:P$1048576,MATCH(FmtData!$B$4+(ROW()-10),RawData!$A$2:$A$1048576,0))</f>
        <v>#N/A</v>
      </c>
      <c r="Q12147" t="e">
        <f>INDEX(RawData!Q$2:Q$1048576,MATCH(FmtData!$B$4+(ROW()-10),RawData!$A$2:$A$1048576,0))</f>
        <v>#N/A</v>
      </c>
      <c r="R12147" t="e">
        <f>INDEX(RawData!R$2:R$1048576,MATCH(FmtData!$B$4+(ROW()-10),RawData!$A$2:$A$1048576,0))</f>
        <v>#N/A</v>
      </c>
      <c r="S12147" t="e">
        <f>INDEX(RawData!S$2:S$1048576,MATCH(FmtData!$B$4+(ROW()-10),RawData!$A$2:$A$1048576,0))</f>
        <v>#N/A</v>
      </c>
      <c r="T12147" t="e">
        <f>INDEX(RawData!T$2:T$1048576,MATCH(FmtData!$B$4+(ROW()-10),RawData!$A$2:$A$1048576,0))</f>
        <v>#N/A</v>
      </c>
      <c r="U12147" t="e">
        <f>INDEX(RawData!U$2:U$1048576,MATCH(FmtData!$B$4+(ROW()-10),RawData!$A$2:$A$1048576,0))</f>
        <v>#N/A</v>
      </c>
      <c r="V12147" t="e">
        <f>INDEX(RawData!V$2:V$1048576,MATCH(FmtData!$B$4+(ROW()-10),RawData!$A$2:$A$1048576,0))</f>
        <v>#N/A</v>
      </c>
      <c r="W12147" s="8" t="e">
        <f t="shared" si="4008"/>
        <v>#N/A</v>
      </c>
      <c r="X12147" s="8" t="e">
        <f t="shared" si="4009"/>
        <v>#N/A</v>
      </c>
      <c r="Y12147" s="8" t="e">
        <f t="shared" si="4010"/>
        <v>#N/A</v>
      </c>
      <c r="Z12147" s="8" t="e">
        <f t="shared" si="4011"/>
        <v>#N/A</v>
      </c>
      <c r="AA12147" s="8" t="e">
        <f t="shared" si="4012"/>
        <v>#N/A</v>
      </c>
      <c r="AB12147" s="8" t="e">
        <f t="shared" si="4013"/>
        <v>#N/A</v>
      </c>
      <c r="AC12147" s="6" t="e">
        <f t="shared" si="4014"/>
        <v>#N/A</v>
      </c>
      <c r="AD12147" s="41" t="e">
        <f t="shared" si="4015"/>
        <v>#N/A</v>
      </c>
      <c r="AE12147" s="15" t="e">
        <f t="shared" si="4016"/>
        <v>#N/A</v>
      </c>
      <c r="AF12147" s="15" t="e">
        <f t="shared" si="4017"/>
        <v>#N/A</v>
      </c>
      <c r="AG12147" s="15" t="e">
        <f t="shared" si="4018"/>
        <v>#N/A</v>
      </c>
      <c r="AH12147" s="15" t="e">
        <f t="shared" si="4006"/>
        <v>#N/A</v>
      </c>
      <c r="AI12147" s="17" t="e">
        <f t="shared" si="4019"/>
        <v>#N/A</v>
      </c>
      <c r="AJ12147" s="17" t="e">
        <f t="shared" si="4020"/>
        <v>#N/A</v>
      </c>
      <c r="AK12147" s="17" t="e">
        <f t="shared" si="4021"/>
        <v>#N/A</v>
      </c>
      <c r="AL12147" s="17" t="e">
        <f t="shared" si="4022"/>
        <v>#N/A</v>
      </c>
      <c r="AM12147" s="17" t="e">
        <f t="shared" si="4023"/>
        <v>#N/A</v>
      </c>
      <c r="AN12147" s="17" t="e">
        <f t="shared" si="4007"/>
        <v>#N/A</v>
      </c>
      <c r="AO12147" s="17" t="e">
        <f>$AM$6*E12147^3+$AN$6*E12147^2+$AO$6*E12147</f>
        <v>#N/A</v>
      </c>
      <c r="AP12147" s="17" t="e">
        <f t="shared" si="4024"/>
        <v>#N/A</v>
      </c>
      <c r="AQ12147" s="17" t="e">
        <f t="shared" si="4025"/>
        <v>#N/A</v>
      </c>
      <c r="AR12147" s="17" t="e">
        <f t="shared" si="4026"/>
        <v>#N/A</v>
      </c>
    </row>
    <row r="12148" spans="2:44" x14ac:dyDescent="0.25">
      <c r="B12148" t="e">
        <f>INDEX(RawData!$A$2:$A$1048576,MATCH(FmtData!$B$4+(ROW()-10),RawData!$A$2:$A$1048576,0))</f>
        <v>#N/A</v>
      </c>
      <c r="C12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8)</f>
        <v>#N/A</v>
      </c>
      <c r="D12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8" s="63" t="e">
        <f>INDEX(RawData!E$2:E$1048576,MATCH(FmtData!$B$4+(ROW()-10),RawData!$A$2:$A$1048576,0))</f>
        <v>#N/A</v>
      </c>
      <c r="F12148" t="e">
        <f>INDEX(RawData!F$2:F$1048576,MATCH(FmtData!$B$4+(ROW()-10),RawData!$A$2:$A$1048576,0))</f>
        <v>#N/A</v>
      </c>
      <c r="G12148" t="e">
        <f>INDEX(RawData!G$2:G$1048576,MATCH(FmtData!$B$4+(ROW()-10),RawData!$A$2:$A$1048576,0))</f>
        <v>#N/A</v>
      </c>
      <c r="H12148" t="e">
        <f>INDEX(RawData!H$2:H$1048576,MATCH(FmtData!$B$4+(ROW()-10),RawData!$A$2:$A$1048576,0))</f>
        <v>#N/A</v>
      </c>
      <c r="I12148" t="e">
        <f>INDEX(RawData!I$2:I$1048576,MATCH(FmtData!$B$4+(ROW()-10),RawData!$A$2:$A$1048576,0))</f>
        <v>#N/A</v>
      </c>
      <c r="J12148" t="e">
        <f>INDEX(RawData!J$2:J$1048576,MATCH(FmtData!$B$4+(ROW()-10),RawData!$A$2:$A$1048576,0))</f>
        <v>#N/A</v>
      </c>
      <c r="K12148" t="e">
        <f>INDEX(RawData!K$2:K$1048576,MATCH(FmtData!$B$4+(ROW()-10),RawData!$A$2:$A$1048576,0))</f>
        <v>#N/A</v>
      </c>
      <c r="L12148" t="e">
        <f>INDEX(RawData!L$2:L$1048576,MATCH(FmtData!$B$4+(ROW()-10),RawData!$A$2:$A$1048576,0))</f>
        <v>#N/A</v>
      </c>
      <c r="M12148" t="e">
        <f>INDEX(RawData!M$2:M$1048576,MATCH(FmtData!$B$4+(ROW()-10),RawData!$A$2:$A$1048576,0))</f>
        <v>#N/A</v>
      </c>
      <c r="N12148" t="e">
        <f>INDEX(RawData!N$2:N$1048576,MATCH(FmtData!$B$4+(ROW()-10),RawData!$A$2:$A$1048576,0))</f>
        <v>#N/A</v>
      </c>
      <c r="O12148" t="e">
        <f>INDEX(RawData!O$2:O$1048576,MATCH(FmtData!$B$4+(ROW()-10),RawData!$A$2:$A$1048576,0))</f>
        <v>#N/A</v>
      </c>
      <c r="P12148" t="e">
        <f>INDEX(RawData!P$2:P$1048576,MATCH(FmtData!$B$4+(ROW()-10),RawData!$A$2:$A$1048576,0))</f>
        <v>#N/A</v>
      </c>
      <c r="Q12148" t="e">
        <f>INDEX(RawData!Q$2:Q$1048576,MATCH(FmtData!$B$4+(ROW()-10),RawData!$A$2:$A$1048576,0))</f>
        <v>#N/A</v>
      </c>
      <c r="R12148" t="e">
        <f>INDEX(RawData!R$2:R$1048576,MATCH(FmtData!$B$4+(ROW()-10),RawData!$A$2:$A$1048576,0))</f>
        <v>#N/A</v>
      </c>
      <c r="S12148" t="e">
        <f>INDEX(RawData!S$2:S$1048576,MATCH(FmtData!$B$4+(ROW()-10),RawData!$A$2:$A$1048576,0))</f>
        <v>#N/A</v>
      </c>
      <c r="T12148" t="e">
        <f>INDEX(RawData!T$2:T$1048576,MATCH(FmtData!$B$4+(ROW()-10),RawData!$A$2:$A$1048576,0))</f>
        <v>#N/A</v>
      </c>
      <c r="U12148" t="e">
        <f>INDEX(RawData!U$2:U$1048576,MATCH(FmtData!$B$4+(ROW()-10),RawData!$A$2:$A$1048576,0))</f>
        <v>#N/A</v>
      </c>
      <c r="V12148" t="e">
        <f>INDEX(RawData!V$2:V$1048576,MATCH(FmtData!$B$4+(ROW()-10),RawData!$A$2:$A$1048576,0))</f>
        <v>#N/A</v>
      </c>
      <c r="W12148" s="8" t="e">
        <f t="shared" si="4008"/>
        <v>#N/A</v>
      </c>
      <c r="X12148" s="8" t="e">
        <f t="shared" si="4009"/>
        <v>#N/A</v>
      </c>
      <c r="Y12148" s="8" t="e">
        <f t="shared" si="4010"/>
        <v>#N/A</v>
      </c>
      <c r="Z12148" s="8" t="e">
        <f t="shared" si="4011"/>
        <v>#N/A</v>
      </c>
      <c r="AA12148" s="8" t="e">
        <f t="shared" si="4012"/>
        <v>#N/A</v>
      </c>
      <c r="AB12148" s="8" t="e">
        <f t="shared" si="4013"/>
        <v>#N/A</v>
      </c>
      <c r="AC12148" s="6" t="e">
        <f t="shared" si="4014"/>
        <v>#N/A</v>
      </c>
      <c r="AD12148" s="41" t="e">
        <f t="shared" si="4015"/>
        <v>#N/A</v>
      </c>
      <c r="AE12148" s="15" t="e">
        <f t="shared" si="4016"/>
        <v>#N/A</v>
      </c>
      <c r="AF12148" s="15" t="e">
        <f t="shared" si="4017"/>
        <v>#N/A</v>
      </c>
      <c r="AG12148" s="15" t="e">
        <f t="shared" si="4018"/>
        <v>#N/A</v>
      </c>
      <c r="AH12148" s="15" t="e">
        <f t="shared" si="4006"/>
        <v>#N/A</v>
      </c>
      <c r="AI12148" s="17" t="e">
        <f t="shared" si="4019"/>
        <v>#N/A</v>
      </c>
      <c r="AJ12148" s="17" t="e">
        <f t="shared" si="4020"/>
        <v>#N/A</v>
      </c>
      <c r="AK12148" s="17" t="e">
        <f t="shared" si="4021"/>
        <v>#N/A</v>
      </c>
      <c r="AL12148" s="17" t="e">
        <f t="shared" si="4022"/>
        <v>#N/A</v>
      </c>
      <c r="AM12148" s="17" t="e">
        <f t="shared" si="4023"/>
        <v>#N/A</v>
      </c>
      <c r="AN12148" s="17" t="e">
        <f t="shared" si="4007"/>
        <v>#N/A</v>
      </c>
      <c r="AO12148" s="17" t="e">
        <f>$AM$6*E12148^3+$AN$6*E12148^2+$AO$6*E12148</f>
        <v>#N/A</v>
      </c>
      <c r="AP12148" s="17" t="e">
        <f t="shared" si="4024"/>
        <v>#N/A</v>
      </c>
      <c r="AQ12148" s="17" t="e">
        <f t="shared" si="4025"/>
        <v>#N/A</v>
      </c>
      <c r="AR12148" s="17" t="e">
        <f t="shared" si="4026"/>
        <v>#N/A</v>
      </c>
    </row>
    <row r="12149" spans="2:44" x14ac:dyDescent="0.25">
      <c r="B12149" t="e">
        <f>INDEX(RawData!$A$2:$A$1048576,MATCH(FmtData!$B$4+(ROW()-10),RawData!$A$2:$A$1048576,0))</f>
        <v>#N/A</v>
      </c>
      <c r="C12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9)</f>
        <v>#N/A</v>
      </c>
      <c r="D12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9" s="63" t="e">
        <f>INDEX(RawData!E$2:E$1048576,MATCH(FmtData!$B$4+(ROW()-10),RawData!$A$2:$A$1048576,0))</f>
        <v>#N/A</v>
      </c>
      <c r="F12149" t="e">
        <f>INDEX(RawData!F$2:F$1048576,MATCH(FmtData!$B$4+(ROW()-10),RawData!$A$2:$A$1048576,0))</f>
        <v>#N/A</v>
      </c>
      <c r="G12149" t="e">
        <f>INDEX(RawData!G$2:G$1048576,MATCH(FmtData!$B$4+(ROW()-10),RawData!$A$2:$A$1048576,0))</f>
        <v>#N/A</v>
      </c>
      <c r="H12149" t="e">
        <f>INDEX(RawData!H$2:H$1048576,MATCH(FmtData!$B$4+(ROW()-10),RawData!$A$2:$A$1048576,0))</f>
        <v>#N/A</v>
      </c>
      <c r="I12149" t="e">
        <f>INDEX(RawData!I$2:I$1048576,MATCH(FmtData!$B$4+(ROW()-10),RawData!$A$2:$A$1048576,0))</f>
        <v>#N/A</v>
      </c>
      <c r="J12149" t="e">
        <f>INDEX(RawData!J$2:J$1048576,MATCH(FmtData!$B$4+(ROW()-10),RawData!$A$2:$A$1048576,0))</f>
        <v>#N/A</v>
      </c>
      <c r="K12149" t="e">
        <f>INDEX(RawData!K$2:K$1048576,MATCH(FmtData!$B$4+(ROW()-10),RawData!$A$2:$A$1048576,0))</f>
        <v>#N/A</v>
      </c>
      <c r="L12149" t="e">
        <f>INDEX(RawData!L$2:L$1048576,MATCH(FmtData!$B$4+(ROW()-10),RawData!$A$2:$A$1048576,0))</f>
        <v>#N/A</v>
      </c>
      <c r="M12149" t="e">
        <f>INDEX(RawData!M$2:M$1048576,MATCH(FmtData!$B$4+(ROW()-10),RawData!$A$2:$A$1048576,0))</f>
        <v>#N/A</v>
      </c>
      <c r="N12149" t="e">
        <f>INDEX(RawData!N$2:N$1048576,MATCH(FmtData!$B$4+(ROW()-10),RawData!$A$2:$A$1048576,0))</f>
        <v>#N/A</v>
      </c>
      <c r="O12149" t="e">
        <f>INDEX(RawData!O$2:O$1048576,MATCH(FmtData!$B$4+(ROW()-10),RawData!$A$2:$A$1048576,0))</f>
        <v>#N/A</v>
      </c>
      <c r="P12149" t="e">
        <f>INDEX(RawData!P$2:P$1048576,MATCH(FmtData!$B$4+(ROW()-10),RawData!$A$2:$A$1048576,0))</f>
        <v>#N/A</v>
      </c>
      <c r="Q12149" t="e">
        <f>INDEX(RawData!Q$2:Q$1048576,MATCH(FmtData!$B$4+(ROW()-10),RawData!$A$2:$A$1048576,0))</f>
        <v>#N/A</v>
      </c>
      <c r="R12149" t="e">
        <f>INDEX(RawData!R$2:R$1048576,MATCH(FmtData!$B$4+(ROW()-10),RawData!$A$2:$A$1048576,0))</f>
        <v>#N/A</v>
      </c>
      <c r="S12149" t="e">
        <f>INDEX(RawData!S$2:S$1048576,MATCH(FmtData!$B$4+(ROW()-10),RawData!$A$2:$A$1048576,0))</f>
        <v>#N/A</v>
      </c>
      <c r="T12149" t="e">
        <f>INDEX(RawData!T$2:T$1048576,MATCH(FmtData!$B$4+(ROW()-10),RawData!$A$2:$A$1048576,0))</f>
        <v>#N/A</v>
      </c>
      <c r="U12149" t="e">
        <f>INDEX(RawData!U$2:U$1048576,MATCH(FmtData!$B$4+(ROW()-10),RawData!$A$2:$A$1048576,0))</f>
        <v>#N/A</v>
      </c>
      <c r="V12149" t="e">
        <f>INDEX(RawData!V$2:V$1048576,MATCH(FmtData!$B$4+(ROW()-10),RawData!$A$2:$A$1048576,0))</f>
        <v>#N/A</v>
      </c>
      <c r="W12149" s="8" t="e">
        <f t="shared" si="4008"/>
        <v>#N/A</v>
      </c>
      <c r="X12149" s="8" t="e">
        <f t="shared" si="4009"/>
        <v>#N/A</v>
      </c>
      <c r="Y12149" s="8" t="e">
        <f t="shared" si="4010"/>
        <v>#N/A</v>
      </c>
      <c r="Z12149" s="8" t="e">
        <f t="shared" si="4011"/>
        <v>#N/A</v>
      </c>
      <c r="AA12149" s="8" t="e">
        <f t="shared" si="4012"/>
        <v>#N/A</v>
      </c>
      <c r="AB12149" s="8" t="e">
        <f t="shared" si="4013"/>
        <v>#N/A</v>
      </c>
      <c r="AC12149" s="6" t="e">
        <f t="shared" si="4014"/>
        <v>#N/A</v>
      </c>
      <c r="AD12149" s="41" t="e">
        <f t="shared" si="4015"/>
        <v>#N/A</v>
      </c>
      <c r="AE12149" s="15" t="e">
        <f t="shared" si="4016"/>
        <v>#N/A</v>
      </c>
      <c r="AF12149" s="15" t="e">
        <f t="shared" si="4017"/>
        <v>#N/A</v>
      </c>
      <c r="AG12149" s="15" t="e">
        <f t="shared" si="4018"/>
        <v>#N/A</v>
      </c>
      <c r="AH12149" s="15" t="e">
        <f t="shared" si="4006"/>
        <v>#N/A</v>
      </c>
      <c r="AI12149" s="17" t="e">
        <f t="shared" si="4019"/>
        <v>#N/A</v>
      </c>
      <c r="AJ12149" s="17" t="e">
        <f t="shared" si="4020"/>
        <v>#N/A</v>
      </c>
      <c r="AK12149" s="17" t="e">
        <f t="shared" si="4021"/>
        <v>#N/A</v>
      </c>
      <c r="AL12149" s="17" t="e">
        <f t="shared" si="4022"/>
        <v>#N/A</v>
      </c>
      <c r="AM12149" s="17" t="e">
        <f t="shared" si="4023"/>
        <v>#N/A</v>
      </c>
      <c r="AN12149" s="17" t="e">
        <f t="shared" si="4007"/>
        <v>#N/A</v>
      </c>
      <c r="AO12149" s="17" t="e">
        <f>$AM$6*E12149^3+$AN$6*E12149^2+$AO$6*E12149</f>
        <v>#N/A</v>
      </c>
      <c r="AP12149" s="17" t="e">
        <f t="shared" si="4024"/>
        <v>#N/A</v>
      </c>
      <c r="AQ12149" s="17" t="e">
        <f t="shared" si="4025"/>
        <v>#N/A</v>
      </c>
      <c r="AR12149" s="17" t="e">
        <f t="shared" si="4026"/>
        <v>#N/A</v>
      </c>
    </row>
    <row r="12150" spans="2:44" x14ac:dyDescent="0.25">
      <c r="B12150" t="e">
        <f>INDEX(RawData!$A$2:$A$1048576,MATCH(FmtData!$B$4+(ROW()-10),RawData!$A$2:$A$1048576,0))</f>
        <v>#N/A</v>
      </c>
      <c r="C12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0)</f>
        <v>#N/A</v>
      </c>
      <c r="D12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50" s="63" t="e">
        <f>INDEX(RawData!E$2:E$1048576,MATCH(FmtData!$B$4+(ROW()-10),RawData!$A$2:$A$1048576,0))</f>
        <v>#N/A</v>
      </c>
      <c r="F12150" t="e">
        <f>INDEX(RawData!F$2:F$1048576,MATCH(FmtData!$B$4+(ROW()-10),RawData!$A$2:$A$1048576,0))</f>
        <v>#N/A</v>
      </c>
      <c r="G12150" t="e">
        <f>INDEX(RawData!G$2:G$1048576,MATCH(FmtData!$B$4+(ROW()-10),RawData!$A$2:$A$1048576,0))</f>
        <v>#N/A</v>
      </c>
      <c r="H12150" t="e">
        <f>INDEX(RawData!H$2:H$1048576,MATCH(FmtData!$B$4+(ROW()-10),RawData!$A$2:$A$1048576,0))</f>
        <v>#N/A</v>
      </c>
      <c r="I12150" t="e">
        <f>INDEX(RawData!I$2:I$1048576,MATCH(FmtData!$B$4+(ROW()-10),RawData!$A$2:$A$1048576,0))</f>
        <v>#N/A</v>
      </c>
      <c r="J12150" t="e">
        <f>INDEX(RawData!J$2:J$1048576,MATCH(FmtData!$B$4+(ROW()-10),RawData!$A$2:$A$1048576,0))</f>
        <v>#N/A</v>
      </c>
      <c r="K12150" t="e">
        <f>INDEX(RawData!K$2:K$1048576,MATCH(FmtData!$B$4+(ROW()-10),RawData!$A$2:$A$1048576,0))</f>
        <v>#N/A</v>
      </c>
      <c r="L12150" t="e">
        <f>INDEX(RawData!L$2:L$1048576,MATCH(FmtData!$B$4+(ROW()-10),RawData!$A$2:$A$1048576,0))</f>
        <v>#N/A</v>
      </c>
      <c r="M12150" t="e">
        <f>INDEX(RawData!M$2:M$1048576,MATCH(FmtData!$B$4+(ROW()-10),RawData!$A$2:$A$1048576,0))</f>
        <v>#N/A</v>
      </c>
      <c r="N12150" t="e">
        <f>INDEX(RawData!N$2:N$1048576,MATCH(FmtData!$B$4+(ROW()-10),RawData!$A$2:$A$1048576,0))</f>
        <v>#N/A</v>
      </c>
      <c r="O12150" t="e">
        <f>INDEX(RawData!O$2:O$1048576,MATCH(FmtData!$B$4+(ROW()-10),RawData!$A$2:$A$1048576,0))</f>
        <v>#N/A</v>
      </c>
      <c r="P12150" t="e">
        <f>INDEX(RawData!P$2:P$1048576,MATCH(FmtData!$B$4+(ROW()-10),RawData!$A$2:$A$1048576,0))</f>
        <v>#N/A</v>
      </c>
      <c r="Q12150" t="e">
        <f>INDEX(RawData!Q$2:Q$1048576,MATCH(FmtData!$B$4+(ROW()-10),RawData!$A$2:$A$1048576,0))</f>
        <v>#N/A</v>
      </c>
      <c r="R12150" t="e">
        <f>INDEX(RawData!R$2:R$1048576,MATCH(FmtData!$B$4+(ROW()-10),RawData!$A$2:$A$1048576,0))</f>
        <v>#N/A</v>
      </c>
      <c r="S12150" t="e">
        <f>INDEX(RawData!S$2:S$1048576,MATCH(FmtData!$B$4+(ROW()-10),RawData!$A$2:$A$1048576,0))</f>
        <v>#N/A</v>
      </c>
      <c r="T12150" t="e">
        <f>INDEX(RawData!T$2:T$1048576,MATCH(FmtData!$B$4+(ROW()-10),RawData!$A$2:$A$1048576,0))</f>
        <v>#N/A</v>
      </c>
      <c r="U12150" t="e">
        <f>INDEX(RawData!U$2:U$1048576,MATCH(FmtData!$B$4+(ROW()-10),RawData!$A$2:$A$1048576,0))</f>
        <v>#N/A</v>
      </c>
      <c r="V12150" t="e">
        <f>INDEX(RawData!V$2:V$1048576,MATCH(FmtData!$B$4+(ROW()-10),RawData!$A$2:$A$1048576,0))</f>
        <v>#N/A</v>
      </c>
      <c r="W12150" s="8" t="e">
        <f t="shared" si="4008"/>
        <v>#N/A</v>
      </c>
      <c r="X12150" s="8" t="e">
        <f t="shared" si="4009"/>
        <v>#N/A</v>
      </c>
      <c r="Y12150" s="8" t="e">
        <f t="shared" si="4010"/>
        <v>#N/A</v>
      </c>
      <c r="Z12150" s="8" t="e">
        <f t="shared" si="4011"/>
        <v>#N/A</v>
      </c>
      <c r="AA12150" s="8" t="e">
        <f t="shared" si="4012"/>
        <v>#N/A</v>
      </c>
      <c r="AB12150" s="8" t="e">
        <f t="shared" si="4013"/>
        <v>#N/A</v>
      </c>
      <c r="AC12150" s="6" t="e">
        <f t="shared" si="4014"/>
        <v>#N/A</v>
      </c>
      <c r="AD12150" s="41" t="e">
        <f t="shared" si="4015"/>
        <v>#N/A</v>
      </c>
      <c r="AE12150" s="15" t="e">
        <f t="shared" si="4016"/>
        <v>#N/A</v>
      </c>
      <c r="AF12150" s="15" t="e">
        <f t="shared" si="4017"/>
        <v>#N/A</v>
      </c>
      <c r="AG12150" s="15" t="e">
        <f t="shared" si="4018"/>
        <v>#N/A</v>
      </c>
      <c r="AH12150" s="15" t="e">
        <f t="shared" si="4006"/>
        <v>#N/A</v>
      </c>
      <c r="AI12150" s="17" t="e">
        <f t="shared" si="4019"/>
        <v>#N/A</v>
      </c>
      <c r="AJ12150" s="17" t="e">
        <f t="shared" si="4020"/>
        <v>#N/A</v>
      </c>
      <c r="AK12150" s="17" t="e">
        <f t="shared" si="4021"/>
        <v>#N/A</v>
      </c>
      <c r="AL12150" s="17" t="e">
        <f t="shared" si="4022"/>
        <v>#N/A</v>
      </c>
      <c r="AM12150" s="17" t="e">
        <f t="shared" si="4023"/>
        <v>#N/A</v>
      </c>
      <c r="AN12150" s="17" t="e">
        <f t="shared" si="4007"/>
        <v>#N/A</v>
      </c>
      <c r="AO12150" s="17" t="e">
        <f>$AM$6*E12150^3+$AN$6*E12150^2+$AO$6*E12150</f>
        <v>#N/A</v>
      </c>
      <c r="AP12150" s="17" t="e">
        <f t="shared" si="4024"/>
        <v>#N/A</v>
      </c>
      <c r="AQ12150" s="17" t="e">
        <f t="shared" si="4025"/>
        <v>#N/A</v>
      </c>
      <c r="AR12150" s="17" t="e">
        <f t="shared" si="4026"/>
        <v>#N/A</v>
      </c>
    </row>
    <row r="12151" spans="2:44" x14ac:dyDescent="0.25">
      <c r="B12151" t="e">
        <f>INDEX(RawData!$A$2:$A$1048576,MATCH(FmtData!$B$4+(ROW()-10),RawData!$A$2:$A$1048576,0))</f>
        <v>#N/A</v>
      </c>
      <c r="C12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1)</f>
        <v>#N/A</v>
      </c>
      <c r="D12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51" s="63" t="e">
        <f>INDEX(RawData!E$2:E$1048576,MATCH(FmtData!$B$4+(ROW()-10),RawData!$A$2:$A$1048576,0))</f>
        <v>#N/A</v>
      </c>
      <c r="F12151" t="e">
        <f>INDEX(RawData!F$2:F$1048576,MATCH(FmtData!$B$4+(ROW()-10),RawData!$A$2:$A$1048576,0))</f>
        <v>#N/A</v>
      </c>
      <c r="G12151" t="e">
        <f>INDEX(RawData!G$2:G$1048576,MATCH(FmtData!$B$4+(ROW()-10),RawData!$A$2:$A$1048576,0))</f>
        <v>#N/A</v>
      </c>
      <c r="H12151" t="e">
        <f>INDEX(RawData!H$2:H$1048576,MATCH(FmtData!$B$4+(ROW()-10),RawData!$A$2:$A$1048576,0))</f>
        <v>#N/A</v>
      </c>
      <c r="I12151" t="e">
        <f>INDEX(RawData!I$2:I$1048576,MATCH(FmtData!$B$4+(ROW()-10),RawData!$A$2:$A$1048576,0))</f>
        <v>#N/A</v>
      </c>
      <c r="J12151" t="e">
        <f>INDEX(RawData!J$2:J$1048576,MATCH(FmtData!$B$4+(ROW()-10),RawData!$A$2:$A$1048576,0))</f>
        <v>#N/A</v>
      </c>
      <c r="K12151" t="e">
        <f>INDEX(RawData!K$2:K$1048576,MATCH(FmtData!$B$4+(ROW()-10),RawData!$A$2:$A$1048576,0))</f>
        <v>#N/A</v>
      </c>
      <c r="L12151" t="e">
        <f>INDEX(RawData!L$2:L$1048576,MATCH(FmtData!$B$4+(ROW()-10),RawData!$A$2:$A$1048576,0))</f>
        <v>#N/A</v>
      </c>
      <c r="M12151" t="e">
        <f>INDEX(RawData!M$2:M$1048576,MATCH(FmtData!$B$4+(ROW()-10),RawData!$A$2:$A$1048576,0))</f>
        <v>#N/A</v>
      </c>
      <c r="N12151" t="e">
        <f>INDEX(RawData!N$2:N$1048576,MATCH(FmtData!$B$4+(ROW()-10),RawData!$A$2:$A$1048576,0))</f>
        <v>#N/A</v>
      </c>
      <c r="O12151" t="e">
        <f>INDEX(RawData!O$2:O$1048576,MATCH(FmtData!$B$4+(ROW()-10),RawData!$A$2:$A$1048576,0))</f>
        <v>#N/A</v>
      </c>
      <c r="P12151" t="e">
        <f>INDEX(RawData!P$2:P$1048576,MATCH(FmtData!$B$4+(ROW()-10),RawData!$A$2:$A$1048576,0))</f>
        <v>#N/A</v>
      </c>
      <c r="Q12151" t="e">
        <f>INDEX(RawData!Q$2:Q$1048576,MATCH(FmtData!$B$4+(ROW()-10),RawData!$A$2:$A$1048576,0))</f>
        <v>#N/A</v>
      </c>
      <c r="R12151" t="e">
        <f>INDEX(RawData!R$2:R$1048576,MATCH(FmtData!$B$4+(ROW()-10),RawData!$A$2:$A$1048576,0))</f>
        <v>#N/A</v>
      </c>
      <c r="S12151" t="e">
        <f>INDEX(RawData!S$2:S$1048576,MATCH(FmtData!$B$4+(ROW()-10),RawData!$A$2:$A$1048576,0))</f>
        <v>#N/A</v>
      </c>
      <c r="T12151" t="e">
        <f>INDEX(RawData!T$2:T$1048576,MATCH(FmtData!$B$4+(ROW()-10),RawData!$A$2:$A$1048576,0))</f>
        <v>#N/A</v>
      </c>
      <c r="U12151" t="e">
        <f>INDEX(RawData!U$2:U$1048576,MATCH(FmtData!$B$4+(ROW()-10),RawData!$A$2:$A$1048576,0))</f>
        <v>#N/A</v>
      </c>
      <c r="V12151" t="e">
        <f>INDEX(RawData!V$2:V$1048576,MATCH(FmtData!$B$4+(ROW()-10),RawData!$A$2:$A$1048576,0))</f>
        <v>#N/A</v>
      </c>
      <c r="W12151" s="8" t="e">
        <f t="shared" si="4008"/>
        <v>#N/A</v>
      </c>
      <c r="X12151" s="8" t="e">
        <f t="shared" si="4009"/>
        <v>#N/A</v>
      </c>
      <c r="Y12151" s="8" t="e">
        <f t="shared" si="4010"/>
        <v>#N/A</v>
      </c>
      <c r="Z12151" s="8" t="e">
        <f t="shared" si="4011"/>
        <v>#N/A</v>
      </c>
      <c r="AA12151" s="8" t="e">
        <f t="shared" si="4012"/>
        <v>#N/A</v>
      </c>
      <c r="AB12151" s="8" t="e">
        <f t="shared" si="4013"/>
        <v>#N/A</v>
      </c>
      <c r="AC12151" s="6" t="e">
        <f t="shared" si="4014"/>
        <v>#N/A</v>
      </c>
      <c r="AD12151" s="41" t="e">
        <f t="shared" si="4015"/>
        <v>#N/A</v>
      </c>
      <c r="AE12151" s="15" t="e">
        <f t="shared" si="4016"/>
        <v>#N/A</v>
      </c>
      <c r="AF12151" s="15" t="e">
        <f t="shared" si="4017"/>
        <v>#N/A</v>
      </c>
      <c r="AG12151" s="15" t="e">
        <f t="shared" si="4018"/>
        <v>#N/A</v>
      </c>
      <c r="AH12151" s="15" t="e">
        <f t="shared" si="4006"/>
        <v>#N/A</v>
      </c>
      <c r="AI12151" s="17" t="e">
        <f t="shared" si="4019"/>
        <v>#N/A</v>
      </c>
      <c r="AJ12151" s="17" t="e">
        <f t="shared" si="4020"/>
        <v>#N/A</v>
      </c>
      <c r="AK12151" s="17" t="e">
        <f t="shared" si="4021"/>
        <v>#N/A</v>
      </c>
      <c r="AL12151" s="17" t="e">
        <f t="shared" si="4022"/>
        <v>#N/A</v>
      </c>
      <c r="AM12151" s="17" t="e">
        <f t="shared" si="4023"/>
        <v>#N/A</v>
      </c>
      <c r="AN12151" s="17" t="e">
        <f t="shared" si="4007"/>
        <v>#N/A</v>
      </c>
      <c r="AO12151" s="17" t="e">
        <f>$AM$6*E12151^3+$AN$6*E12151^2+$AO$6*E12151</f>
        <v>#N/A</v>
      </c>
      <c r="AP12151" s="17" t="e">
        <f t="shared" si="4024"/>
        <v>#N/A</v>
      </c>
      <c r="AQ12151" s="17" t="e">
        <f t="shared" si="4025"/>
        <v>#N/A</v>
      </c>
      <c r="AR12151" s="17" t="e">
        <f t="shared" si="4026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732"/>
  <sheetViews>
    <sheetView topLeftCell="A4324" workbookViewId="0">
      <selection activeCell="B4341" sqref="B4341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1" bestFit="1" customWidth="1"/>
    <col min="6" max="6" width="9.5703125" style="51" bestFit="1" customWidth="1"/>
    <col min="7" max="21" width="9.140625" style="51"/>
  </cols>
  <sheetData>
    <row r="1" spans="1:20" x14ac:dyDescent="0.25">
      <c r="A1" t="s">
        <v>0</v>
      </c>
      <c r="B1" t="s">
        <v>1</v>
      </c>
      <c r="C1" t="s">
        <v>2</v>
      </c>
      <c r="D1" t="s">
        <v>77</v>
      </c>
      <c r="E1" s="51" t="s">
        <v>3</v>
      </c>
      <c r="F1" s="51" t="s">
        <v>4</v>
      </c>
      <c r="G1" s="51" t="s">
        <v>5</v>
      </c>
      <c r="H1" s="51" t="s">
        <v>6</v>
      </c>
      <c r="I1" s="51" t="s">
        <v>7</v>
      </c>
      <c r="J1" s="51" t="s">
        <v>8</v>
      </c>
      <c r="K1" s="51" t="s">
        <v>9</v>
      </c>
      <c r="L1" s="51" t="s">
        <v>10</v>
      </c>
      <c r="M1" s="51" t="s">
        <v>11</v>
      </c>
      <c r="N1" s="51" t="s">
        <v>12</v>
      </c>
      <c r="O1" s="51" t="s">
        <v>13</v>
      </c>
      <c r="P1" s="51" t="s">
        <v>78</v>
      </c>
      <c r="Q1" s="51" t="s">
        <v>79</v>
      </c>
      <c r="R1" s="51" t="s">
        <v>14</v>
      </c>
      <c r="S1" s="51" t="s">
        <v>15</v>
      </c>
      <c r="T1" s="51" t="s">
        <v>16</v>
      </c>
    </row>
    <row r="2" spans="1:20" x14ac:dyDescent="0.25">
      <c r="A2">
        <v>1</v>
      </c>
      <c r="B2" s="23" t="s">
        <v>80</v>
      </c>
      <c r="C2" s="2">
        <v>0.61262731481481481</v>
      </c>
      <c r="D2">
        <v>0</v>
      </c>
      <c r="E2" s="51">
        <v>2.0490699999999999</v>
      </c>
      <c r="F2" s="51">
        <v>6.6174299999999997</v>
      </c>
      <c r="G2" s="51">
        <v>-235.55699999999999</v>
      </c>
      <c r="H2" s="51">
        <v>-9.9630200000000002E-2</v>
      </c>
      <c r="I2" s="51">
        <v>-0.61596499999999998</v>
      </c>
      <c r="J2" s="51">
        <v>21.6</v>
      </c>
      <c r="K2" s="51">
        <v>21.3</v>
      </c>
      <c r="L2" s="51">
        <v>20.9</v>
      </c>
      <c r="M2" s="51">
        <v>21.3</v>
      </c>
      <c r="N2" s="51">
        <v>0</v>
      </c>
      <c r="O2" s="51">
        <v>21.2</v>
      </c>
      <c r="P2" s="51">
        <v>7.2050799999999997</v>
      </c>
      <c r="Q2" s="51">
        <v>168.596</v>
      </c>
      <c r="R2" s="51">
        <v>168.596</v>
      </c>
      <c r="S2" s="51">
        <v>-0.47808</v>
      </c>
      <c r="T2" s="51">
        <v>-0.483209</v>
      </c>
    </row>
    <row r="3" spans="1:20" x14ac:dyDescent="0.25">
      <c r="A3">
        <v>2</v>
      </c>
      <c r="B3" s="1" t="s">
        <v>81</v>
      </c>
      <c r="C3" s="2">
        <v>0.61274305555555553</v>
      </c>
      <c r="D3">
        <v>0</v>
      </c>
      <c r="E3" s="51">
        <v>2.0490699999999999</v>
      </c>
      <c r="F3" s="51">
        <v>6.6174299999999997</v>
      </c>
      <c r="G3" s="51">
        <v>-224.988</v>
      </c>
      <c r="H3" s="51">
        <v>-9.9630200000000002E-2</v>
      </c>
      <c r="I3" s="51">
        <v>-0.61533599999999999</v>
      </c>
      <c r="J3" s="51">
        <v>21.5</v>
      </c>
      <c r="K3" s="51">
        <v>21.3</v>
      </c>
      <c r="L3" s="51">
        <v>20.9</v>
      </c>
      <c r="M3" s="51">
        <v>21.3</v>
      </c>
      <c r="N3" s="51">
        <v>0</v>
      </c>
      <c r="O3" s="51">
        <v>21.2</v>
      </c>
      <c r="P3" s="51">
        <v>7.2050799999999997</v>
      </c>
      <c r="Q3" s="51">
        <v>168.596</v>
      </c>
      <c r="R3" s="51">
        <v>168.596</v>
      </c>
      <c r="S3" s="51">
        <v>-0.47808</v>
      </c>
      <c r="T3" s="51">
        <v>-0.483209</v>
      </c>
    </row>
    <row r="4" spans="1:20" x14ac:dyDescent="0.25">
      <c r="A4">
        <v>3</v>
      </c>
      <c r="B4" s="1" t="s">
        <v>82</v>
      </c>
      <c r="C4" s="2">
        <v>0.61284722222222221</v>
      </c>
      <c r="D4">
        <v>0</v>
      </c>
      <c r="E4" s="51">
        <v>2.0490699999999999</v>
      </c>
      <c r="F4" s="51">
        <v>6.6174299999999997</v>
      </c>
      <c r="G4" s="51">
        <v>-235.55699999999999</v>
      </c>
      <c r="H4" s="51">
        <v>-9.9630200000000002E-2</v>
      </c>
      <c r="I4" s="51">
        <v>-0.61458100000000004</v>
      </c>
      <c r="J4" s="51">
        <v>21.6</v>
      </c>
      <c r="K4" s="51">
        <v>21.3</v>
      </c>
      <c r="L4" s="51">
        <v>21</v>
      </c>
      <c r="M4" s="51">
        <v>21.3</v>
      </c>
      <c r="N4" s="51">
        <v>0</v>
      </c>
      <c r="O4" s="51">
        <v>21.1</v>
      </c>
      <c r="P4" s="51">
        <v>7.2050799999999997</v>
      </c>
      <c r="Q4" s="51">
        <v>168.596</v>
      </c>
      <c r="R4" s="51">
        <v>168.596</v>
      </c>
      <c r="S4" s="51">
        <v>-0.47808</v>
      </c>
      <c r="T4" s="51">
        <v>-0.483209</v>
      </c>
    </row>
    <row r="5" spans="1:20" x14ac:dyDescent="0.25">
      <c r="A5">
        <v>4</v>
      </c>
      <c r="B5" s="1" t="s">
        <v>83</v>
      </c>
      <c r="C5" s="2">
        <v>0.61296296296296293</v>
      </c>
      <c r="D5">
        <v>0</v>
      </c>
      <c r="E5" s="51">
        <v>-0.10498</v>
      </c>
      <c r="F5" s="51">
        <v>4.7709999999999999</v>
      </c>
      <c r="G5" s="51">
        <v>-256.69499999999999</v>
      </c>
      <c r="H5" s="51">
        <v>-9.9673200000000003E-2</v>
      </c>
      <c r="I5" s="51">
        <v>-0.61533599999999999</v>
      </c>
      <c r="J5" s="51">
        <v>21.6</v>
      </c>
      <c r="K5" s="51">
        <v>21.3</v>
      </c>
      <c r="L5" s="51">
        <v>20.9</v>
      </c>
      <c r="M5" s="51">
        <v>21.3</v>
      </c>
      <c r="N5" s="51">
        <v>0</v>
      </c>
      <c r="O5" s="51">
        <v>21.2</v>
      </c>
      <c r="P5" s="51">
        <v>7.2006800000000002</v>
      </c>
      <c r="Q5" s="51">
        <v>168.596</v>
      </c>
      <c r="R5" s="51">
        <v>168.596</v>
      </c>
      <c r="S5" s="51">
        <v>0.51827400000000001</v>
      </c>
      <c r="T5" s="51">
        <v>-0.483209</v>
      </c>
    </row>
    <row r="6" spans="1:20" x14ac:dyDescent="0.25">
      <c r="A6">
        <v>5</v>
      </c>
      <c r="B6" s="1" t="s">
        <v>84</v>
      </c>
      <c r="C6" s="2">
        <v>0.61307870370370365</v>
      </c>
      <c r="D6">
        <v>0</v>
      </c>
      <c r="E6" s="51">
        <v>-0.10498</v>
      </c>
      <c r="F6" s="51">
        <v>4.7709999999999999</v>
      </c>
      <c r="G6" s="51">
        <v>-256.69499999999999</v>
      </c>
      <c r="H6" s="51">
        <v>-9.9673200000000003E-2</v>
      </c>
      <c r="I6" s="51">
        <v>-0.61533599999999999</v>
      </c>
      <c r="J6" s="51">
        <v>21.6</v>
      </c>
      <c r="K6" s="51">
        <v>21.4</v>
      </c>
      <c r="L6" s="51">
        <v>20.9</v>
      </c>
      <c r="M6" s="51">
        <v>21.3</v>
      </c>
      <c r="N6" s="51">
        <v>0</v>
      </c>
      <c r="O6" s="51">
        <v>21.2</v>
      </c>
      <c r="P6" s="51">
        <v>7.2006800000000002</v>
      </c>
      <c r="Q6" s="51">
        <v>168.596</v>
      </c>
      <c r="R6" s="51">
        <v>168.596</v>
      </c>
      <c r="S6" s="51">
        <v>0.51827400000000001</v>
      </c>
      <c r="T6" s="51">
        <v>-0.483209</v>
      </c>
    </row>
    <row r="7" spans="1:20" x14ac:dyDescent="0.25">
      <c r="A7">
        <v>6</v>
      </c>
      <c r="B7" s="1" t="s">
        <v>85</v>
      </c>
      <c r="C7" s="2">
        <v>0.61319444444444449</v>
      </c>
      <c r="D7">
        <v>0</v>
      </c>
      <c r="E7" s="51">
        <v>-0.10498</v>
      </c>
      <c r="F7" s="51">
        <v>4.7709999999999999</v>
      </c>
      <c r="G7" s="51">
        <v>-256.69499999999999</v>
      </c>
      <c r="H7" s="51">
        <v>-9.9673200000000003E-2</v>
      </c>
      <c r="I7" s="51">
        <v>-0.61420399999999997</v>
      </c>
      <c r="J7" s="51">
        <v>21.6</v>
      </c>
      <c r="K7" s="51">
        <v>21.3</v>
      </c>
      <c r="L7" s="51">
        <v>20.9</v>
      </c>
      <c r="M7" s="51">
        <v>21.3</v>
      </c>
      <c r="N7" s="51">
        <v>0</v>
      </c>
      <c r="O7" s="51">
        <v>21.2</v>
      </c>
      <c r="P7" s="51">
        <v>7.2006800000000002</v>
      </c>
      <c r="Q7" s="51">
        <v>168.596</v>
      </c>
      <c r="R7" s="51">
        <v>168.596</v>
      </c>
      <c r="S7" s="51">
        <v>0.51827400000000001</v>
      </c>
      <c r="T7" s="51">
        <v>-0.483209</v>
      </c>
    </row>
    <row r="8" spans="1:20" x14ac:dyDescent="0.25">
      <c r="A8">
        <v>7</v>
      </c>
      <c r="B8" s="1" t="s">
        <v>86</v>
      </c>
      <c r="C8" s="2">
        <v>0.61331018518518521</v>
      </c>
      <c r="D8">
        <v>0</v>
      </c>
      <c r="E8" s="51">
        <v>-0.10498</v>
      </c>
      <c r="F8" s="51">
        <v>4.7709999999999999</v>
      </c>
      <c r="G8" s="51">
        <v>-256.69499999999999</v>
      </c>
      <c r="H8" s="51">
        <v>-9.9673200000000003E-2</v>
      </c>
      <c r="I8" s="51">
        <v>-0.61458100000000004</v>
      </c>
      <c r="J8" s="51">
        <v>21.6</v>
      </c>
      <c r="K8" s="51">
        <v>21.3</v>
      </c>
      <c r="L8" s="51">
        <v>20.9</v>
      </c>
      <c r="M8" s="51">
        <v>21.3</v>
      </c>
      <c r="N8" s="51">
        <v>0</v>
      </c>
      <c r="O8" s="51">
        <v>21.2</v>
      </c>
      <c r="P8" s="51">
        <v>7.2006800000000002</v>
      </c>
      <c r="Q8" s="51">
        <v>168.596</v>
      </c>
      <c r="R8" s="51">
        <v>168.596</v>
      </c>
      <c r="S8" s="51">
        <v>0.51827400000000001</v>
      </c>
      <c r="T8" s="51">
        <v>-0.483209</v>
      </c>
    </row>
    <row r="9" spans="1:20" x14ac:dyDescent="0.25">
      <c r="A9">
        <v>8</v>
      </c>
      <c r="B9" s="1" t="s">
        <v>87</v>
      </c>
      <c r="C9" s="2">
        <v>0.61343749999999997</v>
      </c>
      <c r="D9">
        <v>0</v>
      </c>
      <c r="E9" s="51">
        <v>-0.10498</v>
      </c>
      <c r="F9" s="51">
        <v>4.7709999999999999</v>
      </c>
      <c r="G9" s="51">
        <v>-256.69499999999999</v>
      </c>
      <c r="H9" s="51">
        <v>-9.9673200000000003E-2</v>
      </c>
      <c r="I9" s="51">
        <v>-0.61533599999999999</v>
      </c>
      <c r="J9" s="51">
        <v>21.5</v>
      </c>
      <c r="K9" s="51">
        <v>21.5</v>
      </c>
      <c r="L9" s="51">
        <v>20.9</v>
      </c>
      <c r="M9" s="51">
        <v>21.4</v>
      </c>
      <c r="N9" s="51">
        <v>0</v>
      </c>
      <c r="O9" s="51">
        <v>21.2</v>
      </c>
      <c r="P9" s="51">
        <v>7.2006800000000002</v>
      </c>
      <c r="Q9" s="51">
        <v>168.596</v>
      </c>
      <c r="R9" s="51">
        <v>168.596</v>
      </c>
      <c r="S9" s="51">
        <v>0.51827400000000001</v>
      </c>
      <c r="T9" s="51">
        <v>-0.483209</v>
      </c>
    </row>
    <row r="10" spans="1:20" x14ac:dyDescent="0.25">
      <c r="A10">
        <v>9</v>
      </c>
      <c r="B10" s="1" t="s">
        <v>88</v>
      </c>
      <c r="C10" s="2">
        <v>0.6135532407407408</v>
      </c>
      <c r="D10">
        <v>0</v>
      </c>
      <c r="E10" s="51">
        <v>2.0490699999999999</v>
      </c>
      <c r="F10" s="51">
        <v>6.6174299999999997</v>
      </c>
      <c r="G10" s="51">
        <v>-235.55699999999999</v>
      </c>
      <c r="H10" s="51">
        <v>-9.9630200000000002E-2</v>
      </c>
      <c r="I10" s="51">
        <v>-0.61596499999999998</v>
      </c>
      <c r="J10" s="51">
        <v>21.6</v>
      </c>
      <c r="K10" s="51">
        <v>21.3</v>
      </c>
      <c r="L10" s="51">
        <v>20.9</v>
      </c>
      <c r="M10" s="51">
        <v>21.2</v>
      </c>
      <c r="N10" s="51">
        <v>0</v>
      </c>
      <c r="O10" s="51">
        <v>21.2</v>
      </c>
      <c r="P10" s="51">
        <v>7.2050799999999997</v>
      </c>
      <c r="Q10" s="51">
        <v>168.596</v>
      </c>
      <c r="R10" s="51">
        <v>168.596</v>
      </c>
      <c r="S10" s="51">
        <v>-0.47808</v>
      </c>
      <c r="T10" s="51">
        <v>-0.483209</v>
      </c>
    </row>
    <row r="11" spans="1:20" x14ac:dyDescent="0.25">
      <c r="A11">
        <v>10</v>
      </c>
      <c r="B11" s="1" t="s">
        <v>89</v>
      </c>
      <c r="C11" s="2">
        <v>0.61366898148148141</v>
      </c>
      <c r="D11">
        <v>0</v>
      </c>
      <c r="E11" s="51">
        <v>2.0490699999999999</v>
      </c>
      <c r="F11" s="51">
        <v>6.6174299999999997</v>
      </c>
      <c r="G11" s="51">
        <v>-235.55699999999999</v>
      </c>
      <c r="H11" s="51">
        <v>-9.9630200000000002E-2</v>
      </c>
      <c r="I11" s="51">
        <v>-0.61552499999999999</v>
      </c>
      <c r="J11" s="51">
        <v>21.6</v>
      </c>
      <c r="K11" s="51">
        <v>21.3</v>
      </c>
      <c r="L11" s="51">
        <v>21</v>
      </c>
      <c r="M11" s="51">
        <v>21.2</v>
      </c>
      <c r="N11" s="51">
        <v>0</v>
      </c>
      <c r="O11" s="51">
        <v>21.2</v>
      </c>
      <c r="P11" s="51">
        <v>7.2050799999999997</v>
      </c>
      <c r="Q11" s="51">
        <v>168.596</v>
      </c>
      <c r="R11" s="51">
        <v>168.596</v>
      </c>
      <c r="S11" s="51">
        <v>-0.47808</v>
      </c>
      <c r="T11" s="51">
        <v>-0.483209</v>
      </c>
    </row>
    <row r="12" spans="1:20" x14ac:dyDescent="0.25">
      <c r="A12">
        <v>11</v>
      </c>
      <c r="B12" s="1" t="s">
        <v>90</v>
      </c>
      <c r="C12" s="2">
        <v>0.61377314814814821</v>
      </c>
      <c r="D12">
        <v>0</v>
      </c>
      <c r="E12" s="51">
        <v>2.0490699999999999</v>
      </c>
      <c r="F12" s="51">
        <v>6.6174299999999997</v>
      </c>
      <c r="G12" s="51">
        <v>-235.55699999999999</v>
      </c>
      <c r="H12" s="51">
        <v>-9.9630200000000002E-2</v>
      </c>
      <c r="I12" s="51">
        <v>-0.61495900000000003</v>
      </c>
      <c r="J12" s="51">
        <v>21.6</v>
      </c>
      <c r="K12" s="51">
        <v>21.3</v>
      </c>
      <c r="L12" s="51">
        <v>20.9</v>
      </c>
      <c r="M12" s="51">
        <v>21.3</v>
      </c>
      <c r="N12" s="51">
        <v>0</v>
      </c>
      <c r="O12" s="51">
        <v>21.2</v>
      </c>
      <c r="P12" s="51">
        <v>7.2050799999999997</v>
      </c>
      <c r="Q12" s="51">
        <v>168.596</v>
      </c>
      <c r="R12" s="51">
        <v>168.596</v>
      </c>
      <c r="S12" s="51">
        <v>-0.47808</v>
      </c>
      <c r="T12" s="51">
        <v>-0.483209</v>
      </c>
    </row>
    <row r="13" spans="1:20" x14ac:dyDescent="0.25">
      <c r="A13">
        <v>12</v>
      </c>
      <c r="B13" s="1" t="s">
        <v>91</v>
      </c>
      <c r="C13" s="2">
        <v>0.61388888888888882</v>
      </c>
      <c r="D13">
        <v>0</v>
      </c>
      <c r="E13" s="51">
        <v>2.0490699999999999</v>
      </c>
      <c r="F13" s="51">
        <v>6.6174299999999997</v>
      </c>
      <c r="G13" s="51">
        <v>-235.55699999999999</v>
      </c>
      <c r="H13" s="51">
        <v>-9.9630200000000002E-2</v>
      </c>
      <c r="I13" s="51">
        <v>-0.61458100000000004</v>
      </c>
      <c r="J13" s="51">
        <v>21.6</v>
      </c>
      <c r="K13" s="51">
        <v>21.3</v>
      </c>
      <c r="L13" s="51">
        <v>20.9</v>
      </c>
      <c r="M13" s="51">
        <v>21.3</v>
      </c>
      <c r="N13" s="51">
        <v>0</v>
      </c>
      <c r="O13" s="51">
        <v>21.2</v>
      </c>
      <c r="P13" s="51">
        <v>7.2050799999999997</v>
      </c>
      <c r="Q13" s="51">
        <v>168.596</v>
      </c>
      <c r="R13" s="51">
        <v>168.596</v>
      </c>
      <c r="S13" s="51">
        <v>-0.47808</v>
      </c>
      <c r="T13" s="51">
        <v>-0.483209</v>
      </c>
    </row>
    <row r="14" spans="1:20" x14ac:dyDescent="0.25">
      <c r="A14">
        <v>13</v>
      </c>
      <c r="B14" s="1" t="s">
        <v>92</v>
      </c>
      <c r="C14" s="2">
        <v>0.61400462962962965</v>
      </c>
      <c r="D14">
        <v>0</v>
      </c>
      <c r="E14" s="51">
        <v>2.9721700000000002</v>
      </c>
      <c r="F14" s="51">
        <v>7.5407700000000002</v>
      </c>
      <c r="G14" s="51">
        <v>-224.988</v>
      </c>
      <c r="H14" s="51">
        <v>-9.9630200000000002E-2</v>
      </c>
      <c r="I14" s="51">
        <v>-0.61533599999999999</v>
      </c>
      <c r="J14" s="51">
        <v>21.6</v>
      </c>
      <c r="K14" s="51">
        <v>21.3</v>
      </c>
      <c r="L14" s="51">
        <v>20.9</v>
      </c>
      <c r="M14" s="51">
        <v>21.3</v>
      </c>
      <c r="N14" s="51">
        <v>0</v>
      </c>
      <c r="O14" s="51">
        <v>21.2</v>
      </c>
      <c r="P14" s="51">
        <v>7.2050799999999997</v>
      </c>
      <c r="Q14" s="51">
        <v>168.596</v>
      </c>
      <c r="R14" s="51">
        <v>168.596</v>
      </c>
      <c r="S14" s="51">
        <v>-0.47808</v>
      </c>
      <c r="T14" s="51">
        <v>-0.483209</v>
      </c>
    </row>
    <row r="15" spans="1:20" x14ac:dyDescent="0.25">
      <c r="A15">
        <v>14</v>
      </c>
      <c r="B15" s="1" t="s">
        <v>93</v>
      </c>
      <c r="C15" s="2">
        <v>0.61412037037037037</v>
      </c>
      <c r="D15">
        <v>0</v>
      </c>
      <c r="E15" s="51">
        <v>2.0490699999999999</v>
      </c>
      <c r="F15" s="51">
        <v>6.6174299999999997</v>
      </c>
      <c r="G15" s="51">
        <v>-224.988</v>
      </c>
      <c r="H15" s="51">
        <v>-9.9630200000000002E-2</v>
      </c>
      <c r="I15" s="51">
        <v>-0.61596499999999998</v>
      </c>
      <c r="J15" s="51">
        <v>21.6</v>
      </c>
      <c r="K15" s="51">
        <v>21.3</v>
      </c>
      <c r="L15" s="51">
        <v>20.9</v>
      </c>
      <c r="M15" s="51">
        <v>21.3</v>
      </c>
      <c r="N15" s="51">
        <v>0</v>
      </c>
      <c r="O15" s="51">
        <v>21.2</v>
      </c>
      <c r="P15" s="51">
        <v>7.2050799999999997</v>
      </c>
      <c r="Q15" s="51">
        <v>168.596</v>
      </c>
      <c r="R15" s="51">
        <v>168.596</v>
      </c>
      <c r="S15" s="51">
        <v>-0.47808</v>
      </c>
      <c r="T15" s="51">
        <v>-0.483209</v>
      </c>
    </row>
    <row r="16" spans="1:20" x14ac:dyDescent="0.25">
      <c r="A16">
        <v>15</v>
      </c>
      <c r="B16" s="1" t="s">
        <v>94</v>
      </c>
      <c r="C16" s="2">
        <v>0.61424768518518513</v>
      </c>
      <c r="D16">
        <v>0</v>
      </c>
      <c r="E16" s="51">
        <v>2.0490699999999999</v>
      </c>
      <c r="F16" s="51">
        <v>7.5407700000000002</v>
      </c>
      <c r="G16" s="51">
        <v>-235.55699999999999</v>
      </c>
      <c r="H16" s="51">
        <v>-9.9630200000000002E-2</v>
      </c>
      <c r="I16" s="51">
        <v>-0.61552499999999999</v>
      </c>
      <c r="J16" s="51">
        <v>21.6</v>
      </c>
      <c r="K16" s="51">
        <v>21.3</v>
      </c>
      <c r="L16" s="51">
        <v>20.9</v>
      </c>
      <c r="M16" s="51">
        <v>21.2</v>
      </c>
      <c r="N16" s="51">
        <v>0</v>
      </c>
      <c r="O16" s="51">
        <v>21.1</v>
      </c>
      <c r="P16" s="51">
        <v>7.2050799999999997</v>
      </c>
      <c r="Q16" s="51">
        <v>168.596</v>
      </c>
      <c r="R16" s="51">
        <v>168.596</v>
      </c>
      <c r="S16" s="51">
        <v>-0.47808</v>
      </c>
      <c r="T16" s="51">
        <v>-0.483209</v>
      </c>
    </row>
    <row r="17" spans="1:20" x14ac:dyDescent="0.25">
      <c r="A17">
        <v>16</v>
      </c>
      <c r="B17" s="1" t="s">
        <v>95</v>
      </c>
      <c r="C17" s="2">
        <v>0.61436342592592597</v>
      </c>
      <c r="D17">
        <v>0</v>
      </c>
      <c r="E17" s="51">
        <v>2.0490699999999999</v>
      </c>
      <c r="F17" s="51">
        <v>6.6174299999999997</v>
      </c>
      <c r="G17" s="51">
        <v>-224.988</v>
      </c>
      <c r="H17" s="51">
        <v>-9.9630200000000002E-2</v>
      </c>
      <c r="I17" s="51">
        <v>-0.61495900000000003</v>
      </c>
      <c r="J17" s="51">
        <v>21.6</v>
      </c>
      <c r="K17" s="51">
        <v>21.3</v>
      </c>
      <c r="L17" s="51">
        <v>20.9</v>
      </c>
      <c r="M17" s="51">
        <v>21.2</v>
      </c>
      <c r="N17" s="51">
        <v>0</v>
      </c>
      <c r="O17" s="51">
        <v>21.1</v>
      </c>
      <c r="P17" s="51">
        <v>7.2050799999999997</v>
      </c>
      <c r="Q17" s="51">
        <v>168.596</v>
      </c>
      <c r="R17" s="51">
        <v>168.596</v>
      </c>
      <c r="S17" s="51">
        <v>-0.47808</v>
      </c>
      <c r="T17" s="51">
        <v>-0.483209</v>
      </c>
    </row>
    <row r="18" spans="1:20" x14ac:dyDescent="0.25">
      <c r="A18">
        <v>17</v>
      </c>
      <c r="B18" s="1" t="s">
        <v>96</v>
      </c>
      <c r="C18" s="2">
        <v>0.61447916666666669</v>
      </c>
      <c r="D18">
        <v>0</v>
      </c>
      <c r="E18" s="51">
        <v>-0.10498</v>
      </c>
      <c r="F18" s="51">
        <v>4.7709999999999999</v>
      </c>
      <c r="G18" s="51">
        <v>-256.69499999999999</v>
      </c>
      <c r="H18" s="51">
        <v>-9.9673200000000003E-2</v>
      </c>
      <c r="I18" s="51">
        <v>-0.61420399999999997</v>
      </c>
      <c r="J18" s="51">
        <v>21.6</v>
      </c>
      <c r="K18" s="51">
        <v>21.3</v>
      </c>
      <c r="L18" s="51">
        <v>21</v>
      </c>
      <c r="M18" s="51">
        <v>21.2</v>
      </c>
      <c r="N18" s="51">
        <v>0</v>
      </c>
      <c r="O18" s="51">
        <v>21</v>
      </c>
      <c r="P18" s="51">
        <v>7.2006800000000002</v>
      </c>
      <c r="Q18" s="51">
        <v>168.596</v>
      </c>
      <c r="R18" s="51">
        <v>168.596</v>
      </c>
      <c r="S18" s="51">
        <v>0.51827400000000001</v>
      </c>
      <c r="T18" s="51">
        <v>-0.483209</v>
      </c>
    </row>
    <row r="19" spans="1:20" x14ac:dyDescent="0.25">
      <c r="A19">
        <v>18</v>
      </c>
      <c r="B19" s="1" t="s">
        <v>97</v>
      </c>
      <c r="C19" s="2">
        <v>0.61459490740740741</v>
      </c>
      <c r="D19">
        <v>0</v>
      </c>
      <c r="E19" s="51">
        <v>-0.10498</v>
      </c>
      <c r="F19" s="51">
        <v>4.7709999999999999</v>
      </c>
      <c r="G19" s="51">
        <v>-256.69499999999999</v>
      </c>
      <c r="H19" s="51">
        <v>-9.9673200000000003E-2</v>
      </c>
      <c r="I19" s="51">
        <v>-0.61420399999999997</v>
      </c>
      <c r="J19" s="51">
        <v>21.6</v>
      </c>
      <c r="K19" s="51">
        <v>21.3</v>
      </c>
      <c r="L19" s="51">
        <v>20.9</v>
      </c>
      <c r="M19" s="51">
        <v>21.3</v>
      </c>
      <c r="N19" s="51">
        <v>0</v>
      </c>
      <c r="O19" s="51">
        <v>21.1</v>
      </c>
      <c r="P19" s="51">
        <v>7.2006800000000002</v>
      </c>
      <c r="Q19" s="51">
        <v>168.596</v>
      </c>
      <c r="R19" s="51">
        <v>168.596</v>
      </c>
      <c r="S19" s="51">
        <v>0.51827400000000001</v>
      </c>
      <c r="T19" s="51">
        <v>-0.483209</v>
      </c>
    </row>
    <row r="20" spans="1:20" x14ac:dyDescent="0.25">
      <c r="A20">
        <v>19</v>
      </c>
      <c r="B20" s="1" t="s">
        <v>98</v>
      </c>
      <c r="C20" s="2">
        <v>0.61469907407407409</v>
      </c>
      <c r="D20">
        <v>0</v>
      </c>
      <c r="E20" s="51">
        <v>-0.10498</v>
      </c>
      <c r="F20" s="51">
        <v>4.7709999999999999</v>
      </c>
      <c r="G20" s="51">
        <v>-256.69499999999999</v>
      </c>
      <c r="H20" s="51">
        <v>-9.9673200000000003E-2</v>
      </c>
      <c r="I20" s="51">
        <v>-0.61495900000000003</v>
      </c>
      <c r="J20" s="51">
        <v>21.6</v>
      </c>
      <c r="K20" s="51">
        <v>21.3</v>
      </c>
      <c r="L20" s="51">
        <v>20.9</v>
      </c>
      <c r="M20" s="51">
        <v>21.2</v>
      </c>
      <c r="N20" s="51">
        <v>0</v>
      </c>
      <c r="O20" s="51">
        <v>21</v>
      </c>
      <c r="P20" s="51">
        <v>7.2006800000000002</v>
      </c>
      <c r="Q20" s="51">
        <v>168.596</v>
      </c>
      <c r="R20" s="51">
        <v>168.596</v>
      </c>
      <c r="S20" s="51">
        <v>0.51827400000000001</v>
      </c>
      <c r="T20" s="51">
        <v>-0.483209</v>
      </c>
    </row>
    <row r="21" spans="1:20" x14ac:dyDescent="0.25">
      <c r="A21">
        <v>20</v>
      </c>
      <c r="B21" s="1" t="s">
        <v>99</v>
      </c>
      <c r="C21" s="2">
        <v>0.61481481481481481</v>
      </c>
      <c r="D21">
        <v>0</v>
      </c>
      <c r="E21" s="51">
        <v>-0.10498</v>
      </c>
      <c r="F21" s="51">
        <v>4.7709999999999999</v>
      </c>
      <c r="G21" s="51">
        <v>-256.69499999999999</v>
      </c>
      <c r="H21" s="51">
        <v>-9.9673200000000003E-2</v>
      </c>
      <c r="I21" s="51">
        <v>-0.61533599999999999</v>
      </c>
      <c r="J21" s="51">
        <v>21.6</v>
      </c>
      <c r="K21" s="51">
        <v>21.3</v>
      </c>
      <c r="L21" s="51">
        <v>20.9</v>
      </c>
      <c r="M21" s="51">
        <v>21.3</v>
      </c>
      <c r="N21" s="51">
        <v>0</v>
      </c>
      <c r="O21" s="51">
        <v>21.1</v>
      </c>
      <c r="P21" s="51">
        <v>7.2006800000000002</v>
      </c>
      <c r="Q21" s="51">
        <v>168.596</v>
      </c>
      <c r="R21" s="51">
        <v>168.596</v>
      </c>
      <c r="S21" s="51">
        <v>0.51827400000000001</v>
      </c>
      <c r="T21" s="51">
        <v>-0.483209</v>
      </c>
    </row>
    <row r="22" spans="1:20" x14ac:dyDescent="0.25">
      <c r="A22">
        <v>21</v>
      </c>
      <c r="B22" s="1" t="s">
        <v>100</v>
      </c>
      <c r="C22" s="2">
        <v>0.61493055555555554</v>
      </c>
      <c r="D22">
        <v>0</v>
      </c>
      <c r="E22" s="51">
        <v>-0.10498</v>
      </c>
      <c r="F22" s="51">
        <v>4.7709999999999999</v>
      </c>
      <c r="G22" s="51">
        <v>-256.69499999999999</v>
      </c>
      <c r="H22" s="51">
        <v>-9.9673200000000003E-2</v>
      </c>
      <c r="I22" s="51">
        <v>-0.61552499999999999</v>
      </c>
      <c r="J22" s="51">
        <v>21.6</v>
      </c>
      <c r="K22" s="51">
        <v>21.2</v>
      </c>
      <c r="L22" s="51">
        <v>20.9</v>
      </c>
      <c r="M22" s="51">
        <v>21.2</v>
      </c>
      <c r="N22" s="51">
        <v>0</v>
      </c>
      <c r="O22" s="51">
        <v>21.1</v>
      </c>
      <c r="P22" s="51">
        <v>7.2006800000000002</v>
      </c>
      <c r="Q22" s="51">
        <v>168.596</v>
      </c>
      <c r="R22" s="51">
        <v>168.596</v>
      </c>
      <c r="S22" s="51">
        <v>0.51827400000000001</v>
      </c>
      <c r="T22" s="51">
        <v>-0.483209</v>
      </c>
    </row>
    <row r="23" spans="1:20" x14ac:dyDescent="0.25">
      <c r="A23">
        <v>22</v>
      </c>
      <c r="B23" s="1" t="s">
        <v>101</v>
      </c>
      <c r="C23" s="2">
        <v>0.6150578703703703</v>
      </c>
      <c r="D23">
        <v>0</v>
      </c>
      <c r="E23" s="51">
        <v>-0.10498</v>
      </c>
      <c r="F23" s="51">
        <v>4.7709999999999999</v>
      </c>
      <c r="G23" s="51">
        <v>-256.69499999999999</v>
      </c>
      <c r="H23" s="51">
        <v>-9.9673200000000003E-2</v>
      </c>
      <c r="I23" s="51">
        <v>-0.61533599999999999</v>
      </c>
      <c r="J23" s="51">
        <v>21.6</v>
      </c>
      <c r="K23" s="51">
        <v>21.3</v>
      </c>
      <c r="L23" s="51">
        <v>20.9</v>
      </c>
      <c r="M23" s="51">
        <v>21.2</v>
      </c>
      <c r="N23" s="51">
        <v>0</v>
      </c>
      <c r="O23" s="51">
        <v>21</v>
      </c>
      <c r="P23" s="51">
        <v>7.2006800000000002</v>
      </c>
      <c r="Q23" s="51">
        <v>168.596</v>
      </c>
      <c r="R23" s="51">
        <v>168.596</v>
      </c>
      <c r="S23" s="51">
        <v>0.51827400000000001</v>
      </c>
      <c r="T23" s="51">
        <v>-0.483209</v>
      </c>
    </row>
    <row r="24" spans="1:20" x14ac:dyDescent="0.25">
      <c r="A24">
        <v>23</v>
      </c>
      <c r="B24" s="1" t="s">
        <v>102</v>
      </c>
      <c r="C24" s="2">
        <v>0.61517361111111113</v>
      </c>
      <c r="D24">
        <v>0</v>
      </c>
      <c r="E24" s="51">
        <v>-0.10498</v>
      </c>
      <c r="F24" s="51">
        <v>4.7709999999999999</v>
      </c>
      <c r="G24" s="51">
        <v>-256.69499999999999</v>
      </c>
      <c r="H24" s="51">
        <v>-9.9673200000000003E-2</v>
      </c>
      <c r="I24" s="51">
        <v>-0.61477000000000004</v>
      </c>
      <c r="J24" s="51">
        <v>21.6</v>
      </c>
      <c r="K24" s="51">
        <v>21.3</v>
      </c>
      <c r="L24" s="51">
        <v>21</v>
      </c>
      <c r="M24" s="51">
        <v>21.2</v>
      </c>
      <c r="N24" s="51">
        <v>0</v>
      </c>
      <c r="O24" s="51">
        <v>21</v>
      </c>
      <c r="P24" s="51">
        <v>7.2006800000000002</v>
      </c>
      <c r="Q24" s="51">
        <v>168.596</v>
      </c>
      <c r="R24" s="51">
        <v>168.596</v>
      </c>
      <c r="S24" s="51">
        <v>0.51827400000000001</v>
      </c>
      <c r="T24" s="51">
        <v>-0.483209</v>
      </c>
    </row>
    <row r="25" spans="1:20" x14ac:dyDescent="0.25">
      <c r="A25">
        <v>24</v>
      </c>
      <c r="B25" s="1" t="s">
        <v>103</v>
      </c>
      <c r="C25" s="2">
        <v>0.61528935185185185</v>
      </c>
      <c r="D25">
        <v>0</v>
      </c>
      <c r="E25" s="51">
        <v>2.9721700000000002</v>
      </c>
      <c r="F25" s="51">
        <v>6.6174299999999997</v>
      </c>
      <c r="G25" s="51">
        <v>-235.55699999999999</v>
      </c>
      <c r="H25" s="51">
        <v>-9.9630200000000002E-2</v>
      </c>
      <c r="I25" s="51">
        <v>-0.61477000000000004</v>
      </c>
      <c r="J25" s="51">
        <v>21.6</v>
      </c>
      <c r="K25" s="51">
        <v>21.3</v>
      </c>
      <c r="L25" s="51">
        <v>20.9</v>
      </c>
      <c r="M25" s="51">
        <v>21.3</v>
      </c>
      <c r="N25" s="51">
        <v>0</v>
      </c>
      <c r="O25" s="51">
        <v>21</v>
      </c>
      <c r="P25" s="51">
        <v>7.2050799999999997</v>
      </c>
      <c r="Q25" s="51">
        <v>168.596</v>
      </c>
      <c r="R25" s="51">
        <v>168.596</v>
      </c>
      <c r="S25" s="51">
        <v>-0.47808</v>
      </c>
      <c r="T25" s="51">
        <v>-0.483209</v>
      </c>
    </row>
    <row r="26" spans="1:20" x14ac:dyDescent="0.25">
      <c r="A26">
        <v>25</v>
      </c>
      <c r="B26" s="1" t="s">
        <v>104</v>
      </c>
      <c r="C26" s="2">
        <v>0.61540509259259257</v>
      </c>
      <c r="D26">
        <v>0</v>
      </c>
      <c r="E26" s="51">
        <v>2.0490699999999999</v>
      </c>
      <c r="F26" s="51">
        <v>6.6174299999999997</v>
      </c>
      <c r="G26" s="51">
        <v>-224.988</v>
      </c>
      <c r="H26" s="51">
        <v>-9.9630200000000002E-2</v>
      </c>
      <c r="I26" s="51">
        <v>-0.61458100000000004</v>
      </c>
      <c r="J26" s="51">
        <v>21.6</v>
      </c>
      <c r="K26" s="51">
        <v>21.2</v>
      </c>
      <c r="L26" s="51">
        <v>21</v>
      </c>
      <c r="M26" s="51">
        <v>21.3</v>
      </c>
      <c r="N26" s="51">
        <v>0</v>
      </c>
      <c r="O26" s="51">
        <v>21</v>
      </c>
      <c r="P26" s="51">
        <v>7.2050799999999997</v>
      </c>
      <c r="Q26" s="51">
        <v>168.596</v>
      </c>
      <c r="R26" s="51">
        <v>168.596</v>
      </c>
      <c r="S26" s="51">
        <v>-0.47808</v>
      </c>
      <c r="T26" s="51">
        <v>-0.483209</v>
      </c>
    </row>
    <row r="27" spans="1:20" x14ac:dyDescent="0.25">
      <c r="A27">
        <v>26</v>
      </c>
      <c r="B27" s="1" t="s">
        <v>105</v>
      </c>
      <c r="C27" s="2">
        <v>0.61550925925925926</v>
      </c>
      <c r="D27">
        <v>0</v>
      </c>
      <c r="E27" s="51">
        <v>2.9721700000000002</v>
      </c>
      <c r="F27" s="51">
        <v>6.6174299999999997</v>
      </c>
      <c r="G27" s="51">
        <v>-235.55699999999999</v>
      </c>
      <c r="H27" s="51">
        <v>-9.9630200000000002E-2</v>
      </c>
      <c r="I27" s="51">
        <v>-0.61495900000000003</v>
      </c>
      <c r="J27" s="51">
        <v>21.6</v>
      </c>
      <c r="K27" s="51">
        <v>21.3</v>
      </c>
      <c r="L27" s="51">
        <v>20.9</v>
      </c>
      <c r="M27" s="51">
        <v>21.2</v>
      </c>
      <c r="N27" s="51">
        <v>0</v>
      </c>
      <c r="O27" s="51">
        <v>21</v>
      </c>
      <c r="P27" s="51">
        <v>7.2050799999999997</v>
      </c>
      <c r="Q27" s="51">
        <v>168.596</v>
      </c>
      <c r="R27" s="51">
        <v>168.596</v>
      </c>
      <c r="S27" s="51">
        <v>-0.47808</v>
      </c>
      <c r="T27" s="51">
        <v>-0.483209</v>
      </c>
    </row>
    <row r="28" spans="1:20" x14ac:dyDescent="0.25">
      <c r="A28">
        <v>27</v>
      </c>
      <c r="B28" s="1" t="s">
        <v>106</v>
      </c>
      <c r="C28" s="2">
        <v>0.61562499999999998</v>
      </c>
      <c r="D28">
        <v>0</v>
      </c>
      <c r="E28" s="51">
        <v>2.9721700000000002</v>
      </c>
      <c r="F28" s="51">
        <v>6.6174299999999997</v>
      </c>
      <c r="G28" s="51">
        <v>-224.988</v>
      </c>
      <c r="H28" s="51">
        <v>-9.9630200000000002E-2</v>
      </c>
      <c r="I28" s="51">
        <v>-0.61495900000000003</v>
      </c>
      <c r="J28" s="51">
        <v>21.6</v>
      </c>
      <c r="K28" s="51">
        <v>21.3</v>
      </c>
      <c r="L28" s="51">
        <v>21</v>
      </c>
      <c r="M28" s="51">
        <v>21.2</v>
      </c>
      <c r="N28" s="51">
        <v>0</v>
      </c>
      <c r="O28" s="51">
        <v>21</v>
      </c>
      <c r="P28" s="51">
        <v>7.2050799999999997</v>
      </c>
      <c r="Q28" s="51">
        <v>168.596</v>
      </c>
      <c r="R28" s="51">
        <v>168.596</v>
      </c>
      <c r="S28" s="51">
        <v>-0.47808</v>
      </c>
      <c r="T28" s="51">
        <v>-0.483209</v>
      </c>
    </row>
    <row r="29" spans="1:20" x14ac:dyDescent="0.25">
      <c r="A29">
        <v>28</v>
      </c>
      <c r="B29" s="1" t="s">
        <v>107</v>
      </c>
      <c r="C29" s="2">
        <v>0.61574074074074081</v>
      </c>
      <c r="D29">
        <v>0</v>
      </c>
      <c r="E29" s="51">
        <v>2.0490699999999999</v>
      </c>
      <c r="F29" s="51">
        <v>6.6174299999999997</v>
      </c>
      <c r="G29" s="51">
        <v>-224.988</v>
      </c>
      <c r="H29" s="51">
        <v>-9.9630200000000002E-2</v>
      </c>
      <c r="I29" s="51">
        <v>-0.61514800000000003</v>
      </c>
      <c r="J29" s="51">
        <v>21.6</v>
      </c>
      <c r="K29" s="51">
        <v>21.3</v>
      </c>
      <c r="L29" s="51">
        <v>21</v>
      </c>
      <c r="M29" s="51">
        <v>21.2</v>
      </c>
      <c r="N29" s="51">
        <v>0</v>
      </c>
      <c r="O29" s="51">
        <v>21</v>
      </c>
      <c r="P29" s="51">
        <v>7.2050799999999997</v>
      </c>
      <c r="Q29" s="51">
        <v>168.596</v>
      </c>
      <c r="R29" s="51">
        <v>168.596</v>
      </c>
      <c r="S29" s="51">
        <v>-0.47808</v>
      </c>
      <c r="T29" s="51">
        <v>-0.483209</v>
      </c>
    </row>
    <row r="30" spans="1:20" x14ac:dyDescent="0.25">
      <c r="A30">
        <v>29</v>
      </c>
      <c r="B30" s="1" t="s">
        <v>108</v>
      </c>
      <c r="C30" s="2">
        <v>0.61586805555555557</v>
      </c>
      <c r="D30">
        <v>0</v>
      </c>
      <c r="E30" s="51">
        <v>2.9721700000000002</v>
      </c>
      <c r="F30" s="51">
        <v>7.5407700000000002</v>
      </c>
      <c r="G30" s="51">
        <v>-224.988</v>
      </c>
      <c r="H30" s="51">
        <v>-9.9630200000000002E-2</v>
      </c>
      <c r="I30" s="51">
        <v>-0.61577599999999999</v>
      </c>
      <c r="J30" s="51">
        <v>21.6</v>
      </c>
      <c r="K30" s="51">
        <v>21.3</v>
      </c>
      <c r="L30" s="51">
        <v>21</v>
      </c>
      <c r="M30" s="51">
        <v>21.2</v>
      </c>
      <c r="N30" s="51">
        <v>0</v>
      </c>
      <c r="O30" s="51">
        <v>21.1</v>
      </c>
      <c r="P30" s="51">
        <v>7.2050799999999997</v>
      </c>
      <c r="Q30" s="51">
        <v>168.596</v>
      </c>
      <c r="R30" s="51">
        <v>168.596</v>
      </c>
      <c r="S30" s="51">
        <v>-0.47808</v>
      </c>
      <c r="T30" s="51">
        <v>-0.483209</v>
      </c>
    </row>
    <row r="31" spans="1:20" x14ac:dyDescent="0.25">
      <c r="A31">
        <v>30</v>
      </c>
      <c r="B31" s="1" t="s">
        <v>109</v>
      </c>
      <c r="C31" s="2">
        <v>0.61598379629629629</v>
      </c>
      <c r="D31">
        <v>0</v>
      </c>
      <c r="E31" s="51">
        <v>-0.10498</v>
      </c>
      <c r="F31" s="51">
        <v>4.7709999999999999</v>
      </c>
      <c r="G31" s="51">
        <v>-256.69499999999999</v>
      </c>
      <c r="H31" s="51">
        <v>-9.9673200000000003E-2</v>
      </c>
      <c r="I31" s="51">
        <v>-0.61514800000000003</v>
      </c>
      <c r="J31" s="51">
        <v>21.6</v>
      </c>
      <c r="K31" s="51">
        <v>21.3</v>
      </c>
      <c r="L31" s="51">
        <v>21</v>
      </c>
      <c r="M31" s="51">
        <v>21.2</v>
      </c>
      <c r="N31" s="51">
        <v>0</v>
      </c>
      <c r="O31" s="51">
        <v>21.1</v>
      </c>
      <c r="P31" s="51">
        <v>7.2006800000000002</v>
      </c>
      <c r="Q31" s="51">
        <v>168.596</v>
      </c>
      <c r="R31" s="51">
        <v>168.596</v>
      </c>
      <c r="S31" s="51">
        <v>0.51827400000000001</v>
      </c>
      <c r="T31" s="51">
        <v>-0.483209</v>
      </c>
    </row>
    <row r="32" spans="1:20" x14ac:dyDescent="0.25">
      <c r="A32">
        <v>31</v>
      </c>
      <c r="B32" s="1" t="s">
        <v>110</v>
      </c>
      <c r="C32" s="2">
        <v>0.61609953703703701</v>
      </c>
      <c r="D32">
        <v>0</v>
      </c>
      <c r="E32" s="51">
        <v>-0.10498</v>
      </c>
      <c r="F32" s="51">
        <v>4.7709999999999999</v>
      </c>
      <c r="G32" s="51">
        <v>-256.69499999999999</v>
      </c>
      <c r="H32" s="51">
        <v>-9.9673200000000003E-2</v>
      </c>
      <c r="I32" s="51">
        <v>-0.61533599999999999</v>
      </c>
      <c r="J32" s="51">
        <v>21.6</v>
      </c>
      <c r="K32" s="51">
        <v>21.3</v>
      </c>
      <c r="L32" s="51">
        <v>20.9</v>
      </c>
      <c r="M32" s="51">
        <v>21.2</v>
      </c>
      <c r="N32" s="51">
        <v>0</v>
      </c>
      <c r="O32" s="51">
        <v>21.1</v>
      </c>
      <c r="P32" s="51">
        <v>7.2006800000000002</v>
      </c>
      <c r="Q32" s="51">
        <v>168.596</v>
      </c>
      <c r="R32" s="51">
        <v>168.596</v>
      </c>
      <c r="S32" s="51">
        <v>0.51827400000000001</v>
      </c>
      <c r="T32" s="51">
        <v>-0.483209</v>
      </c>
    </row>
    <row r="33" spans="1:20" x14ac:dyDescent="0.25">
      <c r="A33">
        <v>32</v>
      </c>
      <c r="B33" s="1" t="s">
        <v>111</v>
      </c>
      <c r="C33" s="2">
        <v>0.61621527777777774</v>
      </c>
      <c r="D33">
        <v>0</v>
      </c>
      <c r="E33" s="51">
        <v>-0.10498</v>
      </c>
      <c r="F33" s="51">
        <v>4.7709999999999999</v>
      </c>
      <c r="G33" s="51">
        <v>-256.69499999999999</v>
      </c>
      <c r="H33" s="51">
        <v>-9.9673200000000003E-2</v>
      </c>
      <c r="I33" s="51">
        <v>-0.61533599999999999</v>
      </c>
      <c r="J33" s="51">
        <v>21.6</v>
      </c>
      <c r="K33" s="51">
        <v>21.3</v>
      </c>
      <c r="L33" s="51">
        <v>20.9</v>
      </c>
      <c r="M33" s="51">
        <v>21.2</v>
      </c>
      <c r="N33" s="51">
        <v>0</v>
      </c>
      <c r="O33" s="51">
        <v>21.1</v>
      </c>
      <c r="P33" s="51">
        <v>7.2006800000000002</v>
      </c>
      <c r="Q33" s="51">
        <v>168.596</v>
      </c>
      <c r="R33" s="51">
        <v>168.596</v>
      </c>
      <c r="S33" s="51">
        <v>0.51827400000000001</v>
      </c>
      <c r="T33" s="51">
        <v>-0.483209</v>
      </c>
    </row>
    <row r="34" spans="1:20" x14ac:dyDescent="0.25">
      <c r="A34">
        <v>33</v>
      </c>
      <c r="B34" s="1" t="s">
        <v>112</v>
      </c>
      <c r="C34" s="2">
        <v>0.61633101851851857</v>
      </c>
      <c r="D34">
        <v>0</v>
      </c>
      <c r="E34" s="51">
        <v>-0.10498</v>
      </c>
      <c r="F34" s="51">
        <v>4.7709999999999999</v>
      </c>
      <c r="G34" s="51">
        <v>-256.69499999999999</v>
      </c>
      <c r="H34" s="51">
        <v>-9.9673200000000003E-2</v>
      </c>
      <c r="I34" s="51">
        <v>-0.61533599999999999</v>
      </c>
      <c r="J34" s="51">
        <v>21.6</v>
      </c>
      <c r="K34" s="51">
        <v>21.3</v>
      </c>
      <c r="L34" s="51">
        <v>20.9</v>
      </c>
      <c r="M34" s="51">
        <v>21.3</v>
      </c>
      <c r="N34" s="51">
        <v>0</v>
      </c>
      <c r="O34" s="51">
        <v>21.1</v>
      </c>
      <c r="P34" s="51">
        <v>7.2006800000000002</v>
      </c>
      <c r="Q34" s="51">
        <v>168.596</v>
      </c>
      <c r="R34" s="51">
        <v>168.596</v>
      </c>
      <c r="S34" s="51">
        <v>0.51827400000000001</v>
      </c>
      <c r="T34" s="51">
        <v>-0.483209</v>
      </c>
    </row>
    <row r="35" spans="1:20" x14ac:dyDescent="0.25">
      <c r="A35">
        <v>34</v>
      </c>
      <c r="B35" s="1" t="s">
        <v>113</v>
      </c>
      <c r="C35" s="2">
        <v>0.61643518518518514</v>
      </c>
      <c r="D35">
        <v>0</v>
      </c>
      <c r="E35" s="51">
        <v>-0.10498</v>
      </c>
      <c r="F35" s="51">
        <v>4.7709999999999999</v>
      </c>
      <c r="G35" s="51">
        <v>-256.69499999999999</v>
      </c>
      <c r="H35" s="51">
        <v>-9.9673200000000003E-2</v>
      </c>
      <c r="I35" s="51">
        <v>-0.61552499999999999</v>
      </c>
      <c r="J35" s="51">
        <v>21.6</v>
      </c>
      <c r="K35" s="51">
        <v>21.3</v>
      </c>
      <c r="L35" s="51">
        <v>20.9</v>
      </c>
      <c r="M35" s="51">
        <v>21.3</v>
      </c>
      <c r="N35" s="51">
        <v>0</v>
      </c>
      <c r="O35" s="51">
        <v>21.1</v>
      </c>
      <c r="P35" s="51">
        <v>7.2006800000000002</v>
      </c>
      <c r="Q35" s="51">
        <v>168.596</v>
      </c>
      <c r="R35" s="51">
        <v>168.596</v>
      </c>
      <c r="S35" s="51">
        <v>0.51827400000000001</v>
      </c>
      <c r="T35" s="51">
        <v>-0.483209</v>
      </c>
    </row>
    <row r="36" spans="1:20" x14ac:dyDescent="0.25">
      <c r="A36">
        <v>35</v>
      </c>
      <c r="B36" s="1" t="s">
        <v>114</v>
      </c>
      <c r="C36" s="2">
        <v>0.61655092592592597</v>
      </c>
      <c r="D36">
        <v>0</v>
      </c>
      <c r="E36" s="51">
        <v>2.0490699999999999</v>
      </c>
      <c r="F36" s="51">
        <v>6.6174299999999997</v>
      </c>
      <c r="G36" s="51">
        <v>-235.55699999999999</v>
      </c>
      <c r="H36" s="51">
        <v>-9.9630200000000002E-2</v>
      </c>
      <c r="I36" s="51">
        <v>-0.61596499999999998</v>
      </c>
      <c r="J36" s="51">
        <v>21.6</v>
      </c>
      <c r="K36" s="51">
        <v>21.3</v>
      </c>
      <c r="L36" s="51">
        <v>21</v>
      </c>
      <c r="M36" s="51">
        <v>21.3</v>
      </c>
      <c r="N36" s="51">
        <v>0</v>
      </c>
      <c r="O36" s="51">
        <v>21.1</v>
      </c>
      <c r="P36" s="51">
        <v>7.2050799999999997</v>
      </c>
      <c r="Q36" s="51">
        <v>168.596</v>
      </c>
      <c r="R36" s="51">
        <v>168.596</v>
      </c>
      <c r="S36" s="51">
        <v>-0.47808</v>
      </c>
      <c r="T36" s="51">
        <v>-0.483209</v>
      </c>
    </row>
    <row r="37" spans="1:20" x14ac:dyDescent="0.25">
      <c r="A37">
        <v>36</v>
      </c>
      <c r="B37" s="1" t="s">
        <v>115</v>
      </c>
      <c r="C37" s="2">
        <v>0.6166666666666667</v>
      </c>
      <c r="D37">
        <v>0</v>
      </c>
      <c r="E37" s="51">
        <v>2.9721700000000002</v>
      </c>
      <c r="F37" s="51">
        <v>6.6174299999999997</v>
      </c>
      <c r="G37" s="51">
        <v>-235.55699999999999</v>
      </c>
      <c r="H37" s="51">
        <v>-9.9630200000000002E-2</v>
      </c>
      <c r="I37" s="51">
        <v>-0.61596499999999998</v>
      </c>
      <c r="J37" s="51">
        <v>21.6</v>
      </c>
      <c r="K37" s="51">
        <v>21.3</v>
      </c>
      <c r="L37" s="51">
        <v>21</v>
      </c>
      <c r="M37" s="51">
        <v>21.2</v>
      </c>
      <c r="N37" s="51">
        <v>0</v>
      </c>
      <c r="O37" s="51">
        <v>21.1</v>
      </c>
      <c r="P37" s="51">
        <v>7.2050799999999997</v>
      </c>
      <c r="Q37" s="51">
        <v>168.596</v>
      </c>
      <c r="R37" s="51">
        <v>168.596</v>
      </c>
      <c r="S37" s="51">
        <v>-0.47808</v>
      </c>
      <c r="T37" s="51">
        <v>-0.483209</v>
      </c>
    </row>
    <row r="38" spans="1:20" x14ac:dyDescent="0.25">
      <c r="A38">
        <v>37</v>
      </c>
      <c r="B38" s="1" t="s">
        <v>116</v>
      </c>
      <c r="C38" s="2">
        <v>0.61679398148148146</v>
      </c>
      <c r="D38">
        <v>0</v>
      </c>
      <c r="E38" s="51">
        <v>2.0490699999999999</v>
      </c>
      <c r="F38" s="51">
        <v>6.6174299999999997</v>
      </c>
      <c r="G38" s="51">
        <v>-235.55699999999999</v>
      </c>
      <c r="H38" s="51">
        <v>-9.9630200000000002E-2</v>
      </c>
      <c r="I38" s="51">
        <v>-0.61596499999999998</v>
      </c>
      <c r="J38" s="51">
        <v>21.6</v>
      </c>
      <c r="K38" s="51">
        <v>21.3</v>
      </c>
      <c r="L38" s="51">
        <v>21</v>
      </c>
      <c r="M38" s="51">
        <v>21.3</v>
      </c>
      <c r="N38" s="51">
        <v>0</v>
      </c>
      <c r="O38" s="51">
        <v>21.1</v>
      </c>
      <c r="P38" s="51">
        <v>7.2050799999999997</v>
      </c>
      <c r="Q38" s="51">
        <v>168.596</v>
      </c>
      <c r="R38" s="51">
        <v>168.596</v>
      </c>
      <c r="S38" s="51">
        <v>-0.47808</v>
      </c>
      <c r="T38" s="51">
        <v>-0.483209</v>
      </c>
    </row>
    <row r="39" spans="1:20" x14ac:dyDescent="0.25">
      <c r="A39">
        <v>38</v>
      </c>
      <c r="B39" s="1" t="s">
        <v>117</v>
      </c>
      <c r="C39" s="2">
        <v>0.61690972222222229</v>
      </c>
      <c r="D39">
        <v>0</v>
      </c>
      <c r="E39" s="51">
        <v>2.0490699999999999</v>
      </c>
      <c r="F39" s="51">
        <v>7.5407700000000002</v>
      </c>
      <c r="G39" s="51">
        <v>-224.988</v>
      </c>
      <c r="H39" s="51">
        <v>-9.9630200000000002E-2</v>
      </c>
      <c r="I39" s="51">
        <v>-0.61596499999999998</v>
      </c>
      <c r="J39" s="51">
        <v>21.6</v>
      </c>
      <c r="K39" s="51">
        <v>21.3</v>
      </c>
      <c r="L39" s="51">
        <v>21</v>
      </c>
      <c r="M39" s="51">
        <v>21.3</v>
      </c>
      <c r="N39" s="51">
        <v>0</v>
      </c>
      <c r="O39" s="51">
        <v>21.2</v>
      </c>
      <c r="P39" s="51">
        <v>7.2050799999999997</v>
      </c>
      <c r="Q39" s="51">
        <v>168.596</v>
      </c>
      <c r="R39" s="51">
        <v>168.596</v>
      </c>
      <c r="S39" s="51">
        <v>-0.47808</v>
      </c>
      <c r="T39" s="51">
        <v>-0.483209</v>
      </c>
    </row>
    <row r="40" spans="1:20" x14ac:dyDescent="0.25">
      <c r="A40">
        <v>39</v>
      </c>
      <c r="B40" s="1" t="s">
        <v>118</v>
      </c>
      <c r="C40" s="2">
        <v>0.6170254629629629</v>
      </c>
      <c r="D40">
        <v>0</v>
      </c>
      <c r="E40" s="51">
        <v>2.9721700000000002</v>
      </c>
      <c r="F40" s="51">
        <v>6.6174299999999997</v>
      </c>
      <c r="G40" s="51">
        <v>-224.988</v>
      </c>
      <c r="H40" s="51">
        <v>-9.9630200000000002E-2</v>
      </c>
      <c r="I40" s="51">
        <v>-0.61596499999999998</v>
      </c>
      <c r="J40" s="51">
        <v>21.6</v>
      </c>
      <c r="K40" s="51">
        <v>21.3</v>
      </c>
      <c r="L40" s="51">
        <v>21</v>
      </c>
      <c r="M40" s="51">
        <v>21.4</v>
      </c>
      <c r="N40" s="51">
        <v>0</v>
      </c>
      <c r="O40" s="51">
        <v>21.2</v>
      </c>
      <c r="P40" s="51">
        <v>7.2050799999999997</v>
      </c>
      <c r="Q40" s="51">
        <v>168.596</v>
      </c>
      <c r="R40" s="51">
        <v>168.596</v>
      </c>
      <c r="S40" s="51">
        <v>-0.47808</v>
      </c>
      <c r="T40" s="51">
        <v>-0.483209</v>
      </c>
    </row>
    <row r="41" spans="1:20" x14ac:dyDescent="0.25">
      <c r="A41">
        <v>40</v>
      </c>
      <c r="B41" s="1" t="s">
        <v>119</v>
      </c>
      <c r="C41" s="2">
        <v>0.61714120370370373</v>
      </c>
      <c r="D41">
        <v>0</v>
      </c>
      <c r="E41" s="51">
        <v>2.9721700000000002</v>
      </c>
      <c r="F41" s="51">
        <v>6.6174299999999997</v>
      </c>
      <c r="G41" s="51">
        <v>-235.55699999999999</v>
      </c>
      <c r="H41" s="51">
        <v>-9.9630200000000002E-2</v>
      </c>
      <c r="I41" s="51">
        <v>-0.61596499999999998</v>
      </c>
      <c r="J41" s="51">
        <v>21.6</v>
      </c>
      <c r="K41" s="51">
        <v>21.4</v>
      </c>
      <c r="L41" s="51">
        <v>21</v>
      </c>
      <c r="M41" s="51">
        <v>21.3</v>
      </c>
      <c r="N41" s="51">
        <v>0</v>
      </c>
      <c r="O41" s="51">
        <v>21.2</v>
      </c>
      <c r="P41" s="51">
        <v>7.2050799999999997</v>
      </c>
      <c r="Q41" s="51">
        <v>168.596</v>
      </c>
      <c r="R41" s="51">
        <v>168.596</v>
      </c>
      <c r="S41" s="51">
        <v>-0.47808</v>
      </c>
      <c r="T41" s="51">
        <v>-0.483209</v>
      </c>
    </row>
    <row r="42" spans="1:20" x14ac:dyDescent="0.25">
      <c r="A42">
        <v>41</v>
      </c>
      <c r="B42" s="1" t="s">
        <v>120</v>
      </c>
      <c r="C42" s="2">
        <v>0.61725694444444446</v>
      </c>
      <c r="D42">
        <v>0</v>
      </c>
      <c r="E42" s="51">
        <v>-0.10498</v>
      </c>
      <c r="F42" s="51">
        <v>4.7709999999999999</v>
      </c>
      <c r="G42" s="51">
        <v>-256.69499999999999</v>
      </c>
      <c r="H42" s="51">
        <v>-9.9673200000000003E-2</v>
      </c>
      <c r="I42" s="51">
        <v>-0.61552499999999999</v>
      </c>
      <c r="J42" s="51">
        <v>21.6</v>
      </c>
      <c r="K42" s="51">
        <v>21.3</v>
      </c>
      <c r="L42" s="51">
        <v>21</v>
      </c>
      <c r="M42" s="51">
        <v>21.3</v>
      </c>
      <c r="N42" s="51">
        <v>0</v>
      </c>
      <c r="O42" s="51">
        <v>21.2</v>
      </c>
      <c r="P42" s="51">
        <v>7.2006800000000002</v>
      </c>
      <c r="Q42" s="51">
        <v>168.596</v>
      </c>
      <c r="R42" s="51">
        <v>168.596</v>
      </c>
      <c r="S42" s="51">
        <v>0.51827400000000001</v>
      </c>
      <c r="T42" s="51">
        <v>-0.483209</v>
      </c>
    </row>
    <row r="43" spans="1:20" x14ac:dyDescent="0.25">
      <c r="A43">
        <v>42</v>
      </c>
      <c r="B43" s="1" t="s">
        <v>121</v>
      </c>
      <c r="C43" s="2">
        <v>0.61736111111111114</v>
      </c>
      <c r="D43">
        <v>0</v>
      </c>
      <c r="E43" s="51">
        <v>-0.10498</v>
      </c>
      <c r="F43" s="51">
        <v>4.7709999999999999</v>
      </c>
      <c r="G43" s="51">
        <v>-256.69499999999999</v>
      </c>
      <c r="H43" s="51">
        <v>-9.9673200000000003E-2</v>
      </c>
      <c r="I43" s="51">
        <v>-0.61552499999999999</v>
      </c>
      <c r="J43" s="51">
        <v>21.6</v>
      </c>
      <c r="K43" s="51">
        <v>21.3</v>
      </c>
      <c r="L43" s="51">
        <v>21</v>
      </c>
      <c r="M43" s="51">
        <v>21.3</v>
      </c>
      <c r="N43" s="51">
        <v>0</v>
      </c>
      <c r="O43" s="51">
        <v>21.2</v>
      </c>
      <c r="P43" s="51">
        <v>7.2006800000000002</v>
      </c>
      <c r="Q43" s="51">
        <v>168.596</v>
      </c>
      <c r="R43" s="51">
        <v>168.596</v>
      </c>
      <c r="S43" s="51">
        <v>0.51827400000000001</v>
      </c>
      <c r="T43" s="51">
        <v>-0.483209</v>
      </c>
    </row>
    <row r="44" spans="1:20" x14ac:dyDescent="0.25">
      <c r="A44">
        <v>43</v>
      </c>
      <c r="B44" s="1" t="s">
        <v>122</v>
      </c>
      <c r="C44" s="2">
        <v>0.61747685185185186</v>
      </c>
      <c r="D44">
        <v>0</v>
      </c>
      <c r="E44" s="51">
        <v>-0.10498</v>
      </c>
      <c r="F44" s="51">
        <v>4.7709999999999999</v>
      </c>
      <c r="G44" s="51">
        <v>-256.69499999999999</v>
      </c>
      <c r="H44" s="51">
        <v>-9.9673200000000003E-2</v>
      </c>
      <c r="I44" s="51">
        <v>-0.61552499999999999</v>
      </c>
      <c r="J44" s="51">
        <v>21.6</v>
      </c>
      <c r="K44" s="51">
        <v>21.4</v>
      </c>
      <c r="L44" s="51">
        <v>21</v>
      </c>
      <c r="M44" s="51">
        <v>21.3</v>
      </c>
      <c r="N44" s="51">
        <v>0</v>
      </c>
      <c r="O44" s="51">
        <v>21.2</v>
      </c>
      <c r="P44" s="51">
        <v>7.2006800000000002</v>
      </c>
      <c r="Q44" s="51">
        <v>168.596</v>
      </c>
      <c r="R44" s="51">
        <v>168.596</v>
      </c>
      <c r="S44" s="51">
        <v>0.51827400000000001</v>
      </c>
      <c r="T44" s="51">
        <v>-0.483209</v>
      </c>
    </row>
    <row r="45" spans="1:20" x14ac:dyDescent="0.25">
      <c r="A45">
        <v>44</v>
      </c>
      <c r="B45" s="1" t="s">
        <v>123</v>
      </c>
      <c r="C45" s="2">
        <v>0.61760416666666662</v>
      </c>
      <c r="D45">
        <v>0</v>
      </c>
      <c r="E45" s="51">
        <v>-0.10498</v>
      </c>
      <c r="F45" s="51">
        <v>4.7709999999999999</v>
      </c>
      <c r="G45" s="51">
        <v>-256.69499999999999</v>
      </c>
      <c r="H45" s="51">
        <v>-9.9673200000000003E-2</v>
      </c>
      <c r="I45" s="51">
        <v>-0.61552499999999999</v>
      </c>
      <c r="J45" s="51">
        <v>21.6</v>
      </c>
      <c r="K45" s="51">
        <v>21.3</v>
      </c>
      <c r="L45" s="51">
        <v>21</v>
      </c>
      <c r="M45" s="51">
        <v>21.4</v>
      </c>
      <c r="N45" s="51">
        <v>0</v>
      </c>
      <c r="O45" s="51">
        <v>21.1</v>
      </c>
      <c r="P45" s="51">
        <v>7.2006800000000002</v>
      </c>
      <c r="Q45" s="51">
        <v>168.596</v>
      </c>
      <c r="R45" s="51">
        <v>168.596</v>
      </c>
      <c r="S45" s="51">
        <v>0.51827400000000001</v>
      </c>
      <c r="T45" s="51">
        <v>-0.483209</v>
      </c>
    </row>
    <row r="46" spans="1:20" x14ac:dyDescent="0.25">
      <c r="A46">
        <v>45</v>
      </c>
      <c r="B46" s="1" t="s">
        <v>124</v>
      </c>
      <c r="C46" s="2">
        <v>0.61771990740740745</v>
      </c>
      <c r="D46">
        <v>0</v>
      </c>
      <c r="E46" s="51">
        <v>-0.10498</v>
      </c>
      <c r="F46" s="51">
        <v>4.7709999999999999</v>
      </c>
      <c r="G46" s="51">
        <v>-256.69499999999999</v>
      </c>
      <c r="H46" s="51">
        <v>-9.9673200000000003E-2</v>
      </c>
      <c r="I46" s="51">
        <v>-0.61552499999999999</v>
      </c>
      <c r="J46" s="51">
        <v>21.6</v>
      </c>
      <c r="K46" s="51">
        <v>21.3</v>
      </c>
      <c r="L46" s="51">
        <v>21</v>
      </c>
      <c r="M46" s="51">
        <v>21.4</v>
      </c>
      <c r="N46" s="51">
        <v>0</v>
      </c>
      <c r="O46" s="51">
        <v>21.1</v>
      </c>
      <c r="P46" s="51">
        <v>7.2006800000000002</v>
      </c>
      <c r="Q46" s="51">
        <v>168.596</v>
      </c>
      <c r="R46" s="51">
        <v>168.596</v>
      </c>
      <c r="S46" s="51">
        <v>0.51827400000000001</v>
      </c>
      <c r="T46" s="51">
        <v>-0.483209</v>
      </c>
    </row>
    <row r="47" spans="1:20" x14ac:dyDescent="0.25">
      <c r="A47">
        <v>46</v>
      </c>
      <c r="B47" s="1" t="s">
        <v>125</v>
      </c>
      <c r="C47" s="2">
        <v>0.61783564814814818</v>
      </c>
      <c r="D47">
        <v>0</v>
      </c>
      <c r="E47" s="51">
        <v>2.9721700000000002</v>
      </c>
      <c r="F47" s="51">
        <v>6.6174299999999997</v>
      </c>
      <c r="G47" s="51">
        <v>-224.988</v>
      </c>
      <c r="H47" s="51">
        <v>-9.9630200000000002E-2</v>
      </c>
      <c r="I47" s="51">
        <v>-0.61596499999999998</v>
      </c>
      <c r="J47" s="51">
        <v>21.5</v>
      </c>
      <c r="K47" s="51">
        <v>21.4</v>
      </c>
      <c r="L47" s="51">
        <v>21</v>
      </c>
      <c r="M47" s="51">
        <v>21.4</v>
      </c>
      <c r="N47" s="51">
        <v>0</v>
      </c>
      <c r="O47" s="51">
        <v>21.2</v>
      </c>
      <c r="P47" s="51">
        <v>7.2050799999999997</v>
      </c>
      <c r="Q47" s="51">
        <v>168.596</v>
      </c>
      <c r="R47" s="51">
        <v>168.596</v>
      </c>
      <c r="S47" s="51">
        <v>-0.47808</v>
      </c>
      <c r="T47" s="51">
        <v>-0.483209</v>
      </c>
    </row>
    <row r="48" spans="1:20" x14ac:dyDescent="0.25">
      <c r="A48">
        <v>47</v>
      </c>
      <c r="B48" s="1" t="s">
        <v>126</v>
      </c>
      <c r="C48" s="2">
        <v>0.6179513888888889</v>
      </c>
      <c r="D48">
        <v>0</v>
      </c>
      <c r="E48" s="51">
        <v>2.0490699999999999</v>
      </c>
      <c r="F48" s="51">
        <v>7.5407700000000002</v>
      </c>
      <c r="G48" s="51">
        <v>-224.988</v>
      </c>
      <c r="H48" s="51">
        <v>-9.9630200000000002E-2</v>
      </c>
      <c r="I48" s="51">
        <v>-0.61514800000000003</v>
      </c>
      <c r="J48" s="51">
        <v>21.6</v>
      </c>
      <c r="K48" s="51">
        <v>21.3</v>
      </c>
      <c r="L48" s="51">
        <v>21.1</v>
      </c>
      <c r="M48" s="51">
        <v>21.3</v>
      </c>
      <c r="N48" s="51">
        <v>0</v>
      </c>
      <c r="O48" s="51">
        <v>21.2</v>
      </c>
      <c r="P48" s="51">
        <v>7.2050799999999997</v>
      </c>
      <c r="Q48" s="51">
        <v>168.596</v>
      </c>
      <c r="R48" s="51">
        <v>168.596</v>
      </c>
      <c r="S48" s="51">
        <v>-0.47808</v>
      </c>
      <c r="T48" s="51">
        <v>-0.483209</v>
      </c>
    </row>
    <row r="49" spans="1:20" x14ac:dyDescent="0.25">
      <c r="A49">
        <v>48</v>
      </c>
      <c r="B49" s="1" t="s">
        <v>127</v>
      </c>
      <c r="C49" s="2">
        <v>0.61806712962962962</v>
      </c>
      <c r="D49">
        <v>0</v>
      </c>
      <c r="E49" s="51">
        <v>2.0490699999999999</v>
      </c>
      <c r="F49" s="51">
        <v>7.5407700000000002</v>
      </c>
      <c r="G49" s="51">
        <v>-224.988</v>
      </c>
      <c r="H49" s="51">
        <v>-9.9630200000000002E-2</v>
      </c>
      <c r="I49" s="51">
        <v>-0.61552499999999999</v>
      </c>
      <c r="J49" s="51">
        <v>21.6</v>
      </c>
      <c r="K49" s="51">
        <v>21.3</v>
      </c>
      <c r="L49" s="51">
        <v>21.1</v>
      </c>
      <c r="M49" s="51">
        <v>21.4</v>
      </c>
      <c r="N49" s="51">
        <v>0</v>
      </c>
      <c r="O49" s="51">
        <v>21.2</v>
      </c>
      <c r="P49" s="51">
        <v>7.2050799999999997</v>
      </c>
      <c r="Q49" s="51">
        <v>168.596</v>
      </c>
      <c r="R49" s="51">
        <v>168.596</v>
      </c>
      <c r="S49" s="51">
        <v>-0.47808</v>
      </c>
      <c r="T49" s="51">
        <v>-0.483209</v>
      </c>
    </row>
    <row r="50" spans="1:20" x14ac:dyDescent="0.25">
      <c r="A50">
        <v>49</v>
      </c>
      <c r="B50" s="1" t="s">
        <v>128</v>
      </c>
      <c r="C50" s="2">
        <v>0.61818287037037034</v>
      </c>
      <c r="D50">
        <v>0</v>
      </c>
      <c r="E50" s="51">
        <v>2.0490699999999999</v>
      </c>
      <c r="F50" s="51">
        <v>7.5407700000000002</v>
      </c>
      <c r="G50" s="51">
        <v>-224.988</v>
      </c>
      <c r="H50" s="51">
        <v>-9.9630200000000002E-2</v>
      </c>
      <c r="I50" s="51">
        <v>-0.61495900000000003</v>
      </c>
      <c r="J50" s="51">
        <v>21.6</v>
      </c>
      <c r="K50" s="51">
        <v>21.3</v>
      </c>
      <c r="L50" s="51">
        <v>21.1</v>
      </c>
      <c r="M50" s="51">
        <v>21.4</v>
      </c>
      <c r="N50" s="51">
        <v>0</v>
      </c>
      <c r="O50" s="51">
        <v>21.2</v>
      </c>
      <c r="P50" s="51">
        <v>7.2050799999999997</v>
      </c>
      <c r="Q50" s="51">
        <v>168.643</v>
      </c>
      <c r="R50" s="51">
        <v>168.643</v>
      </c>
      <c r="S50" s="51">
        <v>-0.47808</v>
      </c>
      <c r="T50" s="51">
        <v>-0.483209</v>
      </c>
    </row>
    <row r="51" spans="1:20" x14ac:dyDescent="0.25">
      <c r="A51">
        <v>50</v>
      </c>
      <c r="B51" s="1" t="s">
        <v>129</v>
      </c>
      <c r="C51" s="2">
        <v>0.61828703703703702</v>
      </c>
      <c r="D51">
        <v>0</v>
      </c>
      <c r="E51" s="51">
        <v>2.9721700000000002</v>
      </c>
      <c r="F51" s="51">
        <v>6.6174299999999997</v>
      </c>
      <c r="G51" s="51">
        <v>-224.988</v>
      </c>
      <c r="H51" s="51">
        <v>-9.9630200000000002E-2</v>
      </c>
      <c r="I51" s="51">
        <v>-0.61458100000000004</v>
      </c>
      <c r="J51" s="51">
        <v>21.6</v>
      </c>
      <c r="K51" s="51">
        <v>21.3</v>
      </c>
      <c r="L51" s="51">
        <v>21.1</v>
      </c>
      <c r="M51" s="51">
        <v>21.4</v>
      </c>
      <c r="N51" s="51">
        <v>0</v>
      </c>
      <c r="O51" s="51">
        <v>21.2</v>
      </c>
      <c r="P51" s="51">
        <v>7.2050799999999997</v>
      </c>
      <c r="Q51" s="51">
        <v>168.596</v>
      </c>
      <c r="R51" s="51">
        <v>168.596</v>
      </c>
      <c r="S51" s="51">
        <v>-0.47808</v>
      </c>
      <c r="T51" s="51">
        <v>-0.483209</v>
      </c>
    </row>
    <row r="52" spans="1:20" x14ac:dyDescent="0.25">
      <c r="A52">
        <v>51</v>
      </c>
      <c r="B52" s="1" t="s">
        <v>130</v>
      </c>
      <c r="C52" s="2">
        <v>0.61841435185185178</v>
      </c>
      <c r="D52">
        <v>0</v>
      </c>
      <c r="E52" s="51">
        <v>2.0490699999999999</v>
      </c>
      <c r="F52" s="51">
        <v>7.5407700000000002</v>
      </c>
      <c r="G52" s="51">
        <v>-224.988</v>
      </c>
      <c r="H52" s="51">
        <v>-9.9630200000000002E-2</v>
      </c>
      <c r="I52" s="51">
        <v>-0.61458100000000004</v>
      </c>
      <c r="J52" s="51">
        <v>21.6</v>
      </c>
      <c r="K52" s="51">
        <v>21.4</v>
      </c>
      <c r="L52" s="51">
        <v>21.2</v>
      </c>
      <c r="M52" s="51">
        <v>21.3</v>
      </c>
      <c r="N52" s="51">
        <v>0</v>
      </c>
      <c r="O52" s="51">
        <v>21</v>
      </c>
      <c r="P52" s="51">
        <v>7.2050799999999997</v>
      </c>
      <c r="Q52" s="51">
        <v>168.596</v>
      </c>
      <c r="R52" s="51">
        <v>168.596</v>
      </c>
      <c r="S52" s="51">
        <v>-0.47808</v>
      </c>
      <c r="T52" s="51">
        <v>-0.483209</v>
      </c>
    </row>
    <row r="53" spans="1:20" x14ac:dyDescent="0.25">
      <c r="A53">
        <v>52</v>
      </c>
      <c r="B53" s="1" t="s">
        <v>131</v>
      </c>
      <c r="C53" s="2">
        <v>0.61853009259259262</v>
      </c>
      <c r="D53">
        <v>0</v>
      </c>
      <c r="E53" s="51">
        <v>-0.10498</v>
      </c>
      <c r="F53" s="51">
        <v>4.7709999999999999</v>
      </c>
      <c r="G53" s="51">
        <v>-256.69499999999999</v>
      </c>
      <c r="H53" s="51">
        <v>-9.9673200000000003E-2</v>
      </c>
      <c r="I53" s="51">
        <v>-0.61439299999999997</v>
      </c>
      <c r="J53" s="51">
        <v>21.6</v>
      </c>
      <c r="K53" s="51">
        <v>21.2</v>
      </c>
      <c r="L53" s="51">
        <v>21.2</v>
      </c>
      <c r="M53" s="51">
        <v>21.3</v>
      </c>
      <c r="N53" s="51">
        <v>0</v>
      </c>
      <c r="O53" s="51">
        <v>21</v>
      </c>
      <c r="P53" s="51">
        <v>7.2006800000000002</v>
      </c>
      <c r="Q53" s="51">
        <v>168.596</v>
      </c>
      <c r="R53" s="51">
        <v>168.596</v>
      </c>
      <c r="S53" s="51">
        <v>0.51827400000000001</v>
      </c>
      <c r="T53" s="51">
        <v>-0.483209</v>
      </c>
    </row>
    <row r="54" spans="1:20" x14ac:dyDescent="0.25">
      <c r="A54">
        <v>53</v>
      </c>
      <c r="B54" s="1" t="s">
        <v>132</v>
      </c>
      <c r="C54" s="2">
        <v>0.61864583333333334</v>
      </c>
      <c r="D54">
        <v>0</v>
      </c>
      <c r="E54" s="51">
        <v>-0.10498</v>
      </c>
      <c r="F54" s="51">
        <v>4.7709999999999999</v>
      </c>
      <c r="G54" s="51">
        <v>-256.69499999999999</v>
      </c>
      <c r="H54" s="51">
        <v>-9.9673200000000003E-2</v>
      </c>
      <c r="I54" s="51">
        <v>-0.61495900000000003</v>
      </c>
      <c r="J54" s="51">
        <v>21.6</v>
      </c>
      <c r="K54" s="51">
        <v>21.3</v>
      </c>
      <c r="L54" s="51">
        <v>21.2</v>
      </c>
      <c r="M54" s="51">
        <v>21.3</v>
      </c>
      <c r="N54" s="51">
        <v>0</v>
      </c>
      <c r="O54" s="51">
        <v>21</v>
      </c>
      <c r="P54" s="51">
        <v>7.2006800000000002</v>
      </c>
      <c r="Q54" s="51">
        <v>168.596</v>
      </c>
      <c r="R54" s="51">
        <v>168.596</v>
      </c>
      <c r="S54" s="51">
        <v>0.51827400000000001</v>
      </c>
      <c r="T54" s="51">
        <v>-0.483209</v>
      </c>
    </row>
    <row r="55" spans="1:20" x14ac:dyDescent="0.25">
      <c r="A55">
        <v>54</v>
      </c>
      <c r="B55" s="1" t="s">
        <v>133</v>
      </c>
      <c r="C55" s="2">
        <v>0.61876157407407406</v>
      </c>
      <c r="D55">
        <v>0</v>
      </c>
      <c r="E55" s="51">
        <v>-0.10498</v>
      </c>
      <c r="F55" s="51">
        <v>4.7709999999999999</v>
      </c>
      <c r="G55" s="51">
        <v>-256.69499999999999</v>
      </c>
      <c r="H55" s="51">
        <v>-9.9673200000000003E-2</v>
      </c>
      <c r="I55" s="51">
        <v>-0.61514800000000003</v>
      </c>
      <c r="J55" s="51">
        <v>21.6</v>
      </c>
      <c r="K55" s="51">
        <v>21.3</v>
      </c>
      <c r="L55" s="51">
        <v>21.2</v>
      </c>
      <c r="M55" s="51">
        <v>21.3</v>
      </c>
      <c r="N55" s="51">
        <v>0</v>
      </c>
      <c r="O55" s="51">
        <v>21.1</v>
      </c>
      <c r="P55" s="51">
        <v>7.2006800000000002</v>
      </c>
      <c r="Q55" s="51">
        <v>168.596</v>
      </c>
      <c r="R55" s="51">
        <v>168.596</v>
      </c>
      <c r="S55" s="51">
        <v>0.51827400000000001</v>
      </c>
      <c r="T55" s="51">
        <v>-0.483209</v>
      </c>
    </row>
    <row r="56" spans="1:20" x14ac:dyDescent="0.25">
      <c r="A56">
        <v>55</v>
      </c>
      <c r="B56" s="1" t="s">
        <v>134</v>
      </c>
      <c r="C56" s="2">
        <v>0.61887731481481478</v>
      </c>
      <c r="D56">
        <v>0</v>
      </c>
      <c r="E56" s="51">
        <v>-0.10498</v>
      </c>
      <c r="F56" s="51">
        <v>4.7709999999999999</v>
      </c>
      <c r="G56" s="51">
        <v>-256.69499999999999</v>
      </c>
      <c r="H56" s="51">
        <v>-9.9673200000000003E-2</v>
      </c>
      <c r="I56" s="51">
        <v>-0.61533599999999999</v>
      </c>
      <c r="J56" s="51">
        <v>21.5</v>
      </c>
      <c r="K56" s="51">
        <v>21.2</v>
      </c>
      <c r="L56" s="51">
        <v>21.2</v>
      </c>
      <c r="M56" s="51">
        <v>21.3</v>
      </c>
      <c r="N56" s="51">
        <v>0</v>
      </c>
      <c r="O56" s="51">
        <v>21</v>
      </c>
      <c r="P56" s="51">
        <v>7.2021499999999996</v>
      </c>
      <c r="Q56" s="51">
        <v>168.596</v>
      </c>
      <c r="R56" s="51">
        <v>168.596</v>
      </c>
      <c r="S56" s="51">
        <v>0.51827400000000001</v>
      </c>
      <c r="T56" s="51">
        <v>-0.483209</v>
      </c>
    </row>
    <row r="57" spans="1:20" x14ac:dyDescent="0.25">
      <c r="A57">
        <v>56</v>
      </c>
      <c r="B57" s="1" t="s">
        <v>135</v>
      </c>
      <c r="C57" s="2">
        <v>0.6189930555555555</v>
      </c>
      <c r="D57">
        <v>0</v>
      </c>
      <c r="E57" s="51">
        <v>-0.10498</v>
      </c>
      <c r="F57" s="51">
        <v>4.7709999999999999</v>
      </c>
      <c r="G57" s="51">
        <v>-256.69499999999999</v>
      </c>
      <c r="H57" s="51">
        <v>-9.9673200000000003E-2</v>
      </c>
      <c r="I57" s="51">
        <v>-0.61552499999999999</v>
      </c>
      <c r="J57" s="51">
        <v>21.6</v>
      </c>
      <c r="K57" s="51">
        <v>21.4</v>
      </c>
      <c r="L57" s="51">
        <v>21.2</v>
      </c>
      <c r="M57" s="51">
        <v>21.2</v>
      </c>
      <c r="N57" s="51">
        <v>0</v>
      </c>
      <c r="O57" s="51">
        <v>21</v>
      </c>
      <c r="P57" s="51">
        <v>7.2006800000000002</v>
      </c>
      <c r="Q57" s="51">
        <v>168.596</v>
      </c>
      <c r="R57" s="51">
        <v>168.596</v>
      </c>
      <c r="S57" s="51">
        <v>0.51827400000000001</v>
      </c>
      <c r="T57" s="51">
        <v>-0.483209</v>
      </c>
    </row>
    <row r="58" spans="1:20" x14ac:dyDescent="0.25">
      <c r="A58">
        <v>57</v>
      </c>
      <c r="B58" s="1" t="s">
        <v>136</v>
      </c>
      <c r="C58" s="2">
        <v>0.61909722222222219</v>
      </c>
      <c r="D58">
        <v>0</v>
      </c>
      <c r="E58" s="51">
        <v>0.81811500000000004</v>
      </c>
      <c r="F58" s="51">
        <v>5.6940900000000001</v>
      </c>
      <c r="G58" s="51">
        <v>-235.55699999999999</v>
      </c>
      <c r="H58" s="51">
        <v>-9.9654800000000002E-2</v>
      </c>
      <c r="I58" s="51">
        <v>-0.61596499999999998</v>
      </c>
      <c r="J58" s="51">
        <v>21.5</v>
      </c>
      <c r="K58" s="51">
        <v>21.3</v>
      </c>
      <c r="L58" s="51">
        <v>21.3</v>
      </c>
      <c r="M58" s="51">
        <v>21.3</v>
      </c>
      <c r="N58" s="51">
        <v>0</v>
      </c>
      <c r="O58" s="51">
        <v>21.1</v>
      </c>
      <c r="P58" s="51">
        <v>7.2036100000000003</v>
      </c>
      <c r="Q58" s="51">
        <v>168.596</v>
      </c>
      <c r="R58" s="51">
        <v>168.596</v>
      </c>
      <c r="S58" s="51">
        <v>-0.47808</v>
      </c>
      <c r="T58" s="51">
        <v>-0.483209</v>
      </c>
    </row>
    <row r="59" spans="1:20" x14ac:dyDescent="0.25">
      <c r="A59">
        <v>58</v>
      </c>
      <c r="B59" s="1" t="s">
        <v>137</v>
      </c>
      <c r="C59" s="2">
        <v>0.61922453703703706</v>
      </c>
      <c r="D59">
        <v>0</v>
      </c>
      <c r="E59" s="51">
        <v>2.0490699999999999</v>
      </c>
      <c r="F59" s="51">
        <v>6.6174299999999997</v>
      </c>
      <c r="G59" s="51">
        <v>-224.988</v>
      </c>
      <c r="H59" s="51">
        <v>-9.9630200000000002E-2</v>
      </c>
      <c r="I59" s="51">
        <v>-0.61596499999999998</v>
      </c>
      <c r="J59" s="51">
        <v>21.6</v>
      </c>
      <c r="K59" s="51">
        <v>21.3</v>
      </c>
      <c r="L59" s="51">
        <v>21.2</v>
      </c>
      <c r="M59" s="51">
        <v>21.5</v>
      </c>
      <c r="N59" s="51">
        <v>0</v>
      </c>
      <c r="O59" s="51">
        <v>21.2</v>
      </c>
      <c r="P59" s="51">
        <v>7.2050799999999997</v>
      </c>
      <c r="Q59" s="51">
        <v>168.596</v>
      </c>
      <c r="R59" s="51">
        <v>168.596</v>
      </c>
      <c r="S59" s="51">
        <v>-0.47808</v>
      </c>
      <c r="T59" s="51">
        <v>-0.483209</v>
      </c>
    </row>
    <row r="60" spans="1:20" x14ac:dyDescent="0.25">
      <c r="A60">
        <v>59</v>
      </c>
      <c r="B60" s="1" t="s">
        <v>138</v>
      </c>
      <c r="C60" s="2">
        <v>0.61934027777777778</v>
      </c>
      <c r="D60">
        <v>0</v>
      </c>
      <c r="E60" s="51">
        <v>-0.10498</v>
      </c>
      <c r="F60" s="51">
        <v>4.7709999999999999</v>
      </c>
      <c r="G60" s="51">
        <v>-224.988</v>
      </c>
      <c r="H60" s="51">
        <v>-9.9654800000000002E-2</v>
      </c>
      <c r="I60" s="51">
        <v>-0.61552499999999999</v>
      </c>
      <c r="J60" s="51">
        <v>21.5</v>
      </c>
      <c r="K60" s="51">
        <v>21.3</v>
      </c>
      <c r="L60" s="51">
        <v>21.3</v>
      </c>
      <c r="M60" s="51">
        <v>21.3</v>
      </c>
      <c r="N60" s="51">
        <v>0</v>
      </c>
      <c r="O60" s="51">
        <v>21.2</v>
      </c>
      <c r="P60" s="51">
        <v>7.2036100000000003</v>
      </c>
      <c r="Q60" s="51">
        <v>168.596</v>
      </c>
      <c r="R60" s="51">
        <v>168.596</v>
      </c>
      <c r="S60" s="51">
        <v>-0.47808</v>
      </c>
      <c r="T60" s="51">
        <v>-0.483209</v>
      </c>
    </row>
    <row r="61" spans="1:20" x14ac:dyDescent="0.25">
      <c r="A61">
        <v>60</v>
      </c>
      <c r="B61" s="1" t="s">
        <v>139</v>
      </c>
      <c r="C61" s="2">
        <v>0.6194560185185185</v>
      </c>
      <c r="D61">
        <v>0</v>
      </c>
      <c r="E61" s="51">
        <v>2.0490699999999999</v>
      </c>
      <c r="F61" s="51">
        <v>6.6174299999999997</v>
      </c>
      <c r="G61" s="51">
        <v>-224.988</v>
      </c>
      <c r="H61" s="51">
        <v>-9.9630200000000002E-2</v>
      </c>
      <c r="I61" s="51">
        <v>-0.61577599999999999</v>
      </c>
      <c r="J61" s="51">
        <v>21.5</v>
      </c>
      <c r="K61" s="51">
        <v>21.5</v>
      </c>
      <c r="L61" s="51">
        <v>21.2</v>
      </c>
      <c r="M61" s="51">
        <v>21.3</v>
      </c>
      <c r="N61" s="51">
        <v>0</v>
      </c>
      <c r="O61" s="51">
        <v>21.2</v>
      </c>
      <c r="P61" s="51">
        <v>7.2050799999999997</v>
      </c>
      <c r="Q61" s="51">
        <v>168.596</v>
      </c>
      <c r="R61" s="51">
        <v>168.596</v>
      </c>
      <c r="S61" s="51">
        <v>-0.47808</v>
      </c>
      <c r="T61" s="51">
        <v>-0.483209</v>
      </c>
    </row>
    <row r="62" spans="1:20" x14ac:dyDescent="0.25">
      <c r="A62">
        <v>61</v>
      </c>
      <c r="B62" s="1" t="s">
        <v>140</v>
      </c>
      <c r="C62" s="2">
        <v>0.61957175925925922</v>
      </c>
      <c r="D62">
        <v>0</v>
      </c>
      <c r="E62" s="51">
        <v>2.9721700000000002</v>
      </c>
      <c r="F62" s="51">
        <v>6.6174299999999997</v>
      </c>
      <c r="G62" s="51">
        <v>-235.55699999999999</v>
      </c>
      <c r="H62" s="51">
        <v>-9.9630200000000002E-2</v>
      </c>
      <c r="I62" s="51">
        <v>-0.61552499999999999</v>
      </c>
      <c r="J62" s="51">
        <v>21.6</v>
      </c>
      <c r="K62" s="51">
        <v>21.3</v>
      </c>
      <c r="L62" s="51">
        <v>21.2</v>
      </c>
      <c r="M62" s="51">
        <v>21.3</v>
      </c>
      <c r="N62" s="51">
        <v>0</v>
      </c>
      <c r="O62" s="51">
        <v>21.2</v>
      </c>
      <c r="P62" s="51">
        <v>7.2050799999999997</v>
      </c>
      <c r="Q62" s="51">
        <v>168.596</v>
      </c>
      <c r="R62" s="51">
        <v>168.596</v>
      </c>
      <c r="S62" s="51">
        <v>-0.47808</v>
      </c>
      <c r="T62" s="51">
        <v>-0.483209</v>
      </c>
    </row>
    <row r="63" spans="1:20" x14ac:dyDescent="0.25">
      <c r="A63">
        <v>62</v>
      </c>
      <c r="B63" s="1" t="s">
        <v>141</v>
      </c>
      <c r="C63" s="2">
        <v>0.61968750000000006</v>
      </c>
      <c r="D63">
        <v>0</v>
      </c>
      <c r="E63" s="51">
        <v>2.0490699999999999</v>
      </c>
      <c r="F63" s="51">
        <v>6.6174299999999997</v>
      </c>
      <c r="G63" s="51">
        <v>-224.988</v>
      </c>
      <c r="H63" s="51">
        <v>-9.9630200000000002E-2</v>
      </c>
      <c r="I63" s="51">
        <v>-0.61533599999999999</v>
      </c>
      <c r="J63" s="51">
        <v>21.5</v>
      </c>
      <c r="K63" s="51">
        <v>21.5</v>
      </c>
      <c r="L63" s="51">
        <v>21.2</v>
      </c>
      <c r="M63" s="51">
        <v>21.3</v>
      </c>
      <c r="N63" s="51">
        <v>0</v>
      </c>
      <c r="O63" s="51">
        <v>21.2</v>
      </c>
      <c r="P63" s="51">
        <v>7.2050799999999997</v>
      </c>
      <c r="Q63" s="51">
        <v>168.596</v>
      </c>
      <c r="R63" s="51">
        <v>168.596</v>
      </c>
      <c r="S63" s="51">
        <v>-0.47808</v>
      </c>
      <c r="T63" s="51">
        <v>-0.483209</v>
      </c>
    </row>
    <row r="64" spans="1:20" x14ac:dyDescent="0.25">
      <c r="A64">
        <v>63</v>
      </c>
      <c r="B64" s="1" t="s">
        <v>142</v>
      </c>
      <c r="C64" s="2">
        <v>0.61980324074074067</v>
      </c>
      <c r="D64">
        <v>0</v>
      </c>
      <c r="E64" s="51">
        <v>0.81811500000000004</v>
      </c>
      <c r="F64" s="51">
        <v>4.7709999999999999</v>
      </c>
      <c r="G64" s="51">
        <v>-256.69499999999999</v>
      </c>
      <c r="H64" s="51">
        <v>-9.9673200000000003E-2</v>
      </c>
      <c r="I64" s="51">
        <v>-0.61477000000000004</v>
      </c>
      <c r="J64" s="51">
        <v>21.5</v>
      </c>
      <c r="K64" s="51">
        <v>21.3</v>
      </c>
      <c r="L64" s="51">
        <v>21.2</v>
      </c>
      <c r="M64" s="51">
        <v>21.3</v>
      </c>
      <c r="N64" s="51">
        <v>0</v>
      </c>
      <c r="O64" s="51">
        <v>21.1</v>
      </c>
      <c r="P64" s="51">
        <v>7.2006800000000002</v>
      </c>
      <c r="Q64" s="51">
        <v>168.596</v>
      </c>
      <c r="R64" s="51">
        <v>168.596</v>
      </c>
      <c r="S64" s="51">
        <v>0.51827400000000001</v>
      </c>
      <c r="T64" s="51">
        <v>-0.483209</v>
      </c>
    </row>
    <row r="65" spans="1:20" x14ac:dyDescent="0.25">
      <c r="A65">
        <v>64</v>
      </c>
      <c r="B65" s="1" t="s">
        <v>143</v>
      </c>
      <c r="C65" s="2">
        <v>0.6199189814814815</v>
      </c>
      <c r="D65">
        <v>0</v>
      </c>
      <c r="E65" s="51">
        <v>-0.10498</v>
      </c>
      <c r="F65" s="51">
        <v>4.7709999999999999</v>
      </c>
      <c r="G65" s="51">
        <v>-256.69499999999999</v>
      </c>
      <c r="H65" s="51">
        <v>-9.9673200000000003E-2</v>
      </c>
      <c r="I65" s="51">
        <v>-0.61420399999999997</v>
      </c>
      <c r="J65" s="51">
        <v>21.5</v>
      </c>
      <c r="K65" s="51">
        <v>21.2</v>
      </c>
      <c r="L65" s="51">
        <v>21.2</v>
      </c>
      <c r="M65" s="51">
        <v>21.5</v>
      </c>
      <c r="N65" s="51">
        <v>0</v>
      </c>
      <c r="O65" s="51">
        <v>21.2</v>
      </c>
      <c r="P65" s="51">
        <v>7.2006800000000002</v>
      </c>
      <c r="Q65" s="51">
        <v>168.596</v>
      </c>
      <c r="R65" s="51">
        <v>168.596</v>
      </c>
      <c r="S65" s="51">
        <v>0.51827400000000001</v>
      </c>
      <c r="T65" s="51">
        <v>-0.483209</v>
      </c>
    </row>
    <row r="66" spans="1:20" x14ac:dyDescent="0.25">
      <c r="A66">
        <v>65</v>
      </c>
      <c r="B66" s="1" t="s">
        <v>144</v>
      </c>
      <c r="C66" s="2">
        <v>0.62002314814814818</v>
      </c>
      <c r="D66">
        <v>0</v>
      </c>
      <c r="E66" s="51">
        <v>-0.10498</v>
      </c>
      <c r="F66" s="51">
        <v>4.7709999999999999</v>
      </c>
      <c r="G66" s="51">
        <v>-256.69499999999999</v>
      </c>
      <c r="H66" s="51">
        <v>-9.9673200000000003E-2</v>
      </c>
      <c r="I66" s="51">
        <v>-0.61420399999999997</v>
      </c>
      <c r="J66" s="51">
        <v>21.5</v>
      </c>
      <c r="K66" s="51">
        <v>21.4</v>
      </c>
      <c r="L66" s="51">
        <v>21.2</v>
      </c>
      <c r="M66" s="51">
        <v>21.3</v>
      </c>
      <c r="N66" s="51">
        <v>0</v>
      </c>
      <c r="O66" s="51">
        <v>21.2</v>
      </c>
      <c r="P66" s="51">
        <v>7.2021499999999996</v>
      </c>
      <c r="Q66" s="51">
        <v>168.643</v>
      </c>
      <c r="R66" s="51">
        <v>168.643</v>
      </c>
      <c r="S66" s="51">
        <v>0.51827400000000001</v>
      </c>
      <c r="T66" s="51">
        <v>-0.483209</v>
      </c>
    </row>
    <row r="67" spans="1:20" x14ac:dyDescent="0.25">
      <c r="A67">
        <v>66</v>
      </c>
      <c r="B67" s="1" t="s">
        <v>145</v>
      </c>
      <c r="C67" s="2">
        <v>0.62015046296296295</v>
      </c>
      <c r="D67">
        <v>0</v>
      </c>
      <c r="E67" s="51">
        <v>-0.10498</v>
      </c>
      <c r="F67" s="51">
        <v>4.7709999999999999</v>
      </c>
      <c r="G67" s="51">
        <v>-256.69499999999999</v>
      </c>
      <c r="H67" s="51">
        <v>-9.9673200000000003E-2</v>
      </c>
      <c r="I67" s="51">
        <v>-0.61439299999999997</v>
      </c>
      <c r="J67" s="51">
        <v>21.5</v>
      </c>
      <c r="K67" s="51">
        <v>21.3</v>
      </c>
      <c r="L67" s="51">
        <v>21.2</v>
      </c>
      <c r="M67" s="51">
        <v>21.3</v>
      </c>
      <c r="N67" s="51">
        <v>0</v>
      </c>
      <c r="O67" s="51">
        <v>21.2</v>
      </c>
      <c r="P67" s="51">
        <v>7.2006800000000002</v>
      </c>
      <c r="Q67" s="51">
        <v>168.596</v>
      </c>
      <c r="R67" s="51">
        <v>168.596</v>
      </c>
      <c r="S67" s="51">
        <v>0.51827400000000001</v>
      </c>
      <c r="T67" s="51">
        <v>-0.483209</v>
      </c>
    </row>
    <row r="68" spans="1:20" x14ac:dyDescent="0.25">
      <c r="A68">
        <v>67</v>
      </c>
      <c r="B68" s="1" t="s">
        <v>146</v>
      </c>
      <c r="C68" s="2">
        <v>0.62026620370370367</v>
      </c>
      <c r="D68">
        <v>0</v>
      </c>
      <c r="E68" s="51">
        <v>-0.10498</v>
      </c>
      <c r="F68" s="51">
        <v>6.6174299999999997</v>
      </c>
      <c r="G68" s="51">
        <v>-235.55699999999999</v>
      </c>
      <c r="H68" s="51">
        <v>-9.9654800000000002E-2</v>
      </c>
      <c r="I68" s="51">
        <v>-0.61477000000000004</v>
      </c>
      <c r="J68" s="51">
        <v>21.5</v>
      </c>
      <c r="K68" s="51">
        <v>21.4</v>
      </c>
      <c r="L68" s="51">
        <v>21.3</v>
      </c>
      <c r="M68" s="51">
        <v>21.5</v>
      </c>
      <c r="N68" s="51">
        <v>0</v>
      </c>
      <c r="O68" s="51">
        <v>21.2</v>
      </c>
      <c r="P68" s="51">
        <v>7.2050799999999997</v>
      </c>
      <c r="Q68" s="51">
        <v>168.596</v>
      </c>
      <c r="R68" s="51">
        <v>168.596</v>
      </c>
      <c r="S68" s="51">
        <v>-0.47808</v>
      </c>
      <c r="T68" s="51">
        <v>-0.483209</v>
      </c>
    </row>
    <row r="69" spans="1:20" x14ac:dyDescent="0.25">
      <c r="A69">
        <v>68</v>
      </c>
      <c r="B69" s="1" t="s">
        <v>147</v>
      </c>
      <c r="C69" s="2">
        <v>0.62038194444444439</v>
      </c>
      <c r="D69">
        <v>0</v>
      </c>
      <c r="E69" s="51">
        <v>-0.10498</v>
      </c>
      <c r="F69" s="51">
        <v>4.7709999999999999</v>
      </c>
      <c r="G69" s="51">
        <v>-256.69499999999999</v>
      </c>
      <c r="H69" s="51">
        <v>-9.9673200000000003E-2</v>
      </c>
      <c r="I69" s="51">
        <v>-0.61495900000000003</v>
      </c>
      <c r="J69" s="51">
        <v>21.5</v>
      </c>
      <c r="K69" s="51">
        <v>21.3</v>
      </c>
      <c r="L69" s="51">
        <v>21.2</v>
      </c>
      <c r="M69" s="51">
        <v>21.3</v>
      </c>
      <c r="N69" s="51">
        <v>0</v>
      </c>
      <c r="O69" s="51">
        <v>21.2</v>
      </c>
      <c r="P69" s="51">
        <v>7.2006800000000002</v>
      </c>
      <c r="Q69" s="51">
        <v>168.596</v>
      </c>
      <c r="R69" s="51">
        <v>168.596</v>
      </c>
      <c r="S69" s="51">
        <v>0.51827400000000001</v>
      </c>
      <c r="T69" s="51">
        <v>-0.483209</v>
      </c>
    </row>
    <row r="70" spans="1:20" x14ac:dyDescent="0.25">
      <c r="A70">
        <v>69</v>
      </c>
      <c r="B70" s="1" t="s">
        <v>148</v>
      </c>
      <c r="C70" s="2">
        <v>0.62049768518518522</v>
      </c>
      <c r="D70">
        <v>0</v>
      </c>
      <c r="E70" s="51">
        <v>0.81811500000000004</v>
      </c>
      <c r="F70" s="51">
        <v>4.7709999999999999</v>
      </c>
      <c r="G70" s="51">
        <v>-256.69499999999999</v>
      </c>
      <c r="H70" s="51">
        <v>-9.9673200000000003E-2</v>
      </c>
      <c r="I70" s="51">
        <v>-0.61552499999999999</v>
      </c>
      <c r="J70" s="51">
        <v>21.5</v>
      </c>
      <c r="K70" s="51">
        <v>21.5</v>
      </c>
      <c r="L70" s="51">
        <v>21.2</v>
      </c>
      <c r="M70" s="51">
        <v>21.3</v>
      </c>
      <c r="N70" s="51">
        <v>0</v>
      </c>
      <c r="O70" s="51">
        <v>21.2</v>
      </c>
      <c r="P70" s="51">
        <v>7.2021499999999996</v>
      </c>
      <c r="Q70" s="51">
        <v>168.596</v>
      </c>
      <c r="R70" s="51">
        <v>168.596</v>
      </c>
      <c r="S70" s="51">
        <v>0.31466699999999997</v>
      </c>
      <c r="T70" s="51">
        <v>-0.483209</v>
      </c>
    </row>
    <row r="71" spans="1:20" x14ac:dyDescent="0.25">
      <c r="A71">
        <v>70</v>
      </c>
      <c r="B71" s="1" t="s">
        <v>149</v>
      </c>
      <c r="C71" s="2">
        <v>0.62061342592592594</v>
      </c>
      <c r="D71">
        <v>0</v>
      </c>
      <c r="E71" s="51">
        <v>2.9721700000000002</v>
      </c>
      <c r="F71" s="51">
        <v>6.6174299999999997</v>
      </c>
      <c r="G71" s="51">
        <v>-224.988</v>
      </c>
      <c r="H71" s="51">
        <v>-9.9630200000000002E-2</v>
      </c>
      <c r="I71" s="51">
        <v>-0.61596499999999998</v>
      </c>
      <c r="J71" s="51">
        <v>21.5</v>
      </c>
      <c r="K71" s="51">
        <v>21.3</v>
      </c>
      <c r="L71" s="51">
        <v>21.3</v>
      </c>
      <c r="M71" s="51">
        <v>21.5</v>
      </c>
      <c r="N71" s="51">
        <v>0</v>
      </c>
      <c r="O71" s="51">
        <v>21.2</v>
      </c>
      <c r="P71" s="51">
        <v>7.2050799999999997</v>
      </c>
      <c r="Q71" s="51">
        <v>168.596</v>
      </c>
      <c r="R71" s="51">
        <v>168.596</v>
      </c>
      <c r="S71" s="51">
        <v>-0.47808</v>
      </c>
      <c r="T71" s="51">
        <v>-0.483209</v>
      </c>
    </row>
    <row r="72" spans="1:20" x14ac:dyDescent="0.25">
      <c r="A72">
        <v>71</v>
      </c>
      <c r="B72" s="1" t="s">
        <v>150</v>
      </c>
      <c r="C72" s="2">
        <v>0.62072916666666667</v>
      </c>
      <c r="D72">
        <v>0</v>
      </c>
      <c r="E72" s="51">
        <v>2.0490699999999999</v>
      </c>
      <c r="F72" s="51">
        <v>6.6174299999999997</v>
      </c>
      <c r="G72" s="51">
        <v>-224.988</v>
      </c>
      <c r="H72" s="51">
        <v>-9.9630200000000002E-2</v>
      </c>
      <c r="I72" s="51">
        <v>-0.61615399999999998</v>
      </c>
      <c r="J72" s="51">
        <v>21.5</v>
      </c>
      <c r="K72" s="51">
        <v>21.5</v>
      </c>
      <c r="L72" s="51">
        <v>21.3</v>
      </c>
      <c r="M72" s="51">
        <v>21.4</v>
      </c>
      <c r="N72" s="51">
        <v>0</v>
      </c>
      <c r="O72" s="51">
        <v>21.2</v>
      </c>
      <c r="P72" s="51">
        <v>7.2050799999999997</v>
      </c>
      <c r="Q72" s="51">
        <v>168.596</v>
      </c>
      <c r="R72" s="51">
        <v>168.596</v>
      </c>
      <c r="S72" s="51">
        <v>-0.47808</v>
      </c>
      <c r="T72" s="51">
        <v>-0.483209</v>
      </c>
    </row>
    <row r="73" spans="1:20" x14ac:dyDescent="0.25">
      <c r="A73">
        <v>72</v>
      </c>
      <c r="B73" s="1" t="s">
        <v>151</v>
      </c>
      <c r="C73" s="2">
        <v>0.62084490740740739</v>
      </c>
      <c r="D73">
        <v>0</v>
      </c>
      <c r="E73" s="51">
        <v>2.0490699999999999</v>
      </c>
      <c r="F73" s="51">
        <v>6.6174299999999997</v>
      </c>
      <c r="G73" s="51">
        <v>-224.988</v>
      </c>
      <c r="H73" s="51">
        <v>-9.9630200000000002E-2</v>
      </c>
      <c r="I73" s="51">
        <v>-0.61577599999999999</v>
      </c>
      <c r="J73" s="51">
        <v>21.5</v>
      </c>
      <c r="K73" s="51">
        <v>21.3</v>
      </c>
      <c r="L73" s="51">
        <v>21.3</v>
      </c>
      <c r="M73" s="51">
        <v>21.5</v>
      </c>
      <c r="N73" s="51">
        <v>0</v>
      </c>
      <c r="O73" s="51">
        <v>21.2</v>
      </c>
      <c r="P73" s="51">
        <v>7.2050799999999997</v>
      </c>
      <c r="Q73" s="51">
        <v>168.596</v>
      </c>
      <c r="R73" s="51">
        <v>168.596</v>
      </c>
      <c r="S73" s="51">
        <v>-0.47808</v>
      </c>
      <c r="T73" s="51">
        <v>-0.483209</v>
      </c>
    </row>
    <row r="74" spans="1:20" x14ac:dyDescent="0.25">
      <c r="A74">
        <v>73</v>
      </c>
      <c r="B74" s="1" t="s">
        <v>152</v>
      </c>
      <c r="C74" s="2">
        <v>0.62096064814814811</v>
      </c>
      <c r="D74">
        <v>0</v>
      </c>
      <c r="E74" s="51">
        <v>2.9721700000000002</v>
      </c>
      <c r="F74" s="51">
        <v>6.6174299999999997</v>
      </c>
      <c r="G74" s="51">
        <v>-224.988</v>
      </c>
      <c r="H74" s="51">
        <v>-9.9630200000000002E-2</v>
      </c>
      <c r="I74" s="51">
        <v>-0.61514800000000003</v>
      </c>
      <c r="J74" s="51">
        <v>21.5</v>
      </c>
      <c r="K74" s="51">
        <v>21.4</v>
      </c>
      <c r="L74" s="51">
        <v>21.2</v>
      </c>
      <c r="M74" s="51">
        <v>21.5</v>
      </c>
      <c r="N74" s="51">
        <v>0</v>
      </c>
      <c r="O74" s="51">
        <v>21.2</v>
      </c>
      <c r="P74" s="51">
        <v>7.2050799999999997</v>
      </c>
      <c r="Q74" s="51">
        <v>168.596</v>
      </c>
      <c r="R74" s="51">
        <v>168.596</v>
      </c>
      <c r="S74" s="51">
        <v>-0.47808</v>
      </c>
      <c r="T74" s="51">
        <v>-0.483209</v>
      </c>
    </row>
    <row r="75" spans="1:20" x14ac:dyDescent="0.25">
      <c r="A75">
        <v>74</v>
      </c>
      <c r="B75" s="1" t="s">
        <v>153</v>
      </c>
      <c r="C75" s="2">
        <v>0.62107638888888894</v>
      </c>
      <c r="D75">
        <v>0</v>
      </c>
      <c r="E75" s="51">
        <v>1010.78</v>
      </c>
      <c r="F75" s="51">
        <v>7.5407700000000002</v>
      </c>
      <c r="G75" s="51">
        <v>-224.988</v>
      </c>
      <c r="H75" s="51">
        <v>-9.9630200000000002E-2</v>
      </c>
      <c r="I75" s="51">
        <v>-0.61514800000000003</v>
      </c>
      <c r="J75" s="51">
        <v>21.6</v>
      </c>
      <c r="K75" s="51">
        <v>21.4</v>
      </c>
      <c r="L75" s="51">
        <v>21.3</v>
      </c>
      <c r="M75" s="51">
        <v>21.5</v>
      </c>
      <c r="N75" s="51">
        <v>0</v>
      </c>
      <c r="O75" s="51">
        <v>21.2</v>
      </c>
      <c r="P75" s="51">
        <v>7.2143600000000001</v>
      </c>
      <c r="Q75" s="51">
        <v>168.596</v>
      </c>
      <c r="R75" s="51">
        <v>168.596</v>
      </c>
      <c r="S75" s="51">
        <v>-0.47808</v>
      </c>
      <c r="T75" s="51">
        <v>-0.483209</v>
      </c>
    </row>
    <row r="76" spans="1:20" x14ac:dyDescent="0.25">
      <c r="A76">
        <v>75</v>
      </c>
      <c r="B76" s="1" t="s">
        <v>154</v>
      </c>
      <c r="C76" s="2">
        <v>0.62119212962962966</v>
      </c>
      <c r="D76">
        <v>0</v>
      </c>
      <c r="E76" s="51">
        <v>1015.7</v>
      </c>
      <c r="F76" s="51">
        <v>7.5407700000000002</v>
      </c>
      <c r="G76" s="51">
        <v>-224.988</v>
      </c>
      <c r="H76" s="51">
        <v>-9.9630200000000002E-2</v>
      </c>
      <c r="I76" s="51">
        <v>-0.61495900000000003</v>
      </c>
      <c r="J76" s="51">
        <v>21.5</v>
      </c>
      <c r="K76" s="51">
        <v>21.4</v>
      </c>
      <c r="L76" s="51">
        <v>21.3</v>
      </c>
      <c r="M76" s="51">
        <v>21.5</v>
      </c>
      <c r="N76" s="51">
        <v>0</v>
      </c>
      <c r="O76" s="51">
        <v>21.2</v>
      </c>
      <c r="P76" s="51">
        <v>7.2143600000000001</v>
      </c>
      <c r="Q76" s="51">
        <v>168.596</v>
      </c>
      <c r="R76" s="51">
        <v>168.596</v>
      </c>
      <c r="S76" s="51">
        <v>-0.47808</v>
      </c>
      <c r="T76" s="51">
        <v>-0.483209</v>
      </c>
    </row>
    <row r="77" spans="1:20" x14ac:dyDescent="0.25">
      <c r="A77">
        <v>76</v>
      </c>
      <c r="B77" s="1" t="s">
        <v>155</v>
      </c>
      <c r="C77" s="2">
        <v>0.62130787037037039</v>
      </c>
      <c r="D77">
        <v>0</v>
      </c>
      <c r="E77" s="51">
        <v>1018.47</v>
      </c>
      <c r="F77" s="51">
        <v>7.5407700000000002</v>
      </c>
      <c r="G77" s="51">
        <v>-224.988</v>
      </c>
      <c r="H77" s="51">
        <v>-9.9630200000000002E-2</v>
      </c>
      <c r="I77" s="51">
        <v>-0.61458100000000004</v>
      </c>
      <c r="J77" s="51">
        <v>21.5</v>
      </c>
      <c r="K77" s="51">
        <v>21.5</v>
      </c>
      <c r="L77" s="51">
        <v>21.3</v>
      </c>
      <c r="M77" s="51">
        <v>21.4</v>
      </c>
      <c r="N77" s="51">
        <v>0</v>
      </c>
      <c r="O77" s="51">
        <v>21.2</v>
      </c>
      <c r="P77" s="51">
        <v>7.2143600000000001</v>
      </c>
      <c r="Q77" s="51">
        <v>168.596</v>
      </c>
      <c r="R77" s="51">
        <v>168.596</v>
      </c>
      <c r="S77" s="51">
        <v>-0.47808</v>
      </c>
      <c r="T77" s="51">
        <v>-0.483209</v>
      </c>
    </row>
    <row r="78" spans="1:20" x14ac:dyDescent="0.25">
      <c r="A78">
        <v>77</v>
      </c>
      <c r="B78" s="1" t="s">
        <v>156</v>
      </c>
      <c r="C78" s="2">
        <v>0.62142361111111111</v>
      </c>
      <c r="D78">
        <v>0</v>
      </c>
      <c r="E78" s="51">
        <v>1020.63</v>
      </c>
      <c r="F78" s="51">
        <v>7.5407700000000002</v>
      </c>
      <c r="G78" s="51">
        <v>-224.988</v>
      </c>
      <c r="H78" s="51">
        <v>-9.9630200000000002E-2</v>
      </c>
      <c r="I78" s="51">
        <v>-0.61458100000000004</v>
      </c>
      <c r="J78" s="51">
        <v>21.5</v>
      </c>
      <c r="K78" s="51">
        <v>21.5</v>
      </c>
      <c r="L78" s="51">
        <v>21.3</v>
      </c>
      <c r="M78" s="51">
        <v>21.5</v>
      </c>
      <c r="N78" s="51">
        <v>0</v>
      </c>
      <c r="O78" s="51">
        <v>21.2</v>
      </c>
      <c r="P78" s="51">
        <v>7.2143600000000001</v>
      </c>
      <c r="Q78" s="51">
        <v>168.596</v>
      </c>
      <c r="R78" s="51">
        <v>168.596</v>
      </c>
      <c r="S78" s="51">
        <v>-0.47808</v>
      </c>
      <c r="T78" s="51">
        <v>-0.483209</v>
      </c>
    </row>
    <row r="79" spans="1:20" x14ac:dyDescent="0.25">
      <c r="A79">
        <v>78</v>
      </c>
      <c r="B79" s="1" t="s">
        <v>157</v>
      </c>
      <c r="C79" s="2">
        <v>0.62153935185185183</v>
      </c>
      <c r="D79">
        <v>0</v>
      </c>
      <c r="E79" s="51">
        <v>113.13800000000001</v>
      </c>
      <c r="F79" s="51">
        <v>6.6174299999999997</v>
      </c>
      <c r="G79" s="51">
        <v>-224.988</v>
      </c>
      <c r="H79" s="51">
        <v>-9.9630200000000002E-2</v>
      </c>
      <c r="I79" s="51">
        <v>-0.61458100000000004</v>
      </c>
      <c r="J79" s="51">
        <v>21.5</v>
      </c>
      <c r="K79" s="51">
        <v>21.4</v>
      </c>
      <c r="L79" s="51">
        <v>21.2</v>
      </c>
      <c r="M79" s="51">
        <v>21.3</v>
      </c>
      <c r="N79" s="51">
        <v>0</v>
      </c>
      <c r="O79" s="51">
        <v>21.2</v>
      </c>
      <c r="P79" s="51">
        <v>7.2094699999999996</v>
      </c>
      <c r="Q79" s="51">
        <v>168.643</v>
      </c>
      <c r="R79" s="51">
        <v>168.643</v>
      </c>
      <c r="S79" s="51">
        <v>-0.47808</v>
      </c>
      <c r="T79" s="51">
        <v>-0.483209</v>
      </c>
    </row>
    <row r="80" spans="1:20" x14ac:dyDescent="0.25">
      <c r="A80">
        <v>79</v>
      </c>
      <c r="B80" s="1" t="s">
        <v>158</v>
      </c>
      <c r="C80" s="2">
        <v>0.62165509259259266</v>
      </c>
      <c r="D80">
        <v>0</v>
      </c>
      <c r="E80" s="51">
        <v>66.979500000000002</v>
      </c>
      <c r="F80" s="51">
        <v>4.7709999999999999</v>
      </c>
      <c r="G80" s="51">
        <v>-256.69499999999999</v>
      </c>
      <c r="H80" s="51">
        <v>-9.9673200000000003E-2</v>
      </c>
      <c r="I80" s="51">
        <v>-0.61439299999999997</v>
      </c>
      <c r="J80" s="51">
        <v>21.5</v>
      </c>
      <c r="K80" s="51">
        <v>21.5</v>
      </c>
      <c r="L80" s="51">
        <v>21.3</v>
      </c>
      <c r="M80" s="51">
        <v>21.4</v>
      </c>
      <c r="N80" s="51">
        <v>0</v>
      </c>
      <c r="O80" s="51">
        <v>21.2</v>
      </c>
      <c r="P80" s="51">
        <v>7.2065400000000004</v>
      </c>
      <c r="Q80" s="51">
        <v>168.643</v>
      </c>
      <c r="R80" s="51">
        <v>168.643</v>
      </c>
      <c r="S80" s="51">
        <v>0.51827400000000001</v>
      </c>
      <c r="T80" s="51">
        <v>-0.483209</v>
      </c>
    </row>
    <row r="81" spans="1:20" x14ac:dyDescent="0.25">
      <c r="A81">
        <v>80</v>
      </c>
      <c r="B81" s="1" t="s">
        <v>159</v>
      </c>
      <c r="C81" s="2">
        <v>0.62178240740740742</v>
      </c>
      <c r="D81">
        <v>0</v>
      </c>
      <c r="E81" s="51">
        <v>2.0490699999999999</v>
      </c>
      <c r="F81" s="51">
        <v>4.7709999999999999</v>
      </c>
      <c r="G81" s="51">
        <v>-256.69499999999999</v>
      </c>
      <c r="H81" s="51">
        <v>-9.9673200000000003E-2</v>
      </c>
      <c r="I81" s="51">
        <v>-0.61477000000000004</v>
      </c>
      <c r="J81" s="51">
        <v>21.5</v>
      </c>
      <c r="K81" s="51">
        <v>21.4</v>
      </c>
      <c r="L81" s="51">
        <v>21.2</v>
      </c>
      <c r="M81" s="51">
        <v>21.4</v>
      </c>
      <c r="N81" s="51">
        <v>0</v>
      </c>
      <c r="O81" s="51">
        <v>21.6</v>
      </c>
      <c r="P81" s="51">
        <v>7.2036100000000003</v>
      </c>
      <c r="Q81" s="51">
        <v>168.596</v>
      </c>
      <c r="R81" s="51">
        <v>168.596</v>
      </c>
      <c r="S81" s="51">
        <v>0.51827400000000001</v>
      </c>
      <c r="T81" s="51">
        <v>-0.483209</v>
      </c>
    </row>
    <row r="82" spans="1:20" x14ac:dyDescent="0.25">
      <c r="A82">
        <v>81</v>
      </c>
      <c r="B82" s="1" t="s">
        <v>160</v>
      </c>
      <c r="C82" s="2">
        <v>0.62188657407407411</v>
      </c>
      <c r="D82">
        <v>0</v>
      </c>
      <c r="E82" s="51">
        <v>2.0490699999999999</v>
      </c>
      <c r="F82" s="51">
        <v>4.7709999999999999</v>
      </c>
      <c r="G82" s="51">
        <v>-256.69499999999999</v>
      </c>
      <c r="H82" s="51">
        <v>-9.9673200000000003E-2</v>
      </c>
      <c r="I82" s="51">
        <v>-0.61533599999999999</v>
      </c>
      <c r="J82" s="51">
        <v>21.5</v>
      </c>
      <c r="K82" s="51">
        <v>21.5</v>
      </c>
      <c r="L82" s="51">
        <v>21.2</v>
      </c>
      <c r="M82" s="51">
        <v>21.4</v>
      </c>
      <c r="N82" s="51">
        <v>0</v>
      </c>
      <c r="O82" s="51">
        <v>21.6</v>
      </c>
      <c r="P82" s="51">
        <v>7.2036100000000003</v>
      </c>
      <c r="Q82" s="51">
        <v>168.596</v>
      </c>
      <c r="R82" s="51">
        <v>168.596</v>
      </c>
      <c r="S82" s="51">
        <v>0.51827400000000001</v>
      </c>
      <c r="T82" s="51">
        <v>-0.483209</v>
      </c>
    </row>
    <row r="83" spans="1:20" x14ac:dyDescent="0.25">
      <c r="A83">
        <v>82</v>
      </c>
      <c r="B83" s="1" t="s">
        <v>161</v>
      </c>
      <c r="C83" s="2">
        <v>0.62200231481481483</v>
      </c>
      <c r="D83">
        <v>0</v>
      </c>
      <c r="E83" s="51">
        <v>2.0490699999999999</v>
      </c>
      <c r="F83" s="51">
        <v>4.7709999999999999</v>
      </c>
      <c r="G83" s="51">
        <v>-256.69499999999999</v>
      </c>
      <c r="H83" s="51">
        <v>-9.9673200000000003E-2</v>
      </c>
      <c r="I83" s="51">
        <v>-0.61552499999999999</v>
      </c>
      <c r="J83" s="51">
        <v>21.5</v>
      </c>
      <c r="K83" s="51">
        <v>21.4</v>
      </c>
      <c r="L83" s="51">
        <v>21.2</v>
      </c>
      <c r="M83" s="51">
        <v>21.4</v>
      </c>
      <c r="N83" s="51">
        <v>0</v>
      </c>
      <c r="O83" s="51">
        <v>21.4</v>
      </c>
      <c r="P83" s="51">
        <v>7.2036100000000003</v>
      </c>
      <c r="Q83" s="51">
        <v>168.596</v>
      </c>
      <c r="R83" s="51">
        <v>168.596</v>
      </c>
      <c r="S83" s="51">
        <v>0.51827400000000001</v>
      </c>
      <c r="T83" s="51">
        <v>-0.483209</v>
      </c>
    </row>
    <row r="84" spans="1:20" x14ac:dyDescent="0.25">
      <c r="A84">
        <v>83</v>
      </c>
      <c r="B84" s="1" t="s">
        <v>162</v>
      </c>
      <c r="C84" s="2">
        <v>0.62211805555555555</v>
      </c>
      <c r="D84">
        <v>0</v>
      </c>
      <c r="E84" s="51">
        <v>2.0490699999999999</v>
      </c>
      <c r="F84" s="51">
        <v>4.7709999999999999</v>
      </c>
      <c r="G84" s="51">
        <v>-256.69499999999999</v>
      </c>
      <c r="H84" s="51">
        <v>-9.9673200000000003E-2</v>
      </c>
      <c r="I84" s="51">
        <v>-0.61552499999999999</v>
      </c>
      <c r="J84" s="51">
        <v>21.5</v>
      </c>
      <c r="K84" s="51">
        <v>21.5</v>
      </c>
      <c r="L84" s="51">
        <v>21.2</v>
      </c>
      <c r="M84" s="51">
        <v>21.4</v>
      </c>
      <c r="N84" s="51">
        <v>0</v>
      </c>
      <c r="O84" s="51">
        <v>21.3</v>
      </c>
      <c r="P84" s="51">
        <v>7.2036100000000003</v>
      </c>
      <c r="Q84" s="51">
        <v>168.596</v>
      </c>
      <c r="R84" s="51">
        <v>168.596</v>
      </c>
      <c r="S84" s="51">
        <v>0.51827400000000001</v>
      </c>
      <c r="T84" s="51">
        <v>-0.483209</v>
      </c>
    </row>
    <row r="85" spans="1:20" x14ac:dyDescent="0.25">
      <c r="A85">
        <v>84</v>
      </c>
      <c r="B85" s="1" t="s">
        <v>163</v>
      </c>
      <c r="C85" s="2">
        <v>0.62223379629629627</v>
      </c>
      <c r="D85">
        <v>0</v>
      </c>
      <c r="E85" s="51">
        <v>7.5881299999999996</v>
      </c>
      <c r="F85" s="51">
        <v>4.7709999999999999</v>
      </c>
      <c r="G85" s="51">
        <v>-256.69499999999999</v>
      </c>
      <c r="H85" s="51">
        <v>-9.9673200000000003E-2</v>
      </c>
      <c r="I85" s="51">
        <v>-0.61552499999999999</v>
      </c>
      <c r="J85" s="51">
        <v>21.5</v>
      </c>
      <c r="K85" s="51">
        <v>21.5</v>
      </c>
      <c r="L85" s="51">
        <v>21.3</v>
      </c>
      <c r="M85" s="51">
        <v>21.4</v>
      </c>
      <c r="N85" s="51">
        <v>0</v>
      </c>
      <c r="O85" s="51">
        <v>21.3</v>
      </c>
      <c r="P85" s="51">
        <v>7.2036100000000003</v>
      </c>
      <c r="Q85" s="51">
        <v>168.596</v>
      </c>
      <c r="R85" s="51">
        <v>168.596</v>
      </c>
      <c r="S85" s="51">
        <v>0.51827400000000001</v>
      </c>
      <c r="T85" s="51">
        <v>-0.483209</v>
      </c>
    </row>
    <row r="86" spans="1:20" x14ac:dyDescent="0.25">
      <c r="A86">
        <v>85</v>
      </c>
      <c r="B86" s="1" t="s">
        <v>164</v>
      </c>
      <c r="C86" s="2">
        <v>0.62234953703703699</v>
      </c>
      <c r="D86">
        <v>0</v>
      </c>
      <c r="E86" s="51">
        <v>4.8186</v>
      </c>
      <c r="F86" s="51">
        <v>4.7709999999999999</v>
      </c>
      <c r="G86" s="51">
        <v>-256.69499999999999</v>
      </c>
      <c r="H86" s="51">
        <v>-9.9630200000000002E-2</v>
      </c>
      <c r="I86" s="51">
        <v>-0.61552499999999999</v>
      </c>
      <c r="J86" s="51">
        <v>21.5</v>
      </c>
      <c r="K86" s="51">
        <v>21.4</v>
      </c>
      <c r="L86" s="51">
        <v>21.3</v>
      </c>
      <c r="M86" s="51">
        <v>21.5</v>
      </c>
      <c r="N86" s="51">
        <v>0</v>
      </c>
      <c r="O86" s="51">
        <v>21.3</v>
      </c>
      <c r="P86" s="51">
        <v>7.2036100000000003</v>
      </c>
      <c r="Q86" s="51">
        <v>168.643</v>
      </c>
      <c r="R86" s="51">
        <v>168.643</v>
      </c>
      <c r="S86" s="51">
        <v>0.13119</v>
      </c>
      <c r="T86" s="51">
        <v>-0.483209</v>
      </c>
    </row>
    <row r="87" spans="1:20" x14ac:dyDescent="0.25">
      <c r="A87">
        <v>86</v>
      </c>
      <c r="B87" s="1" t="s">
        <v>165</v>
      </c>
      <c r="C87" s="2">
        <v>0.62246527777777783</v>
      </c>
      <c r="D87">
        <v>0</v>
      </c>
      <c r="E87" s="51">
        <v>3.8955099999999998</v>
      </c>
      <c r="F87" s="51">
        <v>4.7709999999999999</v>
      </c>
      <c r="G87" s="51">
        <v>-256.69499999999999</v>
      </c>
      <c r="H87" s="51">
        <v>-9.9673200000000003E-2</v>
      </c>
      <c r="I87" s="51">
        <v>-0.61458100000000004</v>
      </c>
      <c r="J87" s="51">
        <v>21.5</v>
      </c>
      <c r="K87" s="51">
        <v>21.5</v>
      </c>
      <c r="L87" s="51">
        <v>21.2</v>
      </c>
      <c r="M87" s="51">
        <v>21.4</v>
      </c>
      <c r="N87" s="51">
        <v>0</v>
      </c>
      <c r="O87" s="51">
        <v>21.3</v>
      </c>
      <c r="P87" s="51">
        <v>7.2036100000000003</v>
      </c>
      <c r="Q87" s="51">
        <v>168.643</v>
      </c>
      <c r="R87" s="51">
        <v>168.643</v>
      </c>
      <c r="S87" s="51">
        <v>0.51827400000000001</v>
      </c>
      <c r="T87" s="51">
        <v>-0.483209</v>
      </c>
    </row>
    <row r="88" spans="1:20" x14ac:dyDescent="0.25">
      <c r="A88">
        <v>87</v>
      </c>
      <c r="B88" s="1" t="s">
        <v>166</v>
      </c>
      <c r="C88" s="2">
        <v>0.62259259259259259</v>
      </c>
      <c r="D88">
        <v>0</v>
      </c>
      <c r="E88" s="51">
        <v>5.7416999999999998</v>
      </c>
      <c r="F88" s="51">
        <v>6.6174299999999997</v>
      </c>
      <c r="G88" s="51">
        <v>-224.988</v>
      </c>
      <c r="H88" s="51">
        <v>-9.9630200000000002E-2</v>
      </c>
      <c r="I88" s="51">
        <v>-0.61477000000000004</v>
      </c>
      <c r="J88" s="51">
        <v>21.5</v>
      </c>
      <c r="K88" s="51">
        <v>21.5</v>
      </c>
      <c r="L88" s="51">
        <v>21.2</v>
      </c>
      <c r="M88" s="51">
        <v>21.4</v>
      </c>
      <c r="N88" s="51">
        <v>0</v>
      </c>
      <c r="O88" s="51">
        <v>21.3</v>
      </c>
      <c r="P88" s="51">
        <v>7.2065400000000004</v>
      </c>
      <c r="Q88" s="51">
        <v>168.596</v>
      </c>
      <c r="R88" s="51">
        <v>168.596</v>
      </c>
      <c r="S88" s="51">
        <v>-0.47808</v>
      </c>
      <c r="T88" s="51">
        <v>-0.483209</v>
      </c>
    </row>
    <row r="89" spans="1:20" x14ac:dyDescent="0.25">
      <c r="A89">
        <v>88</v>
      </c>
      <c r="B89" s="1" t="s">
        <v>167</v>
      </c>
      <c r="C89" s="2">
        <v>0.62270833333333331</v>
      </c>
      <c r="D89">
        <v>0</v>
      </c>
      <c r="E89" s="51">
        <v>4.8186</v>
      </c>
      <c r="F89" s="51">
        <v>7.5407700000000002</v>
      </c>
      <c r="G89" s="51">
        <v>-224.988</v>
      </c>
      <c r="H89" s="51">
        <v>-9.9630200000000002E-2</v>
      </c>
      <c r="I89" s="51">
        <v>-0.61495900000000003</v>
      </c>
      <c r="J89" s="51">
        <v>21.5</v>
      </c>
      <c r="K89" s="51">
        <v>21.5</v>
      </c>
      <c r="L89" s="51">
        <v>21.1</v>
      </c>
      <c r="M89" s="51">
        <v>21.3</v>
      </c>
      <c r="N89" s="51">
        <v>0</v>
      </c>
      <c r="O89" s="51">
        <v>21.2</v>
      </c>
      <c r="P89" s="51">
        <v>7.2065400000000004</v>
      </c>
      <c r="Q89" s="51">
        <v>168.596</v>
      </c>
      <c r="R89" s="51">
        <v>168.596</v>
      </c>
      <c r="S89" s="51">
        <v>-0.47808</v>
      </c>
      <c r="T89" s="51">
        <v>-0.483209</v>
      </c>
    </row>
    <row r="90" spans="1:20" x14ac:dyDescent="0.25">
      <c r="A90">
        <v>89</v>
      </c>
      <c r="B90" s="1" t="s">
        <v>168</v>
      </c>
      <c r="C90" s="2">
        <v>0.62281249999999999</v>
      </c>
      <c r="D90">
        <v>0</v>
      </c>
      <c r="E90" s="51">
        <v>4.8186</v>
      </c>
      <c r="F90" s="51">
        <v>6.6174299999999997</v>
      </c>
      <c r="G90" s="51">
        <v>-224.988</v>
      </c>
      <c r="H90" s="51">
        <v>-9.9630200000000002E-2</v>
      </c>
      <c r="I90" s="51">
        <v>-0.61477000000000004</v>
      </c>
      <c r="J90" s="51">
        <v>21.5</v>
      </c>
      <c r="K90" s="51">
        <v>21.5</v>
      </c>
      <c r="L90" s="51">
        <v>21.2</v>
      </c>
      <c r="M90" s="51">
        <v>21.3</v>
      </c>
      <c r="N90" s="51">
        <v>0</v>
      </c>
      <c r="O90" s="51">
        <v>21.2</v>
      </c>
      <c r="P90" s="51">
        <v>7.2065400000000004</v>
      </c>
      <c r="Q90" s="51">
        <v>168.596</v>
      </c>
      <c r="R90" s="51">
        <v>168.596</v>
      </c>
      <c r="S90" s="51">
        <v>-0.47808</v>
      </c>
      <c r="T90" s="51">
        <v>-0.483209</v>
      </c>
    </row>
    <row r="91" spans="1:20" x14ac:dyDescent="0.25">
      <c r="A91">
        <v>90</v>
      </c>
      <c r="B91" s="1" t="s">
        <v>169</v>
      </c>
      <c r="C91" s="2">
        <v>0.62292824074074071</v>
      </c>
      <c r="D91">
        <v>0</v>
      </c>
      <c r="E91" s="51">
        <v>3.8955099999999998</v>
      </c>
      <c r="F91" s="51">
        <v>6.6174299999999997</v>
      </c>
      <c r="G91" s="51">
        <v>-224.988</v>
      </c>
      <c r="H91" s="51">
        <v>-9.9630200000000002E-2</v>
      </c>
      <c r="I91" s="51">
        <v>-0.61458100000000004</v>
      </c>
      <c r="J91" s="51">
        <v>21.5</v>
      </c>
      <c r="K91" s="51">
        <v>21.5</v>
      </c>
      <c r="L91" s="51">
        <v>21.2</v>
      </c>
      <c r="M91" s="51">
        <v>21.4</v>
      </c>
      <c r="N91" s="51">
        <v>0</v>
      </c>
      <c r="O91" s="51">
        <v>21.2</v>
      </c>
      <c r="P91" s="51">
        <v>7.2065400000000004</v>
      </c>
      <c r="Q91" s="51">
        <v>168.643</v>
      </c>
      <c r="R91" s="51">
        <v>168.643</v>
      </c>
      <c r="S91" s="51">
        <v>-0.47808</v>
      </c>
      <c r="T91" s="51">
        <v>-0.483209</v>
      </c>
    </row>
    <row r="92" spans="1:20" x14ac:dyDescent="0.25">
      <c r="A92">
        <v>91</v>
      </c>
      <c r="B92" s="1" t="s">
        <v>170</v>
      </c>
      <c r="C92" s="2">
        <v>0.62304398148148155</v>
      </c>
      <c r="D92">
        <v>0</v>
      </c>
      <c r="E92" s="51">
        <v>3.8955099999999998</v>
      </c>
      <c r="F92" s="51">
        <v>6.6174299999999997</v>
      </c>
      <c r="G92" s="51">
        <v>-224.988</v>
      </c>
      <c r="H92" s="51">
        <v>-9.9630200000000002E-2</v>
      </c>
      <c r="I92" s="51">
        <v>-0.61477000000000004</v>
      </c>
      <c r="J92" s="51">
        <v>21.5</v>
      </c>
      <c r="K92" s="51">
        <v>21.5</v>
      </c>
      <c r="L92" s="51">
        <v>21</v>
      </c>
      <c r="M92" s="51">
        <v>21.3</v>
      </c>
      <c r="N92" s="51">
        <v>0</v>
      </c>
      <c r="O92" s="51">
        <v>21.2</v>
      </c>
      <c r="P92" s="51">
        <v>7.2065400000000004</v>
      </c>
      <c r="Q92" s="51">
        <v>168.596</v>
      </c>
      <c r="R92" s="51">
        <v>168.596</v>
      </c>
      <c r="S92" s="51">
        <v>-0.47808</v>
      </c>
      <c r="T92" s="51">
        <v>-0.483209</v>
      </c>
    </row>
    <row r="93" spans="1:20" x14ac:dyDescent="0.25">
      <c r="A93">
        <v>92</v>
      </c>
      <c r="B93" s="1" t="s">
        <v>171</v>
      </c>
      <c r="C93" s="2">
        <v>0.62315972222222216</v>
      </c>
      <c r="D93">
        <v>0</v>
      </c>
      <c r="E93" s="51">
        <v>3.8955099999999998</v>
      </c>
      <c r="F93" s="51">
        <v>7.5407700000000002</v>
      </c>
      <c r="G93" s="51">
        <v>-235.55699999999999</v>
      </c>
      <c r="H93" s="51">
        <v>-9.9630200000000002E-2</v>
      </c>
      <c r="I93" s="51">
        <v>-0.61458100000000004</v>
      </c>
      <c r="J93" s="51">
        <v>21.5</v>
      </c>
      <c r="K93" s="51">
        <v>21.4</v>
      </c>
      <c r="L93" s="51">
        <v>21.2</v>
      </c>
      <c r="M93" s="51">
        <v>21.4</v>
      </c>
      <c r="N93" s="51">
        <v>0</v>
      </c>
      <c r="O93" s="51">
        <v>21.2</v>
      </c>
      <c r="P93" s="51">
        <v>7.2065400000000004</v>
      </c>
      <c r="Q93" s="51">
        <v>168.596</v>
      </c>
      <c r="R93" s="51">
        <v>168.596</v>
      </c>
      <c r="S93" s="51">
        <v>-0.47808</v>
      </c>
      <c r="T93" s="51">
        <v>-0.483209</v>
      </c>
    </row>
    <row r="94" spans="1:20" x14ac:dyDescent="0.25">
      <c r="A94">
        <v>93</v>
      </c>
      <c r="B94" s="1" t="s">
        <v>172</v>
      </c>
      <c r="C94" s="2">
        <v>0.62327546296296299</v>
      </c>
      <c r="D94">
        <v>0</v>
      </c>
      <c r="E94" s="51">
        <v>2.9721700000000002</v>
      </c>
      <c r="F94" s="51">
        <v>7.5407700000000002</v>
      </c>
      <c r="G94" s="51">
        <v>-235.55699999999999</v>
      </c>
      <c r="H94" s="51">
        <v>-9.9630200000000002E-2</v>
      </c>
      <c r="I94" s="51">
        <v>-0.61458100000000004</v>
      </c>
      <c r="J94" s="51">
        <v>21.5</v>
      </c>
      <c r="K94" s="51">
        <v>21.5</v>
      </c>
      <c r="L94" s="51">
        <v>21.2</v>
      </c>
      <c r="M94" s="51">
        <v>21.4</v>
      </c>
      <c r="N94" s="51">
        <v>0</v>
      </c>
      <c r="O94" s="51">
        <v>21.2</v>
      </c>
      <c r="P94" s="51">
        <v>7.2065400000000004</v>
      </c>
      <c r="Q94" s="51">
        <v>168.596</v>
      </c>
      <c r="R94" s="51">
        <v>168.596</v>
      </c>
      <c r="S94" s="51">
        <v>-0.47808</v>
      </c>
      <c r="T94" s="51">
        <v>-0.483209</v>
      </c>
    </row>
    <row r="95" spans="1:20" x14ac:dyDescent="0.25">
      <c r="A95">
        <v>94</v>
      </c>
      <c r="B95" s="1" t="s">
        <v>173</v>
      </c>
      <c r="C95" s="2">
        <v>0.62339120370370371</v>
      </c>
      <c r="D95">
        <v>0</v>
      </c>
      <c r="E95" s="51">
        <v>0.81811500000000004</v>
      </c>
      <c r="F95" s="51">
        <v>4.7709999999999999</v>
      </c>
      <c r="G95" s="51">
        <v>-256.69499999999999</v>
      </c>
      <c r="H95" s="51">
        <v>-9.9673200000000003E-2</v>
      </c>
      <c r="I95" s="51">
        <v>-0.61420399999999997</v>
      </c>
      <c r="J95" s="51">
        <v>21.5</v>
      </c>
      <c r="K95" s="51">
        <v>21.3</v>
      </c>
      <c r="L95" s="51">
        <v>21.2</v>
      </c>
      <c r="M95" s="51">
        <v>21.3</v>
      </c>
      <c r="N95" s="51">
        <v>0</v>
      </c>
      <c r="O95" s="51">
        <v>21.2</v>
      </c>
      <c r="P95" s="51">
        <v>7.2036100000000003</v>
      </c>
      <c r="Q95" s="51">
        <v>168.596</v>
      </c>
      <c r="R95" s="51">
        <v>168.596</v>
      </c>
      <c r="S95" s="51">
        <v>0.51827400000000001</v>
      </c>
      <c r="T95" s="51">
        <v>-0.483209</v>
      </c>
    </row>
    <row r="96" spans="1:20" x14ac:dyDescent="0.25">
      <c r="A96">
        <v>95</v>
      </c>
      <c r="B96" s="1" t="s">
        <v>174</v>
      </c>
      <c r="C96" s="2">
        <v>0.62351851851851847</v>
      </c>
      <c r="D96">
        <v>0</v>
      </c>
      <c r="E96" s="51">
        <v>0.81811500000000004</v>
      </c>
      <c r="F96" s="51">
        <v>4.7709999999999999</v>
      </c>
      <c r="G96" s="51">
        <v>-256.69499999999999</v>
      </c>
      <c r="H96" s="51">
        <v>-9.9673200000000003E-2</v>
      </c>
      <c r="I96" s="51">
        <v>-0.61439299999999997</v>
      </c>
      <c r="J96" s="51">
        <v>21.5</v>
      </c>
      <c r="K96" s="51">
        <v>21.4</v>
      </c>
      <c r="L96" s="51">
        <v>21.2</v>
      </c>
      <c r="M96" s="51">
        <v>21.3</v>
      </c>
      <c r="N96" s="51">
        <v>0</v>
      </c>
      <c r="O96" s="51">
        <v>21.2</v>
      </c>
      <c r="P96" s="51">
        <v>7.2036100000000003</v>
      </c>
      <c r="Q96" s="51">
        <v>168.596</v>
      </c>
      <c r="R96" s="51">
        <v>168.596</v>
      </c>
      <c r="S96" s="51">
        <v>0.51827400000000001</v>
      </c>
      <c r="T96" s="51">
        <v>-0.483209</v>
      </c>
    </row>
    <row r="97" spans="1:20" x14ac:dyDescent="0.25">
      <c r="A97">
        <v>96</v>
      </c>
      <c r="B97" s="1" t="s">
        <v>175</v>
      </c>
      <c r="C97" s="2">
        <v>0.62362268518518515</v>
      </c>
      <c r="D97">
        <v>0</v>
      </c>
      <c r="E97" s="51">
        <v>0.81811500000000004</v>
      </c>
      <c r="F97" s="51">
        <v>4.7709999999999999</v>
      </c>
      <c r="G97" s="51">
        <v>-256.69499999999999</v>
      </c>
      <c r="H97" s="51">
        <v>-9.9673200000000003E-2</v>
      </c>
      <c r="I97" s="51">
        <v>-0.61439299999999997</v>
      </c>
      <c r="J97" s="51">
        <v>21.5</v>
      </c>
      <c r="K97" s="51">
        <v>21.5</v>
      </c>
      <c r="L97" s="51">
        <v>21</v>
      </c>
      <c r="M97" s="51">
        <v>21.3</v>
      </c>
      <c r="N97" s="51">
        <v>0</v>
      </c>
      <c r="O97" s="51">
        <v>21.2</v>
      </c>
      <c r="P97" s="51">
        <v>7.2036100000000003</v>
      </c>
      <c r="Q97" s="51">
        <v>168.643</v>
      </c>
      <c r="R97" s="51">
        <v>168.643</v>
      </c>
      <c r="S97" s="51">
        <v>0.51827400000000001</v>
      </c>
      <c r="T97" s="51">
        <v>-0.483209</v>
      </c>
    </row>
    <row r="98" spans="1:20" x14ac:dyDescent="0.25">
      <c r="A98">
        <v>97</v>
      </c>
      <c r="B98" s="1" t="s">
        <v>176</v>
      </c>
      <c r="C98" s="2">
        <v>0.62373842592592588</v>
      </c>
      <c r="D98">
        <v>0</v>
      </c>
      <c r="E98" s="51">
        <v>0.81811500000000004</v>
      </c>
      <c r="F98" s="51">
        <v>4.7709999999999999</v>
      </c>
      <c r="G98" s="51">
        <v>-256.69499999999999</v>
      </c>
      <c r="H98" s="51">
        <v>-9.9673200000000003E-2</v>
      </c>
      <c r="I98" s="51">
        <v>-0.61420399999999997</v>
      </c>
      <c r="J98" s="51">
        <v>21.5</v>
      </c>
      <c r="K98" s="51">
        <v>21.5</v>
      </c>
      <c r="L98" s="51">
        <v>21.2</v>
      </c>
      <c r="M98" s="51">
        <v>21.4</v>
      </c>
      <c r="N98" s="51">
        <v>0</v>
      </c>
      <c r="O98" s="51">
        <v>21.2</v>
      </c>
      <c r="P98" s="51">
        <v>7.2036100000000003</v>
      </c>
      <c r="Q98" s="51">
        <v>168.643</v>
      </c>
      <c r="R98" s="51">
        <v>168.643</v>
      </c>
      <c r="S98" s="51">
        <v>0.51827400000000001</v>
      </c>
      <c r="T98" s="51">
        <v>-0.483209</v>
      </c>
    </row>
    <row r="99" spans="1:20" x14ac:dyDescent="0.25">
      <c r="A99">
        <v>98</v>
      </c>
      <c r="B99" s="1" t="s">
        <v>177</v>
      </c>
      <c r="C99" s="2">
        <v>0.62385416666666671</v>
      </c>
      <c r="D99">
        <v>0</v>
      </c>
      <c r="E99" s="51">
        <v>0.81811500000000004</v>
      </c>
      <c r="F99" s="51">
        <v>4.7709999999999999</v>
      </c>
      <c r="G99" s="51">
        <v>-256.69499999999999</v>
      </c>
      <c r="H99" s="51">
        <v>-9.9673200000000003E-2</v>
      </c>
      <c r="I99" s="51">
        <v>-0.61477000000000004</v>
      </c>
      <c r="J99" s="51">
        <v>21.5</v>
      </c>
      <c r="K99" s="51">
        <v>21.5</v>
      </c>
      <c r="L99" s="51">
        <v>21.2</v>
      </c>
      <c r="M99" s="51">
        <v>21.4</v>
      </c>
      <c r="N99" s="51">
        <v>0</v>
      </c>
      <c r="O99" s="51">
        <v>21.2</v>
      </c>
      <c r="P99" s="51">
        <v>7.2036100000000003</v>
      </c>
      <c r="Q99" s="51">
        <v>168.596</v>
      </c>
      <c r="R99" s="51">
        <v>168.596</v>
      </c>
      <c r="S99" s="51">
        <v>0.51827400000000001</v>
      </c>
      <c r="T99" s="51">
        <v>-0.483209</v>
      </c>
    </row>
    <row r="100" spans="1:20" x14ac:dyDescent="0.25">
      <c r="A100">
        <v>99</v>
      </c>
      <c r="B100" s="1" t="s">
        <v>178</v>
      </c>
      <c r="C100" s="2">
        <v>0.62396990740740743</v>
      </c>
      <c r="D100">
        <v>0</v>
      </c>
      <c r="E100" s="51">
        <v>2.9721700000000002</v>
      </c>
      <c r="F100" s="51">
        <v>6.6174299999999997</v>
      </c>
      <c r="G100" s="51">
        <v>-224.988</v>
      </c>
      <c r="H100" s="51">
        <v>-9.9630200000000002E-2</v>
      </c>
      <c r="I100" s="51">
        <v>-0.61477000000000004</v>
      </c>
      <c r="J100" s="51">
        <v>21.5</v>
      </c>
      <c r="K100" s="51">
        <v>21.4</v>
      </c>
      <c r="L100" s="51">
        <v>21</v>
      </c>
      <c r="M100" s="51">
        <v>21.3</v>
      </c>
      <c r="N100" s="51">
        <v>0</v>
      </c>
      <c r="O100" s="51">
        <v>21.2</v>
      </c>
      <c r="P100" s="51">
        <v>7.2065400000000004</v>
      </c>
      <c r="Q100" s="51">
        <v>168.596</v>
      </c>
      <c r="R100" s="51">
        <v>168.596</v>
      </c>
      <c r="S100" s="51">
        <v>-0.47808</v>
      </c>
      <c r="T100" s="51">
        <v>-0.483209</v>
      </c>
    </row>
    <row r="101" spans="1:20" x14ac:dyDescent="0.25">
      <c r="A101">
        <v>100</v>
      </c>
      <c r="B101" s="1" t="s">
        <v>179</v>
      </c>
      <c r="C101" s="2">
        <v>0.62408564814814815</v>
      </c>
      <c r="D101">
        <v>0</v>
      </c>
      <c r="E101" s="51">
        <v>2.9721700000000002</v>
      </c>
      <c r="F101" s="51">
        <v>7.5407700000000002</v>
      </c>
      <c r="G101" s="51">
        <v>-224.988</v>
      </c>
      <c r="H101" s="51">
        <v>-9.9630200000000002E-2</v>
      </c>
      <c r="I101" s="51">
        <v>-0.61495900000000003</v>
      </c>
      <c r="J101" s="51">
        <v>21.5</v>
      </c>
      <c r="K101" s="51">
        <v>21.4</v>
      </c>
      <c r="L101" s="51">
        <v>21.2</v>
      </c>
      <c r="M101" s="51">
        <v>21.3</v>
      </c>
      <c r="N101" s="51">
        <v>0</v>
      </c>
      <c r="O101" s="51">
        <v>21.2</v>
      </c>
      <c r="P101" s="51">
        <v>7.2065400000000004</v>
      </c>
      <c r="Q101" s="51">
        <v>168.596</v>
      </c>
      <c r="R101" s="51">
        <v>168.596</v>
      </c>
      <c r="S101" s="51">
        <v>-0.47808</v>
      </c>
      <c r="T101" s="51">
        <v>-0.483209</v>
      </c>
    </row>
    <row r="102" spans="1:20" x14ac:dyDescent="0.25">
      <c r="A102">
        <v>101</v>
      </c>
      <c r="B102" s="1" t="s">
        <v>180</v>
      </c>
      <c r="C102" s="2">
        <v>0.62420138888888888</v>
      </c>
      <c r="D102">
        <v>0</v>
      </c>
      <c r="E102" s="51">
        <v>2.9721700000000002</v>
      </c>
      <c r="F102" s="51">
        <v>7.5407700000000002</v>
      </c>
      <c r="G102" s="51">
        <v>-224.988</v>
      </c>
      <c r="H102" s="51">
        <v>-9.9630200000000002E-2</v>
      </c>
      <c r="I102" s="51">
        <v>-0.61477000000000004</v>
      </c>
      <c r="J102" s="51">
        <v>21.5</v>
      </c>
      <c r="K102" s="51">
        <v>21.4</v>
      </c>
      <c r="L102" s="51">
        <v>21.2</v>
      </c>
      <c r="M102" s="51">
        <v>21.5</v>
      </c>
      <c r="N102" s="51">
        <v>0</v>
      </c>
      <c r="O102" s="51">
        <v>21.2</v>
      </c>
      <c r="P102" s="51">
        <v>7.2065400000000004</v>
      </c>
      <c r="Q102" s="51">
        <v>168.596</v>
      </c>
      <c r="R102" s="51">
        <v>168.596</v>
      </c>
      <c r="S102" s="51">
        <v>-0.47808</v>
      </c>
      <c r="T102" s="51">
        <v>-0.483209</v>
      </c>
    </row>
    <row r="103" spans="1:20" x14ac:dyDescent="0.25">
      <c r="A103">
        <v>102</v>
      </c>
      <c r="B103" s="1" t="s">
        <v>181</v>
      </c>
      <c r="C103" s="2">
        <v>0.62432870370370364</v>
      </c>
      <c r="D103">
        <v>0</v>
      </c>
      <c r="E103" s="51">
        <v>2.9721700000000002</v>
      </c>
      <c r="F103" s="51">
        <v>6.6174299999999997</v>
      </c>
      <c r="G103" s="51">
        <v>-224.988</v>
      </c>
      <c r="H103" s="51">
        <v>-9.9630200000000002E-2</v>
      </c>
      <c r="I103" s="51">
        <v>-0.61458100000000004</v>
      </c>
      <c r="J103" s="51">
        <v>21.5</v>
      </c>
      <c r="K103" s="51">
        <v>21.4</v>
      </c>
      <c r="L103" s="51">
        <v>21.2</v>
      </c>
      <c r="M103" s="51">
        <v>21.5</v>
      </c>
      <c r="N103" s="51">
        <v>0</v>
      </c>
      <c r="O103" s="51">
        <v>21.2</v>
      </c>
      <c r="P103" s="51">
        <v>7.2065400000000004</v>
      </c>
      <c r="Q103" s="51">
        <v>168.643</v>
      </c>
      <c r="R103" s="51">
        <v>168.643</v>
      </c>
      <c r="S103" s="51">
        <v>-0.47808</v>
      </c>
      <c r="T103" s="51">
        <v>-0.483209</v>
      </c>
    </row>
    <row r="104" spans="1:20" x14ac:dyDescent="0.25">
      <c r="A104">
        <v>103</v>
      </c>
      <c r="B104" s="1" t="s">
        <v>182</v>
      </c>
      <c r="C104" s="2">
        <v>0.62444444444444447</v>
      </c>
      <c r="D104">
        <v>0</v>
      </c>
      <c r="E104" s="51">
        <v>2.9721700000000002</v>
      </c>
      <c r="F104" s="51">
        <v>7.5407700000000002</v>
      </c>
      <c r="G104" s="51">
        <v>-235.55699999999999</v>
      </c>
      <c r="H104" s="51">
        <v>-9.9630200000000002E-2</v>
      </c>
      <c r="I104" s="51">
        <v>-0.61458100000000004</v>
      </c>
      <c r="J104" s="51">
        <v>21.5</v>
      </c>
      <c r="K104" s="51">
        <v>21.4</v>
      </c>
      <c r="L104" s="51">
        <v>21.2</v>
      </c>
      <c r="M104" s="51">
        <v>21.3</v>
      </c>
      <c r="N104" s="51">
        <v>0</v>
      </c>
      <c r="O104" s="51">
        <v>21.2</v>
      </c>
      <c r="P104" s="51">
        <v>7.2065400000000004</v>
      </c>
      <c r="Q104" s="51">
        <v>168.596</v>
      </c>
      <c r="R104" s="51">
        <v>168.596</v>
      </c>
      <c r="S104" s="51">
        <v>-0.47808</v>
      </c>
      <c r="T104" s="51">
        <v>-0.483209</v>
      </c>
    </row>
    <row r="105" spans="1:20" x14ac:dyDescent="0.25">
      <c r="A105">
        <v>104</v>
      </c>
      <c r="B105" s="1" t="s">
        <v>183</v>
      </c>
      <c r="C105" s="2">
        <v>0.62454861111111104</v>
      </c>
      <c r="D105">
        <v>0</v>
      </c>
      <c r="E105" s="51">
        <v>2.9721700000000002</v>
      </c>
      <c r="F105" s="51">
        <v>7.5407700000000002</v>
      </c>
      <c r="G105" s="51">
        <v>-224.988</v>
      </c>
      <c r="H105" s="51">
        <v>-9.9630200000000002E-2</v>
      </c>
      <c r="I105" s="51">
        <v>-0.61458100000000004</v>
      </c>
      <c r="J105" s="51">
        <v>21.6</v>
      </c>
      <c r="K105" s="51">
        <v>21.4</v>
      </c>
      <c r="L105" s="51">
        <v>21.2</v>
      </c>
      <c r="M105" s="51">
        <v>21.3</v>
      </c>
      <c r="N105" s="51">
        <v>0</v>
      </c>
      <c r="O105" s="51">
        <v>21.1</v>
      </c>
      <c r="P105" s="51">
        <v>7.2065400000000004</v>
      </c>
      <c r="Q105" s="51">
        <v>168.596</v>
      </c>
      <c r="R105" s="51">
        <v>168.596</v>
      </c>
      <c r="S105" s="51">
        <v>-0.47808</v>
      </c>
      <c r="T105" s="51">
        <v>-0.483209</v>
      </c>
    </row>
    <row r="106" spans="1:20" x14ac:dyDescent="0.25">
      <c r="A106">
        <v>105</v>
      </c>
      <c r="B106" s="1" t="s">
        <v>184</v>
      </c>
      <c r="C106" s="2">
        <v>0.62466435185185187</v>
      </c>
      <c r="D106">
        <v>0</v>
      </c>
      <c r="E106" s="51">
        <v>2.9721700000000002</v>
      </c>
      <c r="F106" s="51">
        <v>7.5407700000000002</v>
      </c>
      <c r="G106" s="51">
        <v>-235.55699999999999</v>
      </c>
      <c r="H106" s="51">
        <v>-9.9630200000000002E-2</v>
      </c>
      <c r="I106" s="51">
        <v>-0.61552499999999999</v>
      </c>
      <c r="J106" s="51">
        <v>21.5</v>
      </c>
      <c r="K106" s="51">
        <v>21.3</v>
      </c>
      <c r="L106" s="51">
        <v>21</v>
      </c>
      <c r="M106" s="51">
        <v>21.3</v>
      </c>
      <c r="N106" s="51">
        <v>0</v>
      </c>
      <c r="O106" s="51">
        <v>21.2</v>
      </c>
      <c r="P106" s="51">
        <v>7.2065400000000004</v>
      </c>
      <c r="Q106" s="51">
        <v>168.596</v>
      </c>
      <c r="R106" s="51">
        <v>168.596</v>
      </c>
      <c r="S106" s="51">
        <v>-0.47808</v>
      </c>
      <c r="T106" s="51">
        <v>-0.483209</v>
      </c>
    </row>
    <row r="107" spans="1:20" x14ac:dyDescent="0.25">
      <c r="A107">
        <v>106</v>
      </c>
      <c r="B107" s="1" t="s">
        <v>185</v>
      </c>
      <c r="C107" s="2">
        <v>0.6247800925925926</v>
      </c>
      <c r="D107">
        <v>0</v>
      </c>
      <c r="E107" s="51">
        <v>2.9721700000000002</v>
      </c>
      <c r="F107" s="51">
        <v>6.6174299999999997</v>
      </c>
      <c r="G107" s="51">
        <v>-224.988</v>
      </c>
      <c r="H107" s="51">
        <v>-9.9630200000000002E-2</v>
      </c>
      <c r="I107" s="51">
        <v>-0.61577599999999999</v>
      </c>
      <c r="J107" s="51">
        <v>21.6</v>
      </c>
      <c r="K107" s="51">
        <v>21.2</v>
      </c>
      <c r="L107" s="51">
        <v>21.2</v>
      </c>
      <c r="M107" s="51">
        <v>21.4</v>
      </c>
      <c r="N107" s="51">
        <v>0</v>
      </c>
      <c r="O107" s="51">
        <v>21.1</v>
      </c>
      <c r="P107" s="51">
        <v>7.2065400000000004</v>
      </c>
      <c r="Q107" s="51">
        <v>168.596</v>
      </c>
      <c r="R107" s="51">
        <v>168.596</v>
      </c>
      <c r="S107" s="51">
        <v>-0.47808</v>
      </c>
      <c r="T107" s="51">
        <v>-0.483209</v>
      </c>
    </row>
    <row r="108" spans="1:20" x14ac:dyDescent="0.25">
      <c r="A108">
        <v>107</v>
      </c>
      <c r="B108" s="1" t="s">
        <v>186</v>
      </c>
      <c r="C108" s="2">
        <v>0.62489583333333332</v>
      </c>
      <c r="D108">
        <v>0</v>
      </c>
      <c r="E108" s="51">
        <v>-0.10498</v>
      </c>
      <c r="F108" s="51">
        <v>4.7709999999999999</v>
      </c>
      <c r="G108" s="51">
        <v>-256.69499999999999</v>
      </c>
      <c r="H108" s="51">
        <v>-9.9673200000000003E-2</v>
      </c>
      <c r="I108" s="51">
        <v>-0.61552499999999999</v>
      </c>
      <c r="J108" s="51">
        <v>21.5</v>
      </c>
      <c r="K108" s="51">
        <v>21.2</v>
      </c>
      <c r="L108" s="51">
        <v>21.2</v>
      </c>
      <c r="M108" s="51">
        <v>21.4</v>
      </c>
      <c r="N108" s="51">
        <v>0</v>
      </c>
      <c r="O108" s="51">
        <v>21.1</v>
      </c>
      <c r="P108" s="51">
        <v>7.2036100000000003</v>
      </c>
      <c r="Q108" s="51">
        <v>168.596</v>
      </c>
      <c r="R108" s="51">
        <v>168.596</v>
      </c>
      <c r="S108" s="51">
        <v>0.51827400000000001</v>
      </c>
      <c r="T108" s="51">
        <v>-0.483209</v>
      </c>
    </row>
    <row r="109" spans="1:20" x14ac:dyDescent="0.25">
      <c r="A109">
        <v>108</v>
      </c>
      <c r="B109" s="1" t="s">
        <v>187</v>
      </c>
      <c r="C109" s="2">
        <v>0.62501157407407404</v>
      </c>
      <c r="D109">
        <v>0</v>
      </c>
      <c r="E109" s="51">
        <v>-0.10498</v>
      </c>
      <c r="F109" s="51">
        <v>4.7709999999999999</v>
      </c>
      <c r="G109" s="51">
        <v>-256.69499999999999</v>
      </c>
      <c r="H109" s="51">
        <v>-9.9673200000000003E-2</v>
      </c>
      <c r="I109" s="51">
        <v>-0.61458100000000004</v>
      </c>
      <c r="J109" s="51">
        <v>21.5</v>
      </c>
      <c r="K109" s="51">
        <v>21.2</v>
      </c>
      <c r="L109" s="51">
        <v>21.2</v>
      </c>
      <c r="M109" s="51">
        <v>21.3</v>
      </c>
      <c r="N109" s="51">
        <v>0</v>
      </c>
      <c r="O109" s="51">
        <v>21</v>
      </c>
      <c r="P109" s="51">
        <v>7.2036100000000003</v>
      </c>
      <c r="Q109" s="51">
        <v>168.643</v>
      </c>
      <c r="R109" s="51">
        <v>168.643</v>
      </c>
      <c r="S109" s="51">
        <v>0.51827400000000001</v>
      </c>
      <c r="T109" s="51">
        <v>-0.483209</v>
      </c>
    </row>
    <row r="110" spans="1:20" x14ac:dyDescent="0.25">
      <c r="A110">
        <v>109</v>
      </c>
      <c r="B110" s="1" t="s">
        <v>188</v>
      </c>
      <c r="C110" s="2">
        <v>0.62513888888888891</v>
      </c>
      <c r="D110">
        <v>0</v>
      </c>
      <c r="E110" s="51">
        <v>-0.10498</v>
      </c>
      <c r="F110" s="51">
        <v>4.7709999999999999</v>
      </c>
      <c r="G110" s="51">
        <v>-256.69499999999999</v>
      </c>
      <c r="H110" s="51">
        <v>-9.9673200000000003E-2</v>
      </c>
      <c r="I110" s="51">
        <v>-0.61439299999999997</v>
      </c>
      <c r="J110" s="51">
        <v>21.5</v>
      </c>
      <c r="K110" s="51">
        <v>21.2</v>
      </c>
      <c r="L110" s="51">
        <v>21.2</v>
      </c>
      <c r="M110" s="51">
        <v>21.3</v>
      </c>
      <c r="N110" s="51">
        <v>0</v>
      </c>
      <c r="O110" s="51">
        <v>21</v>
      </c>
      <c r="P110" s="51">
        <v>7.2036100000000003</v>
      </c>
      <c r="Q110" s="51">
        <v>168.643</v>
      </c>
      <c r="R110" s="51">
        <v>168.643</v>
      </c>
      <c r="S110" s="51">
        <v>0.51827400000000001</v>
      </c>
      <c r="T110" s="51">
        <v>-0.483209</v>
      </c>
    </row>
    <row r="111" spans="1:20" x14ac:dyDescent="0.25">
      <c r="A111">
        <v>110</v>
      </c>
      <c r="B111" s="1" t="s">
        <v>189</v>
      </c>
      <c r="C111" s="2">
        <v>0.62525462962962963</v>
      </c>
      <c r="D111">
        <v>0</v>
      </c>
      <c r="E111" s="51">
        <v>-0.10498</v>
      </c>
      <c r="F111" s="51">
        <v>4.7709999999999999</v>
      </c>
      <c r="G111" s="51">
        <v>-256.69499999999999</v>
      </c>
      <c r="H111" s="51">
        <v>-9.9673200000000003E-2</v>
      </c>
      <c r="I111" s="51">
        <v>-0.61420399999999997</v>
      </c>
      <c r="J111" s="51">
        <v>21.5</v>
      </c>
      <c r="K111" s="51">
        <v>21.3</v>
      </c>
      <c r="L111" s="51">
        <v>21.2</v>
      </c>
      <c r="M111" s="51">
        <v>21.1</v>
      </c>
      <c r="N111" s="51">
        <v>0</v>
      </c>
      <c r="O111" s="51">
        <v>21</v>
      </c>
      <c r="P111" s="51">
        <v>7.2036100000000003</v>
      </c>
      <c r="Q111" s="51">
        <v>168.643</v>
      </c>
      <c r="R111" s="51">
        <v>168.643</v>
      </c>
      <c r="S111" s="51">
        <v>0.51827400000000001</v>
      </c>
      <c r="T111" s="51">
        <v>-0.483209</v>
      </c>
    </row>
    <row r="112" spans="1:20" x14ac:dyDescent="0.25">
      <c r="A112">
        <v>111</v>
      </c>
      <c r="B112" s="1" t="s">
        <v>190</v>
      </c>
      <c r="C112" s="2">
        <v>0.62537037037037035</v>
      </c>
      <c r="D112">
        <v>0</v>
      </c>
      <c r="E112" s="51">
        <v>-0.10498</v>
      </c>
      <c r="F112" s="51">
        <v>4.7709999999999999</v>
      </c>
      <c r="G112" s="51">
        <v>-256.69499999999999</v>
      </c>
      <c r="H112" s="51">
        <v>-9.9673200000000003E-2</v>
      </c>
      <c r="I112" s="51">
        <v>-0.61420399999999997</v>
      </c>
      <c r="J112" s="51">
        <v>21.5</v>
      </c>
      <c r="K112" s="51">
        <v>21.2</v>
      </c>
      <c r="L112" s="51">
        <v>21</v>
      </c>
      <c r="M112" s="51">
        <v>21.3</v>
      </c>
      <c r="N112" s="51">
        <v>0</v>
      </c>
      <c r="O112" s="51">
        <v>21</v>
      </c>
      <c r="P112" s="51">
        <v>7.2036100000000003</v>
      </c>
      <c r="Q112" s="51">
        <v>168.596</v>
      </c>
      <c r="R112" s="51">
        <v>168.596</v>
      </c>
      <c r="S112" s="51">
        <v>0.51827400000000001</v>
      </c>
      <c r="T112" s="51">
        <v>-0.483209</v>
      </c>
    </row>
    <row r="113" spans="1:20" x14ac:dyDescent="0.25">
      <c r="A113">
        <v>112</v>
      </c>
      <c r="B113" s="1" t="s">
        <v>191</v>
      </c>
      <c r="C113" s="2">
        <v>0.62547453703703704</v>
      </c>
      <c r="D113">
        <v>0</v>
      </c>
      <c r="E113" s="51">
        <v>-0.10498</v>
      </c>
      <c r="F113" s="51">
        <v>4.7709999999999999</v>
      </c>
      <c r="G113" s="51">
        <v>-256.69499999999999</v>
      </c>
      <c r="H113" s="51">
        <v>-9.9673200000000003E-2</v>
      </c>
      <c r="I113" s="51">
        <v>-0.61533599999999999</v>
      </c>
      <c r="J113" s="51">
        <v>21.6</v>
      </c>
      <c r="K113" s="51">
        <v>21.3</v>
      </c>
      <c r="L113" s="51">
        <v>21</v>
      </c>
      <c r="M113" s="51">
        <v>21.3</v>
      </c>
      <c r="N113" s="51">
        <v>0</v>
      </c>
      <c r="O113" s="51">
        <v>21</v>
      </c>
      <c r="P113" s="51">
        <v>7.2036100000000003</v>
      </c>
      <c r="Q113" s="51">
        <v>168.596</v>
      </c>
      <c r="R113" s="51">
        <v>168.596</v>
      </c>
      <c r="S113" s="51">
        <v>0.51827400000000001</v>
      </c>
      <c r="T113" s="51">
        <v>-0.483209</v>
      </c>
    </row>
    <row r="114" spans="1:20" x14ac:dyDescent="0.25">
      <c r="A114">
        <v>113</v>
      </c>
      <c r="B114" s="1" t="s">
        <v>192</v>
      </c>
      <c r="C114" s="2">
        <v>0.62559027777777776</v>
      </c>
      <c r="D114">
        <v>0</v>
      </c>
      <c r="E114" s="51">
        <v>2.0490699999999999</v>
      </c>
      <c r="F114" s="51">
        <v>6.6174299999999997</v>
      </c>
      <c r="G114" s="51">
        <v>-235.55699999999999</v>
      </c>
      <c r="H114" s="51">
        <v>-9.9630200000000002E-2</v>
      </c>
      <c r="I114" s="51">
        <v>-0.61596499999999998</v>
      </c>
      <c r="J114" s="51">
        <v>21.5</v>
      </c>
      <c r="K114" s="51">
        <v>21.4</v>
      </c>
      <c r="L114" s="51">
        <v>21.2</v>
      </c>
      <c r="M114" s="51">
        <v>21.3</v>
      </c>
      <c r="N114" s="51">
        <v>0</v>
      </c>
      <c r="O114" s="51">
        <v>21.1</v>
      </c>
      <c r="P114" s="51">
        <v>7.2065400000000004</v>
      </c>
      <c r="Q114" s="51">
        <v>168.596</v>
      </c>
      <c r="R114" s="51">
        <v>168.596</v>
      </c>
      <c r="S114" s="51">
        <v>-0.47808</v>
      </c>
      <c r="T114" s="51">
        <v>-0.483209</v>
      </c>
    </row>
    <row r="115" spans="1:20" x14ac:dyDescent="0.25">
      <c r="A115">
        <v>114</v>
      </c>
      <c r="B115" s="1" t="s">
        <v>193</v>
      </c>
      <c r="C115" s="2">
        <v>0.62570601851851848</v>
      </c>
      <c r="D115">
        <v>0</v>
      </c>
      <c r="E115" s="51">
        <v>2.9721700000000002</v>
      </c>
      <c r="F115" s="51">
        <v>6.6174299999999997</v>
      </c>
      <c r="G115" s="51">
        <v>-256.69499999999999</v>
      </c>
      <c r="H115" s="51">
        <v>-9.9630200000000002E-2</v>
      </c>
      <c r="I115" s="51">
        <v>-0.61596499999999998</v>
      </c>
      <c r="J115" s="51">
        <v>21.5</v>
      </c>
      <c r="K115" s="51">
        <v>21.3</v>
      </c>
      <c r="L115" s="51">
        <v>21.2</v>
      </c>
      <c r="M115" s="51">
        <v>21.2</v>
      </c>
      <c r="N115" s="51">
        <v>0</v>
      </c>
      <c r="O115" s="51">
        <v>21.1</v>
      </c>
      <c r="P115" s="51">
        <v>7.2065400000000004</v>
      </c>
      <c r="Q115" s="51">
        <v>168.596</v>
      </c>
      <c r="R115" s="51">
        <v>168.596</v>
      </c>
      <c r="S115" s="51">
        <v>-0.47808</v>
      </c>
      <c r="T115" s="51">
        <v>-0.483209</v>
      </c>
    </row>
    <row r="116" spans="1:20" x14ac:dyDescent="0.25">
      <c r="A116">
        <v>115</v>
      </c>
      <c r="B116" s="1" t="s">
        <v>194</v>
      </c>
      <c r="C116" s="2">
        <v>0.62582175925925931</v>
      </c>
      <c r="D116">
        <v>0</v>
      </c>
      <c r="E116" s="51">
        <v>2.9721700000000002</v>
      </c>
      <c r="F116" s="51">
        <v>7.5407700000000002</v>
      </c>
      <c r="G116" s="51">
        <v>-224.988</v>
      </c>
      <c r="H116" s="51">
        <v>-9.9630200000000002E-2</v>
      </c>
      <c r="I116" s="51">
        <v>-0.61552499999999999</v>
      </c>
      <c r="J116" s="51">
        <v>21.5</v>
      </c>
      <c r="K116" s="51">
        <v>21.3</v>
      </c>
      <c r="L116" s="51">
        <v>21.2</v>
      </c>
      <c r="M116" s="51">
        <v>21.2</v>
      </c>
      <c r="N116" s="51">
        <v>0</v>
      </c>
      <c r="O116" s="51">
        <v>21.2</v>
      </c>
      <c r="P116" s="51">
        <v>7.2065400000000004</v>
      </c>
      <c r="Q116" s="51">
        <v>168.596</v>
      </c>
      <c r="R116" s="51">
        <v>168.596</v>
      </c>
      <c r="S116" s="51">
        <v>-0.47808</v>
      </c>
      <c r="T116" s="51">
        <v>-0.483209</v>
      </c>
    </row>
    <row r="117" spans="1:20" x14ac:dyDescent="0.25">
      <c r="A117">
        <v>116</v>
      </c>
      <c r="B117" s="1" t="s">
        <v>195</v>
      </c>
      <c r="C117" s="2">
        <v>0.62594907407407407</v>
      </c>
      <c r="D117">
        <v>0</v>
      </c>
      <c r="E117" s="51">
        <v>2.9721700000000002</v>
      </c>
      <c r="F117" s="51">
        <v>6.6174299999999997</v>
      </c>
      <c r="G117" s="51">
        <v>-224.988</v>
      </c>
      <c r="H117" s="51">
        <v>-9.9630200000000002E-2</v>
      </c>
      <c r="I117" s="51">
        <v>-0.61495900000000003</v>
      </c>
      <c r="J117" s="51">
        <v>21.6</v>
      </c>
      <c r="K117" s="51">
        <v>21.3</v>
      </c>
      <c r="L117" s="51">
        <v>21.2</v>
      </c>
      <c r="M117" s="51">
        <v>21.3</v>
      </c>
      <c r="N117" s="51">
        <v>0</v>
      </c>
      <c r="O117" s="51">
        <v>21.2</v>
      </c>
      <c r="P117" s="51">
        <v>7.2065400000000004</v>
      </c>
      <c r="Q117" s="51">
        <v>168.596</v>
      </c>
      <c r="R117" s="51">
        <v>168.596</v>
      </c>
      <c r="S117" s="51">
        <v>-0.47808</v>
      </c>
      <c r="T117" s="51">
        <v>-0.483209</v>
      </c>
    </row>
    <row r="118" spans="1:20" x14ac:dyDescent="0.25">
      <c r="A118">
        <v>117</v>
      </c>
      <c r="B118" s="1" t="s">
        <v>196</v>
      </c>
      <c r="C118" s="2">
        <v>0.6260648148148148</v>
      </c>
      <c r="D118">
        <v>0</v>
      </c>
      <c r="E118" s="51">
        <v>2.9721700000000002</v>
      </c>
      <c r="F118" s="51">
        <v>6.6174299999999997</v>
      </c>
      <c r="G118" s="51">
        <v>-224.988</v>
      </c>
      <c r="H118" s="51">
        <v>-9.9630200000000002E-2</v>
      </c>
      <c r="I118" s="51">
        <v>-0.61477000000000004</v>
      </c>
      <c r="J118" s="51">
        <v>21.5</v>
      </c>
      <c r="K118" s="51">
        <v>21.3</v>
      </c>
      <c r="L118" s="51">
        <v>21.1</v>
      </c>
      <c r="M118" s="51">
        <v>21.3</v>
      </c>
      <c r="N118" s="51">
        <v>0</v>
      </c>
      <c r="O118" s="51">
        <v>21.2</v>
      </c>
      <c r="P118" s="51">
        <v>7.2065400000000004</v>
      </c>
      <c r="Q118" s="51">
        <v>168.643</v>
      </c>
      <c r="R118" s="51">
        <v>168.643</v>
      </c>
      <c r="S118" s="51">
        <v>-0.47808</v>
      </c>
      <c r="T118" s="51">
        <v>-0.483209</v>
      </c>
    </row>
    <row r="119" spans="1:20" x14ac:dyDescent="0.25">
      <c r="A119">
        <v>118</v>
      </c>
      <c r="B119" s="1" t="s">
        <v>197</v>
      </c>
      <c r="C119" s="2">
        <v>0.62618055555555563</v>
      </c>
      <c r="D119">
        <v>0</v>
      </c>
      <c r="E119" s="51">
        <v>2.9721700000000002</v>
      </c>
      <c r="F119" s="51">
        <v>6.6174299999999997</v>
      </c>
      <c r="G119" s="51">
        <v>-224.988</v>
      </c>
      <c r="H119" s="51">
        <v>-9.9630200000000002E-2</v>
      </c>
      <c r="I119" s="51">
        <v>-0.61495900000000003</v>
      </c>
      <c r="J119" s="51">
        <v>21.5</v>
      </c>
      <c r="K119" s="51">
        <v>21.3</v>
      </c>
      <c r="L119" s="51">
        <v>21.1</v>
      </c>
      <c r="M119" s="51">
        <v>21.4</v>
      </c>
      <c r="N119" s="51">
        <v>0</v>
      </c>
      <c r="O119" s="51">
        <v>21.2</v>
      </c>
      <c r="P119" s="51">
        <v>7.2065400000000004</v>
      </c>
      <c r="Q119" s="51">
        <v>168.596</v>
      </c>
      <c r="R119" s="51">
        <v>168.596</v>
      </c>
      <c r="S119" s="51">
        <v>-0.47808</v>
      </c>
      <c r="T119" s="51">
        <v>-0.483209</v>
      </c>
    </row>
    <row r="120" spans="1:20" x14ac:dyDescent="0.25">
      <c r="A120">
        <v>119</v>
      </c>
      <c r="B120" s="1" t="s">
        <v>198</v>
      </c>
      <c r="C120" s="2">
        <v>0.62629629629629624</v>
      </c>
      <c r="D120">
        <v>0</v>
      </c>
      <c r="E120" s="51">
        <v>2.9721700000000002</v>
      </c>
      <c r="F120" s="51">
        <v>4.7709999999999999</v>
      </c>
      <c r="G120" s="51">
        <v>-224.988</v>
      </c>
      <c r="H120" s="51">
        <v>-9.9673200000000003E-2</v>
      </c>
      <c r="I120" s="51">
        <v>-0.61420399999999997</v>
      </c>
      <c r="J120" s="51">
        <v>21.5</v>
      </c>
      <c r="K120" s="51">
        <v>21.5</v>
      </c>
      <c r="L120" s="51">
        <v>21.1</v>
      </c>
      <c r="M120" s="51">
        <v>21.3</v>
      </c>
      <c r="N120" s="51">
        <v>0</v>
      </c>
      <c r="O120" s="51">
        <v>21.2</v>
      </c>
      <c r="P120" s="51">
        <v>7.2050799999999997</v>
      </c>
      <c r="Q120" s="51">
        <v>168.596</v>
      </c>
      <c r="R120" s="51">
        <v>168.596</v>
      </c>
      <c r="S120" s="51">
        <v>-0.47808</v>
      </c>
      <c r="T120" s="51">
        <v>-0.483209</v>
      </c>
    </row>
    <row r="121" spans="1:20" x14ac:dyDescent="0.25">
      <c r="A121">
        <v>120</v>
      </c>
      <c r="B121" s="1" t="s">
        <v>199</v>
      </c>
      <c r="C121" s="2">
        <v>0.62640046296296303</v>
      </c>
      <c r="D121">
        <v>0</v>
      </c>
      <c r="E121" s="51">
        <v>-0.10498</v>
      </c>
      <c r="F121" s="51">
        <v>4.7709999999999999</v>
      </c>
      <c r="G121" s="51">
        <v>-256.69499999999999</v>
      </c>
      <c r="H121" s="51">
        <v>-9.9673200000000003E-2</v>
      </c>
      <c r="I121" s="51">
        <v>-0.61420399999999997</v>
      </c>
      <c r="J121" s="51">
        <v>21.5</v>
      </c>
      <c r="K121" s="51">
        <v>21.3</v>
      </c>
      <c r="L121" s="51">
        <v>21.1</v>
      </c>
      <c r="M121" s="51">
        <v>21.2</v>
      </c>
      <c r="N121" s="51">
        <v>0</v>
      </c>
      <c r="O121" s="51">
        <v>21.2</v>
      </c>
      <c r="P121" s="51">
        <v>7.2036100000000003</v>
      </c>
      <c r="Q121" s="51">
        <v>168.596</v>
      </c>
      <c r="R121" s="51">
        <v>168.596</v>
      </c>
      <c r="S121" s="51">
        <v>0.51827400000000001</v>
      </c>
      <c r="T121" s="51">
        <v>-0.483209</v>
      </c>
    </row>
    <row r="122" spans="1:20" x14ac:dyDescent="0.25">
      <c r="A122">
        <v>121</v>
      </c>
      <c r="B122" s="1" t="s">
        <v>200</v>
      </c>
      <c r="C122" s="2">
        <v>0.62651620370370364</v>
      </c>
      <c r="D122">
        <v>0</v>
      </c>
      <c r="E122" s="51">
        <v>-0.10498</v>
      </c>
      <c r="F122" s="51">
        <v>4.7709999999999999</v>
      </c>
      <c r="G122" s="51">
        <v>-256.69499999999999</v>
      </c>
      <c r="H122" s="51">
        <v>-9.9673200000000003E-2</v>
      </c>
      <c r="I122" s="51">
        <v>-0.61439299999999997</v>
      </c>
      <c r="J122" s="51">
        <v>21.5</v>
      </c>
      <c r="K122" s="51">
        <v>21.3</v>
      </c>
      <c r="L122" s="51">
        <v>21.1</v>
      </c>
      <c r="M122" s="51">
        <v>21.3</v>
      </c>
      <c r="N122" s="51">
        <v>0</v>
      </c>
      <c r="O122" s="51">
        <v>21.2</v>
      </c>
      <c r="P122" s="51">
        <v>7.2036100000000003</v>
      </c>
      <c r="Q122" s="51">
        <v>168.596</v>
      </c>
      <c r="R122" s="51">
        <v>168.596</v>
      </c>
      <c r="S122" s="51">
        <v>0.51827400000000001</v>
      </c>
      <c r="T122" s="51">
        <v>-0.483209</v>
      </c>
    </row>
    <row r="123" spans="1:20" x14ac:dyDescent="0.25">
      <c r="A123">
        <v>122</v>
      </c>
      <c r="B123" s="1" t="s">
        <v>201</v>
      </c>
      <c r="C123" s="2">
        <v>0.62663194444444448</v>
      </c>
      <c r="D123">
        <v>0</v>
      </c>
      <c r="E123" s="51">
        <v>0.81811500000000004</v>
      </c>
      <c r="F123" s="51">
        <v>4.7709999999999999</v>
      </c>
      <c r="G123" s="51">
        <v>-256.69499999999999</v>
      </c>
      <c r="H123" s="51">
        <v>-9.9673200000000003E-2</v>
      </c>
      <c r="I123" s="51">
        <v>-0.61495900000000003</v>
      </c>
      <c r="J123" s="51">
        <v>21.5</v>
      </c>
      <c r="K123" s="51">
        <v>21.3</v>
      </c>
      <c r="L123" s="51">
        <v>21</v>
      </c>
      <c r="M123" s="51">
        <v>21.2</v>
      </c>
      <c r="N123" s="51">
        <v>0</v>
      </c>
      <c r="O123" s="51">
        <v>21.1</v>
      </c>
      <c r="P123" s="51">
        <v>7.2036100000000003</v>
      </c>
      <c r="Q123" s="51">
        <v>168.643</v>
      </c>
      <c r="R123" s="51">
        <v>168.643</v>
      </c>
      <c r="S123" s="51">
        <v>0.51827400000000001</v>
      </c>
      <c r="T123" s="51">
        <v>-0.483209</v>
      </c>
    </row>
    <row r="124" spans="1:20" x14ac:dyDescent="0.25">
      <c r="A124">
        <v>123</v>
      </c>
      <c r="B124" s="1" t="s">
        <v>202</v>
      </c>
      <c r="C124" s="2">
        <v>0.6267476851851852</v>
      </c>
      <c r="D124">
        <v>0</v>
      </c>
      <c r="E124" s="51">
        <v>-0.10498</v>
      </c>
      <c r="F124" s="51">
        <v>4.7709999999999999</v>
      </c>
      <c r="G124" s="51">
        <v>-256.69499999999999</v>
      </c>
      <c r="H124" s="51">
        <v>-9.9673200000000003E-2</v>
      </c>
      <c r="I124" s="51">
        <v>-0.61495900000000003</v>
      </c>
      <c r="J124" s="51">
        <v>21.6</v>
      </c>
      <c r="K124" s="51">
        <v>21.3</v>
      </c>
      <c r="L124" s="51">
        <v>21.1</v>
      </c>
      <c r="M124" s="51">
        <v>21.3</v>
      </c>
      <c r="N124" s="51">
        <v>0</v>
      </c>
      <c r="O124" s="51">
        <v>21.2</v>
      </c>
      <c r="P124" s="51">
        <v>7.2036100000000003</v>
      </c>
      <c r="Q124" s="51">
        <v>168.596</v>
      </c>
      <c r="R124" s="51">
        <v>168.596</v>
      </c>
      <c r="S124" s="51">
        <v>0.51827400000000001</v>
      </c>
      <c r="T124" s="51">
        <v>-0.483209</v>
      </c>
    </row>
    <row r="125" spans="1:20" x14ac:dyDescent="0.25">
      <c r="A125">
        <v>124</v>
      </c>
      <c r="B125" s="1" t="s">
        <v>203</v>
      </c>
      <c r="C125" s="2">
        <v>0.62687499999999996</v>
      </c>
      <c r="D125">
        <v>0</v>
      </c>
      <c r="E125" s="51">
        <v>2.0490699999999999</v>
      </c>
      <c r="F125" s="51">
        <v>6.6174299999999997</v>
      </c>
      <c r="G125" s="51">
        <v>-246.12700000000001</v>
      </c>
      <c r="H125" s="51">
        <v>-9.9654800000000002E-2</v>
      </c>
      <c r="I125" s="51">
        <v>-0.61577599999999999</v>
      </c>
      <c r="J125" s="51">
        <v>21.5</v>
      </c>
      <c r="K125" s="51">
        <v>21.4</v>
      </c>
      <c r="L125" s="51">
        <v>21.1</v>
      </c>
      <c r="M125" s="51">
        <v>21.3</v>
      </c>
      <c r="N125" s="51">
        <v>0</v>
      </c>
      <c r="O125" s="51">
        <v>21.2</v>
      </c>
      <c r="P125" s="51">
        <v>7.2050799999999997</v>
      </c>
      <c r="Q125" s="51">
        <v>168.596</v>
      </c>
      <c r="R125" s="51">
        <v>168.596</v>
      </c>
      <c r="S125" s="51">
        <v>-0.35532599999999998</v>
      </c>
      <c r="T125" s="51">
        <v>-0.483209</v>
      </c>
    </row>
    <row r="126" spans="1:20" x14ac:dyDescent="0.25">
      <c r="A126">
        <v>125</v>
      </c>
      <c r="B126" s="1" t="s">
        <v>204</v>
      </c>
      <c r="C126" s="2">
        <v>0.62699074074074079</v>
      </c>
      <c r="D126">
        <v>0</v>
      </c>
      <c r="E126" s="51">
        <v>-0.10498</v>
      </c>
      <c r="F126" s="51">
        <v>4.7709999999999999</v>
      </c>
      <c r="G126" s="51">
        <v>-256.69499999999999</v>
      </c>
      <c r="H126" s="51">
        <v>-9.9673200000000003E-2</v>
      </c>
      <c r="I126" s="51">
        <v>-0.61533599999999999</v>
      </c>
      <c r="J126" s="51">
        <v>21.5</v>
      </c>
      <c r="K126" s="51">
        <v>21.3</v>
      </c>
      <c r="L126" s="51">
        <v>21.1</v>
      </c>
      <c r="M126" s="51">
        <v>21.3</v>
      </c>
      <c r="N126" s="51">
        <v>0</v>
      </c>
      <c r="O126" s="51">
        <v>21.2</v>
      </c>
      <c r="P126" s="51">
        <v>7.2036100000000003</v>
      </c>
      <c r="Q126" s="51">
        <v>168.596</v>
      </c>
      <c r="R126" s="51">
        <v>168.596</v>
      </c>
      <c r="S126" s="51">
        <v>0.51827400000000001</v>
      </c>
      <c r="T126" s="51">
        <v>-0.483209</v>
      </c>
    </row>
    <row r="127" spans="1:20" x14ac:dyDescent="0.25">
      <c r="A127">
        <v>126</v>
      </c>
      <c r="B127" s="1" t="s">
        <v>205</v>
      </c>
      <c r="C127" s="2">
        <v>0.62710648148148151</v>
      </c>
      <c r="D127">
        <v>0</v>
      </c>
      <c r="E127" s="51">
        <v>0.81811500000000004</v>
      </c>
      <c r="F127" s="51">
        <v>5.6940900000000001</v>
      </c>
      <c r="G127" s="51">
        <v>-246.12700000000001</v>
      </c>
      <c r="H127" s="51">
        <v>-9.9654800000000002E-2</v>
      </c>
      <c r="I127" s="51">
        <v>-0.61577599999999999</v>
      </c>
      <c r="J127" s="51">
        <v>21.6</v>
      </c>
      <c r="K127" s="51">
        <v>21.3</v>
      </c>
      <c r="L127" s="51">
        <v>21.2</v>
      </c>
      <c r="M127" s="51">
        <v>21.3</v>
      </c>
      <c r="N127" s="51">
        <v>0</v>
      </c>
      <c r="O127" s="51">
        <v>21.2</v>
      </c>
      <c r="P127" s="51">
        <v>7.2050799999999997</v>
      </c>
      <c r="Q127" s="51">
        <v>168.596</v>
      </c>
      <c r="R127" s="51">
        <v>168.596</v>
      </c>
      <c r="S127" s="51">
        <v>-0.47808</v>
      </c>
      <c r="T127" s="51">
        <v>-0.483209</v>
      </c>
    </row>
    <row r="128" spans="1:20" x14ac:dyDescent="0.25">
      <c r="A128">
        <v>127</v>
      </c>
      <c r="B128" s="1" t="s">
        <v>206</v>
      </c>
      <c r="C128" s="2">
        <v>0.6272106481481482</v>
      </c>
      <c r="D128">
        <v>0</v>
      </c>
      <c r="E128" s="51">
        <v>2.9721700000000002</v>
      </c>
      <c r="F128" s="51">
        <v>6.6174299999999997</v>
      </c>
      <c r="G128" s="51">
        <v>-224.988</v>
      </c>
      <c r="H128" s="51">
        <v>-9.9630200000000002E-2</v>
      </c>
      <c r="I128" s="51">
        <v>-0.61596499999999998</v>
      </c>
      <c r="J128" s="51">
        <v>21.5</v>
      </c>
      <c r="K128" s="51">
        <v>21.3</v>
      </c>
      <c r="L128" s="51">
        <v>21.1</v>
      </c>
      <c r="M128" s="51">
        <v>21.3</v>
      </c>
      <c r="N128" s="51">
        <v>0</v>
      </c>
      <c r="O128" s="51">
        <v>21.2</v>
      </c>
      <c r="P128" s="51">
        <v>7.2065400000000004</v>
      </c>
      <c r="Q128" s="51">
        <v>168.596</v>
      </c>
      <c r="R128" s="51">
        <v>168.596</v>
      </c>
      <c r="S128" s="51">
        <v>-0.47808</v>
      </c>
      <c r="T128" s="51">
        <v>-0.483209</v>
      </c>
    </row>
    <row r="129" spans="1:20" x14ac:dyDescent="0.25">
      <c r="A129">
        <v>128</v>
      </c>
      <c r="B129" s="1" t="s">
        <v>207</v>
      </c>
      <c r="C129" s="2">
        <v>0.62732638888888892</v>
      </c>
      <c r="D129">
        <v>0</v>
      </c>
      <c r="E129" s="51">
        <v>2.9721700000000002</v>
      </c>
      <c r="F129" s="51">
        <v>6.6174299999999997</v>
      </c>
      <c r="G129" s="51">
        <v>-224.988</v>
      </c>
      <c r="H129" s="51">
        <v>-9.9630200000000002E-2</v>
      </c>
      <c r="I129" s="51">
        <v>-0.61577599999999999</v>
      </c>
      <c r="J129" s="51">
        <v>21.6</v>
      </c>
      <c r="K129" s="51">
        <v>21.3</v>
      </c>
      <c r="L129" s="51">
        <v>21.2</v>
      </c>
      <c r="M129" s="51">
        <v>21.3</v>
      </c>
      <c r="N129" s="51">
        <v>0</v>
      </c>
      <c r="O129" s="51">
        <v>21.2</v>
      </c>
      <c r="P129" s="51">
        <v>7.2065400000000004</v>
      </c>
      <c r="Q129" s="51">
        <v>168.596</v>
      </c>
      <c r="R129" s="51">
        <v>168.596</v>
      </c>
      <c r="S129" s="51">
        <v>-0.47808</v>
      </c>
      <c r="T129" s="51">
        <v>-0.483209</v>
      </c>
    </row>
    <row r="130" spans="1:20" x14ac:dyDescent="0.25">
      <c r="A130">
        <v>129</v>
      </c>
      <c r="B130" s="1" t="s">
        <v>208</v>
      </c>
      <c r="C130" s="2">
        <v>0.62744212962962964</v>
      </c>
      <c r="D130">
        <v>0</v>
      </c>
      <c r="E130" s="51">
        <v>2.9721700000000002</v>
      </c>
      <c r="F130" s="51">
        <v>6.6174299999999997</v>
      </c>
      <c r="G130" s="51">
        <v>-224.988</v>
      </c>
      <c r="H130" s="51">
        <v>-9.9630200000000002E-2</v>
      </c>
      <c r="I130" s="51">
        <v>-0.61514800000000003</v>
      </c>
      <c r="J130" s="51">
        <v>21.5</v>
      </c>
      <c r="K130" s="51">
        <v>21.3</v>
      </c>
      <c r="L130" s="51">
        <v>21.1</v>
      </c>
      <c r="M130" s="51">
        <v>21.3</v>
      </c>
      <c r="N130" s="51">
        <v>0</v>
      </c>
      <c r="O130" s="51">
        <v>21.3</v>
      </c>
      <c r="P130" s="51">
        <v>7.2065400000000004</v>
      </c>
      <c r="Q130" s="51">
        <v>168.643</v>
      </c>
      <c r="R130" s="51">
        <v>168.643</v>
      </c>
      <c r="S130" s="51">
        <v>-0.47808</v>
      </c>
      <c r="T130" s="51">
        <v>-0.483209</v>
      </c>
    </row>
    <row r="131" spans="1:20" x14ac:dyDescent="0.25">
      <c r="A131">
        <v>130</v>
      </c>
      <c r="B131" s="1" t="s">
        <v>209</v>
      </c>
      <c r="C131" s="2">
        <v>0.62755787037037036</v>
      </c>
      <c r="D131">
        <v>0</v>
      </c>
      <c r="E131" s="51">
        <v>2.9721700000000002</v>
      </c>
      <c r="F131" s="51">
        <v>7.5407700000000002</v>
      </c>
      <c r="G131" s="51">
        <v>-224.988</v>
      </c>
      <c r="H131" s="51">
        <v>-9.9630200000000002E-2</v>
      </c>
      <c r="I131" s="51">
        <v>-0.61458100000000004</v>
      </c>
      <c r="J131" s="51">
        <v>21.5</v>
      </c>
      <c r="K131" s="51">
        <v>21.4</v>
      </c>
      <c r="L131" s="51">
        <v>21.1</v>
      </c>
      <c r="M131" s="51">
        <v>21.3</v>
      </c>
      <c r="N131" s="51">
        <v>0</v>
      </c>
      <c r="O131" s="51">
        <v>21.3</v>
      </c>
      <c r="P131" s="51">
        <v>7.2065400000000004</v>
      </c>
      <c r="Q131" s="51">
        <v>168.596</v>
      </c>
      <c r="R131" s="51">
        <v>168.596</v>
      </c>
      <c r="S131" s="51">
        <v>-0.47808</v>
      </c>
      <c r="T131" s="51">
        <v>-0.483209</v>
      </c>
    </row>
    <row r="132" spans="1:20" x14ac:dyDescent="0.25">
      <c r="A132">
        <v>131</v>
      </c>
      <c r="B132" s="1" t="s">
        <v>210</v>
      </c>
      <c r="C132" s="2">
        <v>0.62768518518518512</v>
      </c>
      <c r="D132">
        <v>0</v>
      </c>
      <c r="E132" s="51">
        <v>2.9721700000000002</v>
      </c>
      <c r="F132" s="51">
        <v>6.6174299999999997</v>
      </c>
      <c r="G132" s="51">
        <v>-224.988</v>
      </c>
      <c r="H132" s="51">
        <v>-9.9630200000000002E-2</v>
      </c>
      <c r="I132" s="51">
        <v>-0.61514800000000003</v>
      </c>
      <c r="J132" s="51">
        <v>21.5</v>
      </c>
      <c r="K132" s="51">
        <v>21.4</v>
      </c>
      <c r="L132" s="51">
        <v>21.1</v>
      </c>
      <c r="M132" s="51">
        <v>21.3</v>
      </c>
      <c r="N132" s="51">
        <v>0</v>
      </c>
      <c r="O132" s="51">
        <v>21.3</v>
      </c>
      <c r="P132" s="51">
        <v>7.2065400000000004</v>
      </c>
      <c r="Q132" s="51">
        <v>168.643</v>
      </c>
      <c r="R132" s="51">
        <v>168.643</v>
      </c>
      <c r="S132" s="51">
        <v>-0.47808</v>
      </c>
      <c r="T132" s="51">
        <v>-0.483209</v>
      </c>
    </row>
    <row r="133" spans="1:20" x14ac:dyDescent="0.25">
      <c r="A133">
        <v>132</v>
      </c>
      <c r="B133" s="1" t="s">
        <v>211</v>
      </c>
      <c r="C133" s="2">
        <v>0.62780092592592596</v>
      </c>
      <c r="D133">
        <v>0</v>
      </c>
      <c r="E133" s="51">
        <v>2.9721700000000002</v>
      </c>
      <c r="F133" s="51">
        <v>7.5407700000000002</v>
      </c>
      <c r="G133" s="51">
        <v>-235.55699999999999</v>
      </c>
      <c r="H133" s="51">
        <v>-9.9630200000000002E-2</v>
      </c>
      <c r="I133" s="51">
        <v>-0.61533599999999999</v>
      </c>
      <c r="J133" s="51">
        <v>21.6</v>
      </c>
      <c r="K133" s="51">
        <v>21.5</v>
      </c>
      <c r="L133" s="51">
        <v>21.2</v>
      </c>
      <c r="M133" s="51">
        <v>21.3</v>
      </c>
      <c r="N133" s="51">
        <v>0</v>
      </c>
      <c r="O133" s="51">
        <v>21.3</v>
      </c>
      <c r="P133" s="51">
        <v>7.2065400000000004</v>
      </c>
      <c r="Q133" s="51">
        <v>168.643</v>
      </c>
      <c r="R133" s="51">
        <v>168.643</v>
      </c>
      <c r="S133" s="51">
        <v>-0.47808</v>
      </c>
      <c r="T133" s="51">
        <v>-0.483209</v>
      </c>
    </row>
    <row r="134" spans="1:20" x14ac:dyDescent="0.25">
      <c r="A134">
        <v>133</v>
      </c>
      <c r="B134" s="1" t="s">
        <v>212</v>
      </c>
      <c r="C134" s="2">
        <v>0.62791666666666668</v>
      </c>
      <c r="D134">
        <v>0</v>
      </c>
      <c r="E134" s="51">
        <v>-0.10498</v>
      </c>
      <c r="F134" s="51">
        <v>4.7709999999999999</v>
      </c>
      <c r="G134" s="51">
        <v>-256.69499999999999</v>
      </c>
      <c r="H134" s="51">
        <v>-9.9673200000000003E-2</v>
      </c>
      <c r="I134" s="51">
        <v>-0.61514800000000003</v>
      </c>
      <c r="J134" s="51">
        <v>21.5</v>
      </c>
      <c r="K134" s="51">
        <v>21.4</v>
      </c>
      <c r="L134" s="51">
        <v>21.2</v>
      </c>
      <c r="M134" s="51">
        <v>21.3</v>
      </c>
      <c r="N134" s="51">
        <v>0</v>
      </c>
      <c r="O134" s="51">
        <v>21.3</v>
      </c>
      <c r="P134" s="51">
        <v>7.2036100000000003</v>
      </c>
      <c r="Q134" s="51">
        <v>168.596</v>
      </c>
      <c r="R134" s="51">
        <v>168.596</v>
      </c>
      <c r="S134" s="51">
        <v>0.51827400000000001</v>
      </c>
      <c r="T134" s="51">
        <v>-0.483209</v>
      </c>
    </row>
    <row r="135" spans="1:20" x14ac:dyDescent="0.25">
      <c r="A135">
        <v>134</v>
      </c>
      <c r="B135" s="1" t="s">
        <v>213</v>
      </c>
      <c r="C135" s="2">
        <v>0.6280324074074074</v>
      </c>
      <c r="D135">
        <v>0</v>
      </c>
      <c r="E135" s="51">
        <v>0.81811500000000004</v>
      </c>
      <c r="F135" s="51">
        <v>4.7709999999999999</v>
      </c>
      <c r="G135" s="51">
        <v>-256.69499999999999</v>
      </c>
      <c r="H135" s="51">
        <v>-9.9673200000000003E-2</v>
      </c>
      <c r="I135" s="51">
        <v>-0.61552499999999999</v>
      </c>
      <c r="J135" s="51">
        <v>21.5</v>
      </c>
      <c r="K135" s="51">
        <v>21.5</v>
      </c>
      <c r="L135" s="51">
        <v>21.2</v>
      </c>
      <c r="M135" s="51">
        <v>21.3</v>
      </c>
      <c r="N135" s="51">
        <v>0</v>
      </c>
      <c r="O135" s="51">
        <v>21.2</v>
      </c>
      <c r="P135" s="51">
        <v>7.2036100000000003</v>
      </c>
      <c r="Q135" s="51">
        <v>168.596</v>
      </c>
      <c r="R135" s="51">
        <v>168.596</v>
      </c>
      <c r="S135" s="51">
        <v>0.51827400000000001</v>
      </c>
      <c r="T135" s="51">
        <v>-0.483209</v>
      </c>
    </row>
    <row r="136" spans="1:20" x14ac:dyDescent="0.25">
      <c r="A136">
        <v>135</v>
      </c>
      <c r="B136" s="1" t="s">
        <v>214</v>
      </c>
      <c r="C136" s="2">
        <v>0.62813657407407408</v>
      </c>
      <c r="D136">
        <v>0</v>
      </c>
      <c r="E136" s="51">
        <v>-0.10498</v>
      </c>
      <c r="F136" s="51">
        <v>4.7709999999999999</v>
      </c>
      <c r="G136" s="51">
        <v>-256.69499999999999</v>
      </c>
      <c r="H136" s="51">
        <v>-9.9673200000000003E-2</v>
      </c>
      <c r="I136" s="51">
        <v>-0.61552499999999999</v>
      </c>
      <c r="J136" s="51">
        <v>21.5</v>
      </c>
      <c r="K136" s="51">
        <v>21.5</v>
      </c>
      <c r="L136" s="51">
        <v>21.1</v>
      </c>
      <c r="M136" s="51">
        <v>21.5</v>
      </c>
      <c r="N136" s="51">
        <v>0</v>
      </c>
      <c r="O136" s="51">
        <v>21.2</v>
      </c>
      <c r="P136" s="51">
        <v>7.2036100000000003</v>
      </c>
      <c r="Q136" s="51">
        <v>168.596</v>
      </c>
      <c r="R136" s="51">
        <v>168.596</v>
      </c>
      <c r="S136" s="51">
        <v>0.51827400000000001</v>
      </c>
      <c r="T136" s="51">
        <v>-0.483209</v>
      </c>
    </row>
    <row r="137" spans="1:20" x14ac:dyDescent="0.25">
      <c r="A137">
        <v>136</v>
      </c>
      <c r="B137" s="1" t="s">
        <v>215</v>
      </c>
      <c r="C137" s="2">
        <v>0.62825231481481481</v>
      </c>
      <c r="D137">
        <v>0</v>
      </c>
      <c r="E137" s="51">
        <v>-0.10498</v>
      </c>
      <c r="F137" s="51">
        <v>4.7709999999999999</v>
      </c>
      <c r="G137" s="51">
        <v>-256.69499999999999</v>
      </c>
      <c r="H137" s="51">
        <v>-9.9673200000000003E-2</v>
      </c>
      <c r="I137" s="51">
        <v>-0.61495900000000003</v>
      </c>
      <c r="J137" s="51">
        <v>21.6</v>
      </c>
      <c r="K137" s="51">
        <v>21.3</v>
      </c>
      <c r="L137" s="51">
        <v>21.1</v>
      </c>
      <c r="M137" s="51">
        <v>21.3</v>
      </c>
      <c r="N137" s="51">
        <v>0</v>
      </c>
      <c r="O137" s="51">
        <v>21.3</v>
      </c>
      <c r="P137" s="51">
        <v>7.2036100000000003</v>
      </c>
      <c r="Q137" s="51">
        <v>168.643</v>
      </c>
      <c r="R137" s="51">
        <v>168.643</v>
      </c>
      <c r="S137" s="51">
        <v>0.51827400000000001</v>
      </c>
      <c r="T137" s="51">
        <v>-0.483209</v>
      </c>
    </row>
    <row r="138" spans="1:20" x14ac:dyDescent="0.25">
      <c r="A138">
        <v>137</v>
      </c>
      <c r="B138" s="1" t="s">
        <v>216</v>
      </c>
      <c r="C138" s="2">
        <v>0.62836805555555553</v>
      </c>
      <c r="D138">
        <v>0</v>
      </c>
      <c r="E138" s="51">
        <v>0.81811500000000004</v>
      </c>
      <c r="F138" s="51">
        <v>4.7709999999999999</v>
      </c>
      <c r="G138" s="51">
        <v>-256.69499999999999</v>
      </c>
      <c r="H138" s="51">
        <v>-9.9673200000000003E-2</v>
      </c>
      <c r="I138" s="51">
        <v>-0.61477000000000004</v>
      </c>
      <c r="J138" s="51">
        <v>21.5</v>
      </c>
      <c r="K138" s="51">
        <v>21.3</v>
      </c>
      <c r="L138" s="51">
        <v>21.1</v>
      </c>
      <c r="M138" s="51">
        <v>21.4</v>
      </c>
      <c r="N138" s="51">
        <v>0</v>
      </c>
      <c r="O138" s="51">
        <v>21.3</v>
      </c>
      <c r="P138" s="51">
        <v>7.2036100000000003</v>
      </c>
      <c r="Q138" s="51">
        <v>168.596</v>
      </c>
      <c r="R138" s="51">
        <v>168.596</v>
      </c>
      <c r="S138" s="51">
        <v>0.51827400000000001</v>
      </c>
      <c r="T138" s="51">
        <v>-0.483209</v>
      </c>
    </row>
    <row r="139" spans="1:20" x14ac:dyDescent="0.25">
      <c r="A139">
        <v>138</v>
      </c>
      <c r="B139" s="1" t="s">
        <v>217</v>
      </c>
      <c r="C139" s="2">
        <v>0.6284953703703704</v>
      </c>
      <c r="D139">
        <v>0</v>
      </c>
      <c r="E139" s="51">
        <v>-0.10498</v>
      </c>
      <c r="F139" s="51">
        <v>4.7709999999999999</v>
      </c>
      <c r="G139" s="51">
        <v>-256.69499999999999</v>
      </c>
      <c r="H139" s="51">
        <v>-9.9673200000000003E-2</v>
      </c>
      <c r="I139" s="51">
        <v>-0.61420399999999997</v>
      </c>
      <c r="J139" s="51">
        <v>21.6</v>
      </c>
      <c r="K139" s="51">
        <v>21.3</v>
      </c>
      <c r="L139" s="51">
        <v>21.1</v>
      </c>
      <c r="M139" s="51">
        <v>21.4</v>
      </c>
      <c r="N139" s="51">
        <v>0</v>
      </c>
      <c r="O139" s="51">
        <v>21.3</v>
      </c>
      <c r="P139" s="51">
        <v>7.2036100000000003</v>
      </c>
      <c r="Q139" s="51">
        <v>168.596</v>
      </c>
      <c r="R139" s="51">
        <v>168.596</v>
      </c>
      <c r="S139" s="51">
        <v>0.51827400000000001</v>
      </c>
      <c r="T139" s="51">
        <v>-0.483209</v>
      </c>
    </row>
    <row r="140" spans="1:20" x14ac:dyDescent="0.25">
      <c r="A140">
        <v>139</v>
      </c>
      <c r="B140" s="1" t="s">
        <v>218</v>
      </c>
      <c r="C140" s="2">
        <v>0.62861111111111112</v>
      </c>
      <c r="D140">
        <v>0</v>
      </c>
      <c r="E140" s="51">
        <v>2.9721700000000002</v>
      </c>
      <c r="F140" s="51">
        <v>6.6174299999999997</v>
      </c>
      <c r="G140" s="51">
        <v>-224.988</v>
      </c>
      <c r="H140" s="51">
        <v>-9.9630200000000002E-2</v>
      </c>
      <c r="I140" s="51">
        <v>-0.61477000000000004</v>
      </c>
      <c r="J140" s="51">
        <v>21.5</v>
      </c>
      <c r="K140" s="51">
        <v>21.5</v>
      </c>
      <c r="L140" s="51">
        <v>21.1</v>
      </c>
      <c r="M140" s="51">
        <v>21.4</v>
      </c>
      <c r="N140" s="51">
        <v>0</v>
      </c>
      <c r="O140" s="51">
        <v>21.2</v>
      </c>
      <c r="P140" s="51">
        <v>7.2065400000000004</v>
      </c>
      <c r="Q140" s="51">
        <v>168.596</v>
      </c>
      <c r="R140" s="51">
        <v>168.596</v>
      </c>
      <c r="S140" s="51">
        <v>-0.47808</v>
      </c>
      <c r="T140" s="51">
        <v>-0.483209</v>
      </c>
    </row>
    <row r="141" spans="1:20" x14ac:dyDescent="0.25">
      <c r="A141">
        <v>140</v>
      </c>
      <c r="B141" s="1" t="s">
        <v>219</v>
      </c>
      <c r="C141" s="2">
        <v>0.62872685185185184</v>
      </c>
      <c r="D141">
        <v>0</v>
      </c>
      <c r="E141" s="51">
        <v>2.9721700000000002</v>
      </c>
      <c r="F141" s="51">
        <v>7.5407700000000002</v>
      </c>
      <c r="G141" s="51">
        <v>-224.988</v>
      </c>
      <c r="H141" s="51">
        <v>-9.9630200000000002E-2</v>
      </c>
      <c r="I141" s="51">
        <v>-0.61477000000000004</v>
      </c>
      <c r="J141" s="51">
        <v>21.5</v>
      </c>
      <c r="K141" s="51">
        <v>21.5</v>
      </c>
      <c r="L141" s="51">
        <v>21.1</v>
      </c>
      <c r="M141" s="51">
        <v>21.4</v>
      </c>
      <c r="N141" s="51">
        <v>0</v>
      </c>
      <c r="O141" s="51">
        <v>21.2</v>
      </c>
      <c r="P141" s="51">
        <v>7.2065400000000004</v>
      </c>
      <c r="Q141" s="51">
        <v>168.596</v>
      </c>
      <c r="R141" s="51">
        <v>168.596</v>
      </c>
      <c r="S141" s="51">
        <v>-0.47808</v>
      </c>
      <c r="T141" s="51">
        <v>-0.483209</v>
      </c>
    </row>
    <row r="142" spans="1:20" x14ac:dyDescent="0.25">
      <c r="A142">
        <v>141</v>
      </c>
      <c r="B142" s="1" t="s">
        <v>220</v>
      </c>
      <c r="C142" s="2">
        <v>0.62884259259259256</v>
      </c>
      <c r="D142">
        <v>0</v>
      </c>
      <c r="E142" s="51">
        <v>2.9721700000000002</v>
      </c>
      <c r="F142" s="51">
        <v>7.5407700000000002</v>
      </c>
      <c r="G142" s="51">
        <v>-224.988</v>
      </c>
      <c r="H142" s="51">
        <v>-9.9630200000000002E-2</v>
      </c>
      <c r="I142" s="51">
        <v>-0.61552499999999999</v>
      </c>
      <c r="J142" s="51">
        <v>21.5</v>
      </c>
      <c r="K142" s="51">
        <v>21.3</v>
      </c>
      <c r="L142" s="51">
        <v>21.2</v>
      </c>
      <c r="M142" s="51">
        <v>21.4</v>
      </c>
      <c r="N142" s="51">
        <v>0</v>
      </c>
      <c r="O142" s="51">
        <v>21.2</v>
      </c>
      <c r="P142" s="51">
        <v>7.2065400000000004</v>
      </c>
      <c r="Q142" s="51">
        <v>168.596</v>
      </c>
      <c r="R142" s="51">
        <v>168.596</v>
      </c>
      <c r="S142" s="51">
        <v>-0.47808</v>
      </c>
      <c r="T142" s="51">
        <v>-0.483209</v>
      </c>
    </row>
    <row r="143" spans="1:20" x14ac:dyDescent="0.25">
      <c r="A143">
        <v>142</v>
      </c>
      <c r="B143" s="1" t="s">
        <v>221</v>
      </c>
      <c r="C143" s="2">
        <v>0.6289583333333334</v>
      </c>
      <c r="D143">
        <v>0</v>
      </c>
      <c r="E143" s="51">
        <v>2.9721700000000002</v>
      </c>
      <c r="F143" s="51">
        <v>6.6174299999999997</v>
      </c>
      <c r="G143" s="51">
        <v>-224.988</v>
      </c>
      <c r="H143" s="51">
        <v>-9.9630200000000002E-2</v>
      </c>
      <c r="I143" s="51">
        <v>-0.61533599999999999</v>
      </c>
      <c r="J143" s="51">
        <v>21.5</v>
      </c>
      <c r="K143" s="51">
        <v>21.5</v>
      </c>
      <c r="L143" s="51">
        <v>21.1</v>
      </c>
      <c r="M143" s="51">
        <v>21.5</v>
      </c>
      <c r="N143" s="51">
        <v>0</v>
      </c>
      <c r="O143" s="51">
        <v>21.2</v>
      </c>
      <c r="P143" s="51">
        <v>7.2065400000000004</v>
      </c>
      <c r="Q143" s="51">
        <v>168.596</v>
      </c>
      <c r="R143" s="51">
        <v>168.596</v>
      </c>
      <c r="S143" s="51">
        <v>-0.47808</v>
      </c>
      <c r="T143" s="51">
        <v>-0.483209</v>
      </c>
    </row>
    <row r="144" spans="1:20" x14ac:dyDescent="0.25">
      <c r="A144">
        <v>143</v>
      </c>
      <c r="B144" s="1" t="s">
        <v>222</v>
      </c>
      <c r="C144" s="2">
        <v>0.62906249999999997</v>
      </c>
      <c r="D144">
        <v>0</v>
      </c>
      <c r="E144" s="51">
        <v>2.9721700000000002</v>
      </c>
      <c r="F144" s="51">
        <v>6.6174299999999997</v>
      </c>
      <c r="G144" s="51">
        <v>-224.988</v>
      </c>
      <c r="H144" s="51">
        <v>-9.9630200000000002E-2</v>
      </c>
      <c r="I144" s="51">
        <v>-0.61533599999999999</v>
      </c>
      <c r="J144" s="51">
        <v>21.5</v>
      </c>
      <c r="K144" s="51">
        <v>21.4</v>
      </c>
      <c r="L144" s="51">
        <v>21.2</v>
      </c>
      <c r="M144" s="51">
        <v>21.3</v>
      </c>
      <c r="N144" s="51">
        <v>0</v>
      </c>
      <c r="O144" s="51">
        <v>21.2</v>
      </c>
      <c r="P144" s="51">
        <v>7.2065400000000004</v>
      </c>
      <c r="Q144" s="51">
        <v>168.596</v>
      </c>
      <c r="R144" s="51">
        <v>168.596</v>
      </c>
      <c r="S144" s="51">
        <v>-0.47808</v>
      </c>
      <c r="T144" s="51">
        <v>-0.483209</v>
      </c>
    </row>
    <row r="145" spans="1:20" x14ac:dyDescent="0.25">
      <c r="A145">
        <v>144</v>
      </c>
      <c r="B145" s="1" t="s">
        <v>223</v>
      </c>
      <c r="C145" s="2">
        <v>0.6291782407407408</v>
      </c>
      <c r="D145">
        <v>0</v>
      </c>
      <c r="E145" s="51">
        <v>2.9721700000000002</v>
      </c>
      <c r="F145" s="51">
        <v>7.5407700000000002</v>
      </c>
      <c r="G145" s="51">
        <v>-224.988</v>
      </c>
      <c r="H145" s="51">
        <v>-9.9630200000000002E-2</v>
      </c>
      <c r="I145" s="51">
        <v>-0.61596499999999998</v>
      </c>
      <c r="J145" s="51">
        <v>21.5</v>
      </c>
      <c r="K145" s="51">
        <v>21.5</v>
      </c>
      <c r="L145" s="51">
        <v>21.1</v>
      </c>
      <c r="M145" s="51">
        <v>21.3</v>
      </c>
      <c r="N145" s="51">
        <v>0</v>
      </c>
      <c r="O145" s="51">
        <v>21.2</v>
      </c>
      <c r="P145" s="51">
        <v>7.2065400000000004</v>
      </c>
      <c r="Q145" s="51">
        <v>168.643</v>
      </c>
      <c r="R145" s="51">
        <v>168.643</v>
      </c>
      <c r="S145" s="51">
        <v>-0.47808</v>
      </c>
      <c r="T145" s="51">
        <v>-0.483209</v>
      </c>
    </row>
    <row r="146" spans="1:20" x14ac:dyDescent="0.25">
      <c r="A146">
        <v>145</v>
      </c>
      <c r="B146" s="1" t="s">
        <v>224</v>
      </c>
      <c r="C146" s="2">
        <v>0.62930555555555556</v>
      </c>
      <c r="D146">
        <v>0</v>
      </c>
      <c r="E146" s="51">
        <v>-0.10498</v>
      </c>
      <c r="F146" s="51">
        <v>4.7709999999999999</v>
      </c>
      <c r="G146" s="51">
        <v>-256.69499999999999</v>
      </c>
      <c r="H146" s="51">
        <v>-9.9673200000000003E-2</v>
      </c>
      <c r="I146" s="51">
        <v>-0.61552499999999999</v>
      </c>
      <c r="J146" s="51">
        <v>21.5</v>
      </c>
      <c r="K146" s="51">
        <v>21.5</v>
      </c>
      <c r="L146" s="51">
        <v>21.2</v>
      </c>
      <c r="M146" s="51">
        <v>21.5</v>
      </c>
      <c r="N146" s="51">
        <v>0</v>
      </c>
      <c r="O146" s="51">
        <v>21.2</v>
      </c>
      <c r="P146" s="51">
        <v>7.2065400000000004</v>
      </c>
      <c r="Q146" s="51">
        <v>168.643</v>
      </c>
      <c r="R146" s="51">
        <v>168.643</v>
      </c>
      <c r="S146" s="51">
        <v>0.51827400000000001</v>
      </c>
      <c r="T146" s="51">
        <v>-0.483209</v>
      </c>
    </row>
    <row r="147" spans="1:20" x14ac:dyDescent="0.25">
      <c r="A147">
        <v>146</v>
      </c>
      <c r="B147" s="1" t="s">
        <v>225</v>
      </c>
      <c r="C147" s="2">
        <v>0.62942129629629628</v>
      </c>
      <c r="D147">
        <v>0</v>
      </c>
      <c r="E147" s="51">
        <v>-0.10498</v>
      </c>
      <c r="F147" s="51">
        <v>4.7709999999999999</v>
      </c>
      <c r="G147" s="51">
        <v>-256.69499999999999</v>
      </c>
      <c r="H147" s="51">
        <v>-9.9673200000000003E-2</v>
      </c>
      <c r="I147" s="51">
        <v>-0.61552499999999999</v>
      </c>
      <c r="J147" s="51">
        <v>21.5</v>
      </c>
      <c r="K147" s="51">
        <v>21.4</v>
      </c>
      <c r="L147" s="51">
        <v>21.2</v>
      </c>
      <c r="M147" s="51">
        <v>21.3</v>
      </c>
      <c r="N147" s="51">
        <v>0</v>
      </c>
      <c r="O147" s="51">
        <v>21.2</v>
      </c>
      <c r="P147" s="51">
        <v>7.2036100000000003</v>
      </c>
      <c r="Q147" s="51">
        <v>168.643</v>
      </c>
      <c r="R147" s="51">
        <v>168.643</v>
      </c>
      <c r="S147" s="51">
        <v>0.51827400000000001</v>
      </c>
      <c r="T147" s="51">
        <v>-0.483209</v>
      </c>
    </row>
    <row r="148" spans="1:20" x14ac:dyDescent="0.25">
      <c r="A148">
        <v>147</v>
      </c>
      <c r="B148" s="1" t="s">
        <v>226</v>
      </c>
      <c r="C148" s="2">
        <v>0.62953703703703701</v>
      </c>
      <c r="D148">
        <v>0</v>
      </c>
      <c r="E148" s="51">
        <v>-0.10498</v>
      </c>
      <c r="F148" s="51">
        <v>4.7709999999999999</v>
      </c>
      <c r="G148" s="51">
        <v>-256.69499999999999</v>
      </c>
      <c r="H148" s="51">
        <v>-9.9673200000000003E-2</v>
      </c>
      <c r="I148" s="51">
        <v>-0.61552499999999999</v>
      </c>
      <c r="J148" s="51">
        <v>21.5</v>
      </c>
      <c r="K148" s="51">
        <v>21.4</v>
      </c>
      <c r="L148" s="51">
        <v>21.1</v>
      </c>
      <c r="M148" s="51">
        <v>21.4</v>
      </c>
      <c r="N148" s="51">
        <v>0</v>
      </c>
      <c r="O148" s="51">
        <v>21.1</v>
      </c>
      <c r="P148" s="51">
        <v>7.2036100000000003</v>
      </c>
      <c r="Q148" s="51">
        <v>168.596</v>
      </c>
      <c r="R148" s="51">
        <v>168.596</v>
      </c>
      <c r="S148" s="51">
        <v>0.51827400000000001</v>
      </c>
      <c r="T148" s="51">
        <v>-0.483209</v>
      </c>
    </row>
    <row r="149" spans="1:20" x14ac:dyDescent="0.25">
      <c r="A149">
        <v>148</v>
      </c>
      <c r="B149" s="1" t="s">
        <v>227</v>
      </c>
      <c r="C149" s="2">
        <v>0.62965277777777773</v>
      </c>
      <c r="D149">
        <v>0</v>
      </c>
      <c r="E149" s="51">
        <v>0.81811500000000004</v>
      </c>
      <c r="F149" s="51">
        <v>4.7709999999999999</v>
      </c>
      <c r="G149" s="51">
        <v>-256.69499999999999</v>
      </c>
      <c r="H149" s="51">
        <v>-9.9673200000000003E-2</v>
      </c>
      <c r="I149" s="51">
        <v>-0.61495900000000003</v>
      </c>
      <c r="J149" s="51">
        <v>21.5</v>
      </c>
      <c r="K149" s="51">
        <v>21.3</v>
      </c>
      <c r="L149" s="51">
        <v>21.2</v>
      </c>
      <c r="M149" s="51">
        <v>21.3</v>
      </c>
      <c r="N149" s="51">
        <v>0</v>
      </c>
      <c r="O149" s="51">
        <v>21.1</v>
      </c>
      <c r="P149" s="51">
        <v>7.2036100000000003</v>
      </c>
      <c r="Q149" s="51">
        <v>168.596</v>
      </c>
      <c r="R149" s="51">
        <v>168.596</v>
      </c>
      <c r="S149" s="51">
        <v>0.51827400000000001</v>
      </c>
      <c r="T149" s="51">
        <v>-0.483209</v>
      </c>
    </row>
    <row r="150" spans="1:20" x14ac:dyDescent="0.25">
      <c r="A150">
        <v>149</v>
      </c>
      <c r="B150" s="1" t="s">
        <v>228</v>
      </c>
      <c r="C150" s="2">
        <v>0.62976851851851856</v>
      </c>
      <c r="D150">
        <v>0</v>
      </c>
      <c r="E150" s="51">
        <v>0.81811500000000004</v>
      </c>
      <c r="F150" s="51">
        <v>4.7709999999999999</v>
      </c>
      <c r="G150" s="51">
        <v>-256.69499999999999</v>
      </c>
      <c r="H150" s="51">
        <v>-9.9673200000000003E-2</v>
      </c>
      <c r="I150" s="51">
        <v>-0.61458100000000004</v>
      </c>
      <c r="J150" s="51">
        <v>21.5</v>
      </c>
      <c r="K150" s="51">
        <v>21.3</v>
      </c>
      <c r="L150" s="51">
        <v>21.2</v>
      </c>
      <c r="M150" s="51">
        <v>21.2</v>
      </c>
      <c r="N150" s="51">
        <v>0</v>
      </c>
      <c r="O150" s="51">
        <v>21.1</v>
      </c>
      <c r="P150" s="51">
        <v>7.2036100000000003</v>
      </c>
      <c r="Q150" s="51">
        <v>168.596</v>
      </c>
      <c r="R150" s="51">
        <v>168.596</v>
      </c>
      <c r="S150" s="51">
        <v>0.51827400000000001</v>
      </c>
      <c r="T150" s="51">
        <v>-0.483209</v>
      </c>
    </row>
    <row r="151" spans="1:20" x14ac:dyDescent="0.25">
      <c r="A151">
        <v>150</v>
      </c>
      <c r="B151" s="1" t="s">
        <v>229</v>
      </c>
      <c r="C151" s="2">
        <v>0.62988425925925928</v>
      </c>
      <c r="D151">
        <v>0</v>
      </c>
      <c r="E151" s="51">
        <v>-0.10498</v>
      </c>
      <c r="F151" s="51">
        <v>4.7709999999999999</v>
      </c>
      <c r="G151" s="51">
        <v>-256.69499999999999</v>
      </c>
      <c r="H151" s="51">
        <v>-9.9673200000000003E-2</v>
      </c>
      <c r="I151" s="51">
        <v>-0.61439299999999997</v>
      </c>
      <c r="J151" s="51">
        <v>21.5</v>
      </c>
      <c r="K151" s="51">
        <v>21.4</v>
      </c>
      <c r="L151" s="51">
        <v>21.1</v>
      </c>
      <c r="M151" s="51">
        <v>21.3</v>
      </c>
      <c r="N151" s="51">
        <v>0</v>
      </c>
      <c r="O151" s="51">
        <v>21.1</v>
      </c>
      <c r="P151" s="51">
        <v>7.2036100000000003</v>
      </c>
      <c r="Q151" s="51">
        <v>168.643</v>
      </c>
      <c r="R151" s="51">
        <v>168.643</v>
      </c>
      <c r="S151" s="51">
        <v>0.51827400000000001</v>
      </c>
      <c r="T151" s="51">
        <v>-0.483209</v>
      </c>
    </row>
    <row r="152" spans="1:20" x14ac:dyDescent="0.25">
      <c r="A152">
        <v>151</v>
      </c>
      <c r="B152" s="1" t="s">
        <v>230</v>
      </c>
      <c r="C152" s="2">
        <v>0.62998842592592597</v>
      </c>
      <c r="D152">
        <v>0</v>
      </c>
      <c r="E152" s="51">
        <v>2.9721700000000002</v>
      </c>
      <c r="F152" s="51">
        <v>6.6174299999999997</v>
      </c>
      <c r="G152" s="51">
        <v>-224.988</v>
      </c>
      <c r="H152" s="51">
        <v>-9.9630200000000002E-2</v>
      </c>
      <c r="I152" s="51">
        <v>-0.61458100000000004</v>
      </c>
      <c r="J152" s="51">
        <v>21.5</v>
      </c>
      <c r="K152" s="51">
        <v>21.3</v>
      </c>
      <c r="L152" s="51">
        <v>21.2</v>
      </c>
      <c r="M152" s="51">
        <v>21.4</v>
      </c>
      <c r="N152" s="51">
        <v>0</v>
      </c>
      <c r="O152" s="51">
        <v>21.2</v>
      </c>
      <c r="P152" s="51">
        <v>7.2065400000000004</v>
      </c>
      <c r="Q152" s="51">
        <v>168.596</v>
      </c>
      <c r="R152" s="51">
        <v>168.596</v>
      </c>
      <c r="S152" s="51">
        <v>-0.47808</v>
      </c>
      <c r="T152" s="51">
        <v>-0.483209</v>
      </c>
    </row>
    <row r="153" spans="1:20" x14ac:dyDescent="0.25">
      <c r="A153">
        <v>152</v>
      </c>
      <c r="B153" s="1" t="s">
        <v>231</v>
      </c>
      <c r="C153" s="2">
        <v>0.63010416666666669</v>
      </c>
      <c r="D153">
        <v>0</v>
      </c>
      <c r="E153" s="51">
        <v>2.9721700000000002</v>
      </c>
      <c r="F153" s="51">
        <v>7.5407700000000002</v>
      </c>
      <c r="G153" s="51">
        <v>-224.988</v>
      </c>
      <c r="H153" s="51">
        <v>-9.9630200000000002E-2</v>
      </c>
      <c r="I153" s="51">
        <v>-0.61477000000000004</v>
      </c>
      <c r="J153" s="51">
        <v>21.5</v>
      </c>
      <c r="K153" s="51">
        <v>21.3</v>
      </c>
      <c r="L153" s="51">
        <v>21.1</v>
      </c>
      <c r="M153" s="51">
        <v>21.3</v>
      </c>
      <c r="N153" s="51">
        <v>0</v>
      </c>
      <c r="O153" s="51">
        <v>21.2</v>
      </c>
      <c r="P153" s="51">
        <v>7.2065400000000004</v>
      </c>
      <c r="Q153" s="51">
        <v>168.596</v>
      </c>
      <c r="R153" s="51">
        <v>168.596</v>
      </c>
      <c r="S153" s="51">
        <v>-0.47808</v>
      </c>
      <c r="T153" s="51">
        <v>-0.483209</v>
      </c>
    </row>
    <row r="154" spans="1:20" x14ac:dyDescent="0.25">
      <c r="A154">
        <v>153</v>
      </c>
      <c r="B154" s="1" t="s">
        <v>232</v>
      </c>
      <c r="C154" s="2">
        <v>0.63023148148148145</v>
      </c>
      <c r="D154">
        <v>0</v>
      </c>
      <c r="E154" s="51">
        <v>2.0490699999999999</v>
      </c>
      <c r="F154" s="51">
        <v>6.6174299999999997</v>
      </c>
      <c r="G154" s="51">
        <v>-235.55699999999999</v>
      </c>
      <c r="H154" s="51">
        <v>-9.9630200000000002E-2</v>
      </c>
      <c r="I154" s="51">
        <v>-0.61514800000000003</v>
      </c>
      <c r="J154" s="51">
        <v>21.6</v>
      </c>
      <c r="K154" s="51">
        <v>21.5</v>
      </c>
      <c r="L154" s="51">
        <v>21.2</v>
      </c>
      <c r="M154" s="51">
        <v>21.4</v>
      </c>
      <c r="N154" s="51">
        <v>0</v>
      </c>
      <c r="O154" s="51">
        <v>21.2</v>
      </c>
      <c r="P154" s="51">
        <v>7.2065400000000004</v>
      </c>
      <c r="Q154" s="51">
        <v>168.643</v>
      </c>
      <c r="R154" s="51">
        <v>168.643</v>
      </c>
      <c r="S154" s="51">
        <v>-0.47808</v>
      </c>
      <c r="T154" s="51">
        <v>-0.483209</v>
      </c>
    </row>
    <row r="155" spans="1:20" x14ac:dyDescent="0.25">
      <c r="A155">
        <v>154</v>
      </c>
      <c r="B155" s="1" t="s">
        <v>233</v>
      </c>
      <c r="C155" s="2">
        <v>0.63034722222222228</v>
      </c>
      <c r="D155">
        <v>0</v>
      </c>
      <c r="E155" s="51">
        <v>2.9721700000000002</v>
      </c>
      <c r="F155" s="51">
        <v>6.6174299999999997</v>
      </c>
      <c r="G155" s="51">
        <v>-235.55699999999999</v>
      </c>
      <c r="H155" s="51">
        <v>-9.9630200000000002E-2</v>
      </c>
      <c r="I155" s="51">
        <v>-0.61596499999999998</v>
      </c>
      <c r="J155" s="51">
        <v>21.6</v>
      </c>
      <c r="K155" s="51">
        <v>21.4</v>
      </c>
      <c r="L155" s="51">
        <v>21.2</v>
      </c>
      <c r="M155" s="51">
        <v>21.5</v>
      </c>
      <c r="N155" s="51">
        <v>0</v>
      </c>
      <c r="O155" s="51">
        <v>21.2</v>
      </c>
      <c r="P155" s="51">
        <v>7.2065400000000004</v>
      </c>
      <c r="Q155" s="51">
        <v>168.596</v>
      </c>
      <c r="R155" s="51">
        <v>168.596</v>
      </c>
      <c r="S155" s="51">
        <v>-0.47808</v>
      </c>
      <c r="T155" s="51">
        <v>-0.483209</v>
      </c>
    </row>
    <row r="156" spans="1:20" x14ac:dyDescent="0.25">
      <c r="A156">
        <v>155</v>
      </c>
      <c r="B156" s="1" t="s">
        <v>234</v>
      </c>
      <c r="C156" s="2">
        <v>0.63046296296296289</v>
      </c>
      <c r="D156">
        <v>0</v>
      </c>
      <c r="E156" s="51">
        <v>2.9721700000000002</v>
      </c>
      <c r="F156" s="51">
        <v>7.5407700000000002</v>
      </c>
      <c r="G156" s="51">
        <v>-235.55699999999999</v>
      </c>
      <c r="H156" s="51">
        <v>-9.9630200000000002E-2</v>
      </c>
      <c r="I156" s="51">
        <v>-0.61596499999999998</v>
      </c>
      <c r="J156" s="51">
        <v>21.5</v>
      </c>
      <c r="K156" s="51">
        <v>21.3</v>
      </c>
      <c r="L156" s="51">
        <v>21.2</v>
      </c>
      <c r="M156" s="51">
        <v>21.5</v>
      </c>
      <c r="N156" s="51">
        <v>0</v>
      </c>
      <c r="O156" s="51">
        <v>21.1</v>
      </c>
      <c r="P156" s="51">
        <v>7.2080099999999998</v>
      </c>
      <c r="Q156" s="51">
        <v>168.596</v>
      </c>
      <c r="R156" s="51">
        <v>168.596</v>
      </c>
      <c r="S156" s="51">
        <v>-0.47808</v>
      </c>
      <c r="T156" s="51">
        <v>-0.483209</v>
      </c>
    </row>
    <row r="157" spans="1:20" x14ac:dyDescent="0.25">
      <c r="A157">
        <v>156</v>
      </c>
      <c r="B157" s="1" t="s">
        <v>235</v>
      </c>
      <c r="C157" s="2">
        <v>0.63057870370370372</v>
      </c>
      <c r="D157">
        <v>0</v>
      </c>
      <c r="E157" s="51">
        <v>2.9721700000000002</v>
      </c>
      <c r="F157" s="51">
        <v>6.6174299999999997</v>
      </c>
      <c r="G157" s="51">
        <v>-224.988</v>
      </c>
      <c r="H157" s="51">
        <v>-9.9630200000000002E-2</v>
      </c>
      <c r="I157" s="51">
        <v>-0.61477000000000004</v>
      </c>
      <c r="J157" s="51">
        <v>21.5</v>
      </c>
      <c r="K157" s="51">
        <v>21.4</v>
      </c>
      <c r="L157" s="51">
        <v>21.2</v>
      </c>
      <c r="M157" s="51">
        <v>21.3</v>
      </c>
      <c r="N157" s="51">
        <v>0</v>
      </c>
      <c r="O157" s="51">
        <v>21.1</v>
      </c>
      <c r="P157" s="51">
        <v>7.2065400000000004</v>
      </c>
      <c r="Q157" s="51">
        <v>168.596</v>
      </c>
      <c r="R157" s="51">
        <v>168.596</v>
      </c>
      <c r="S157" s="51">
        <v>-0.47808</v>
      </c>
      <c r="T157" s="51">
        <v>-0.483209</v>
      </c>
    </row>
    <row r="158" spans="1:20" x14ac:dyDescent="0.25">
      <c r="A158">
        <v>157</v>
      </c>
      <c r="B158" s="1" t="s">
        <v>236</v>
      </c>
      <c r="C158" s="2">
        <v>0.63069444444444445</v>
      </c>
      <c r="D158">
        <v>0</v>
      </c>
      <c r="E158" s="51">
        <v>-0.10498</v>
      </c>
      <c r="F158" s="51">
        <v>4.7709999999999999</v>
      </c>
      <c r="G158" s="51">
        <v>-224.988</v>
      </c>
      <c r="H158" s="51">
        <v>-9.9630200000000002E-2</v>
      </c>
      <c r="I158" s="51">
        <v>-0.61420399999999997</v>
      </c>
      <c r="J158" s="51">
        <v>21.5</v>
      </c>
      <c r="K158" s="51">
        <v>21.3</v>
      </c>
      <c r="L158" s="51">
        <v>21.2</v>
      </c>
      <c r="M158" s="51">
        <v>21.2</v>
      </c>
      <c r="N158" s="51">
        <v>0</v>
      </c>
      <c r="O158" s="51">
        <v>21.1</v>
      </c>
      <c r="P158" s="51">
        <v>7.2050799999999997</v>
      </c>
      <c r="Q158" s="51">
        <v>168.596</v>
      </c>
      <c r="R158" s="51">
        <v>168.596</v>
      </c>
      <c r="S158" s="51">
        <v>-0.47808</v>
      </c>
      <c r="T158" s="51">
        <v>-0.483209</v>
      </c>
    </row>
    <row r="159" spans="1:20" x14ac:dyDescent="0.25">
      <c r="A159">
        <v>158</v>
      </c>
      <c r="B159" s="1" t="s">
        <v>237</v>
      </c>
      <c r="C159" s="2">
        <v>0.63079861111111113</v>
      </c>
      <c r="D159">
        <v>0</v>
      </c>
      <c r="E159" s="51">
        <v>-0.10498</v>
      </c>
      <c r="F159" s="51">
        <v>4.7709999999999999</v>
      </c>
      <c r="G159" s="51">
        <v>-256.69499999999999</v>
      </c>
      <c r="H159" s="51">
        <v>-9.9673200000000003E-2</v>
      </c>
      <c r="I159" s="51">
        <v>-0.61495900000000003</v>
      </c>
      <c r="J159" s="51">
        <v>21.6</v>
      </c>
      <c r="K159" s="51">
        <v>21.4</v>
      </c>
      <c r="L159" s="51">
        <v>21.2</v>
      </c>
      <c r="M159" s="51">
        <v>21.4</v>
      </c>
      <c r="N159" s="51">
        <v>0</v>
      </c>
      <c r="O159" s="51">
        <v>21.2</v>
      </c>
      <c r="P159" s="51">
        <v>7.2036100000000003</v>
      </c>
      <c r="Q159" s="51">
        <v>168.643</v>
      </c>
      <c r="R159" s="51">
        <v>168.643</v>
      </c>
      <c r="S159" s="51">
        <v>0.51827400000000001</v>
      </c>
      <c r="T159" s="51">
        <v>-0.483209</v>
      </c>
    </row>
    <row r="160" spans="1:20" x14ac:dyDescent="0.25">
      <c r="A160">
        <v>159</v>
      </c>
      <c r="B160" s="1" t="s">
        <v>238</v>
      </c>
      <c r="C160" s="2">
        <v>0.63091435185185185</v>
      </c>
      <c r="D160">
        <v>0</v>
      </c>
      <c r="E160" s="51">
        <v>-0.10498</v>
      </c>
      <c r="F160" s="51">
        <v>4.7709999999999999</v>
      </c>
      <c r="G160" s="51">
        <v>-256.69499999999999</v>
      </c>
      <c r="H160" s="51">
        <v>-9.9673200000000003E-2</v>
      </c>
      <c r="I160" s="51">
        <v>-0.61552499999999999</v>
      </c>
      <c r="J160" s="51">
        <v>21.5</v>
      </c>
      <c r="K160" s="51">
        <v>21.4</v>
      </c>
      <c r="L160" s="51">
        <v>21.2</v>
      </c>
      <c r="M160" s="51">
        <v>21.4</v>
      </c>
      <c r="N160" s="51">
        <v>0</v>
      </c>
      <c r="O160" s="51">
        <v>21.2</v>
      </c>
      <c r="P160" s="51">
        <v>7.2036100000000003</v>
      </c>
      <c r="Q160" s="51">
        <v>168.643</v>
      </c>
      <c r="R160" s="51">
        <v>168.643</v>
      </c>
      <c r="S160" s="51">
        <v>0.51827400000000001</v>
      </c>
      <c r="T160" s="51">
        <v>-0.483209</v>
      </c>
    </row>
    <row r="161" spans="1:20" x14ac:dyDescent="0.25">
      <c r="A161">
        <v>160</v>
      </c>
      <c r="B161" s="1" t="s">
        <v>239</v>
      </c>
      <c r="C161" s="2">
        <v>0.63104166666666661</v>
      </c>
      <c r="D161">
        <v>0</v>
      </c>
      <c r="E161" s="51">
        <v>-0.10498</v>
      </c>
      <c r="F161" s="51">
        <v>4.7709999999999999</v>
      </c>
      <c r="G161" s="51">
        <v>-256.69499999999999</v>
      </c>
      <c r="H161" s="51">
        <v>-9.9673200000000003E-2</v>
      </c>
      <c r="I161" s="51">
        <v>-0.61477000000000004</v>
      </c>
      <c r="J161" s="51">
        <v>21.5</v>
      </c>
      <c r="K161" s="51">
        <v>21.5</v>
      </c>
      <c r="L161" s="51">
        <v>21.2</v>
      </c>
      <c r="M161" s="51">
        <v>21.3</v>
      </c>
      <c r="N161" s="51">
        <v>0</v>
      </c>
      <c r="O161" s="51">
        <v>21.2</v>
      </c>
      <c r="P161" s="51">
        <v>7.2036100000000003</v>
      </c>
      <c r="Q161" s="51">
        <v>168.596</v>
      </c>
      <c r="R161" s="51">
        <v>168.596</v>
      </c>
      <c r="S161" s="51">
        <v>0.51827400000000001</v>
      </c>
      <c r="T161" s="51">
        <v>-0.483209</v>
      </c>
    </row>
    <row r="162" spans="1:20" x14ac:dyDescent="0.25">
      <c r="A162">
        <v>161</v>
      </c>
      <c r="B162" s="1" t="s">
        <v>240</v>
      </c>
      <c r="C162" s="2">
        <v>0.63115740740740744</v>
      </c>
      <c r="D162">
        <v>0</v>
      </c>
      <c r="E162" s="51">
        <v>-0.10498</v>
      </c>
      <c r="F162" s="51">
        <v>4.7709999999999999</v>
      </c>
      <c r="G162" s="51">
        <v>-256.69499999999999</v>
      </c>
      <c r="H162" s="51">
        <v>-9.9673200000000003E-2</v>
      </c>
      <c r="I162" s="51">
        <v>-0.61420399999999997</v>
      </c>
      <c r="J162" s="51">
        <v>21.5</v>
      </c>
      <c r="K162" s="51">
        <v>21.4</v>
      </c>
      <c r="L162" s="51">
        <v>21.1</v>
      </c>
      <c r="M162" s="51">
        <v>21.3</v>
      </c>
      <c r="N162" s="51">
        <v>0</v>
      </c>
      <c r="O162" s="51">
        <v>21.2</v>
      </c>
      <c r="P162" s="51">
        <v>7.2036100000000003</v>
      </c>
      <c r="Q162" s="51">
        <v>168.596</v>
      </c>
      <c r="R162" s="51">
        <v>168.596</v>
      </c>
      <c r="S162" s="51">
        <v>0.51827400000000001</v>
      </c>
      <c r="T162" s="51">
        <v>-0.483209</v>
      </c>
    </row>
    <row r="163" spans="1:20" x14ac:dyDescent="0.25">
      <c r="A163">
        <v>162</v>
      </c>
      <c r="B163" s="1" t="s">
        <v>241</v>
      </c>
      <c r="C163" s="2">
        <v>0.63127314814814817</v>
      </c>
      <c r="D163">
        <v>0</v>
      </c>
      <c r="E163" s="51">
        <v>-0.10498</v>
      </c>
      <c r="F163" s="51">
        <v>4.7709999999999999</v>
      </c>
      <c r="G163" s="51">
        <v>-256.69499999999999</v>
      </c>
      <c r="H163" s="51">
        <v>-9.9673200000000003E-2</v>
      </c>
      <c r="I163" s="51">
        <v>-0.61477000000000004</v>
      </c>
      <c r="J163" s="51">
        <v>21.5</v>
      </c>
      <c r="K163" s="51">
        <v>21.5</v>
      </c>
      <c r="L163" s="51">
        <v>21</v>
      </c>
      <c r="M163" s="51">
        <v>21.3</v>
      </c>
      <c r="N163" s="51">
        <v>0</v>
      </c>
      <c r="O163" s="51">
        <v>21.2</v>
      </c>
      <c r="P163" s="51">
        <v>7.2036100000000003</v>
      </c>
      <c r="Q163" s="51">
        <v>168.596</v>
      </c>
      <c r="R163" s="51">
        <v>168.596</v>
      </c>
      <c r="S163" s="51">
        <v>0.51827400000000001</v>
      </c>
      <c r="T163" s="51">
        <v>-0.483209</v>
      </c>
    </row>
    <row r="164" spans="1:20" x14ac:dyDescent="0.25">
      <c r="A164">
        <v>163</v>
      </c>
      <c r="B164" s="1" t="s">
        <v>242</v>
      </c>
      <c r="C164" s="2">
        <v>0.63138888888888889</v>
      </c>
      <c r="D164">
        <v>0</v>
      </c>
      <c r="E164" s="51">
        <v>0.81811500000000004</v>
      </c>
      <c r="F164" s="51">
        <v>5.6940900000000001</v>
      </c>
      <c r="G164" s="51">
        <v>-246.12700000000001</v>
      </c>
      <c r="H164" s="51">
        <v>-9.9673200000000003E-2</v>
      </c>
      <c r="I164" s="51">
        <v>-0.61533599999999999</v>
      </c>
      <c r="J164" s="51">
        <v>21.5</v>
      </c>
      <c r="K164" s="51">
        <v>21.4</v>
      </c>
      <c r="L164" s="51">
        <v>21.2</v>
      </c>
      <c r="M164" s="51">
        <v>21.2</v>
      </c>
      <c r="N164" s="51">
        <v>0</v>
      </c>
      <c r="O164" s="51">
        <v>21.2</v>
      </c>
      <c r="P164" s="51">
        <v>7.2050799999999997</v>
      </c>
      <c r="Q164" s="51">
        <v>168.596</v>
      </c>
      <c r="R164" s="51">
        <v>168.596</v>
      </c>
      <c r="S164" s="51">
        <v>8.4636500000000003E-2</v>
      </c>
      <c r="T164" s="51">
        <v>-0.483209</v>
      </c>
    </row>
    <row r="165" spans="1:20" x14ac:dyDescent="0.25">
      <c r="A165">
        <v>164</v>
      </c>
      <c r="B165" s="1" t="s">
        <v>243</v>
      </c>
      <c r="C165" s="2">
        <v>0.63150462962962961</v>
      </c>
      <c r="D165">
        <v>0</v>
      </c>
      <c r="E165" s="51">
        <v>2.9721700000000002</v>
      </c>
      <c r="F165" s="51">
        <v>6.6174299999999997</v>
      </c>
      <c r="G165" s="51">
        <v>-224.988</v>
      </c>
      <c r="H165" s="51">
        <v>-9.9630200000000002E-2</v>
      </c>
      <c r="I165" s="51">
        <v>-0.61577599999999999</v>
      </c>
      <c r="J165" s="51">
        <v>21.5</v>
      </c>
      <c r="K165" s="51">
        <v>21.4</v>
      </c>
      <c r="L165" s="51">
        <v>21.2</v>
      </c>
      <c r="M165" s="51">
        <v>21.3</v>
      </c>
      <c r="N165" s="51">
        <v>0</v>
      </c>
      <c r="O165" s="51">
        <v>21.2</v>
      </c>
      <c r="P165" s="51">
        <v>7.2065400000000004</v>
      </c>
      <c r="Q165" s="51">
        <v>168.596</v>
      </c>
      <c r="R165" s="51">
        <v>168.596</v>
      </c>
      <c r="S165" s="51">
        <v>-0.47808</v>
      </c>
      <c r="T165" s="51">
        <v>-0.483209</v>
      </c>
    </row>
    <row r="166" spans="1:20" x14ac:dyDescent="0.25">
      <c r="A166">
        <v>165</v>
      </c>
      <c r="B166" s="1" t="s">
        <v>244</v>
      </c>
      <c r="C166" s="2">
        <v>0.63162037037037033</v>
      </c>
      <c r="D166">
        <v>0</v>
      </c>
      <c r="E166" s="51">
        <v>2.9721700000000002</v>
      </c>
      <c r="F166" s="51">
        <v>6.6174299999999997</v>
      </c>
      <c r="G166" s="51">
        <v>-224.988</v>
      </c>
      <c r="H166" s="51">
        <v>-9.9630200000000002E-2</v>
      </c>
      <c r="I166" s="51">
        <v>-0.61477000000000004</v>
      </c>
      <c r="J166" s="51">
        <v>21.5</v>
      </c>
      <c r="K166" s="51">
        <v>21.5</v>
      </c>
      <c r="L166" s="51">
        <v>21.2</v>
      </c>
      <c r="M166" s="51">
        <v>21.3</v>
      </c>
      <c r="N166" s="51">
        <v>0</v>
      </c>
      <c r="O166" s="51">
        <v>21.2</v>
      </c>
      <c r="P166" s="51">
        <v>7.2065400000000004</v>
      </c>
      <c r="Q166" s="51">
        <v>168.643</v>
      </c>
      <c r="R166" s="51">
        <v>168.643</v>
      </c>
      <c r="S166" s="51">
        <v>-0.47808</v>
      </c>
      <c r="T166" s="51">
        <v>-0.483209</v>
      </c>
    </row>
    <row r="167" spans="1:20" x14ac:dyDescent="0.25">
      <c r="A167">
        <v>166</v>
      </c>
      <c r="B167" s="1" t="s">
        <v>245</v>
      </c>
      <c r="C167" s="2">
        <v>0.63172453703703701</v>
      </c>
      <c r="D167">
        <v>0</v>
      </c>
      <c r="E167" s="51">
        <v>2.9721700000000002</v>
      </c>
      <c r="F167" s="51">
        <v>7.5407700000000002</v>
      </c>
      <c r="G167" s="51">
        <v>-224.988</v>
      </c>
      <c r="H167" s="51">
        <v>-9.9630200000000002E-2</v>
      </c>
      <c r="I167" s="51">
        <v>-0.61458100000000004</v>
      </c>
      <c r="J167" s="51">
        <v>21.5</v>
      </c>
      <c r="K167" s="51">
        <v>21.5</v>
      </c>
      <c r="L167" s="51">
        <v>21.2</v>
      </c>
      <c r="M167" s="51">
        <v>21.3</v>
      </c>
      <c r="N167" s="51">
        <v>0</v>
      </c>
      <c r="O167" s="51">
        <v>21.2</v>
      </c>
      <c r="P167" s="51">
        <v>7.2065400000000004</v>
      </c>
      <c r="Q167" s="51">
        <v>168.596</v>
      </c>
      <c r="R167" s="51">
        <v>168.596</v>
      </c>
      <c r="S167" s="51">
        <v>-0.47808</v>
      </c>
      <c r="T167" s="51">
        <v>-0.483209</v>
      </c>
    </row>
    <row r="168" spans="1:20" x14ac:dyDescent="0.25">
      <c r="A168">
        <v>167</v>
      </c>
      <c r="B168" s="1" t="s">
        <v>246</v>
      </c>
      <c r="C168" s="2">
        <v>0.63185185185185189</v>
      </c>
      <c r="D168">
        <v>0</v>
      </c>
      <c r="E168" s="51">
        <v>2.9721700000000002</v>
      </c>
      <c r="F168" s="51">
        <v>6.6174299999999997</v>
      </c>
      <c r="G168" s="51">
        <v>-224.988</v>
      </c>
      <c r="H168" s="51">
        <v>-9.9630200000000002E-2</v>
      </c>
      <c r="I168" s="51">
        <v>-0.61533599999999999</v>
      </c>
      <c r="J168" s="51">
        <v>21.5</v>
      </c>
      <c r="K168" s="51">
        <v>21.4</v>
      </c>
      <c r="L168" s="51">
        <v>21.2</v>
      </c>
      <c r="M168" s="51">
        <v>21.3</v>
      </c>
      <c r="N168" s="51">
        <v>0</v>
      </c>
      <c r="O168" s="51">
        <v>21.2</v>
      </c>
      <c r="P168" s="51">
        <v>7.2065400000000004</v>
      </c>
      <c r="Q168" s="51">
        <v>168.596</v>
      </c>
      <c r="R168" s="51">
        <v>168.596</v>
      </c>
      <c r="S168" s="51">
        <v>-0.47808</v>
      </c>
      <c r="T168" s="51">
        <v>-0.483209</v>
      </c>
    </row>
    <row r="169" spans="1:20" x14ac:dyDescent="0.25">
      <c r="A169">
        <v>168</v>
      </c>
      <c r="B169" s="1" t="s">
        <v>247</v>
      </c>
      <c r="C169" s="2">
        <v>0.63196759259259261</v>
      </c>
      <c r="D169">
        <v>0</v>
      </c>
      <c r="E169" s="51">
        <v>2.9721700000000002</v>
      </c>
      <c r="F169" s="51">
        <v>6.6174299999999997</v>
      </c>
      <c r="G169" s="51">
        <v>-224.988</v>
      </c>
      <c r="H169" s="51">
        <v>-9.9630200000000002E-2</v>
      </c>
      <c r="I169" s="51">
        <v>-0.61596499999999998</v>
      </c>
      <c r="J169" s="51">
        <v>21.5</v>
      </c>
      <c r="K169" s="51">
        <v>21.4</v>
      </c>
      <c r="L169" s="51">
        <v>21.2</v>
      </c>
      <c r="M169" s="51">
        <v>21.2</v>
      </c>
      <c r="N169" s="51">
        <v>0</v>
      </c>
      <c r="O169" s="51">
        <v>21.2</v>
      </c>
      <c r="P169" s="51">
        <v>7.2065400000000004</v>
      </c>
      <c r="Q169" s="51">
        <v>168.596</v>
      </c>
      <c r="R169" s="51">
        <v>168.596</v>
      </c>
      <c r="S169" s="51">
        <v>-0.47808</v>
      </c>
      <c r="T169" s="51">
        <v>-0.483209</v>
      </c>
    </row>
    <row r="170" spans="1:20" x14ac:dyDescent="0.25">
      <c r="A170">
        <v>169</v>
      </c>
      <c r="B170" s="1" t="s">
        <v>248</v>
      </c>
      <c r="C170" s="2">
        <v>0.63208333333333333</v>
      </c>
      <c r="D170">
        <v>0</v>
      </c>
      <c r="E170" s="51">
        <v>2.9721700000000002</v>
      </c>
      <c r="F170" s="51">
        <v>6.6174299999999997</v>
      </c>
      <c r="G170" s="51">
        <v>-235.55699999999999</v>
      </c>
      <c r="H170" s="51">
        <v>-9.9630200000000002E-2</v>
      </c>
      <c r="I170" s="51">
        <v>-0.61577599999999999</v>
      </c>
      <c r="J170" s="51">
        <v>21.5</v>
      </c>
      <c r="K170" s="51">
        <v>21.4</v>
      </c>
      <c r="L170" s="51">
        <v>21.2</v>
      </c>
      <c r="M170" s="51">
        <v>21.4</v>
      </c>
      <c r="N170" s="51">
        <v>0</v>
      </c>
      <c r="O170" s="51">
        <v>21.2</v>
      </c>
      <c r="P170" s="51">
        <v>7.2065400000000004</v>
      </c>
      <c r="Q170" s="51">
        <v>168.643</v>
      </c>
      <c r="R170" s="51">
        <v>168.643</v>
      </c>
      <c r="S170" s="51">
        <v>-0.47808</v>
      </c>
      <c r="T170" s="51">
        <v>-0.483209</v>
      </c>
    </row>
    <row r="171" spans="1:20" x14ac:dyDescent="0.25">
      <c r="A171">
        <v>170</v>
      </c>
      <c r="B171" s="1" t="s">
        <v>249</v>
      </c>
      <c r="C171" s="2">
        <v>0.63219907407407405</v>
      </c>
      <c r="D171">
        <v>0</v>
      </c>
      <c r="E171" s="51">
        <v>2.9721700000000002</v>
      </c>
      <c r="F171" s="51">
        <v>6.6174299999999997</v>
      </c>
      <c r="G171" s="51">
        <v>-224.988</v>
      </c>
      <c r="H171" s="51">
        <v>-9.9630200000000002E-2</v>
      </c>
      <c r="I171" s="51">
        <v>-0.61458100000000004</v>
      </c>
      <c r="J171" s="51">
        <v>21.5</v>
      </c>
      <c r="K171" s="51">
        <v>21.4</v>
      </c>
      <c r="L171" s="51">
        <v>21.2</v>
      </c>
      <c r="M171" s="51">
        <v>21.5</v>
      </c>
      <c r="N171" s="51">
        <v>0</v>
      </c>
      <c r="O171" s="51">
        <v>21.2</v>
      </c>
      <c r="P171" s="51">
        <v>7.2065400000000004</v>
      </c>
      <c r="Q171" s="51">
        <v>168.643</v>
      </c>
      <c r="R171" s="51">
        <v>168.643</v>
      </c>
      <c r="S171" s="51">
        <v>-0.47808</v>
      </c>
      <c r="T171" s="51">
        <v>-0.483209</v>
      </c>
    </row>
    <row r="172" spans="1:20" x14ac:dyDescent="0.25">
      <c r="A172">
        <v>171</v>
      </c>
      <c r="B172" s="1" t="s">
        <v>250</v>
      </c>
      <c r="C172" s="2">
        <v>0.63231481481481489</v>
      </c>
      <c r="D172">
        <v>0</v>
      </c>
      <c r="E172" s="51">
        <v>-0.10498</v>
      </c>
      <c r="F172" s="51">
        <v>4.7709999999999999</v>
      </c>
      <c r="G172" s="51">
        <v>-256.69499999999999</v>
      </c>
      <c r="H172" s="51">
        <v>-9.9673200000000003E-2</v>
      </c>
      <c r="I172" s="51">
        <v>-0.61439299999999997</v>
      </c>
      <c r="J172" s="51">
        <v>21.5</v>
      </c>
      <c r="K172" s="51">
        <v>21.4</v>
      </c>
      <c r="L172" s="51">
        <v>21.2</v>
      </c>
      <c r="M172" s="51">
        <v>21.5</v>
      </c>
      <c r="N172" s="51">
        <v>0</v>
      </c>
      <c r="O172" s="51">
        <v>21.2</v>
      </c>
      <c r="P172" s="51">
        <v>7.2036100000000003</v>
      </c>
      <c r="Q172" s="51">
        <v>168.643</v>
      </c>
      <c r="R172" s="51">
        <v>168.643</v>
      </c>
      <c r="S172" s="51">
        <v>0.51827400000000001</v>
      </c>
      <c r="T172" s="51">
        <v>-0.483209</v>
      </c>
    </row>
    <row r="173" spans="1:20" x14ac:dyDescent="0.25">
      <c r="A173">
        <v>172</v>
      </c>
      <c r="B173" s="1" t="s">
        <v>251</v>
      </c>
      <c r="C173" s="2">
        <v>0.6324305555555555</v>
      </c>
      <c r="D173">
        <v>0</v>
      </c>
      <c r="E173" s="51">
        <v>-0.10498</v>
      </c>
      <c r="F173" s="51">
        <v>4.7709999999999999</v>
      </c>
      <c r="G173" s="51">
        <v>-256.69499999999999</v>
      </c>
      <c r="H173" s="51">
        <v>-9.9673200000000003E-2</v>
      </c>
      <c r="I173" s="51">
        <v>-0.61514800000000003</v>
      </c>
      <c r="J173" s="51">
        <v>21.5</v>
      </c>
      <c r="K173" s="51">
        <v>21.4</v>
      </c>
      <c r="L173" s="51">
        <v>21.2</v>
      </c>
      <c r="M173" s="51">
        <v>21.3</v>
      </c>
      <c r="N173" s="51">
        <v>0</v>
      </c>
      <c r="O173" s="51">
        <v>21.2</v>
      </c>
      <c r="P173" s="51">
        <v>7.2036100000000003</v>
      </c>
      <c r="Q173" s="51">
        <v>168.596</v>
      </c>
      <c r="R173" s="51">
        <v>168.596</v>
      </c>
      <c r="S173" s="51">
        <v>0.51827400000000001</v>
      </c>
      <c r="T173" s="51">
        <v>-0.483209</v>
      </c>
    </row>
    <row r="174" spans="1:20" x14ac:dyDescent="0.25">
      <c r="A174">
        <v>173</v>
      </c>
      <c r="B174" s="1" t="s">
        <v>252</v>
      </c>
      <c r="C174" s="2">
        <v>0.63254629629629633</v>
      </c>
      <c r="D174">
        <v>0</v>
      </c>
      <c r="E174" s="51">
        <v>-0.10498</v>
      </c>
      <c r="F174" s="51">
        <v>4.7709999999999999</v>
      </c>
      <c r="G174" s="51">
        <v>-256.69499999999999</v>
      </c>
      <c r="H174" s="51">
        <v>-9.9673200000000003E-2</v>
      </c>
      <c r="I174" s="51">
        <v>-0.61533599999999999</v>
      </c>
      <c r="J174" s="51">
        <v>21.5</v>
      </c>
      <c r="K174" s="51">
        <v>21.5</v>
      </c>
      <c r="L174" s="51">
        <v>21.2</v>
      </c>
      <c r="M174" s="51">
        <v>21.5</v>
      </c>
      <c r="N174" s="51">
        <v>0</v>
      </c>
      <c r="O174" s="51">
        <v>21.2</v>
      </c>
      <c r="P174" s="51">
        <v>7.2036100000000003</v>
      </c>
      <c r="Q174" s="51">
        <v>168.596</v>
      </c>
      <c r="R174" s="51">
        <v>168.596</v>
      </c>
      <c r="S174" s="51">
        <v>0.51827400000000001</v>
      </c>
      <c r="T174" s="51">
        <v>-0.483209</v>
      </c>
    </row>
    <row r="175" spans="1:20" x14ac:dyDescent="0.25">
      <c r="A175">
        <v>174</v>
      </c>
      <c r="B175" s="1" t="s">
        <v>253</v>
      </c>
      <c r="C175" s="2">
        <v>0.63266203703703705</v>
      </c>
      <c r="D175">
        <v>0</v>
      </c>
      <c r="E175" s="51">
        <v>-0.10498</v>
      </c>
      <c r="F175" s="51">
        <v>4.7709999999999999</v>
      </c>
      <c r="G175" s="51">
        <v>-256.69499999999999</v>
      </c>
      <c r="H175" s="51">
        <v>-9.9673200000000003E-2</v>
      </c>
      <c r="I175" s="51">
        <v>-0.61439299999999997</v>
      </c>
      <c r="J175" s="51">
        <v>21.5</v>
      </c>
      <c r="K175" s="51">
        <v>21.3</v>
      </c>
      <c r="L175" s="51">
        <v>21.2</v>
      </c>
      <c r="M175" s="51">
        <v>21.3</v>
      </c>
      <c r="N175" s="51">
        <v>0</v>
      </c>
      <c r="O175" s="51">
        <v>21.2</v>
      </c>
      <c r="P175" s="51">
        <v>7.2036100000000003</v>
      </c>
      <c r="Q175" s="51">
        <v>168.596</v>
      </c>
      <c r="R175" s="51">
        <v>168.596</v>
      </c>
      <c r="S175" s="51">
        <v>0.51827400000000001</v>
      </c>
      <c r="T175" s="51">
        <v>-0.483209</v>
      </c>
    </row>
    <row r="176" spans="1:20" x14ac:dyDescent="0.25">
      <c r="A176">
        <v>175</v>
      </c>
      <c r="B176" s="1" t="s">
        <v>254</v>
      </c>
      <c r="C176" s="2">
        <v>0.63277777777777777</v>
      </c>
      <c r="D176">
        <v>0</v>
      </c>
      <c r="E176" s="51">
        <v>-0.10498</v>
      </c>
      <c r="F176" s="51">
        <v>4.7709999999999999</v>
      </c>
      <c r="G176" s="51">
        <v>-256.69499999999999</v>
      </c>
      <c r="H176" s="51">
        <v>-9.9673200000000003E-2</v>
      </c>
      <c r="I176" s="51">
        <v>-0.61439299999999997</v>
      </c>
      <c r="J176" s="51">
        <v>21.5</v>
      </c>
      <c r="K176" s="51">
        <v>21.2</v>
      </c>
      <c r="L176" s="51">
        <v>21.2</v>
      </c>
      <c r="M176" s="51">
        <v>21.4</v>
      </c>
      <c r="N176" s="51">
        <v>0</v>
      </c>
      <c r="O176" s="51">
        <v>21.2</v>
      </c>
      <c r="P176" s="51">
        <v>7.2036100000000003</v>
      </c>
      <c r="Q176" s="51">
        <v>168.596</v>
      </c>
      <c r="R176" s="51">
        <v>168.596</v>
      </c>
      <c r="S176" s="51">
        <v>0.51827400000000001</v>
      </c>
      <c r="T176" s="51">
        <v>-0.483209</v>
      </c>
    </row>
    <row r="177" spans="1:20" x14ac:dyDescent="0.25">
      <c r="A177">
        <v>176</v>
      </c>
      <c r="B177" s="1" t="s">
        <v>255</v>
      </c>
      <c r="C177" s="2">
        <v>0.63289351851851849</v>
      </c>
      <c r="D177">
        <v>0</v>
      </c>
      <c r="E177" s="51">
        <v>-0.10498</v>
      </c>
      <c r="F177" s="51">
        <v>4.7709999999999999</v>
      </c>
      <c r="G177" s="51">
        <v>-256.69499999999999</v>
      </c>
      <c r="H177" s="51">
        <v>-9.9673200000000003E-2</v>
      </c>
      <c r="I177" s="51">
        <v>-0.61533599999999999</v>
      </c>
      <c r="J177" s="51">
        <v>21.5</v>
      </c>
      <c r="K177" s="51">
        <v>21.4</v>
      </c>
      <c r="L177" s="51">
        <v>21.2</v>
      </c>
      <c r="M177" s="51">
        <v>21.5</v>
      </c>
      <c r="N177" s="51">
        <v>0</v>
      </c>
      <c r="O177" s="51">
        <v>21.2</v>
      </c>
      <c r="P177" s="51">
        <v>7.2036100000000003</v>
      </c>
      <c r="Q177" s="51">
        <v>168.596</v>
      </c>
      <c r="R177" s="51">
        <v>168.596</v>
      </c>
      <c r="S177" s="51">
        <v>0.51827400000000001</v>
      </c>
      <c r="T177" s="51">
        <v>-0.483209</v>
      </c>
    </row>
    <row r="178" spans="1:20" x14ac:dyDescent="0.25">
      <c r="A178">
        <v>177</v>
      </c>
      <c r="B178" s="1" t="s">
        <v>256</v>
      </c>
      <c r="C178" s="2">
        <v>0.63300925925925922</v>
      </c>
      <c r="D178">
        <v>0</v>
      </c>
      <c r="E178" s="51">
        <v>2.9721700000000002</v>
      </c>
      <c r="F178" s="51">
        <v>6.6174299999999997</v>
      </c>
      <c r="G178" s="51">
        <v>-224.988</v>
      </c>
      <c r="H178" s="51">
        <v>-9.9630200000000002E-2</v>
      </c>
      <c r="I178" s="51">
        <v>-0.61596499999999998</v>
      </c>
      <c r="J178" s="51">
        <v>21.5</v>
      </c>
      <c r="K178" s="51">
        <v>21.3</v>
      </c>
      <c r="L178" s="51">
        <v>21</v>
      </c>
      <c r="M178" s="51">
        <v>21.4</v>
      </c>
      <c r="N178" s="51">
        <v>0</v>
      </c>
      <c r="O178" s="51">
        <v>21.2</v>
      </c>
      <c r="P178" s="51">
        <v>7.2065400000000004</v>
      </c>
      <c r="Q178" s="51">
        <v>168.643</v>
      </c>
      <c r="R178" s="51">
        <v>168.643</v>
      </c>
      <c r="S178" s="51">
        <v>-0.47808</v>
      </c>
      <c r="T178" s="51">
        <v>-0.483209</v>
      </c>
    </row>
    <row r="179" spans="1:20" x14ac:dyDescent="0.25">
      <c r="A179">
        <v>178</v>
      </c>
      <c r="B179" s="1" t="s">
        <v>257</v>
      </c>
      <c r="C179" s="2">
        <v>0.63312500000000005</v>
      </c>
      <c r="D179">
        <v>0</v>
      </c>
      <c r="E179" s="51">
        <v>2.9721700000000002</v>
      </c>
      <c r="F179" s="51">
        <v>6.6174299999999997</v>
      </c>
      <c r="G179" s="51">
        <v>-235.55699999999999</v>
      </c>
      <c r="H179" s="51">
        <v>-9.9630200000000002E-2</v>
      </c>
      <c r="I179" s="51">
        <v>-0.61495900000000003</v>
      </c>
      <c r="J179" s="51">
        <v>21.5</v>
      </c>
      <c r="K179" s="51">
        <v>21.3</v>
      </c>
      <c r="L179" s="51">
        <v>21.2</v>
      </c>
      <c r="M179" s="51">
        <v>21.4</v>
      </c>
      <c r="N179" s="51">
        <v>0</v>
      </c>
      <c r="O179" s="51">
        <v>21.2</v>
      </c>
      <c r="P179" s="51">
        <v>7.2065400000000004</v>
      </c>
      <c r="Q179" s="51">
        <v>168.643</v>
      </c>
      <c r="R179" s="51">
        <v>168.643</v>
      </c>
      <c r="S179" s="51">
        <v>-0.47808</v>
      </c>
      <c r="T179" s="51">
        <v>-0.483209</v>
      </c>
    </row>
    <row r="180" spans="1:20" x14ac:dyDescent="0.25">
      <c r="A180">
        <v>179</v>
      </c>
      <c r="B180" s="1" t="s">
        <v>258</v>
      </c>
      <c r="C180" s="2">
        <v>0.63324074074074077</v>
      </c>
      <c r="D180">
        <v>0</v>
      </c>
      <c r="E180" s="51">
        <v>2.9721700000000002</v>
      </c>
      <c r="F180" s="51">
        <v>7.5407700000000002</v>
      </c>
      <c r="G180" s="51">
        <v>-224.988</v>
      </c>
      <c r="H180" s="51">
        <v>-9.9630200000000002E-2</v>
      </c>
      <c r="I180" s="51">
        <v>-0.61458100000000004</v>
      </c>
      <c r="J180" s="51">
        <v>21.5</v>
      </c>
      <c r="K180" s="51">
        <v>21.3</v>
      </c>
      <c r="L180" s="51">
        <v>21.2</v>
      </c>
      <c r="M180" s="51">
        <v>21.5</v>
      </c>
      <c r="N180" s="51">
        <v>0</v>
      </c>
      <c r="O180" s="51">
        <v>21.2</v>
      </c>
      <c r="P180" s="51">
        <v>7.2065400000000004</v>
      </c>
      <c r="Q180" s="51">
        <v>168.596</v>
      </c>
      <c r="R180" s="51">
        <v>168.596</v>
      </c>
      <c r="S180" s="51">
        <v>-0.47808</v>
      </c>
      <c r="T180" s="51">
        <v>-0.483209</v>
      </c>
    </row>
    <row r="181" spans="1:20" x14ac:dyDescent="0.25">
      <c r="A181">
        <v>180</v>
      </c>
      <c r="B181" s="1" t="s">
        <v>259</v>
      </c>
      <c r="C181" s="2">
        <v>0.63335648148148149</v>
      </c>
      <c r="D181">
        <v>0</v>
      </c>
      <c r="E181" s="51">
        <v>2.9721700000000002</v>
      </c>
      <c r="F181" s="51">
        <v>7.5407700000000002</v>
      </c>
      <c r="G181" s="51">
        <v>-235.55699999999999</v>
      </c>
      <c r="H181" s="51">
        <v>-9.9630200000000002E-2</v>
      </c>
      <c r="I181" s="51">
        <v>-0.61495900000000003</v>
      </c>
      <c r="J181" s="51">
        <v>21.5</v>
      </c>
      <c r="K181" s="51">
        <v>21.5</v>
      </c>
      <c r="L181" s="51">
        <v>21.2</v>
      </c>
      <c r="M181" s="51">
        <v>21.3</v>
      </c>
      <c r="N181" s="51">
        <v>0</v>
      </c>
      <c r="O181" s="51">
        <v>21.1</v>
      </c>
      <c r="P181" s="51">
        <v>7.2065400000000004</v>
      </c>
      <c r="Q181" s="51">
        <v>168.596</v>
      </c>
      <c r="R181" s="51">
        <v>168.596</v>
      </c>
      <c r="S181" s="51">
        <v>-0.47808</v>
      </c>
      <c r="T181" s="51">
        <v>-0.483209</v>
      </c>
    </row>
    <row r="182" spans="1:20" x14ac:dyDescent="0.25">
      <c r="A182">
        <v>181</v>
      </c>
      <c r="B182" s="1" t="s">
        <v>260</v>
      </c>
      <c r="C182" s="2">
        <v>0.63348379629629636</v>
      </c>
      <c r="D182">
        <v>0</v>
      </c>
      <c r="E182" s="51">
        <v>2.9721700000000002</v>
      </c>
      <c r="F182" s="51">
        <v>7.5407700000000002</v>
      </c>
      <c r="G182" s="51">
        <v>-235.55699999999999</v>
      </c>
      <c r="H182" s="51">
        <v>-9.9630200000000002E-2</v>
      </c>
      <c r="I182" s="51">
        <v>-0.61596499999999998</v>
      </c>
      <c r="J182" s="51">
        <v>21.5</v>
      </c>
      <c r="K182" s="51">
        <v>21.4</v>
      </c>
      <c r="L182" s="51">
        <v>21.2</v>
      </c>
      <c r="M182" s="51">
        <v>21.5</v>
      </c>
      <c r="N182" s="51">
        <v>0</v>
      </c>
      <c r="O182" s="51">
        <v>21.2</v>
      </c>
      <c r="P182" s="51">
        <v>7.2065400000000004</v>
      </c>
      <c r="Q182" s="51">
        <v>168.596</v>
      </c>
      <c r="R182" s="51">
        <v>168.596</v>
      </c>
      <c r="S182" s="51">
        <v>-0.47808</v>
      </c>
      <c r="T182" s="51">
        <v>-0.483209</v>
      </c>
    </row>
    <row r="183" spans="1:20" x14ac:dyDescent="0.25">
      <c r="A183">
        <v>182</v>
      </c>
      <c r="B183" s="1" t="s">
        <v>261</v>
      </c>
      <c r="C183" s="2">
        <v>0.63358796296296294</v>
      </c>
      <c r="D183">
        <v>0</v>
      </c>
      <c r="E183" s="51">
        <v>2.9721700000000002</v>
      </c>
      <c r="F183" s="51">
        <v>7.5407700000000002</v>
      </c>
      <c r="G183" s="51">
        <v>-235.55699999999999</v>
      </c>
      <c r="H183" s="51">
        <v>-9.9630200000000002E-2</v>
      </c>
      <c r="I183" s="51">
        <v>-0.61577599999999999</v>
      </c>
      <c r="J183" s="51">
        <v>21.5</v>
      </c>
      <c r="K183" s="51">
        <v>21.4</v>
      </c>
      <c r="L183" s="51">
        <v>21.1</v>
      </c>
      <c r="M183" s="51">
        <v>21.5</v>
      </c>
      <c r="N183" s="51">
        <v>0</v>
      </c>
      <c r="O183" s="51">
        <v>21.1</v>
      </c>
      <c r="P183" s="51">
        <v>7.2065400000000004</v>
      </c>
      <c r="Q183" s="51">
        <v>168.596</v>
      </c>
      <c r="R183" s="51">
        <v>168.596</v>
      </c>
      <c r="S183" s="51">
        <v>-0.47808</v>
      </c>
      <c r="T183" s="51">
        <v>-0.483209</v>
      </c>
    </row>
    <row r="184" spans="1:20" x14ac:dyDescent="0.25">
      <c r="A184">
        <v>183</v>
      </c>
      <c r="B184" s="1" t="s">
        <v>262</v>
      </c>
      <c r="C184" s="2">
        <v>0.63370370370370377</v>
      </c>
      <c r="D184">
        <v>0</v>
      </c>
      <c r="E184" s="51">
        <v>2.9721700000000002</v>
      </c>
      <c r="F184" s="51">
        <v>7.5407700000000002</v>
      </c>
      <c r="G184" s="51">
        <v>-224.988</v>
      </c>
      <c r="H184" s="51">
        <v>-9.9630200000000002E-2</v>
      </c>
      <c r="I184" s="51">
        <v>-0.61514800000000003</v>
      </c>
      <c r="J184" s="51">
        <v>21.5</v>
      </c>
      <c r="K184" s="51">
        <v>21.3</v>
      </c>
      <c r="L184" s="51">
        <v>21.2</v>
      </c>
      <c r="M184" s="51">
        <v>21.4</v>
      </c>
      <c r="N184" s="51">
        <v>0</v>
      </c>
      <c r="O184" s="51">
        <v>21.1</v>
      </c>
      <c r="P184" s="51">
        <v>7.2065400000000004</v>
      </c>
      <c r="Q184" s="51">
        <v>168.596</v>
      </c>
      <c r="R184" s="51">
        <v>168.596</v>
      </c>
      <c r="S184" s="51">
        <v>-0.47808</v>
      </c>
      <c r="T184" s="51">
        <v>-0.483209</v>
      </c>
    </row>
    <row r="185" spans="1:20" x14ac:dyDescent="0.25">
      <c r="A185">
        <v>184</v>
      </c>
      <c r="B185" s="1" t="s">
        <v>263</v>
      </c>
      <c r="C185" s="2">
        <v>0.63381944444444438</v>
      </c>
      <c r="D185">
        <v>0</v>
      </c>
      <c r="E185" s="51">
        <v>-0.10498</v>
      </c>
      <c r="F185" s="51">
        <v>4.7709999999999999</v>
      </c>
      <c r="G185" s="51">
        <v>-256.69499999999999</v>
      </c>
      <c r="H185" s="51">
        <v>-9.9673200000000003E-2</v>
      </c>
      <c r="I185" s="51">
        <v>-0.61420399999999997</v>
      </c>
      <c r="J185" s="51">
        <v>21.5</v>
      </c>
      <c r="K185" s="51">
        <v>21.3</v>
      </c>
      <c r="L185" s="51">
        <v>21.2</v>
      </c>
      <c r="M185" s="51">
        <v>21.4</v>
      </c>
      <c r="N185" s="51">
        <v>0</v>
      </c>
      <c r="O185" s="51">
        <v>21.2</v>
      </c>
      <c r="P185" s="51">
        <v>7.2036100000000003</v>
      </c>
      <c r="Q185" s="51">
        <v>168.596</v>
      </c>
      <c r="R185" s="51">
        <v>168.596</v>
      </c>
      <c r="S185" s="51">
        <v>0.51827400000000001</v>
      </c>
      <c r="T185" s="51">
        <v>-0.483209</v>
      </c>
    </row>
    <row r="186" spans="1:20" x14ac:dyDescent="0.25">
      <c r="A186">
        <v>185</v>
      </c>
      <c r="B186" s="1" t="s">
        <v>264</v>
      </c>
      <c r="C186" s="2">
        <v>0.63393518518518521</v>
      </c>
      <c r="D186">
        <v>0</v>
      </c>
      <c r="E186" s="51">
        <v>-0.10498</v>
      </c>
      <c r="F186" s="51">
        <v>4.7709999999999999</v>
      </c>
      <c r="G186" s="51">
        <v>-256.69499999999999</v>
      </c>
      <c r="H186" s="51">
        <v>-9.9673200000000003E-2</v>
      </c>
      <c r="I186" s="51">
        <v>-0.61458100000000004</v>
      </c>
      <c r="J186" s="51">
        <v>21.5</v>
      </c>
      <c r="K186" s="51">
        <v>21.4</v>
      </c>
      <c r="L186" s="51">
        <v>21.1</v>
      </c>
      <c r="M186" s="51">
        <v>21.4</v>
      </c>
      <c r="N186" s="51">
        <v>0</v>
      </c>
      <c r="O186" s="51">
        <v>21.2</v>
      </c>
      <c r="P186" s="51">
        <v>7.2036100000000003</v>
      </c>
      <c r="Q186" s="51">
        <v>168.596</v>
      </c>
      <c r="R186" s="51">
        <v>168.596</v>
      </c>
      <c r="S186" s="51">
        <v>0.51827400000000001</v>
      </c>
      <c r="T186" s="51">
        <v>-0.483209</v>
      </c>
    </row>
    <row r="187" spans="1:20" x14ac:dyDescent="0.25">
      <c r="A187">
        <v>186</v>
      </c>
      <c r="B187" s="1" t="s">
        <v>265</v>
      </c>
      <c r="C187" s="2">
        <v>0.63405092592592593</v>
      </c>
      <c r="D187">
        <v>0</v>
      </c>
      <c r="E187" s="51">
        <v>-0.10498</v>
      </c>
      <c r="F187" s="51">
        <v>4.7709999999999999</v>
      </c>
      <c r="G187" s="51">
        <v>-256.69499999999999</v>
      </c>
      <c r="H187" s="51">
        <v>-9.9673200000000003E-2</v>
      </c>
      <c r="I187" s="51">
        <v>-0.61514800000000003</v>
      </c>
      <c r="J187" s="51">
        <v>21.5</v>
      </c>
      <c r="K187" s="51">
        <v>21.4</v>
      </c>
      <c r="L187" s="51">
        <v>21.2</v>
      </c>
      <c r="M187" s="51">
        <v>21.4</v>
      </c>
      <c r="N187" s="51">
        <v>0</v>
      </c>
      <c r="O187" s="51">
        <v>21.1</v>
      </c>
      <c r="P187" s="51">
        <v>7.2036100000000003</v>
      </c>
      <c r="Q187" s="51">
        <v>168.596</v>
      </c>
      <c r="R187" s="51">
        <v>168.596</v>
      </c>
      <c r="S187" s="51">
        <v>0.51827400000000001</v>
      </c>
      <c r="T187" s="51">
        <v>-0.483209</v>
      </c>
    </row>
    <row r="188" spans="1:20" x14ac:dyDescent="0.25">
      <c r="A188">
        <v>187</v>
      </c>
      <c r="B188" s="1" t="s">
        <v>266</v>
      </c>
      <c r="C188" s="2">
        <v>0.63416666666666666</v>
      </c>
      <c r="D188">
        <v>0</v>
      </c>
      <c r="E188" s="51">
        <v>-0.10498</v>
      </c>
      <c r="F188" s="51">
        <v>4.7709999999999999</v>
      </c>
      <c r="G188" s="51">
        <v>-256.69499999999999</v>
      </c>
      <c r="H188" s="51">
        <v>-9.9673200000000003E-2</v>
      </c>
      <c r="I188" s="51">
        <v>-0.61552499999999999</v>
      </c>
      <c r="J188" s="51">
        <v>21.5</v>
      </c>
      <c r="K188" s="51">
        <v>21.3</v>
      </c>
      <c r="L188" s="51">
        <v>21.2</v>
      </c>
      <c r="M188" s="51">
        <v>21.3</v>
      </c>
      <c r="N188" s="51">
        <v>0</v>
      </c>
      <c r="O188" s="51">
        <v>21.1</v>
      </c>
      <c r="P188" s="51">
        <v>7.2036100000000003</v>
      </c>
      <c r="Q188" s="51">
        <v>168.596</v>
      </c>
      <c r="R188" s="51">
        <v>168.596</v>
      </c>
      <c r="S188" s="51">
        <v>0.51827400000000001</v>
      </c>
      <c r="T188" s="51">
        <v>-0.483209</v>
      </c>
    </row>
    <row r="189" spans="1:20" x14ac:dyDescent="0.25">
      <c r="A189">
        <v>188</v>
      </c>
      <c r="B189" s="1" t="s">
        <v>267</v>
      </c>
      <c r="C189" s="2">
        <v>0.63428240740740738</v>
      </c>
      <c r="D189">
        <v>0</v>
      </c>
      <c r="E189" s="51">
        <v>-0.10498</v>
      </c>
      <c r="F189" s="51">
        <v>4.7709999999999999</v>
      </c>
      <c r="G189" s="51">
        <v>-256.69499999999999</v>
      </c>
      <c r="H189" s="51">
        <v>-9.9673200000000003E-2</v>
      </c>
      <c r="I189" s="51">
        <v>-0.61458100000000004</v>
      </c>
      <c r="J189" s="51">
        <v>21.5</v>
      </c>
      <c r="K189" s="51">
        <v>21.3</v>
      </c>
      <c r="L189" s="51">
        <v>21.1</v>
      </c>
      <c r="M189" s="51">
        <v>21.3</v>
      </c>
      <c r="N189" s="51">
        <v>0</v>
      </c>
      <c r="O189" s="51">
        <v>21.1</v>
      </c>
      <c r="P189" s="51">
        <v>7.2036100000000003</v>
      </c>
      <c r="Q189" s="51">
        <v>168.596</v>
      </c>
      <c r="R189" s="51">
        <v>168.596</v>
      </c>
      <c r="S189" s="51">
        <v>0.51827400000000001</v>
      </c>
      <c r="T189" s="51">
        <v>-0.483209</v>
      </c>
    </row>
    <row r="190" spans="1:20" x14ac:dyDescent="0.25">
      <c r="A190">
        <v>189</v>
      </c>
      <c r="B190" s="1" t="s">
        <v>268</v>
      </c>
      <c r="C190" s="2">
        <v>0.63440972222222225</v>
      </c>
      <c r="D190">
        <v>0</v>
      </c>
      <c r="E190" s="51">
        <v>2.9721700000000002</v>
      </c>
      <c r="F190" s="51">
        <v>6.6174299999999997</v>
      </c>
      <c r="G190" s="51">
        <v>-224.988</v>
      </c>
      <c r="H190" s="51">
        <v>-9.9630200000000002E-2</v>
      </c>
      <c r="I190" s="51">
        <v>-0.61458100000000004</v>
      </c>
      <c r="J190" s="51">
        <v>21.5</v>
      </c>
      <c r="K190" s="51">
        <v>21.3</v>
      </c>
      <c r="L190" s="51">
        <v>21.2</v>
      </c>
      <c r="M190" s="51">
        <v>21.4</v>
      </c>
      <c r="N190" s="51">
        <v>0</v>
      </c>
      <c r="O190" s="51">
        <v>21.1</v>
      </c>
      <c r="P190" s="51">
        <v>7.2065400000000004</v>
      </c>
      <c r="Q190" s="51">
        <v>168.596</v>
      </c>
      <c r="R190" s="51">
        <v>168.596</v>
      </c>
      <c r="S190" s="51">
        <v>-0.47808</v>
      </c>
      <c r="T190" s="51">
        <v>-0.483209</v>
      </c>
    </row>
    <row r="191" spans="1:20" x14ac:dyDescent="0.25">
      <c r="A191">
        <v>190</v>
      </c>
      <c r="B191" s="1" t="s">
        <v>269</v>
      </c>
      <c r="C191" s="2">
        <v>0.63451388888888893</v>
      </c>
      <c r="D191">
        <v>0</v>
      </c>
      <c r="E191" s="51">
        <v>2.9721700000000002</v>
      </c>
      <c r="F191" s="51">
        <v>6.6174299999999997</v>
      </c>
      <c r="G191" s="51">
        <v>-224.988</v>
      </c>
      <c r="H191" s="51">
        <v>-9.9630200000000002E-2</v>
      </c>
      <c r="I191" s="51">
        <v>-0.61495900000000003</v>
      </c>
      <c r="J191" s="51">
        <v>21.5</v>
      </c>
      <c r="K191" s="51">
        <v>21.3</v>
      </c>
      <c r="L191" s="51">
        <v>21.3</v>
      </c>
      <c r="M191" s="51">
        <v>21.3</v>
      </c>
      <c r="N191" s="51">
        <v>0</v>
      </c>
      <c r="O191" s="51">
        <v>21.1</v>
      </c>
      <c r="P191" s="51">
        <v>7.2065400000000004</v>
      </c>
      <c r="Q191" s="51">
        <v>168.596</v>
      </c>
      <c r="R191" s="51">
        <v>168.596</v>
      </c>
      <c r="S191" s="51">
        <v>-0.47808</v>
      </c>
      <c r="T191" s="51">
        <v>-0.483209</v>
      </c>
    </row>
    <row r="192" spans="1:20" x14ac:dyDescent="0.25">
      <c r="A192">
        <v>191</v>
      </c>
      <c r="B192" s="1" t="s">
        <v>270</v>
      </c>
      <c r="C192" s="2">
        <v>0.63462962962962965</v>
      </c>
      <c r="D192">
        <v>0</v>
      </c>
      <c r="E192" s="51">
        <v>2.9721700000000002</v>
      </c>
      <c r="F192" s="51">
        <v>7.5407700000000002</v>
      </c>
      <c r="G192" s="51">
        <v>-224.988</v>
      </c>
      <c r="H192" s="51">
        <v>-9.9630200000000002E-2</v>
      </c>
      <c r="I192" s="51">
        <v>-0.61596499999999998</v>
      </c>
      <c r="J192" s="51">
        <v>21.5</v>
      </c>
      <c r="K192" s="51">
        <v>21.4</v>
      </c>
      <c r="L192" s="51">
        <v>21.2</v>
      </c>
      <c r="M192" s="51">
        <v>21.5</v>
      </c>
      <c r="N192" s="51">
        <v>0</v>
      </c>
      <c r="O192" s="51">
        <v>21.1</v>
      </c>
      <c r="P192" s="51">
        <v>7.2080099999999998</v>
      </c>
      <c r="Q192" s="51">
        <v>168.596</v>
      </c>
      <c r="R192" s="51">
        <v>168.596</v>
      </c>
      <c r="S192" s="51">
        <v>-0.47808</v>
      </c>
      <c r="T192" s="51">
        <v>-0.483209</v>
      </c>
    </row>
    <row r="193" spans="1:20" x14ac:dyDescent="0.25">
      <c r="A193">
        <v>192</v>
      </c>
      <c r="B193" s="1" t="s">
        <v>271</v>
      </c>
      <c r="C193" s="2">
        <v>0.63474537037037038</v>
      </c>
      <c r="D193">
        <v>0</v>
      </c>
      <c r="E193" s="51">
        <v>2.9721700000000002</v>
      </c>
      <c r="F193" s="51">
        <v>6.6174299999999997</v>
      </c>
      <c r="G193" s="51">
        <v>-224.988</v>
      </c>
      <c r="H193" s="51">
        <v>-9.9630200000000002E-2</v>
      </c>
      <c r="I193" s="51">
        <v>-0.61577599999999999</v>
      </c>
      <c r="J193" s="51">
        <v>21.5</v>
      </c>
      <c r="K193" s="51">
        <v>21.3</v>
      </c>
      <c r="L193" s="51">
        <v>21.2</v>
      </c>
      <c r="M193" s="51">
        <v>21.4</v>
      </c>
      <c r="N193" s="51">
        <v>0</v>
      </c>
      <c r="O193" s="51">
        <v>21.1</v>
      </c>
      <c r="P193" s="51">
        <v>7.2065400000000004</v>
      </c>
      <c r="Q193" s="51">
        <v>168.643</v>
      </c>
      <c r="R193" s="51">
        <v>168.643</v>
      </c>
      <c r="S193" s="51">
        <v>-0.47808</v>
      </c>
      <c r="T193" s="51">
        <v>-0.483209</v>
      </c>
    </row>
    <row r="194" spans="1:20" x14ac:dyDescent="0.25">
      <c r="A194">
        <v>193</v>
      </c>
      <c r="B194" s="1" t="s">
        <v>272</v>
      </c>
      <c r="C194" s="2">
        <v>0.6348611111111111</v>
      </c>
      <c r="D194">
        <v>0</v>
      </c>
      <c r="E194" s="51">
        <v>2.9721700000000002</v>
      </c>
      <c r="F194" s="51">
        <v>7.5407700000000002</v>
      </c>
      <c r="G194" s="51">
        <v>-224.988</v>
      </c>
      <c r="H194" s="51">
        <v>-9.9630200000000002E-2</v>
      </c>
      <c r="I194" s="51">
        <v>-0.61552499999999999</v>
      </c>
      <c r="J194" s="51">
        <v>21.5</v>
      </c>
      <c r="K194" s="51">
        <v>21.4</v>
      </c>
      <c r="L194" s="51">
        <v>21.3</v>
      </c>
      <c r="M194" s="51">
        <v>21.3</v>
      </c>
      <c r="N194" s="51">
        <v>0</v>
      </c>
      <c r="O194" s="51">
        <v>21.1</v>
      </c>
      <c r="P194" s="51">
        <v>7.2065400000000004</v>
      </c>
      <c r="Q194" s="51">
        <v>168.596</v>
      </c>
      <c r="R194" s="51">
        <v>168.596</v>
      </c>
      <c r="S194" s="51">
        <v>-0.47808</v>
      </c>
      <c r="T194" s="51">
        <v>-0.483209</v>
      </c>
    </row>
    <row r="195" spans="1:20" x14ac:dyDescent="0.25">
      <c r="A195">
        <v>194</v>
      </c>
      <c r="B195" s="1" t="s">
        <v>273</v>
      </c>
      <c r="C195" s="2">
        <v>0.63497685185185182</v>
      </c>
      <c r="D195">
        <v>0</v>
      </c>
      <c r="E195" s="51">
        <v>2.9721700000000002</v>
      </c>
      <c r="F195" s="51">
        <v>7.5407700000000002</v>
      </c>
      <c r="G195" s="51">
        <v>-224.988</v>
      </c>
      <c r="H195" s="51">
        <v>-9.9630200000000002E-2</v>
      </c>
      <c r="I195" s="51">
        <v>-0.61477000000000004</v>
      </c>
      <c r="J195" s="51">
        <v>21.5</v>
      </c>
      <c r="K195" s="51">
        <v>21.3</v>
      </c>
      <c r="L195" s="51">
        <v>21.2</v>
      </c>
      <c r="M195" s="51">
        <v>21.3</v>
      </c>
      <c r="N195" s="51">
        <v>0</v>
      </c>
      <c r="O195" s="51">
        <v>21.1</v>
      </c>
      <c r="P195" s="51">
        <v>7.2065400000000004</v>
      </c>
      <c r="Q195" s="51">
        <v>168.596</v>
      </c>
      <c r="R195" s="51">
        <v>168.596</v>
      </c>
      <c r="S195" s="51">
        <v>-0.47808</v>
      </c>
      <c r="T195" s="51">
        <v>-0.483209</v>
      </c>
    </row>
    <row r="196" spans="1:20" x14ac:dyDescent="0.25">
      <c r="A196">
        <v>195</v>
      </c>
      <c r="B196" s="1" t="s">
        <v>274</v>
      </c>
      <c r="C196" s="2">
        <v>0.63509259259259265</v>
      </c>
      <c r="D196">
        <v>0</v>
      </c>
      <c r="E196" s="51">
        <v>-0.10498</v>
      </c>
      <c r="F196" s="51">
        <v>4.7709999999999999</v>
      </c>
      <c r="G196" s="51">
        <v>-256.69499999999999</v>
      </c>
      <c r="H196" s="51">
        <v>-9.9673200000000003E-2</v>
      </c>
      <c r="I196" s="51">
        <v>-0.61420399999999997</v>
      </c>
      <c r="J196" s="51">
        <v>21.5</v>
      </c>
      <c r="K196" s="51">
        <v>21.2</v>
      </c>
      <c r="L196" s="51">
        <v>21.2</v>
      </c>
      <c r="M196" s="51">
        <v>21.3</v>
      </c>
      <c r="N196" s="51">
        <v>0</v>
      </c>
      <c r="O196" s="51">
        <v>21.1</v>
      </c>
      <c r="P196" s="51">
        <v>7.2036100000000003</v>
      </c>
      <c r="Q196" s="51">
        <v>168.643</v>
      </c>
      <c r="R196" s="51">
        <v>168.643</v>
      </c>
      <c r="S196" s="51">
        <v>0.51827400000000001</v>
      </c>
      <c r="T196" s="51">
        <v>-0.483209</v>
      </c>
    </row>
    <row r="197" spans="1:20" x14ac:dyDescent="0.25">
      <c r="A197">
        <v>196</v>
      </c>
      <c r="B197" s="1" t="s">
        <v>275</v>
      </c>
      <c r="C197" s="2">
        <v>0.63521990740740741</v>
      </c>
      <c r="D197">
        <v>0</v>
      </c>
      <c r="E197" s="51">
        <v>-0.10498</v>
      </c>
      <c r="F197" s="51">
        <v>4.7709999999999999</v>
      </c>
      <c r="G197" s="51">
        <v>-256.69499999999999</v>
      </c>
      <c r="H197" s="51">
        <v>-9.9673200000000003E-2</v>
      </c>
      <c r="I197" s="51">
        <v>-0.61420399999999997</v>
      </c>
      <c r="J197" s="51">
        <v>21.5</v>
      </c>
      <c r="K197" s="51">
        <v>21.3</v>
      </c>
      <c r="L197" s="51">
        <v>21.2</v>
      </c>
      <c r="M197" s="51">
        <v>21.3</v>
      </c>
      <c r="N197" s="51">
        <v>0</v>
      </c>
      <c r="O197" s="51">
        <v>21.1</v>
      </c>
      <c r="P197" s="51">
        <v>7.2036100000000003</v>
      </c>
      <c r="Q197" s="51">
        <v>168.643</v>
      </c>
      <c r="R197" s="51">
        <v>168.643</v>
      </c>
      <c r="S197" s="51">
        <v>0.51827400000000001</v>
      </c>
      <c r="T197" s="51">
        <v>-0.483209</v>
      </c>
    </row>
    <row r="198" spans="1:20" x14ac:dyDescent="0.25">
      <c r="A198">
        <v>197</v>
      </c>
      <c r="B198" s="1" t="s">
        <v>276</v>
      </c>
      <c r="C198" s="2">
        <v>0.6353240740740741</v>
      </c>
      <c r="D198">
        <v>0</v>
      </c>
      <c r="E198" s="51">
        <v>-0.10498</v>
      </c>
      <c r="F198" s="51">
        <v>4.7709999999999999</v>
      </c>
      <c r="G198" s="51">
        <v>-256.69499999999999</v>
      </c>
      <c r="H198" s="51">
        <v>-9.9673200000000003E-2</v>
      </c>
      <c r="I198" s="51">
        <v>-0.61458100000000004</v>
      </c>
      <c r="J198" s="51">
        <v>21.5</v>
      </c>
      <c r="K198" s="51">
        <v>21.4</v>
      </c>
      <c r="L198" s="51">
        <v>21.1</v>
      </c>
      <c r="M198" s="51">
        <v>21.3</v>
      </c>
      <c r="N198" s="51">
        <v>0</v>
      </c>
      <c r="O198" s="51">
        <v>21</v>
      </c>
      <c r="P198" s="51">
        <v>7.2036100000000003</v>
      </c>
      <c r="Q198" s="51">
        <v>168.596</v>
      </c>
      <c r="R198" s="51">
        <v>168.596</v>
      </c>
      <c r="S198" s="51">
        <v>0.51827400000000001</v>
      </c>
      <c r="T198" s="51">
        <v>-0.483209</v>
      </c>
    </row>
    <row r="199" spans="1:20" x14ac:dyDescent="0.25">
      <c r="A199">
        <v>198</v>
      </c>
      <c r="B199" s="1" t="s">
        <v>277</v>
      </c>
      <c r="C199" s="2">
        <v>0.63543981481481482</v>
      </c>
      <c r="D199">
        <v>0</v>
      </c>
      <c r="E199" s="51">
        <v>-0.10498</v>
      </c>
      <c r="F199" s="51">
        <v>4.7709999999999999</v>
      </c>
      <c r="G199" s="51">
        <v>-256.69499999999999</v>
      </c>
      <c r="H199" s="51">
        <v>-9.9673200000000003E-2</v>
      </c>
      <c r="I199" s="51">
        <v>-0.61495900000000003</v>
      </c>
      <c r="J199" s="51">
        <v>21.5</v>
      </c>
      <c r="K199" s="51">
        <v>21.4</v>
      </c>
      <c r="L199" s="51">
        <v>21.2</v>
      </c>
      <c r="M199" s="51">
        <v>21.3</v>
      </c>
      <c r="N199" s="51">
        <v>0</v>
      </c>
      <c r="O199" s="51">
        <v>21</v>
      </c>
      <c r="P199" s="51">
        <v>7.2036100000000003</v>
      </c>
      <c r="Q199" s="51">
        <v>168.596</v>
      </c>
      <c r="R199" s="51">
        <v>168.596</v>
      </c>
      <c r="S199" s="51">
        <v>0.51827400000000001</v>
      </c>
      <c r="T199" s="51">
        <v>-0.483209</v>
      </c>
    </row>
    <row r="200" spans="1:20" x14ac:dyDescent="0.25">
      <c r="A200">
        <v>199</v>
      </c>
      <c r="B200" s="1" t="s">
        <v>278</v>
      </c>
      <c r="C200" s="2">
        <v>0.63555555555555554</v>
      </c>
      <c r="D200">
        <v>0</v>
      </c>
      <c r="E200" s="51">
        <v>0.81811500000000004</v>
      </c>
      <c r="F200" s="51">
        <v>4.7709999999999999</v>
      </c>
      <c r="G200" s="51">
        <v>-256.69499999999999</v>
      </c>
      <c r="H200" s="51">
        <v>-9.9673200000000003E-2</v>
      </c>
      <c r="I200" s="51">
        <v>-0.61552499999999999</v>
      </c>
      <c r="J200" s="51">
        <v>21.5</v>
      </c>
      <c r="K200" s="51">
        <v>21.4</v>
      </c>
      <c r="L200" s="51">
        <v>21.2</v>
      </c>
      <c r="M200" s="51">
        <v>21.4</v>
      </c>
      <c r="N200" s="51">
        <v>0</v>
      </c>
      <c r="O200" s="51">
        <v>21</v>
      </c>
      <c r="P200" s="51">
        <v>7.2036100000000003</v>
      </c>
      <c r="Q200" s="51">
        <v>168.643</v>
      </c>
      <c r="R200" s="51">
        <v>168.643</v>
      </c>
      <c r="S200" s="51">
        <v>0.51827400000000001</v>
      </c>
      <c r="T200" s="51">
        <v>-0.483209</v>
      </c>
    </row>
    <row r="201" spans="1:20" x14ac:dyDescent="0.25">
      <c r="A201">
        <v>200</v>
      </c>
      <c r="B201" s="1" t="s">
        <v>279</v>
      </c>
      <c r="C201" s="2">
        <v>0.63567129629629626</v>
      </c>
      <c r="D201">
        <v>0</v>
      </c>
      <c r="E201" s="51">
        <v>-0.10498</v>
      </c>
      <c r="F201" s="51">
        <v>4.7709999999999999</v>
      </c>
      <c r="G201" s="51">
        <v>-256.69499999999999</v>
      </c>
      <c r="H201" s="51">
        <v>-9.9673200000000003E-2</v>
      </c>
      <c r="I201" s="51">
        <v>-0.61533599999999999</v>
      </c>
      <c r="J201" s="51">
        <v>21.5</v>
      </c>
      <c r="K201" s="51">
        <v>21.3</v>
      </c>
      <c r="L201" s="51">
        <v>21.2</v>
      </c>
      <c r="M201" s="51">
        <v>21.4</v>
      </c>
      <c r="N201" s="51">
        <v>0</v>
      </c>
      <c r="O201" s="51">
        <v>21.1</v>
      </c>
      <c r="P201" s="51">
        <v>7.2036100000000003</v>
      </c>
      <c r="Q201" s="51">
        <v>168.643</v>
      </c>
      <c r="R201" s="51">
        <v>168.643</v>
      </c>
      <c r="S201" s="51">
        <v>0.51827400000000001</v>
      </c>
      <c r="T201" s="51">
        <v>-0.483209</v>
      </c>
    </row>
    <row r="202" spans="1:20" x14ac:dyDescent="0.25">
      <c r="A202">
        <v>201</v>
      </c>
      <c r="B202" s="1" t="s">
        <v>280</v>
      </c>
      <c r="C202" s="2">
        <v>0.63578703703703698</v>
      </c>
      <c r="D202">
        <v>0</v>
      </c>
      <c r="E202" s="51">
        <v>2.0490699999999999</v>
      </c>
      <c r="F202" s="51">
        <v>6.6174299999999997</v>
      </c>
      <c r="G202" s="51">
        <v>-235.55699999999999</v>
      </c>
      <c r="H202" s="51">
        <v>-9.9654800000000002E-2</v>
      </c>
      <c r="I202" s="51">
        <v>-0.61514800000000003</v>
      </c>
      <c r="J202" s="51">
        <v>21.5</v>
      </c>
      <c r="K202" s="51">
        <v>21.5</v>
      </c>
      <c r="L202" s="51">
        <v>21.2</v>
      </c>
      <c r="M202" s="51">
        <v>21.4</v>
      </c>
      <c r="N202" s="51">
        <v>0</v>
      </c>
      <c r="O202" s="51">
        <v>21.2</v>
      </c>
      <c r="P202" s="51">
        <v>7.2065400000000004</v>
      </c>
      <c r="Q202" s="51">
        <v>168.643</v>
      </c>
      <c r="R202" s="51">
        <v>168.643</v>
      </c>
      <c r="S202" s="51">
        <v>-0.47808</v>
      </c>
      <c r="T202" s="51">
        <v>-0.483209</v>
      </c>
    </row>
    <row r="203" spans="1:20" x14ac:dyDescent="0.25">
      <c r="A203">
        <v>202</v>
      </c>
      <c r="B203" s="1" t="s">
        <v>281</v>
      </c>
      <c r="C203" s="2">
        <v>0.63590277777777782</v>
      </c>
      <c r="D203">
        <v>0</v>
      </c>
      <c r="E203" s="51">
        <v>2.9721700000000002</v>
      </c>
      <c r="F203" s="51">
        <v>6.6174299999999997</v>
      </c>
      <c r="G203" s="51">
        <v>-224.988</v>
      </c>
      <c r="H203" s="51">
        <v>-9.9630200000000002E-2</v>
      </c>
      <c r="I203" s="51">
        <v>-0.61458100000000004</v>
      </c>
      <c r="J203" s="51">
        <v>21.5</v>
      </c>
      <c r="K203" s="51">
        <v>21.5</v>
      </c>
      <c r="L203" s="51">
        <v>21.2</v>
      </c>
      <c r="M203" s="51">
        <v>21.4</v>
      </c>
      <c r="N203" s="51">
        <v>0</v>
      </c>
      <c r="O203" s="51">
        <v>21.2</v>
      </c>
      <c r="P203" s="51">
        <v>7.2065400000000004</v>
      </c>
      <c r="Q203" s="51">
        <v>168.596</v>
      </c>
      <c r="R203" s="51">
        <v>168.596</v>
      </c>
      <c r="S203" s="51">
        <v>-0.47808</v>
      </c>
      <c r="T203" s="51">
        <v>-0.483209</v>
      </c>
    </row>
    <row r="204" spans="1:20" x14ac:dyDescent="0.25">
      <c r="A204">
        <v>203</v>
      </c>
      <c r="B204" s="1" t="s">
        <v>282</v>
      </c>
      <c r="C204" s="2">
        <v>0.63603009259259258</v>
      </c>
      <c r="D204">
        <v>0</v>
      </c>
      <c r="E204" s="51">
        <v>2.9721700000000002</v>
      </c>
      <c r="F204" s="51">
        <v>6.6174299999999997</v>
      </c>
      <c r="G204" s="51">
        <v>-224.988</v>
      </c>
      <c r="H204" s="51">
        <v>-9.9630200000000002E-2</v>
      </c>
      <c r="I204" s="51">
        <v>-0.61495900000000003</v>
      </c>
      <c r="J204" s="51">
        <v>21.5</v>
      </c>
      <c r="K204" s="51">
        <v>21.4</v>
      </c>
      <c r="L204" s="51">
        <v>21.2</v>
      </c>
      <c r="M204" s="51">
        <v>21.4</v>
      </c>
      <c r="N204" s="51">
        <v>0</v>
      </c>
      <c r="O204" s="51">
        <v>21.1</v>
      </c>
      <c r="P204" s="51">
        <v>7.2065400000000004</v>
      </c>
      <c r="Q204" s="51">
        <v>168.643</v>
      </c>
      <c r="R204" s="51">
        <v>168.643</v>
      </c>
      <c r="S204" s="51">
        <v>-0.47808</v>
      </c>
      <c r="T204" s="51">
        <v>-0.483209</v>
      </c>
    </row>
    <row r="205" spans="1:20" x14ac:dyDescent="0.25">
      <c r="A205">
        <v>204</v>
      </c>
      <c r="B205" s="1" t="s">
        <v>283</v>
      </c>
      <c r="C205" s="2">
        <v>0.6361458333333333</v>
      </c>
      <c r="D205">
        <v>0</v>
      </c>
      <c r="E205" s="51">
        <v>2.9721700000000002</v>
      </c>
      <c r="F205" s="51">
        <v>6.6174299999999997</v>
      </c>
      <c r="G205" s="51">
        <v>-224.988</v>
      </c>
      <c r="H205" s="51">
        <v>-9.9630200000000002E-2</v>
      </c>
      <c r="I205" s="51">
        <v>-0.61552499999999999</v>
      </c>
      <c r="J205" s="51">
        <v>21.5</v>
      </c>
      <c r="K205" s="51">
        <v>21.3</v>
      </c>
      <c r="L205" s="51">
        <v>21.2</v>
      </c>
      <c r="M205" s="51">
        <v>21.5</v>
      </c>
      <c r="N205" s="51">
        <v>0</v>
      </c>
      <c r="O205" s="51">
        <v>21</v>
      </c>
      <c r="P205" s="51">
        <v>7.2065400000000004</v>
      </c>
      <c r="Q205" s="51">
        <v>168.596</v>
      </c>
      <c r="R205" s="51">
        <v>168.596</v>
      </c>
      <c r="S205" s="51">
        <v>-0.47808</v>
      </c>
      <c r="T205" s="51">
        <v>-0.483209</v>
      </c>
    </row>
    <row r="206" spans="1:20" x14ac:dyDescent="0.25">
      <c r="A206">
        <v>205</v>
      </c>
      <c r="B206" s="1" t="s">
        <v>284</v>
      </c>
      <c r="C206" s="2">
        <v>0.63624999999999998</v>
      </c>
      <c r="D206">
        <v>0</v>
      </c>
      <c r="E206" s="51">
        <v>2.9721700000000002</v>
      </c>
      <c r="F206" s="51">
        <v>7.5407700000000002</v>
      </c>
      <c r="G206" s="51">
        <v>-224.988</v>
      </c>
      <c r="H206" s="51">
        <v>-9.9630200000000002E-2</v>
      </c>
      <c r="I206" s="51">
        <v>-0.61596499999999998</v>
      </c>
      <c r="J206" s="51">
        <v>21.5</v>
      </c>
      <c r="K206" s="51">
        <v>21.3</v>
      </c>
      <c r="L206" s="51">
        <v>21.2</v>
      </c>
      <c r="M206" s="51">
        <v>21.4</v>
      </c>
      <c r="N206" s="51">
        <v>0</v>
      </c>
      <c r="O206" s="51">
        <v>21</v>
      </c>
      <c r="P206" s="51">
        <v>7.2065400000000004</v>
      </c>
      <c r="Q206" s="51">
        <v>168.596</v>
      </c>
      <c r="R206" s="51">
        <v>168.596</v>
      </c>
      <c r="S206" s="51">
        <v>-0.47808</v>
      </c>
      <c r="T206" s="51">
        <v>-0.483209</v>
      </c>
    </row>
    <row r="207" spans="1:20" x14ac:dyDescent="0.25">
      <c r="A207">
        <v>206</v>
      </c>
      <c r="B207" s="1" t="s">
        <v>285</v>
      </c>
      <c r="C207" s="2">
        <v>0.6363657407407407</v>
      </c>
      <c r="D207">
        <v>0</v>
      </c>
      <c r="E207" s="51">
        <v>2.9721700000000002</v>
      </c>
      <c r="F207" s="51">
        <v>6.6174299999999997</v>
      </c>
      <c r="G207" s="51">
        <v>-224.988</v>
      </c>
      <c r="H207" s="51">
        <v>-9.9630200000000002E-2</v>
      </c>
      <c r="I207" s="51">
        <v>-0.61596499999999998</v>
      </c>
      <c r="J207" s="51">
        <v>21.5</v>
      </c>
      <c r="K207" s="51">
        <v>21.4</v>
      </c>
      <c r="L207" s="51">
        <v>21.2</v>
      </c>
      <c r="M207" s="51">
        <v>21.3</v>
      </c>
      <c r="N207" s="51">
        <v>0</v>
      </c>
      <c r="O207" s="51">
        <v>21</v>
      </c>
      <c r="P207" s="51">
        <v>7.2065400000000004</v>
      </c>
      <c r="Q207" s="51">
        <v>168.596</v>
      </c>
      <c r="R207" s="51">
        <v>168.596</v>
      </c>
      <c r="S207" s="51">
        <v>-0.47808</v>
      </c>
      <c r="T207" s="51">
        <v>-0.483209</v>
      </c>
    </row>
    <row r="208" spans="1:20" x14ac:dyDescent="0.25">
      <c r="A208">
        <v>207</v>
      </c>
      <c r="B208" s="1" t="s">
        <v>286</v>
      </c>
      <c r="C208" s="2">
        <v>0.63648148148148154</v>
      </c>
      <c r="D208">
        <v>0</v>
      </c>
      <c r="E208" s="51">
        <v>2.0490699999999999</v>
      </c>
      <c r="F208" s="51">
        <v>7.5407700000000002</v>
      </c>
      <c r="G208" s="51">
        <v>-224.988</v>
      </c>
      <c r="H208" s="51">
        <v>-9.9630200000000002E-2</v>
      </c>
      <c r="I208" s="51">
        <v>-0.61514800000000003</v>
      </c>
      <c r="J208" s="51">
        <v>21.5</v>
      </c>
      <c r="K208" s="51">
        <v>21.5</v>
      </c>
      <c r="L208" s="51">
        <v>21.2</v>
      </c>
      <c r="M208" s="51">
        <v>21.4</v>
      </c>
      <c r="N208" s="51">
        <v>0</v>
      </c>
      <c r="O208" s="51">
        <v>21.1</v>
      </c>
      <c r="P208" s="51">
        <v>7.2065400000000004</v>
      </c>
      <c r="Q208" s="51">
        <v>168.596</v>
      </c>
      <c r="R208" s="51">
        <v>168.596</v>
      </c>
      <c r="S208" s="51">
        <v>-0.47808</v>
      </c>
      <c r="T208" s="51">
        <v>-0.483209</v>
      </c>
    </row>
    <row r="209" spans="1:20" x14ac:dyDescent="0.25">
      <c r="A209">
        <v>208</v>
      </c>
      <c r="B209" s="1" t="s">
        <v>287</v>
      </c>
      <c r="C209" s="2">
        <v>0.63659722222222215</v>
      </c>
      <c r="D209">
        <v>0</v>
      </c>
      <c r="E209" s="51">
        <v>-0.10498</v>
      </c>
      <c r="F209" s="51">
        <v>4.7709999999999999</v>
      </c>
      <c r="G209" s="51">
        <v>-256.69499999999999</v>
      </c>
      <c r="H209" s="51">
        <v>-9.9673200000000003E-2</v>
      </c>
      <c r="I209" s="51">
        <v>-0.61420399999999997</v>
      </c>
      <c r="J209" s="51">
        <v>21.5</v>
      </c>
      <c r="K209" s="51">
        <v>21.4</v>
      </c>
      <c r="L209" s="51">
        <v>21.2</v>
      </c>
      <c r="M209" s="51">
        <v>21.4</v>
      </c>
      <c r="N209" s="51">
        <v>0</v>
      </c>
      <c r="O209" s="51">
        <v>21.2</v>
      </c>
      <c r="P209" s="51">
        <v>7.2036100000000003</v>
      </c>
      <c r="Q209" s="51">
        <v>168.643</v>
      </c>
      <c r="R209" s="51">
        <v>168.643</v>
      </c>
      <c r="S209" s="51">
        <v>0.51827400000000001</v>
      </c>
      <c r="T209" s="51">
        <v>-0.483209</v>
      </c>
    </row>
    <row r="210" spans="1:20" x14ac:dyDescent="0.25">
      <c r="A210">
        <v>209</v>
      </c>
      <c r="B210" s="1" t="s">
        <v>288</v>
      </c>
      <c r="C210" s="2">
        <v>0.63671296296296298</v>
      </c>
      <c r="D210">
        <v>0</v>
      </c>
      <c r="E210" s="51">
        <v>-0.10498</v>
      </c>
      <c r="F210" s="51">
        <v>4.7709999999999999</v>
      </c>
      <c r="G210" s="51">
        <v>-256.69499999999999</v>
      </c>
      <c r="H210" s="51">
        <v>-9.9673200000000003E-2</v>
      </c>
      <c r="I210" s="51">
        <v>-0.61458100000000004</v>
      </c>
      <c r="J210" s="51">
        <v>21.5</v>
      </c>
      <c r="K210" s="51">
        <v>21.4</v>
      </c>
      <c r="L210" s="51">
        <v>21.2</v>
      </c>
      <c r="M210" s="51">
        <v>21.4</v>
      </c>
      <c r="N210" s="51">
        <v>0</v>
      </c>
      <c r="O210" s="51">
        <v>21.2</v>
      </c>
      <c r="P210" s="51">
        <v>7.2036100000000003</v>
      </c>
      <c r="Q210" s="51">
        <v>168.596</v>
      </c>
      <c r="R210" s="51">
        <v>168.596</v>
      </c>
      <c r="S210" s="51">
        <v>0.51827400000000001</v>
      </c>
      <c r="T210" s="51">
        <v>-0.483209</v>
      </c>
    </row>
    <row r="211" spans="1:20" x14ac:dyDescent="0.25">
      <c r="A211">
        <v>210</v>
      </c>
      <c r="B211" s="1" t="s">
        <v>289</v>
      </c>
      <c r="C211" s="2">
        <v>0.63684027777777785</v>
      </c>
      <c r="D211">
        <v>0</v>
      </c>
      <c r="E211" s="51">
        <v>-0.10498</v>
      </c>
      <c r="F211" s="51">
        <v>4.7709999999999999</v>
      </c>
      <c r="G211" s="51">
        <v>-256.69499999999999</v>
      </c>
      <c r="H211" s="51">
        <v>-9.9673200000000003E-2</v>
      </c>
      <c r="I211" s="51">
        <v>-0.61552499999999999</v>
      </c>
      <c r="J211" s="51">
        <v>21.5</v>
      </c>
      <c r="K211" s="51">
        <v>21.4</v>
      </c>
      <c r="L211" s="51">
        <v>21.2</v>
      </c>
      <c r="M211" s="51">
        <v>21.3</v>
      </c>
      <c r="N211" s="51">
        <v>0</v>
      </c>
      <c r="O211" s="51">
        <v>21.2</v>
      </c>
      <c r="P211" s="51">
        <v>7.2036100000000003</v>
      </c>
      <c r="Q211" s="51">
        <v>168.596</v>
      </c>
      <c r="R211" s="51">
        <v>168.596</v>
      </c>
      <c r="S211" s="51">
        <v>0.51827400000000001</v>
      </c>
      <c r="T211" s="51">
        <v>-0.483209</v>
      </c>
    </row>
    <row r="212" spans="1:20" x14ac:dyDescent="0.25">
      <c r="A212">
        <v>211</v>
      </c>
      <c r="B212" s="1" t="s">
        <v>290</v>
      </c>
      <c r="C212" s="2">
        <v>0.63695601851851846</v>
      </c>
      <c r="D212">
        <v>0</v>
      </c>
      <c r="E212" s="51">
        <v>0.81811500000000004</v>
      </c>
      <c r="F212" s="51">
        <v>4.7709999999999999</v>
      </c>
      <c r="G212" s="51">
        <v>-256.69499999999999</v>
      </c>
      <c r="H212" s="51">
        <v>-9.9673200000000003E-2</v>
      </c>
      <c r="I212" s="51">
        <v>-0.61495900000000003</v>
      </c>
      <c r="J212" s="51">
        <v>21.5</v>
      </c>
      <c r="K212" s="51">
        <v>21.4</v>
      </c>
      <c r="L212" s="51">
        <v>21.2</v>
      </c>
      <c r="M212" s="51">
        <v>21.3</v>
      </c>
      <c r="N212" s="51">
        <v>0</v>
      </c>
      <c r="O212" s="51">
        <v>21.1</v>
      </c>
      <c r="P212" s="51">
        <v>7.2036100000000003</v>
      </c>
      <c r="Q212" s="51">
        <v>168.596</v>
      </c>
      <c r="R212" s="51">
        <v>168.596</v>
      </c>
      <c r="S212" s="51">
        <v>0.51827400000000001</v>
      </c>
      <c r="T212" s="51">
        <v>-0.483209</v>
      </c>
    </row>
    <row r="213" spans="1:20" x14ac:dyDescent="0.25">
      <c r="A213">
        <v>212</v>
      </c>
      <c r="B213" s="1" t="s">
        <v>291</v>
      </c>
      <c r="C213" s="2">
        <v>0.6370717592592593</v>
      </c>
      <c r="D213">
        <v>0</v>
      </c>
      <c r="E213" s="51">
        <v>2.9721700000000002</v>
      </c>
      <c r="F213" s="51">
        <v>6.6174299999999997</v>
      </c>
      <c r="G213" s="51">
        <v>-224.988</v>
      </c>
      <c r="H213" s="51">
        <v>-9.9630200000000002E-2</v>
      </c>
      <c r="I213" s="51">
        <v>-0.61495900000000003</v>
      </c>
      <c r="J213" s="51">
        <v>21.5</v>
      </c>
      <c r="K213" s="51">
        <v>21.4</v>
      </c>
      <c r="L213" s="51">
        <v>21.2</v>
      </c>
      <c r="M213" s="51">
        <v>21.4</v>
      </c>
      <c r="N213" s="51">
        <v>0</v>
      </c>
      <c r="O213" s="51">
        <v>21.2</v>
      </c>
      <c r="P213" s="51">
        <v>7.2065400000000004</v>
      </c>
      <c r="Q213" s="51">
        <v>168.596</v>
      </c>
      <c r="R213" s="51">
        <v>168.596</v>
      </c>
      <c r="S213" s="51">
        <v>-0.47808</v>
      </c>
      <c r="T213" s="51">
        <v>-0.483209</v>
      </c>
    </row>
    <row r="214" spans="1:20" x14ac:dyDescent="0.25">
      <c r="A214">
        <v>213</v>
      </c>
      <c r="B214" s="1" t="s">
        <v>292</v>
      </c>
      <c r="C214" s="2">
        <v>0.63717592592592587</v>
      </c>
      <c r="D214">
        <v>0</v>
      </c>
      <c r="E214" s="51">
        <v>2.9721700000000002</v>
      </c>
      <c r="F214" s="51">
        <v>6.6174299999999997</v>
      </c>
      <c r="G214" s="51">
        <v>-224.988</v>
      </c>
      <c r="H214" s="51">
        <v>-9.9630200000000002E-2</v>
      </c>
      <c r="I214" s="51">
        <v>-0.61458100000000004</v>
      </c>
      <c r="J214" s="51">
        <v>21.5</v>
      </c>
      <c r="K214" s="51">
        <v>21.4</v>
      </c>
      <c r="L214" s="51">
        <v>21.2</v>
      </c>
      <c r="M214" s="51">
        <v>21.3</v>
      </c>
      <c r="N214" s="51">
        <v>0</v>
      </c>
      <c r="O214" s="51">
        <v>21.2</v>
      </c>
      <c r="P214" s="51">
        <v>7.2080099999999998</v>
      </c>
      <c r="Q214" s="51">
        <v>168.643</v>
      </c>
      <c r="R214" s="51">
        <v>168.643</v>
      </c>
      <c r="S214" s="51">
        <v>-0.47808</v>
      </c>
      <c r="T214" s="51">
        <v>-0.483209</v>
      </c>
    </row>
    <row r="215" spans="1:20" x14ac:dyDescent="0.25">
      <c r="A215">
        <v>214</v>
      </c>
      <c r="B215" s="1" t="s">
        <v>293</v>
      </c>
      <c r="C215" s="2">
        <v>0.6372916666666667</v>
      </c>
      <c r="D215">
        <v>0</v>
      </c>
      <c r="E215" s="51">
        <v>2.9721700000000002</v>
      </c>
      <c r="F215" s="51">
        <v>6.6174299999999997</v>
      </c>
      <c r="G215" s="51">
        <v>-224.988</v>
      </c>
      <c r="H215" s="51">
        <v>-9.9630200000000002E-2</v>
      </c>
      <c r="I215" s="51">
        <v>-0.61477000000000004</v>
      </c>
      <c r="J215" s="51">
        <v>21.5</v>
      </c>
      <c r="K215" s="51">
        <v>21.4</v>
      </c>
      <c r="L215" s="51">
        <v>21.2</v>
      </c>
      <c r="M215" s="51">
        <v>21.4</v>
      </c>
      <c r="N215" s="51">
        <v>0</v>
      </c>
      <c r="O215" s="51">
        <v>21.2</v>
      </c>
      <c r="P215" s="51">
        <v>7.2065400000000004</v>
      </c>
      <c r="Q215" s="51">
        <v>168.643</v>
      </c>
      <c r="R215" s="51">
        <v>168.643</v>
      </c>
      <c r="S215" s="51">
        <v>-0.47808</v>
      </c>
      <c r="T215" s="51">
        <v>-0.483209</v>
      </c>
    </row>
    <row r="216" spans="1:20" x14ac:dyDescent="0.25">
      <c r="A216">
        <v>215</v>
      </c>
      <c r="B216" s="1" t="s">
        <v>294</v>
      </c>
      <c r="C216" s="2">
        <v>0.63740740740740742</v>
      </c>
      <c r="D216">
        <v>0</v>
      </c>
      <c r="E216" s="51">
        <v>2.9721700000000002</v>
      </c>
      <c r="F216" s="51">
        <v>6.6174299999999997</v>
      </c>
      <c r="G216" s="51">
        <v>-224.988</v>
      </c>
      <c r="H216" s="51">
        <v>-9.9630200000000002E-2</v>
      </c>
      <c r="I216" s="51">
        <v>-0.61533599999999999</v>
      </c>
      <c r="J216" s="51">
        <v>21.5</v>
      </c>
      <c r="K216" s="51">
        <v>21.3</v>
      </c>
      <c r="L216" s="51">
        <v>21.2</v>
      </c>
      <c r="M216" s="51">
        <v>21.4</v>
      </c>
      <c r="N216" s="51">
        <v>0</v>
      </c>
      <c r="O216" s="51">
        <v>21.2</v>
      </c>
      <c r="P216" s="51">
        <v>7.2065400000000004</v>
      </c>
      <c r="Q216" s="51">
        <v>168.596</v>
      </c>
      <c r="R216" s="51">
        <v>168.596</v>
      </c>
      <c r="S216" s="51">
        <v>-0.47808</v>
      </c>
      <c r="T216" s="51">
        <v>-0.483209</v>
      </c>
    </row>
    <row r="217" spans="1:20" x14ac:dyDescent="0.25">
      <c r="A217">
        <v>216</v>
      </c>
      <c r="B217" s="1" t="s">
        <v>295</v>
      </c>
      <c r="C217" s="2">
        <v>0.63752314814814814</v>
      </c>
      <c r="D217">
        <v>0</v>
      </c>
      <c r="E217" s="51">
        <v>2.9721700000000002</v>
      </c>
      <c r="F217" s="51">
        <v>6.6174299999999997</v>
      </c>
      <c r="G217" s="51">
        <v>-235.55699999999999</v>
      </c>
      <c r="H217" s="51">
        <v>-9.9630200000000002E-2</v>
      </c>
      <c r="I217" s="51">
        <v>-0.61596499999999998</v>
      </c>
      <c r="J217" s="51">
        <v>21.5</v>
      </c>
      <c r="K217" s="51">
        <v>21.4</v>
      </c>
      <c r="L217" s="51">
        <v>21.2</v>
      </c>
      <c r="M217" s="51">
        <v>21.5</v>
      </c>
      <c r="N217" s="51">
        <v>0</v>
      </c>
      <c r="O217" s="51">
        <v>21.2</v>
      </c>
      <c r="P217" s="51">
        <v>7.2065400000000004</v>
      </c>
      <c r="Q217" s="51">
        <v>168.643</v>
      </c>
      <c r="R217" s="51">
        <v>168.643</v>
      </c>
      <c r="S217" s="51">
        <v>-0.47808</v>
      </c>
      <c r="T217" s="51">
        <v>-0.483209</v>
      </c>
    </row>
    <row r="218" spans="1:20" x14ac:dyDescent="0.25">
      <c r="A218">
        <v>217</v>
      </c>
      <c r="B218" s="1" t="s">
        <v>296</v>
      </c>
      <c r="C218" s="2">
        <v>0.63763888888888887</v>
      </c>
      <c r="D218">
        <v>0</v>
      </c>
      <c r="E218" s="51">
        <v>2.9721700000000002</v>
      </c>
      <c r="F218" s="51">
        <v>7.5407700000000002</v>
      </c>
      <c r="G218" s="51">
        <v>-235.55699999999999</v>
      </c>
      <c r="H218" s="51">
        <v>-9.9630200000000002E-2</v>
      </c>
      <c r="I218" s="51">
        <v>-0.61577599999999999</v>
      </c>
      <c r="J218" s="51">
        <v>21.5</v>
      </c>
      <c r="K218" s="51">
        <v>21.4</v>
      </c>
      <c r="L218" s="51">
        <v>21.2</v>
      </c>
      <c r="M218" s="51">
        <v>21.4</v>
      </c>
      <c r="N218" s="51">
        <v>0</v>
      </c>
      <c r="O218" s="51">
        <v>21.2</v>
      </c>
      <c r="P218" s="51">
        <v>7.2065400000000004</v>
      </c>
      <c r="Q218" s="51">
        <v>168.596</v>
      </c>
      <c r="R218" s="51">
        <v>168.596</v>
      </c>
      <c r="S218" s="51">
        <v>-0.47808</v>
      </c>
      <c r="T218" s="51">
        <v>-0.483209</v>
      </c>
    </row>
    <row r="219" spans="1:20" x14ac:dyDescent="0.25">
      <c r="A219">
        <v>218</v>
      </c>
      <c r="B219" s="1" t="s">
        <v>297</v>
      </c>
      <c r="C219" s="2">
        <v>0.63776620370370374</v>
      </c>
      <c r="D219">
        <v>0</v>
      </c>
      <c r="E219" s="51">
        <v>2.9721700000000002</v>
      </c>
      <c r="F219" s="51">
        <v>6.6174299999999997</v>
      </c>
      <c r="G219" s="51">
        <v>-224.988</v>
      </c>
      <c r="H219" s="51">
        <v>-9.9630200000000002E-2</v>
      </c>
      <c r="I219" s="51">
        <v>-0.61495900000000003</v>
      </c>
      <c r="J219" s="51">
        <v>21.5</v>
      </c>
      <c r="K219" s="51">
        <v>21.5</v>
      </c>
      <c r="L219" s="51">
        <v>21.2</v>
      </c>
      <c r="M219" s="51">
        <v>21.4</v>
      </c>
      <c r="N219" s="51">
        <v>0</v>
      </c>
      <c r="O219" s="51">
        <v>21.2</v>
      </c>
      <c r="P219" s="51">
        <v>7.2080099999999998</v>
      </c>
      <c r="Q219" s="51">
        <v>168.643</v>
      </c>
      <c r="R219" s="51">
        <v>168.643</v>
      </c>
      <c r="S219" s="51">
        <v>-0.47808</v>
      </c>
      <c r="T219" s="51">
        <v>-0.483209</v>
      </c>
    </row>
    <row r="220" spans="1:20" x14ac:dyDescent="0.25">
      <c r="A220">
        <v>219</v>
      </c>
      <c r="B220" s="1" t="s">
        <v>298</v>
      </c>
      <c r="C220" s="2">
        <v>0.63788194444444446</v>
      </c>
      <c r="D220">
        <v>0</v>
      </c>
      <c r="E220" s="51">
        <v>-0.10498</v>
      </c>
      <c r="F220" s="51">
        <v>4.7709999999999999</v>
      </c>
      <c r="G220" s="51">
        <v>-256.69499999999999</v>
      </c>
      <c r="H220" s="51">
        <v>-9.9673200000000003E-2</v>
      </c>
      <c r="I220" s="51">
        <v>-0.61420399999999997</v>
      </c>
      <c r="J220" s="51">
        <v>21.5</v>
      </c>
      <c r="K220" s="51">
        <v>21.4</v>
      </c>
      <c r="L220" s="51">
        <v>21.2</v>
      </c>
      <c r="M220" s="51">
        <v>21.4</v>
      </c>
      <c r="N220" s="51">
        <v>0</v>
      </c>
      <c r="O220" s="51">
        <v>21.2</v>
      </c>
      <c r="P220" s="51">
        <v>7.2036100000000003</v>
      </c>
      <c r="Q220" s="51">
        <v>168.643</v>
      </c>
      <c r="R220" s="51">
        <v>168.643</v>
      </c>
      <c r="S220" s="51">
        <v>0.51827400000000001</v>
      </c>
      <c r="T220" s="51">
        <v>-0.483209</v>
      </c>
    </row>
    <row r="221" spans="1:20" x14ac:dyDescent="0.25">
      <c r="A221">
        <v>220</v>
      </c>
      <c r="B221" s="1" t="s">
        <v>299</v>
      </c>
      <c r="C221" s="2">
        <v>0.63799768518518518</v>
      </c>
      <c r="D221">
        <v>0</v>
      </c>
      <c r="E221" s="51">
        <v>-0.10498</v>
      </c>
      <c r="F221" s="51">
        <v>4.7709999999999999</v>
      </c>
      <c r="G221" s="51">
        <v>-256.69499999999999</v>
      </c>
      <c r="H221" s="51">
        <v>-9.9673200000000003E-2</v>
      </c>
      <c r="I221" s="51">
        <v>-0.61477000000000004</v>
      </c>
      <c r="J221" s="51">
        <v>21.5</v>
      </c>
      <c r="K221" s="51">
        <v>21.4</v>
      </c>
      <c r="L221" s="51">
        <v>21.2</v>
      </c>
      <c r="M221" s="51">
        <v>21.5</v>
      </c>
      <c r="N221" s="51">
        <v>0</v>
      </c>
      <c r="O221" s="51">
        <v>21.2</v>
      </c>
      <c r="P221" s="51">
        <v>7.2036100000000003</v>
      </c>
      <c r="Q221" s="51">
        <v>168.643</v>
      </c>
      <c r="R221" s="51">
        <v>168.643</v>
      </c>
      <c r="S221" s="51">
        <v>0.51827400000000001</v>
      </c>
      <c r="T221" s="51">
        <v>-0.483209</v>
      </c>
    </row>
    <row r="222" spans="1:20" x14ac:dyDescent="0.25">
      <c r="A222">
        <v>221</v>
      </c>
      <c r="B222" s="1" t="s">
        <v>300</v>
      </c>
      <c r="C222" s="2">
        <v>0.63810185185185186</v>
      </c>
      <c r="D222">
        <v>0</v>
      </c>
      <c r="E222" s="51">
        <v>-0.10498</v>
      </c>
      <c r="F222" s="51">
        <v>4.7709999999999999</v>
      </c>
      <c r="G222" s="51">
        <v>-256.69499999999999</v>
      </c>
      <c r="H222" s="51">
        <v>-9.9673200000000003E-2</v>
      </c>
      <c r="I222" s="51">
        <v>-0.61552499999999999</v>
      </c>
      <c r="J222" s="51">
        <v>21.5</v>
      </c>
      <c r="K222" s="51">
        <v>21.5</v>
      </c>
      <c r="L222" s="51">
        <v>21.2</v>
      </c>
      <c r="M222" s="51">
        <v>21.4</v>
      </c>
      <c r="N222" s="51">
        <v>0</v>
      </c>
      <c r="O222" s="51">
        <v>21.2</v>
      </c>
      <c r="P222" s="51">
        <v>7.2036100000000003</v>
      </c>
      <c r="Q222" s="51">
        <v>168.596</v>
      </c>
      <c r="R222" s="51">
        <v>168.596</v>
      </c>
      <c r="S222" s="51">
        <v>0.51827400000000001</v>
      </c>
      <c r="T222" s="51">
        <v>-0.483209</v>
      </c>
    </row>
    <row r="223" spans="1:20" x14ac:dyDescent="0.25">
      <c r="A223">
        <v>222</v>
      </c>
      <c r="B223" s="1" t="s">
        <v>301</v>
      </c>
      <c r="C223" s="2">
        <v>0.63821759259259259</v>
      </c>
      <c r="D223">
        <v>0</v>
      </c>
      <c r="E223" s="51">
        <v>0.81811500000000004</v>
      </c>
      <c r="F223" s="51">
        <v>4.7709999999999999</v>
      </c>
      <c r="G223" s="51">
        <v>-256.69499999999999</v>
      </c>
      <c r="H223" s="51">
        <v>-9.9691699999999994E-2</v>
      </c>
      <c r="I223" s="51">
        <v>-0.61533599999999999</v>
      </c>
      <c r="J223" s="51">
        <v>21.5</v>
      </c>
      <c r="K223" s="51">
        <v>21.5</v>
      </c>
      <c r="L223" s="51">
        <v>21.2</v>
      </c>
      <c r="M223" s="51">
        <v>21.3</v>
      </c>
      <c r="N223" s="51">
        <v>0</v>
      </c>
      <c r="O223" s="51">
        <v>21.2</v>
      </c>
      <c r="P223" s="51">
        <v>7.2036100000000003</v>
      </c>
      <c r="Q223" s="51">
        <v>168.596</v>
      </c>
      <c r="R223" s="51">
        <v>168.596</v>
      </c>
      <c r="S223" s="51">
        <v>0.51827400000000001</v>
      </c>
      <c r="T223" s="51">
        <v>-0.483209</v>
      </c>
    </row>
    <row r="224" spans="1:20" x14ac:dyDescent="0.25">
      <c r="A224">
        <v>223</v>
      </c>
      <c r="B224" s="1" t="s">
        <v>302</v>
      </c>
      <c r="C224" s="2">
        <v>0.63833333333333331</v>
      </c>
      <c r="D224">
        <v>0</v>
      </c>
      <c r="E224" s="51">
        <v>-0.10498</v>
      </c>
      <c r="F224" s="51">
        <v>4.7709999999999999</v>
      </c>
      <c r="G224" s="51">
        <v>-256.69499999999999</v>
      </c>
      <c r="H224" s="51">
        <v>-9.9673200000000003E-2</v>
      </c>
      <c r="I224" s="51">
        <v>-0.61439299999999997</v>
      </c>
      <c r="J224" s="51">
        <v>21.5</v>
      </c>
      <c r="K224" s="51">
        <v>21.5</v>
      </c>
      <c r="L224" s="51">
        <v>21.2</v>
      </c>
      <c r="M224" s="51">
        <v>21.4</v>
      </c>
      <c r="N224" s="51">
        <v>0</v>
      </c>
      <c r="O224" s="51">
        <v>21.2</v>
      </c>
      <c r="P224" s="51">
        <v>7.2036100000000003</v>
      </c>
      <c r="Q224" s="51">
        <v>168.596</v>
      </c>
      <c r="R224" s="51">
        <v>168.596</v>
      </c>
      <c r="S224" s="51">
        <v>0.51827400000000001</v>
      </c>
      <c r="T224" s="51">
        <v>-0.483209</v>
      </c>
    </row>
    <row r="225" spans="1:20" x14ac:dyDescent="0.25">
      <c r="A225">
        <v>224</v>
      </c>
      <c r="B225" s="1" t="s">
        <v>303</v>
      </c>
      <c r="C225" s="2">
        <v>0.63844907407407414</v>
      </c>
      <c r="D225">
        <v>0</v>
      </c>
      <c r="E225" s="51">
        <v>-0.10498</v>
      </c>
      <c r="F225" s="51">
        <v>4.7709999999999999</v>
      </c>
      <c r="G225" s="51">
        <v>-256.69499999999999</v>
      </c>
      <c r="H225" s="51">
        <v>-9.9673200000000003E-2</v>
      </c>
      <c r="I225" s="51">
        <v>-0.61420399999999997</v>
      </c>
      <c r="J225" s="51">
        <v>21.5</v>
      </c>
      <c r="K225" s="51">
        <v>21.4</v>
      </c>
      <c r="L225" s="51">
        <v>21.2</v>
      </c>
      <c r="M225" s="51">
        <v>21.3</v>
      </c>
      <c r="N225" s="51">
        <v>0</v>
      </c>
      <c r="O225" s="51">
        <v>21.1</v>
      </c>
      <c r="P225" s="51">
        <v>7.2036100000000003</v>
      </c>
      <c r="Q225" s="51">
        <v>168.643</v>
      </c>
      <c r="R225" s="51">
        <v>168.643</v>
      </c>
      <c r="S225" s="51">
        <v>0.51827400000000001</v>
      </c>
      <c r="T225" s="51">
        <v>-0.483209</v>
      </c>
    </row>
    <row r="226" spans="1:20" x14ac:dyDescent="0.25">
      <c r="A226">
        <v>225</v>
      </c>
      <c r="B226" s="1" t="s">
        <v>304</v>
      </c>
      <c r="C226" s="2">
        <v>0.6385763888888889</v>
      </c>
      <c r="D226">
        <v>0</v>
      </c>
      <c r="E226" s="51">
        <v>2.9721700000000002</v>
      </c>
      <c r="F226" s="51">
        <v>7.5407700000000002</v>
      </c>
      <c r="G226" s="51">
        <v>-224.988</v>
      </c>
      <c r="H226" s="51">
        <v>-9.9630200000000002E-2</v>
      </c>
      <c r="I226" s="51">
        <v>-0.61533599999999999</v>
      </c>
      <c r="J226" s="51">
        <v>21.5</v>
      </c>
      <c r="K226" s="51">
        <v>21.4</v>
      </c>
      <c r="L226" s="51">
        <v>21.2</v>
      </c>
      <c r="M226" s="51">
        <v>21.3</v>
      </c>
      <c r="N226" s="51">
        <v>0</v>
      </c>
      <c r="O226" s="51">
        <v>21</v>
      </c>
      <c r="P226" s="51">
        <v>7.2080099999999998</v>
      </c>
      <c r="Q226" s="51">
        <v>168.596</v>
      </c>
      <c r="R226" s="51">
        <v>168.596</v>
      </c>
      <c r="S226" s="51">
        <v>-0.47808</v>
      </c>
      <c r="T226" s="51">
        <v>-0.483209</v>
      </c>
    </row>
    <row r="227" spans="1:20" x14ac:dyDescent="0.25">
      <c r="A227">
        <v>226</v>
      </c>
      <c r="B227" s="1" t="s">
        <v>305</v>
      </c>
      <c r="C227" s="2">
        <v>0.63869212962962962</v>
      </c>
      <c r="D227">
        <v>0</v>
      </c>
      <c r="E227" s="51">
        <v>2.9721700000000002</v>
      </c>
      <c r="F227" s="51">
        <v>6.6174299999999997</v>
      </c>
      <c r="G227" s="51">
        <v>-224.988</v>
      </c>
      <c r="H227" s="51">
        <v>-9.9630200000000002E-2</v>
      </c>
      <c r="I227" s="51">
        <v>-0.61596499999999998</v>
      </c>
      <c r="J227" s="51">
        <v>21.5</v>
      </c>
      <c r="K227" s="51">
        <v>21.4</v>
      </c>
      <c r="L227" s="51">
        <v>21.2</v>
      </c>
      <c r="M227" s="51">
        <v>21.3</v>
      </c>
      <c r="N227" s="51">
        <v>0</v>
      </c>
      <c r="O227" s="51">
        <v>21</v>
      </c>
      <c r="P227" s="51">
        <v>7.2065400000000004</v>
      </c>
      <c r="Q227" s="51">
        <v>168.643</v>
      </c>
      <c r="R227" s="51">
        <v>168.643</v>
      </c>
      <c r="S227" s="51">
        <v>-0.47808</v>
      </c>
      <c r="T227" s="51">
        <v>-0.483209</v>
      </c>
    </row>
    <row r="228" spans="1:20" x14ac:dyDescent="0.25">
      <c r="A228">
        <v>227</v>
      </c>
      <c r="B228" s="1" t="s">
        <v>306</v>
      </c>
      <c r="C228" s="2">
        <v>0.63880787037037035</v>
      </c>
      <c r="D228">
        <v>0</v>
      </c>
      <c r="E228" s="51">
        <v>2.9721700000000002</v>
      </c>
      <c r="F228" s="51">
        <v>7.5407700000000002</v>
      </c>
      <c r="G228" s="51">
        <v>-224.988</v>
      </c>
      <c r="H228" s="51">
        <v>-9.9630200000000002E-2</v>
      </c>
      <c r="I228" s="51">
        <v>-0.61495900000000003</v>
      </c>
      <c r="J228" s="51">
        <v>21.5</v>
      </c>
      <c r="K228" s="51">
        <v>21.4</v>
      </c>
      <c r="L228" s="51">
        <v>21.2</v>
      </c>
      <c r="M228" s="51">
        <v>21.3</v>
      </c>
      <c r="N228" s="51">
        <v>0</v>
      </c>
      <c r="O228" s="51">
        <v>21</v>
      </c>
      <c r="P228" s="51">
        <v>7.2065400000000004</v>
      </c>
      <c r="Q228" s="51">
        <v>168.643</v>
      </c>
      <c r="R228" s="51">
        <v>168.643</v>
      </c>
      <c r="S228" s="51">
        <v>-0.47808</v>
      </c>
      <c r="T228" s="51">
        <v>-0.483209</v>
      </c>
    </row>
    <row r="229" spans="1:20" x14ac:dyDescent="0.25">
      <c r="A229">
        <v>228</v>
      </c>
      <c r="B229" s="1" t="s">
        <v>307</v>
      </c>
      <c r="C229" s="2">
        <v>0.63891203703703703</v>
      </c>
      <c r="D229">
        <v>0</v>
      </c>
      <c r="E229" s="51">
        <v>2.9721700000000002</v>
      </c>
      <c r="F229" s="51">
        <v>6.6174299999999997</v>
      </c>
      <c r="G229" s="51">
        <v>-224.988</v>
      </c>
      <c r="H229" s="51">
        <v>-9.9630200000000002E-2</v>
      </c>
      <c r="I229" s="51">
        <v>-0.61495900000000003</v>
      </c>
      <c r="J229" s="51">
        <v>21.5</v>
      </c>
      <c r="K229" s="51">
        <v>21.4</v>
      </c>
      <c r="L229" s="51">
        <v>21.2</v>
      </c>
      <c r="M229" s="51">
        <v>21.3</v>
      </c>
      <c r="N229" s="51">
        <v>0</v>
      </c>
      <c r="O229" s="51">
        <v>21.1</v>
      </c>
      <c r="P229" s="51">
        <v>7.2065400000000004</v>
      </c>
      <c r="Q229" s="51">
        <v>168.643</v>
      </c>
      <c r="R229" s="51">
        <v>168.643</v>
      </c>
      <c r="S229" s="51">
        <v>-0.47808</v>
      </c>
      <c r="T229" s="51">
        <v>-0.483209</v>
      </c>
    </row>
    <row r="230" spans="1:20" x14ac:dyDescent="0.25">
      <c r="A230">
        <v>229</v>
      </c>
      <c r="B230" s="1" t="s">
        <v>308</v>
      </c>
      <c r="C230" s="2">
        <v>0.63902777777777775</v>
      </c>
      <c r="D230">
        <v>0</v>
      </c>
      <c r="E230" s="51">
        <v>2.9721700000000002</v>
      </c>
      <c r="F230" s="51">
        <v>7.5407700000000002</v>
      </c>
      <c r="G230" s="51">
        <v>-224.988</v>
      </c>
      <c r="H230" s="51">
        <v>-9.9630200000000002E-2</v>
      </c>
      <c r="I230" s="51">
        <v>-0.61615399999999998</v>
      </c>
      <c r="J230" s="51">
        <v>21.5</v>
      </c>
      <c r="K230" s="51">
        <v>21.4</v>
      </c>
      <c r="L230" s="51">
        <v>21.2</v>
      </c>
      <c r="M230" s="51">
        <v>21.3</v>
      </c>
      <c r="N230" s="51">
        <v>0</v>
      </c>
      <c r="O230" s="51">
        <v>21.1</v>
      </c>
      <c r="P230" s="51">
        <v>7.2080099999999998</v>
      </c>
      <c r="Q230" s="51">
        <v>168.643</v>
      </c>
      <c r="R230" s="51">
        <v>168.643</v>
      </c>
      <c r="S230" s="51">
        <v>-0.47808</v>
      </c>
      <c r="T230" s="51">
        <v>-0.483209</v>
      </c>
    </row>
    <row r="231" spans="1:20" x14ac:dyDescent="0.25">
      <c r="A231">
        <v>230</v>
      </c>
      <c r="B231" s="1" t="s">
        <v>309</v>
      </c>
      <c r="C231" s="2">
        <v>0.63914351851851847</v>
      </c>
      <c r="D231">
        <v>0</v>
      </c>
      <c r="E231" s="51">
        <v>-0.10498</v>
      </c>
      <c r="F231" s="51">
        <v>4.7709999999999999</v>
      </c>
      <c r="G231" s="51">
        <v>-256.69499999999999</v>
      </c>
      <c r="H231" s="51">
        <v>-9.9673200000000003E-2</v>
      </c>
      <c r="I231" s="51">
        <v>-0.61439299999999997</v>
      </c>
      <c r="J231" s="51">
        <v>21.5</v>
      </c>
      <c r="K231" s="51">
        <v>21.3</v>
      </c>
      <c r="L231" s="51">
        <v>21.2</v>
      </c>
      <c r="M231" s="51">
        <v>21.3</v>
      </c>
      <c r="N231" s="51">
        <v>0</v>
      </c>
      <c r="O231" s="51">
        <v>21.2</v>
      </c>
      <c r="P231" s="51">
        <v>7.2036100000000003</v>
      </c>
      <c r="Q231" s="51">
        <v>168.643</v>
      </c>
      <c r="R231" s="51">
        <v>168.643</v>
      </c>
      <c r="S231" s="51">
        <v>0.51827400000000001</v>
      </c>
      <c r="T231" s="51">
        <v>-0.483209</v>
      </c>
    </row>
    <row r="232" spans="1:20" x14ac:dyDescent="0.25">
      <c r="A232">
        <v>231</v>
      </c>
      <c r="B232" s="1" t="s">
        <v>310</v>
      </c>
      <c r="C232" s="2">
        <v>0.6392592592592593</v>
      </c>
      <c r="D232">
        <v>0</v>
      </c>
      <c r="E232" s="51">
        <v>-0.10498</v>
      </c>
      <c r="F232" s="51">
        <v>4.7709999999999999</v>
      </c>
      <c r="G232" s="51">
        <v>-256.69499999999999</v>
      </c>
      <c r="H232" s="51">
        <v>-9.9673200000000003E-2</v>
      </c>
      <c r="I232" s="51">
        <v>-0.61477000000000004</v>
      </c>
      <c r="J232" s="51">
        <v>21.5</v>
      </c>
      <c r="K232" s="51">
        <v>21.4</v>
      </c>
      <c r="L232" s="51">
        <v>21.2</v>
      </c>
      <c r="M232" s="51">
        <v>21.3</v>
      </c>
      <c r="N232" s="51">
        <v>0</v>
      </c>
      <c r="O232" s="51">
        <v>21.1</v>
      </c>
      <c r="P232" s="51">
        <v>7.2036100000000003</v>
      </c>
      <c r="Q232" s="51">
        <v>168.643</v>
      </c>
      <c r="R232" s="51">
        <v>168.643</v>
      </c>
      <c r="S232" s="51">
        <v>0.51827400000000001</v>
      </c>
      <c r="T232" s="51">
        <v>-0.483209</v>
      </c>
    </row>
    <row r="233" spans="1:20" x14ac:dyDescent="0.25">
      <c r="A233">
        <v>232</v>
      </c>
      <c r="B233" s="1" t="s">
        <v>311</v>
      </c>
      <c r="C233" s="2">
        <v>0.63938657407407407</v>
      </c>
      <c r="D233">
        <v>0</v>
      </c>
      <c r="E233" s="51">
        <v>-0.10498</v>
      </c>
      <c r="F233" s="51">
        <v>4.7709999999999999</v>
      </c>
      <c r="G233" s="51">
        <v>-256.69499999999999</v>
      </c>
      <c r="H233" s="51">
        <v>-9.9673200000000003E-2</v>
      </c>
      <c r="I233" s="51">
        <v>-0.61552499999999999</v>
      </c>
      <c r="J233" s="51">
        <v>21.5</v>
      </c>
      <c r="K233" s="51">
        <v>21.5</v>
      </c>
      <c r="L233" s="51">
        <v>21.2</v>
      </c>
      <c r="M233" s="51">
        <v>21.4</v>
      </c>
      <c r="N233" s="51">
        <v>0</v>
      </c>
      <c r="O233" s="51">
        <v>21.2</v>
      </c>
      <c r="P233" s="51">
        <v>7.2036100000000003</v>
      </c>
      <c r="Q233" s="51">
        <v>168.643</v>
      </c>
      <c r="R233" s="51">
        <v>168.643</v>
      </c>
      <c r="S233" s="51">
        <v>0.51827400000000001</v>
      </c>
      <c r="T233" s="51">
        <v>-0.483209</v>
      </c>
    </row>
    <row r="234" spans="1:20" x14ac:dyDescent="0.25">
      <c r="A234">
        <v>233</v>
      </c>
      <c r="B234" s="1" t="s">
        <v>312</v>
      </c>
      <c r="C234" s="2">
        <v>0.63950231481481479</v>
      </c>
      <c r="D234">
        <v>0</v>
      </c>
      <c r="E234" s="51">
        <v>-0.10498</v>
      </c>
      <c r="F234" s="51">
        <v>4.7709999999999999</v>
      </c>
      <c r="G234" s="51">
        <v>-256.69499999999999</v>
      </c>
      <c r="H234" s="51">
        <v>-9.9673200000000003E-2</v>
      </c>
      <c r="I234" s="51">
        <v>-0.61420399999999997</v>
      </c>
      <c r="J234" s="51">
        <v>21.5</v>
      </c>
      <c r="K234" s="51">
        <v>21.4</v>
      </c>
      <c r="L234" s="51">
        <v>21.2</v>
      </c>
      <c r="M234" s="51">
        <v>21.4</v>
      </c>
      <c r="N234" s="51">
        <v>0</v>
      </c>
      <c r="O234" s="51">
        <v>21.2</v>
      </c>
      <c r="P234" s="51">
        <v>7.2036100000000003</v>
      </c>
      <c r="Q234" s="51">
        <v>168.596</v>
      </c>
      <c r="R234" s="51">
        <v>168.596</v>
      </c>
      <c r="S234" s="51">
        <v>0.51827400000000001</v>
      </c>
      <c r="T234" s="51">
        <v>-0.483209</v>
      </c>
    </row>
    <row r="235" spans="1:20" x14ac:dyDescent="0.25">
      <c r="A235">
        <v>234</v>
      </c>
      <c r="B235" s="1" t="s">
        <v>313</v>
      </c>
      <c r="C235" s="2">
        <v>0.63961805555555562</v>
      </c>
      <c r="D235">
        <v>0</v>
      </c>
      <c r="E235" s="51">
        <v>2.9721700000000002</v>
      </c>
      <c r="F235" s="51">
        <v>7.5407700000000002</v>
      </c>
      <c r="G235" s="51">
        <v>-235.55699999999999</v>
      </c>
      <c r="H235" s="51">
        <v>-9.9630200000000002E-2</v>
      </c>
      <c r="I235" s="51">
        <v>-0.61577599999999999</v>
      </c>
      <c r="J235" s="51">
        <v>21.5</v>
      </c>
      <c r="K235" s="51">
        <v>21.4</v>
      </c>
      <c r="L235" s="51">
        <v>21.2</v>
      </c>
      <c r="M235" s="51">
        <v>21.4</v>
      </c>
      <c r="N235" s="51">
        <v>0</v>
      </c>
      <c r="O235" s="51">
        <v>21.1</v>
      </c>
      <c r="P235" s="51">
        <v>7.2065400000000004</v>
      </c>
      <c r="Q235" s="51">
        <v>168.596</v>
      </c>
      <c r="R235" s="51">
        <v>168.596</v>
      </c>
      <c r="S235" s="51">
        <v>-0.47808</v>
      </c>
      <c r="T235" s="51">
        <v>-0.483209</v>
      </c>
    </row>
    <row r="236" spans="1:20" x14ac:dyDescent="0.25">
      <c r="A236">
        <v>235</v>
      </c>
      <c r="B236" s="1" t="s">
        <v>314</v>
      </c>
      <c r="C236" s="2">
        <v>0.63973379629629623</v>
      </c>
      <c r="D236">
        <v>0</v>
      </c>
      <c r="E236" s="51">
        <v>-0.10498</v>
      </c>
      <c r="F236" s="51">
        <v>5.6940900000000001</v>
      </c>
      <c r="G236" s="51">
        <v>-256.69499999999999</v>
      </c>
      <c r="H236" s="51">
        <v>-9.9673200000000003E-2</v>
      </c>
      <c r="I236" s="51">
        <v>-0.61533599999999999</v>
      </c>
      <c r="J236" s="51">
        <v>21.5</v>
      </c>
      <c r="K236" s="51">
        <v>21.4</v>
      </c>
      <c r="L236" s="51">
        <v>21.2</v>
      </c>
      <c r="M236" s="51">
        <v>21.4</v>
      </c>
      <c r="N236" s="51">
        <v>0</v>
      </c>
      <c r="O236" s="51">
        <v>21.1</v>
      </c>
      <c r="P236" s="51">
        <v>7.2036100000000003</v>
      </c>
      <c r="Q236" s="51">
        <v>168.643</v>
      </c>
      <c r="R236" s="51">
        <v>168.643</v>
      </c>
      <c r="S236" s="51">
        <v>0.51827400000000001</v>
      </c>
      <c r="T236" s="51">
        <v>-0.483209</v>
      </c>
    </row>
    <row r="237" spans="1:20" x14ac:dyDescent="0.25">
      <c r="A237">
        <v>236</v>
      </c>
      <c r="B237" s="1" t="s">
        <v>315</v>
      </c>
      <c r="C237" s="2">
        <v>0.63983796296296302</v>
      </c>
      <c r="D237">
        <v>0</v>
      </c>
      <c r="E237" s="51">
        <v>2.9721700000000002</v>
      </c>
      <c r="F237" s="51">
        <v>7.5407700000000002</v>
      </c>
      <c r="G237" s="51">
        <v>-235.55699999999999</v>
      </c>
      <c r="H237" s="51">
        <v>-9.9630200000000002E-2</v>
      </c>
      <c r="I237" s="51">
        <v>-0.61458100000000004</v>
      </c>
      <c r="J237" s="51">
        <v>21.5</v>
      </c>
      <c r="K237" s="51">
        <v>21.3</v>
      </c>
      <c r="L237" s="51">
        <v>21.2</v>
      </c>
      <c r="M237" s="51">
        <v>21.3</v>
      </c>
      <c r="N237" s="51">
        <v>0</v>
      </c>
      <c r="O237" s="51">
        <v>21.1</v>
      </c>
      <c r="P237" s="51">
        <v>7.2065400000000004</v>
      </c>
      <c r="Q237" s="51">
        <v>168.596</v>
      </c>
      <c r="R237" s="51">
        <v>168.596</v>
      </c>
      <c r="S237" s="51">
        <v>-0.47808</v>
      </c>
      <c r="T237" s="51">
        <v>-0.483209</v>
      </c>
    </row>
    <row r="238" spans="1:20" x14ac:dyDescent="0.25">
      <c r="A238">
        <v>237</v>
      </c>
      <c r="B238" s="1" t="s">
        <v>316</v>
      </c>
      <c r="C238" s="2">
        <v>0.63995370370370364</v>
      </c>
      <c r="D238">
        <v>0</v>
      </c>
      <c r="E238" s="51">
        <v>0.81811500000000004</v>
      </c>
      <c r="F238" s="51">
        <v>5.6940900000000001</v>
      </c>
      <c r="G238" s="51">
        <v>-246.12700000000001</v>
      </c>
      <c r="H238" s="51">
        <v>-9.9673200000000003E-2</v>
      </c>
      <c r="I238" s="51">
        <v>-0.61477000000000004</v>
      </c>
      <c r="J238" s="51">
        <v>21.5</v>
      </c>
      <c r="K238" s="51">
        <v>21.4</v>
      </c>
      <c r="L238" s="51">
        <v>21.2</v>
      </c>
      <c r="M238" s="51">
        <v>21.3</v>
      </c>
      <c r="N238" s="51">
        <v>0</v>
      </c>
      <c r="O238" s="51">
        <v>21.1</v>
      </c>
      <c r="P238" s="51">
        <v>7.2050799999999997</v>
      </c>
      <c r="Q238" s="51">
        <v>168.643</v>
      </c>
      <c r="R238" s="51">
        <v>168.643</v>
      </c>
      <c r="S238" s="51">
        <v>-0.19869800000000001</v>
      </c>
      <c r="T238" s="51">
        <v>-0.483209</v>
      </c>
    </row>
    <row r="239" spans="1:20" x14ac:dyDescent="0.25">
      <c r="A239">
        <v>238</v>
      </c>
      <c r="B239" s="1" t="s">
        <v>317</v>
      </c>
      <c r="C239" s="2">
        <v>0.64006944444444447</v>
      </c>
      <c r="D239">
        <v>0</v>
      </c>
      <c r="E239" s="51">
        <v>2.9721700000000002</v>
      </c>
      <c r="F239" s="51">
        <v>7.5407700000000002</v>
      </c>
      <c r="G239" s="51">
        <v>-235.55699999999999</v>
      </c>
      <c r="H239" s="51">
        <v>-9.9630200000000002E-2</v>
      </c>
      <c r="I239" s="51">
        <v>-0.61615399999999998</v>
      </c>
      <c r="J239" s="51">
        <v>21.5</v>
      </c>
      <c r="K239" s="51">
        <v>21.4</v>
      </c>
      <c r="L239" s="51">
        <v>21.2</v>
      </c>
      <c r="M239" s="51">
        <v>21.4</v>
      </c>
      <c r="N239" s="51">
        <v>0</v>
      </c>
      <c r="O239" s="51">
        <v>21.1</v>
      </c>
      <c r="P239" s="51">
        <v>7.2065400000000004</v>
      </c>
      <c r="Q239" s="51">
        <v>169.68199999999999</v>
      </c>
      <c r="R239" s="51">
        <v>169.68199999999999</v>
      </c>
      <c r="S239" s="51">
        <v>-0.47808</v>
      </c>
      <c r="T239" s="51">
        <v>-0.483209</v>
      </c>
    </row>
    <row r="240" spans="1:20" x14ac:dyDescent="0.25">
      <c r="A240">
        <v>239</v>
      </c>
      <c r="B240" s="1" t="s">
        <v>318</v>
      </c>
      <c r="C240" s="2">
        <v>0.64019675925925923</v>
      </c>
      <c r="D240">
        <v>0</v>
      </c>
      <c r="E240" s="51">
        <v>2.9721700000000002</v>
      </c>
      <c r="F240" s="51">
        <v>6.6174299999999997</v>
      </c>
      <c r="G240" s="51">
        <v>-224.988</v>
      </c>
      <c r="H240" s="51">
        <v>-9.9630200000000002E-2</v>
      </c>
      <c r="I240" s="51">
        <v>-0.61514800000000003</v>
      </c>
      <c r="J240" s="51">
        <v>21.5</v>
      </c>
      <c r="K240" s="51">
        <v>21.4</v>
      </c>
      <c r="L240" s="51">
        <v>21.2</v>
      </c>
      <c r="M240" s="51">
        <v>21.4</v>
      </c>
      <c r="N240" s="51">
        <v>0</v>
      </c>
      <c r="O240" s="51">
        <v>21.1</v>
      </c>
      <c r="P240" s="51">
        <v>7.2065400000000004</v>
      </c>
      <c r="Q240" s="51">
        <v>177.97800000000001</v>
      </c>
      <c r="R240" s="51">
        <v>177.97800000000001</v>
      </c>
      <c r="S240" s="51">
        <v>-0.47808</v>
      </c>
      <c r="T240" s="51">
        <v>-0.483209</v>
      </c>
    </row>
    <row r="241" spans="1:20" x14ac:dyDescent="0.25">
      <c r="A241">
        <v>240</v>
      </c>
      <c r="B241" s="1" t="s">
        <v>319</v>
      </c>
      <c r="C241" s="2">
        <v>0.64031249999999995</v>
      </c>
      <c r="D241">
        <v>0</v>
      </c>
      <c r="E241" s="51">
        <v>2.9721700000000002</v>
      </c>
      <c r="F241" s="51">
        <v>7.5407700000000002</v>
      </c>
      <c r="G241" s="51">
        <v>-224.988</v>
      </c>
      <c r="H241" s="51">
        <v>-9.9630200000000002E-2</v>
      </c>
      <c r="I241" s="51">
        <v>-0.61458100000000004</v>
      </c>
      <c r="J241" s="51">
        <v>21.5</v>
      </c>
      <c r="K241" s="51">
        <v>21.4</v>
      </c>
      <c r="L241" s="51">
        <v>21.2</v>
      </c>
      <c r="M241" s="51">
        <v>21.4</v>
      </c>
      <c r="N241" s="51">
        <v>0</v>
      </c>
      <c r="O241" s="51">
        <v>21.2</v>
      </c>
      <c r="P241" s="51">
        <v>7.2065400000000004</v>
      </c>
      <c r="Q241" s="51">
        <v>187.00399999999999</v>
      </c>
      <c r="R241" s="51">
        <v>187.00399999999999</v>
      </c>
      <c r="S241" s="51">
        <v>-0.47808</v>
      </c>
      <c r="T241" s="51">
        <v>-0.483209</v>
      </c>
    </row>
    <row r="242" spans="1:20" x14ac:dyDescent="0.25">
      <c r="A242">
        <v>241</v>
      </c>
      <c r="B242" s="1" t="s">
        <v>320</v>
      </c>
      <c r="C242" s="2">
        <v>0.64042824074074078</v>
      </c>
      <c r="D242">
        <v>0</v>
      </c>
      <c r="E242" s="51">
        <v>2.9721700000000002</v>
      </c>
      <c r="F242" s="51">
        <v>7.5407700000000002</v>
      </c>
      <c r="G242" s="51">
        <v>-224.988</v>
      </c>
      <c r="H242" s="51">
        <v>-9.9630200000000002E-2</v>
      </c>
      <c r="I242" s="51">
        <v>-0.61514800000000003</v>
      </c>
      <c r="J242" s="51">
        <v>21.5</v>
      </c>
      <c r="K242" s="51">
        <v>21.3</v>
      </c>
      <c r="L242" s="51">
        <v>21.2</v>
      </c>
      <c r="M242" s="51">
        <v>21.4</v>
      </c>
      <c r="N242" s="51">
        <v>0</v>
      </c>
      <c r="O242" s="51">
        <v>21.2</v>
      </c>
      <c r="P242" s="51">
        <v>7.2065400000000004</v>
      </c>
      <c r="Q242" s="51">
        <v>194.571</v>
      </c>
      <c r="R242" s="51">
        <v>194.571</v>
      </c>
      <c r="S242" s="51">
        <v>-0.47808</v>
      </c>
      <c r="T242" s="51">
        <v>-0.483209</v>
      </c>
    </row>
    <row r="243" spans="1:20" x14ac:dyDescent="0.25">
      <c r="A243">
        <v>242</v>
      </c>
      <c r="B243" s="1" t="s">
        <v>321</v>
      </c>
      <c r="C243" s="2">
        <v>0.64054398148148151</v>
      </c>
      <c r="D243">
        <v>0</v>
      </c>
      <c r="E243" s="51">
        <v>2.9721700000000002</v>
      </c>
      <c r="F243" s="51">
        <v>7.5407700000000002</v>
      </c>
      <c r="G243" s="51">
        <v>-235.55699999999999</v>
      </c>
      <c r="H243" s="51">
        <v>-9.9630200000000002E-2</v>
      </c>
      <c r="I243" s="51">
        <v>-0.61596499999999998</v>
      </c>
      <c r="J243" s="51">
        <v>21.5</v>
      </c>
      <c r="K243" s="51">
        <v>21.4</v>
      </c>
      <c r="L243" s="51">
        <v>21.2</v>
      </c>
      <c r="M243" s="51">
        <v>21.5</v>
      </c>
      <c r="N243" s="51">
        <v>0</v>
      </c>
      <c r="O243" s="51">
        <v>21.2</v>
      </c>
      <c r="P243" s="51">
        <v>7.2080099999999998</v>
      </c>
      <c r="Q243" s="51">
        <v>202.86699999999999</v>
      </c>
      <c r="R243" s="51">
        <v>202.86699999999999</v>
      </c>
      <c r="S243" s="51">
        <v>-0.47808</v>
      </c>
      <c r="T243" s="51">
        <v>-0.483209</v>
      </c>
    </row>
    <row r="244" spans="1:20" x14ac:dyDescent="0.25">
      <c r="A244">
        <v>243</v>
      </c>
      <c r="B244" s="1" t="s">
        <v>322</v>
      </c>
      <c r="C244" s="2">
        <v>0.64065972222222223</v>
      </c>
      <c r="D244">
        <v>0</v>
      </c>
      <c r="E244" s="51">
        <v>2.9721700000000002</v>
      </c>
      <c r="F244" s="51">
        <v>6.6174299999999997</v>
      </c>
      <c r="G244" s="51">
        <v>-224.988</v>
      </c>
      <c r="H244" s="51">
        <v>-9.9630200000000002E-2</v>
      </c>
      <c r="I244" s="51">
        <v>-0.61533599999999999</v>
      </c>
      <c r="J244" s="51">
        <v>21.5</v>
      </c>
      <c r="K244" s="51">
        <v>21.4</v>
      </c>
      <c r="L244" s="51">
        <v>21.2</v>
      </c>
      <c r="M244" s="51">
        <v>21.4</v>
      </c>
      <c r="N244" s="51">
        <v>0</v>
      </c>
      <c r="O244" s="51">
        <v>21.1</v>
      </c>
      <c r="P244" s="51">
        <v>7.2065400000000004</v>
      </c>
      <c r="Q244" s="51">
        <v>211.90799999999999</v>
      </c>
      <c r="R244" s="51">
        <v>211.90799999999999</v>
      </c>
      <c r="S244" s="51">
        <v>-0.47808</v>
      </c>
      <c r="T244" s="51">
        <v>-0.483209</v>
      </c>
    </row>
    <row r="245" spans="1:20" x14ac:dyDescent="0.25">
      <c r="A245">
        <v>244</v>
      </c>
      <c r="B245" s="1" t="s">
        <v>323</v>
      </c>
      <c r="C245" s="2">
        <v>0.64076388888888891</v>
      </c>
      <c r="D245">
        <v>0</v>
      </c>
      <c r="E245" s="51">
        <v>-0.10498</v>
      </c>
      <c r="F245" s="51">
        <v>4.7709999999999999</v>
      </c>
      <c r="G245" s="51">
        <v>-256.69499999999999</v>
      </c>
      <c r="H245" s="51">
        <v>-9.9673200000000003E-2</v>
      </c>
      <c r="I245" s="51">
        <v>-0.61420399999999997</v>
      </c>
      <c r="J245" s="51">
        <v>21.5</v>
      </c>
      <c r="K245" s="51">
        <v>21.4</v>
      </c>
      <c r="L245" s="51">
        <v>21.2</v>
      </c>
      <c r="M245" s="51">
        <v>21.4</v>
      </c>
      <c r="N245" s="51">
        <v>0</v>
      </c>
      <c r="O245" s="51">
        <v>21.1</v>
      </c>
      <c r="P245" s="51">
        <v>7.2036100000000003</v>
      </c>
      <c r="Q245" s="51">
        <v>219.476</v>
      </c>
      <c r="R245" s="51">
        <v>219.476</v>
      </c>
      <c r="S245" s="51">
        <v>0.51827400000000001</v>
      </c>
      <c r="T245" s="51">
        <v>-0.483209</v>
      </c>
    </row>
    <row r="246" spans="1:20" x14ac:dyDescent="0.25">
      <c r="A246">
        <v>245</v>
      </c>
      <c r="B246" s="1" t="s">
        <v>324</v>
      </c>
      <c r="C246" s="2">
        <v>0.64087962962962963</v>
      </c>
      <c r="D246">
        <v>0</v>
      </c>
      <c r="E246" s="51">
        <v>-0.10498</v>
      </c>
      <c r="F246" s="51">
        <v>4.7709999999999999</v>
      </c>
      <c r="G246" s="51">
        <v>-256.69499999999999</v>
      </c>
      <c r="H246" s="51">
        <v>-9.9673200000000003E-2</v>
      </c>
      <c r="I246" s="51">
        <v>-0.61458100000000004</v>
      </c>
      <c r="J246" s="51">
        <v>21.5</v>
      </c>
      <c r="K246" s="51">
        <v>21.4</v>
      </c>
      <c r="L246" s="51">
        <v>21.1</v>
      </c>
      <c r="M246" s="51">
        <v>21.4</v>
      </c>
      <c r="N246" s="51">
        <v>0</v>
      </c>
      <c r="O246" s="51">
        <v>21.2</v>
      </c>
      <c r="P246" s="51">
        <v>7.2036100000000003</v>
      </c>
      <c r="Q246" s="51">
        <v>227.77199999999999</v>
      </c>
      <c r="R246" s="51">
        <v>227.77199999999999</v>
      </c>
      <c r="S246" s="51">
        <v>0.51827400000000001</v>
      </c>
      <c r="T246" s="51">
        <v>-0.483209</v>
      </c>
    </row>
    <row r="247" spans="1:20" x14ac:dyDescent="0.25">
      <c r="A247">
        <v>246</v>
      </c>
      <c r="B247" s="1" t="s">
        <v>325</v>
      </c>
      <c r="C247" s="2">
        <v>0.64099537037037035</v>
      </c>
      <c r="D247">
        <v>0</v>
      </c>
      <c r="E247" s="51">
        <v>-0.10498</v>
      </c>
      <c r="F247" s="51">
        <v>3.8476599999999999</v>
      </c>
      <c r="G247" s="51">
        <v>-256.69499999999999</v>
      </c>
      <c r="H247" s="51">
        <v>-9.9673200000000003E-2</v>
      </c>
      <c r="I247" s="51">
        <v>-0.61552499999999999</v>
      </c>
      <c r="J247" s="51">
        <v>21.5</v>
      </c>
      <c r="K247" s="51">
        <v>21.3</v>
      </c>
      <c r="L247" s="51">
        <v>21</v>
      </c>
      <c r="M247" s="51">
        <v>21.3</v>
      </c>
      <c r="N247" s="51">
        <v>0</v>
      </c>
      <c r="O247" s="51">
        <v>21.2</v>
      </c>
      <c r="P247" s="51">
        <v>7.2036100000000003</v>
      </c>
      <c r="Q247" s="51">
        <v>236.84399999999999</v>
      </c>
      <c r="R247" s="51">
        <v>236.84399999999999</v>
      </c>
      <c r="S247" s="51">
        <v>0.51827400000000001</v>
      </c>
      <c r="T247" s="51">
        <v>-0.483209</v>
      </c>
    </row>
    <row r="248" spans="1:20" x14ac:dyDescent="0.25">
      <c r="A248">
        <v>247</v>
      </c>
      <c r="B248" s="1" t="s">
        <v>326</v>
      </c>
      <c r="C248" s="2">
        <v>0.64112268518518511</v>
      </c>
      <c r="D248">
        <v>0</v>
      </c>
      <c r="E248" s="51">
        <v>-0.10498</v>
      </c>
      <c r="F248" s="51">
        <v>4.7709999999999999</v>
      </c>
      <c r="G248" s="51">
        <v>-256.69499999999999</v>
      </c>
      <c r="H248" s="51">
        <v>-9.9673200000000003E-2</v>
      </c>
      <c r="I248" s="51">
        <v>-0.61514800000000003</v>
      </c>
      <c r="J248" s="51">
        <v>21.5</v>
      </c>
      <c r="K248" s="51">
        <v>21.3</v>
      </c>
      <c r="L248" s="51">
        <v>21</v>
      </c>
      <c r="M248" s="51">
        <v>21.3</v>
      </c>
      <c r="N248" s="51">
        <v>0</v>
      </c>
      <c r="O248" s="51">
        <v>21.2</v>
      </c>
      <c r="P248" s="51">
        <v>7.2036100000000003</v>
      </c>
      <c r="Q248" s="51">
        <v>245.14</v>
      </c>
      <c r="R248" s="51">
        <v>245.14</v>
      </c>
      <c r="S248" s="51">
        <v>0.51827400000000001</v>
      </c>
      <c r="T248" s="51">
        <v>-0.483209</v>
      </c>
    </row>
    <row r="249" spans="1:20" x14ac:dyDescent="0.25">
      <c r="A249">
        <v>248</v>
      </c>
      <c r="B249" s="1" t="s">
        <v>327</v>
      </c>
      <c r="C249" s="2">
        <v>0.64123842592592595</v>
      </c>
      <c r="D249">
        <v>0</v>
      </c>
      <c r="E249" s="51">
        <v>-0.10498</v>
      </c>
      <c r="F249" s="51">
        <v>4.7709999999999999</v>
      </c>
      <c r="G249" s="51">
        <v>-256.69499999999999</v>
      </c>
      <c r="H249" s="51">
        <v>-9.9673200000000003E-2</v>
      </c>
      <c r="I249" s="51">
        <v>-0.61420399999999997</v>
      </c>
      <c r="J249" s="51">
        <v>21.5</v>
      </c>
      <c r="K249" s="51">
        <v>21.3</v>
      </c>
      <c r="L249" s="51">
        <v>21.1</v>
      </c>
      <c r="M249" s="51">
        <v>21.4</v>
      </c>
      <c r="N249" s="51">
        <v>0</v>
      </c>
      <c r="O249" s="51">
        <v>21.2</v>
      </c>
      <c r="P249" s="51">
        <v>7.2036100000000003</v>
      </c>
      <c r="Q249" s="51">
        <v>252.708</v>
      </c>
      <c r="R249" s="51">
        <v>252.708</v>
      </c>
      <c r="S249" s="51">
        <v>0.51827400000000001</v>
      </c>
      <c r="T249" s="51">
        <v>-0.483209</v>
      </c>
    </row>
    <row r="250" spans="1:20" x14ac:dyDescent="0.25">
      <c r="A250">
        <v>249</v>
      </c>
      <c r="B250" s="1" t="s">
        <v>328</v>
      </c>
      <c r="C250" s="2">
        <v>0.64135416666666667</v>
      </c>
      <c r="D250">
        <v>0</v>
      </c>
      <c r="E250" s="51">
        <v>-0.10498</v>
      </c>
      <c r="F250" s="51">
        <v>4.7709999999999999</v>
      </c>
      <c r="G250" s="51">
        <v>-256.69499999999999</v>
      </c>
      <c r="H250" s="51">
        <v>-9.9673200000000003E-2</v>
      </c>
      <c r="I250" s="51">
        <v>-0.61533599999999999</v>
      </c>
      <c r="J250" s="51">
        <v>21.5</v>
      </c>
      <c r="K250" s="51">
        <v>21.4</v>
      </c>
      <c r="L250" s="51">
        <v>21.1</v>
      </c>
      <c r="M250" s="51">
        <v>21.5</v>
      </c>
      <c r="N250" s="51">
        <v>0</v>
      </c>
      <c r="O250" s="51">
        <v>21.2</v>
      </c>
      <c r="P250" s="51">
        <v>7.2036100000000003</v>
      </c>
      <c r="Q250" s="51">
        <v>261.74900000000002</v>
      </c>
      <c r="R250" s="51">
        <v>261.74900000000002</v>
      </c>
      <c r="S250" s="51">
        <v>0.50827</v>
      </c>
      <c r="T250" s="51">
        <v>-0.483209</v>
      </c>
    </row>
    <row r="251" spans="1:20" x14ac:dyDescent="0.25">
      <c r="A251">
        <v>250</v>
      </c>
      <c r="B251" s="1" t="s">
        <v>329</v>
      </c>
      <c r="C251" s="2">
        <v>0.64146990740740739</v>
      </c>
      <c r="D251">
        <v>0</v>
      </c>
      <c r="E251" s="51">
        <v>2.9721700000000002</v>
      </c>
      <c r="F251" s="51">
        <v>7.5407700000000002</v>
      </c>
      <c r="G251" s="51">
        <v>-224.988</v>
      </c>
      <c r="H251" s="51">
        <v>-9.9630200000000002E-2</v>
      </c>
      <c r="I251" s="51">
        <v>-0.61596499999999998</v>
      </c>
      <c r="J251" s="51">
        <v>21.5</v>
      </c>
      <c r="K251" s="51">
        <v>21.2</v>
      </c>
      <c r="L251" s="51">
        <v>21</v>
      </c>
      <c r="M251" s="51">
        <v>21.5</v>
      </c>
      <c r="N251" s="51">
        <v>0</v>
      </c>
      <c r="O251" s="51">
        <v>21.2</v>
      </c>
      <c r="P251" s="51">
        <v>7.2065400000000004</v>
      </c>
      <c r="Q251" s="51">
        <v>270.04500000000002</v>
      </c>
      <c r="R251" s="51">
        <v>270.04500000000002</v>
      </c>
      <c r="S251" s="51">
        <v>-0.47808</v>
      </c>
      <c r="T251" s="51">
        <v>-0.483209</v>
      </c>
    </row>
    <row r="252" spans="1:20" x14ac:dyDescent="0.25">
      <c r="A252">
        <v>251</v>
      </c>
      <c r="B252" s="1" t="s">
        <v>330</v>
      </c>
      <c r="C252" s="2">
        <v>0.64158564814814811</v>
      </c>
      <c r="D252">
        <v>0</v>
      </c>
      <c r="E252" s="51">
        <v>2.9721700000000002</v>
      </c>
      <c r="F252" s="51">
        <v>7.5407700000000002</v>
      </c>
      <c r="G252" s="51">
        <v>-224.988</v>
      </c>
      <c r="H252" s="51">
        <v>-9.9630200000000002E-2</v>
      </c>
      <c r="I252" s="51">
        <v>-0.61477000000000004</v>
      </c>
      <c r="J252" s="51">
        <v>21.5</v>
      </c>
      <c r="K252" s="51">
        <v>21.4</v>
      </c>
      <c r="L252" s="51">
        <v>21.1</v>
      </c>
      <c r="M252" s="51">
        <v>21.5</v>
      </c>
      <c r="N252" s="51">
        <v>0</v>
      </c>
      <c r="O252" s="51">
        <v>21.2</v>
      </c>
      <c r="P252" s="51">
        <v>7.2065400000000004</v>
      </c>
      <c r="Q252" s="51">
        <v>278.34100000000001</v>
      </c>
      <c r="R252" s="51">
        <v>278.34100000000001</v>
      </c>
      <c r="S252" s="51">
        <v>-0.47808</v>
      </c>
      <c r="T252" s="51">
        <v>-0.483209</v>
      </c>
    </row>
    <row r="253" spans="1:20" x14ac:dyDescent="0.25">
      <c r="A253">
        <v>252</v>
      </c>
      <c r="B253" s="1" t="s">
        <v>331</v>
      </c>
      <c r="C253" s="2">
        <v>0.6416898148148148</v>
      </c>
      <c r="D253">
        <v>0</v>
      </c>
      <c r="E253" s="51">
        <v>2.0490699999999999</v>
      </c>
      <c r="F253" s="51">
        <v>6.6174299999999997</v>
      </c>
      <c r="G253" s="51">
        <v>-224.988</v>
      </c>
      <c r="H253" s="51">
        <v>-9.9630200000000002E-2</v>
      </c>
      <c r="I253" s="51">
        <v>-0.61495900000000003</v>
      </c>
      <c r="J253" s="51">
        <v>21.5</v>
      </c>
      <c r="K253" s="51">
        <v>21.4</v>
      </c>
      <c r="L253" s="51">
        <v>21.1</v>
      </c>
      <c r="M253" s="51">
        <v>21.5</v>
      </c>
      <c r="N253" s="51">
        <v>0</v>
      </c>
      <c r="O253" s="51">
        <v>21.2</v>
      </c>
      <c r="P253" s="51">
        <v>7.2065400000000004</v>
      </c>
      <c r="Q253" s="51">
        <v>286.63799999999998</v>
      </c>
      <c r="R253" s="51">
        <v>286.63799999999998</v>
      </c>
      <c r="S253" s="51">
        <v>-0.47808</v>
      </c>
      <c r="T253" s="51">
        <v>-0.483209</v>
      </c>
    </row>
    <row r="254" spans="1:20" x14ac:dyDescent="0.25">
      <c r="A254">
        <v>253</v>
      </c>
      <c r="B254" s="1" t="s">
        <v>332</v>
      </c>
      <c r="C254" s="2">
        <v>0.64180555555555552</v>
      </c>
      <c r="D254">
        <v>0</v>
      </c>
      <c r="E254" s="51">
        <v>2.0490699999999999</v>
      </c>
      <c r="F254" s="51">
        <v>6.6174299999999997</v>
      </c>
      <c r="G254" s="51">
        <v>-235.55699999999999</v>
      </c>
      <c r="H254" s="51">
        <v>-9.9630200000000002E-2</v>
      </c>
      <c r="I254" s="51">
        <v>-0.61596499999999998</v>
      </c>
      <c r="J254" s="51">
        <v>21.5</v>
      </c>
      <c r="K254" s="51">
        <v>21.3</v>
      </c>
      <c r="L254" s="51">
        <v>21.1</v>
      </c>
      <c r="M254" s="51">
        <v>21.5</v>
      </c>
      <c r="N254" s="51">
        <v>0</v>
      </c>
      <c r="O254" s="51">
        <v>21.3</v>
      </c>
      <c r="P254" s="51">
        <v>7.2065400000000004</v>
      </c>
      <c r="Q254" s="51">
        <v>294.93400000000003</v>
      </c>
      <c r="R254" s="51">
        <v>294.93400000000003</v>
      </c>
      <c r="S254" s="51">
        <v>-0.47808</v>
      </c>
      <c r="T254" s="51">
        <v>-0.483209</v>
      </c>
    </row>
    <row r="255" spans="1:20" x14ac:dyDescent="0.25">
      <c r="A255">
        <v>254</v>
      </c>
      <c r="B255" s="1" t="s">
        <v>333</v>
      </c>
      <c r="C255" s="2">
        <v>0.64193287037037039</v>
      </c>
      <c r="D255">
        <v>0</v>
      </c>
      <c r="E255" s="51">
        <v>2.0490699999999999</v>
      </c>
      <c r="F255" s="51">
        <v>6.6174299999999997</v>
      </c>
      <c r="G255" s="51">
        <v>-224.988</v>
      </c>
      <c r="H255" s="51">
        <v>-9.9630200000000002E-2</v>
      </c>
      <c r="I255" s="51">
        <v>-0.61533599999999999</v>
      </c>
      <c r="J255" s="51">
        <v>21.5</v>
      </c>
      <c r="K255" s="51">
        <v>21.5</v>
      </c>
      <c r="L255" s="51">
        <v>21.2</v>
      </c>
      <c r="M255" s="51">
        <v>21.5</v>
      </c>
      <c r="N255" s="51">
        <v>0</v>
      </c>
      <c r="O255" s="51">
        <v>21.2</v>
      </c>
      <c r="P255" s="51">
        <v>7.2080099999999998</v>
      </c>
      <c r="Q255" s="51">
        <v>303.19900000000001</v>
      </c>
      <c r="R255" s="51">
        <v>303.19900000000001</v>
      </c>
      <c r="S255" s="51">
        <v>-0.47808</v>
      </c>
      <c r="T255" s="51">
        <v>-0.483209</v>
      </c>
    </row>
    <row r="256" spans="1:20" x14ac:dyDescent="0.25">
      <c r="A256">
        <v>255</v>
      </c>
      <c r="B256" s="1" t="s">
        <v>334</v>
      </c>
      <c r="C256" s="2">
        <v>0.64204861111111111</v>
      </c>
      <c r="D256">
        <v>0</v>
      </c>
      <c r="E256" s="51">
        <v>2.9721700000000002</v>
      </c>
      <c r="F256" s="51">
        <v>6.6174299999999997</v>
      </c>
      <c r="G256" s="51">
        <v>-224.988</v>
      </c>
      <c r="H256" s="51">
        <v>-9.9630200000000002E-2</v>
      </c>
      <c r="I256" s="51">
        <v>-0.61458100000000004</v>
      </c>
      <c r="J256" s="51">
        <v>21.5</v>
      </c>
      <c r="K256" s="51">
        <v>21.5</v>
      </c>
      <c r="L256" s="51">
        <v>21</v>
      </c>
      <c r="M256" s="51">
        <v>21.5</v>
      </c>
      <c r="N256" s="51">
        <v>0</v>
      </c>
      <c r="O256" s="51">
        <v>21.2</v>
      </c>
      <c r="P256" s="51">
        <v>7.2065400000000004</v>
      </c>
      <c r="Q256" s="51">
        <v>311.54199999999997</v>
      </c>
      <c r="R256" s="51">
        <v>311.54199999999997</v>
      </c>
      <c r="S256" s="51">
        <v>-0.47808</v>
      </c>
      <c r="T256" s="51">
        <v>-0.483209</v>
      </c>
    </row>
    <row r="257" spans="1:20" x14ac:dyDescent="0.25">
      <c r="A257">
        <v>256</v>
      </c>
      <c r="B257" s="1" t="s">
        <v>335</v>
      </c>
      <c r="C257" s="2">
        <v>0.64216435185185183</v>
      </c>
      <c r="D257">
        <v>0</v>
      </c>
      <c r="E257" s="51">
        <v>2.9721700000000002</v>
      </c>
      <c r="F257" s="51">
        <v>7.5407700000000002</v>
      </c>
      <c r="G257" s="51">
        <v>-235.55699999999999</v>
      </c>
      <c r="H257" s="51">
        <v>-9.9630200000000002E-2</v>
      </c>
      <c r="I257" s="51">
        <v>-0.61514800000000003</v>
      </c>
      <c r="J257" s="51">
        <v>21.5</v>
      </c>
      <c r="K257" s="51">
        <v>21.5</v>
      </c>
      <c r="L257" s="51">
        <v>21.2</v>
      </c>
      <c r="M257" s="51">
        <v>21.3</v>
      </c>
      <c r="N257" s="51">
        <v>0</v>
      </c>
      <c r="O257" s="51">
        <v>21.2</v>
      </c>
      <c r="P257" s="51">
        <v>7.2065400000000004</v>
      </c>
      <c r="Q257" s="51">
        <v>319.839</v>
      </c>
      <c r="R257" s="51">
        <v>319.839</v>
      </c>
      <c r="S257" s="51">
        <v>-0.47808</v>
      </c>
      <c r="T257" s="51">
        <v>-0.483209</v>
      </c>
    </row>
    <row r="258" spans="1:20" x14ac:dyDescent="0.25">
      <c r="A258">
        <v>257</v>
      </c>
      <c r="B258" s="1" t="s">
        <v>336</v>
      </c>
      <c r="C258" s="2">
        <v>0.64228009259259256</v>
      </c>
      <c r="D258">
        <v>0</v>
      </c>
      <c r="E258" s="51">
        <v>2.9721700000000002</v>
      </c>
      <c r="F258" s="51">
        <v>6.6174299999999997</v>
      </c>
      <c r="G258" s="51">
        <v>-224.988</v>
      </c>
      <c r="H258" s="51">
        <v>-9.9630200000000002E-2</v>
      </c>
      <c r="I258" s="51">
        <v>-0.61596499999999998</v>
      </c>
      <c r="J258" s="51">
        <v>21.5</v>
      </c>
      <c r="K258" s="51">
        <v>21.5</v>
      </c>
      <c r="L258" s="51">
        <v>21.2</v>
      </c>
      <c r="M258" s="51">
        <v>21.5</v>
      </c>
      <c r="N258" s="51">
        <v>0</v>
      </c>
      <c r="O258" s="51">
        <v>21.2</v>
      </c>
      <c r="P258" s="51">
        <v>7.2080099999999998</v>
      </c>
      <c r="Q258" s="51">
        <v>328.911</v>
      </c>
      <c r="R258" s="51">
        <v>328.911</v>
      </c>
      <c r="S258" s="51">
        <v>-0.47808</v>
      </c>
      <c r="T258" s="51">
        <v>-0.483209</v>
      </c>
    </row>
    <row r="259" spans="1:20" x14ac:dyDescent="0.25">
      <c r="A259">
        <v>258</v>
      </c>
      <c r="B259" s="1" t="s">
        <v>337</v>
      </c>
      <c r="C259" s="2">
        <v>0.64239583333333339</v>
      </c>
      <c r="D259">
        <v>0</v>
      </c>
      <c r="E259" s="51">
        <v>-0.10498</v>
      </c>
      <c r="F259" s="51">
        <v>4.7709999999999999</v>
      </c>
      <c r="G259" s="51">
        <v>-256.69499999999999</v>
      </c>
      <c r="H259" s="51">
        <v>-9.9673200000000003E-2</v>
      </c>
      <c r="I259" s="51">
        <v>-0.61439299999999997</v>
      </c>
      <c r="J259" s="51">
        <v>21.5</v>
      </c>
      <c r="K259" s="51">
        <v>21.3</v>
      </c>
      <c r="L259" s="51">
        <v>21.2</v>
      </c>
      <c r="M259" s="51">
        <v>21.5</v>
      </c>
      <c r="N259" s="51">
        <v>0</v>
      </c>
      <c r="O259" s="51">
        <v>21.2</v>
      </c>
      <c r="P259" s="51">
        <v>7.2036100000000003</v>
      </c>
      <c r="Q259" s="51">
        <v>336.43200000000002</v>
      </c>
      <c r="R259" s="51">
        <v>336.43200000000002</v>
      </c>
      <c r="S259" s="51">
        <v>0.51827400000000001</v>
      </c>
      <c r="T259" s="51">
        <v>-0.483209</v>
      </c>
    </row>
    <row r="260" spans="1:20" x14ac:dyDescent="0.25">
      <c r="A260">
        <v>259</v>
      </c>
      <c r="B260" s="1" t="s">
        <v>338</v>
      </c>
      <c r="C260" s="2">
        <v>0.642511574074074</v>
      </c>
      <c r="D260">
        <v>0</v>
      </c>
      <c r="E260" s="51">
        <v>-0.10498</v>
      </c>
      <c r="F260" s="51">
        <v>4.7709999999999999</v>
      </c>
      <c r="G260" s="51">
        <v>-256.69499999999999</v>
      </c>
      <c r="H260" s="51">
        <v>-9.9673200000000003E-2</v>
      </c>
      <c r="I260" s="51">
        <v>-0.61514800000000003</v>
      </c>
      <c r="J260" s="51">
        <v>21.5</v>
      </c>
      <c r="K260" s="51">
        <v>21.3</v>
      </c>
      <c r="L260" s="51">
        <v>21.2</v>
      </c>
      <c r="M260" s="51">
        <v>21.5</v>
      </c>
      <c r="N260" s="51">
        <v>0</v>
      </c>
      <c r="O260" s="51">
        <v>21.2</v>
      </c>
      <c r="P260" s="51">
        <v>7.2036100000000003</v>
      </c>
      <c r="Q260" s="51">
        <v>345.50299999999999</v>
      </c>
      <c r="R260" s="51">
        <v>345.50299999999999</v>
      </c>
      <c r="S260" s="51">
        <v>0.51827400000000001</v>
      </c>
      <c r="T260" s="51">
        <v>-0.483209</v>
      </c>
    </row>
    <row r="261" spans="1:20" x14ac:dyDescent="0.25">
      <c r="A261">
        <v>260</v>
      </c>
      <c r="B261" s="1" t="s">
        <v>339</v>
      </c>
      <c r="C261" s="2">
        <v>0.64261574074074079</v>
      </c>
      <c r="D261">
        <v>0</v>
      </c>
      <c r="E261" s="51">
        <v>-0.10498</v>
      </c>
      <c r="F261" s="51">
        <v>4.7709999999999999</v>
      </c>
      <c r="G261" s="51">
        <v>-256.69499999999999</v>
      </c>
      <c r="H261" s="51">
        <v>-9.9673200000000003E-2</v>
      </c>
      <c r="I261" s="51">
        <v>-0.61495900000000003</v>
      </c>
      <c r="J261" s="51">
        <v>21.5</v>
      </c>
      <c r="K261" s="51">
        <v>21.5</v>
      </c>
      <c r="L261" s="51">
        <v>21</v>
      </c>
      <c r="M261" s="51">
        <v>21.3</v>
      </c>
      <c r="N261" s="51">
        <v>0</v>
      </c>
      <c r="O261" s="51">
        <v>21.2</v>
      </c>
      <c r="P261" s="51">
        <v>7.2036100000000003</v>
      </c>
      <c r="Q261" s="51">
        <v>353.8</v>
      </c>
      <c r="R261" s="51">
        <v>353.8</v>
      </c>
      <c r="S261" s="51">
        <v>0.51827400000000001</v>
      </c>
      <c r="T261" s="51">
        <v>-0.483209</v>
      </c>
    </row>
    <row r="262" spans="1:20" x14ac:dyDescent="0.25">
      <c r="A262">
        <v>261</v>
      </c>
      <c r="B262" s="1" t="s">
        <v>340</v>
      </c>
      <c r="C262" s="2">
        <v>0.64274305555555555</v>
      </c>
      <c r="D262">
        <v>0</v>
      </c>
      <c r="E262" s="51">
        <v>-0.10498</v>
      </c>
      <c r="F262" s="51">
        <v>4.7709999999999999</v>
      </c>
      <c r="G262" s="51">
        <v>-256.69499999999999</v>
      </c>
      <c r="H262" s="51">
        <v>-9.9673200000000003E-2</v>
      </c>
      <c r="I262" s="51">
        <v>-0.61420399999999997</v>
      </c>
      <c r="J262" s="51">
        <v>21.5</v>
      </c>
      <c r="K262" s="51">
        <v>21.4</v>
      </c>
      <c r="L262" s="51">
        <v>21.2</v>
      </c>
      <c r="M262" s="51">
        <v>21.5</v>
      </c>
      <c r="N262" s="51">
        <v>0</v>
      </c>
      <c r="O262" s="51">
        <v>21.2</v>
      </c>
      <c r="P262" s="51">
        <v>7.2036100000000003</v>
      </c>
      <c r="Q262" s="51">
        <v>361.33600000000001</v>
      </c>
      <c r="R262" s="51">
        <v>361.33600000000001</v>
      </c>
      <c r="S262" s="51">
        <v>0.51827400000000001</v>
      </c>
      <c r="T262" s="51">
        <v>-0.483209</v>
      </c>
    </row>
    <row r="263" spans="1:20" x14ac:dyDescent="0.25">
      <c r="A263">
        <v>262</v>
      </c>
      <c r="B263" s="1" t="s">
        <v>341</v>
      </c>
      <c r="C263" s="2">
        <v>0.64285879629629628</v>
      </c>
      <c r="D263">
        <v>0</v>
      </c>
      <c r="E263" s="51">
        <v>-0.10498</v>
      </c>
      <c r="F263" s="51">
        <v>4.7709999999999999</v>
      </c>
      <c r="G263" s="51">
        <v>-256.69499999999999</v>
      </c>
      <c r="H263" s="51">
        <v>-9.9673200000000003E-2</v>
      </c>
      <c r="I263" s="51">
        <v>-0.61552499999999999</v>
      </c>
      <c r="J263" s="51">
        <v>21.5</v>
      </c>
      <c r="K263" s="51">
        <v>21.3</v>
      </c>
      <c r="L263" s="51">
        <v>21</v>
      </c>
      <c r="M263" s="51">
        <v>21.3</v>
      </c>
      <c r="N263" s="51">
        <v>0</v>
      </c>
      <c r="O263" s="51">
        <v>21.2</v>
      </c>
      <c r="P263" s="51">
        <v>7.2036100000000003</v>
      </c>
      <c r="Q263" s="51">
        <v>370.40800000000002</v>
      </c>
      <c r="R263" s="51">
        <v>370.40800000000002</v>
      </c>
      <c r="S263" s="51">
        <v>0.51827400000000001</v>
      </c>
      <c r="T263" s="51">
        <v>-0.483209</v>
      </c>
    </row>
    <row r="264" spans="1:20" x14ac:dyDescent="0.25">
      <c r="A264">
        <v>263</v>
      </c>
      <c r="B264" s="1" t="s">
        <v>342</v>
      </c>
      <c r="C264" s="2">
        <v>0.64297453703703711</v>
      </c>
      <c r="D264">
        <v>0</v>
      </c>
      <c r="E264" s="51">
        <v>2.0490699999999999</v>
      </c>
      <c r="F264" s="51">
        <v>5.6940900000000001</v>
      </c>
      <c r="G264" s="51">
        <v>-235.55699999999999</v>
      </c>
      <c r="H264" s="51">
        <v>-9.9654800000000002E-2</v>
      </c>
      <c r="I264" s="51">
        <v>-0.61552499999999999</v>
      </c>
      <c r="J264" s="51">
        <v>21.5</v>
      </c>
      <c r="K264" s="51">
        <v>21.3</v>
      </c>
      <c r="L264" s="51">
        <v>21</v>
      </c>
      <c r="M264" s="51">
        <v>21.4</v>
      </c>
      <c r="N264" s="51">
        <v>0</v>
      </c>
      <c r="O264" s="51">
        <v>21.2</v>
      </c>
      <c r="P264" s="51">
        <v>7.2065400000000004</v>
      </c>
      <c r="Q264" s="51">
        <v>378.70400000000001</v>
      </c>
      <c r="R264" s="51">
        <v>378.70400000000001</v>
      </c>
      <c r="S264" s="51">
        <v>-0.47808</v>
      </c>
      <c r="T264" s="51">
        <v>-0.483209</v>
      </c>
    </row>
    <row r="265" spans="1:20" x14ac:dyDescent="0.25">
      <c r="A265">
        <v>264</v>
      </c>
      <c r="B265" s="1" t="s">
        <v>343</v>
      </c>
      <c r="C265" s="2">
        <v>0.64309027777777772</v>
      </c>
      <c r="D265">
        <v>0</v>
      </c>
      <c r="E265" s="51">
        <v>2.0490699999999999</v>
      </c>
      <c r="F265" s="51">
        <v>6.6174299999999997</v>
      </c>
      <c r="G265" s="51">
        <v>-224.988</v>
      </c>
      <c r="H265" s="51">
        <v>-9.9630200000000002E-2</v>
      </c>
      <c r="I265" s="51">
        <v>-0.61458100000000004</v>
      </c>
      <c r="J265" s="51">
        <v>21.6</v>
      </c>
      <c r="K265" s="51">
        <v>21.5</v>
      </c>
      <c r="L265" s="51">
        <v>21.2</v>
      </c>
      <c r="M265" s="51">
        <v>21.5</v>
      </c>
      <c r="N265" s="51">
        <v>0</v>
      </c>
      <c r="O265" s="51">
        <v>21.2</v>
      </c>
      <c r="P265" s="51">
        <v>7.2065400000000004</v>
      </c>
      <c r="Q265" s="51">
        <v>387.00099999999998</v>
      </c>
      <c r="R265" s="51">
        <v>387.00099999999998</v>
      </c>
      <c r="S265" s="51">
        <v>-0.47808</v>
      </c>
      <c r="T265" s="51">
        <v>-0.483209</v>
      </c>
    </row>
    <row r="266" spans="1:20" x14ac:dyDescent="0.25">
      <c r="A266">
        <v>265</v>
      </c>
      <c r="B266" s="1" t="s">
        <v>344</v>
      </c>
      <c r="C266" s="2">
        <v>0.64320601851851855</v>
      </c>
      <c r="D266">
        <v>0</v>
      </c>
      <c r="E266" s="51">
        <v>0.81811500000000004</v>
      </c>
      <c r="F266" s="51">
        <v>5.6940900000000001</v>
      </c>
      <c r="G266" s="51">
        <v>-246.12700000000001</v>
      </c>
      <c r="H266" s="51">
        <v>-9.9654800000000002E-2</v>
      </c>
      <c r="I266" s="51">
        <v>-0.61552499999999999</v>
      </c>
      <c r="J266" s="51">
        <v>21.5</v>
      </c>
      <c r="K266" s="51">
        <v>21.5</v>
      </c>
      <c r="L266" s="51">
        <v>21.2</v>
      </c>
      <c r="M266" s="51">
        <v>21.3</v>
      </c>
      <c r="N266" s="51">
        <v>0</v>
      </c>
      <c r="O266" s="51">
        <v>21.2</v>
      </c>
      <c r="P266" s="51">
        <v>7.2036100000000003</v>
      </c>
      <c r="Q266" s="51">
        <v>395.26600000000002</v>
      </c>
      <c r="R266" s="51">
        <v>395.26600000000002</v>
      </c>
      <c r="S266" s="51">
        <v>-0.121798</v>
      </c>
      <c r="T266" s="51">
        <v>-0.483209</v>
      </c>
    </row>
    <row r="267" spans="1:20" x14ac:dyDescent="0.25">
      <c r="A267">
        <v>266</v>
      </c>
      <c r="B267" s="1" t="s">
        <v>345</v>
      </c>
      <c r="C267" s="2">
        <v>0.64332175925925927</v>
      </c>
      <c r="D267">
        <v>0</v>
      </c>
      <c r="E267" s="51">
        <v>2.9721700000000002</v>
      </c>
      <c r="F267" s="51">
        <v>6.6174299999999997</v>
      </c>
      <c r="G267" s="51">
        <v>-224.988</v>
      </c>
      <c r="H267" s="51">
        <v>-9.9630200000000002E-2</v>
      </c>
      <c r="I267" s="51">
        <v>-0.61514800000000003</v>
      </c>
      <c r="J267" s="51">
        <v>21.6</v>
      </c>
      <c r="K267" s="51">
        <v>21.4</v>
      </c>
      <c r="L267" s="51">
        <v>21.2</v>
      </c>
      <c r="M267" s="51">
        <v>21.3</v>
      </c>
      <c r="N267" s="51">
        <v>0</v>
      </c>
      <c r="O267" s="51">
        <v>21.2</v>
      </c>
      <c r="P267" s="51">
        <v>7.2065400000000004</v>
      </c>
      <c r="Q267" s="51">
        <v>403.56299999999999</v>
      </c>
      <c r="R267" s="51">
        <v>403.56299999999999</v>
      </c>
      <c r="S267" s="51">
        <v>-0.47808</v>
      </c>
      <c r="T267" s="51">
        <v>-0.483209</v>
      </c>
    </row>
    <row r="268" spans="1:20" x14ac:dyDescent="0.25">
      <c r="A268">
        <v>267</v>
      </c>
      <c r="B268" s="1" t="s">
        <v>346</v>
      </c>
      <c r="C268" s="2">
        <v>0.64342592592592596</v>
      </c>
      <c r="D268">
        <v>0</v>
      </c>
      <c r="E268" s="51">
        <v>2.9721700000000002</v>
      </c>
      <c r="F268" s="51">
        <v>6.6174299999999997</v>
      </c>
      <c r="G268" s="51">
        <v>-235.55699999999999</v>
      </c>
      <c r="H268" s="51">
        <v>-9.9630200000000002E-2</v>
      </c>
      <c r="I268" s="51">
        <v>-0.61495900000000003</v>
      </c>
      <c r="J268" s="51">
        <v>21.5</v>
      </c>
      <c r="K268" s="51">
        <v>21.3</v>
      </c>
      <c r="L268" s="51">
        <v>21</v>
      </c>
      <c r="M268" s="51">
        <v>21.4</v>
      </c>
      <c r="N268" s="51">
        <v>0</v>
      </c>
      <c r="O268" s="51">
        <v>21.2</v>
      </c>
      <c r="P268" s="51">
        <v>7.2065400000000004</v>
      </c>
      <c r="Q268" s="51">
        <v>411.90499999999997</v>
      </c>
      <c r="R268" s="51">
        <v>411.90499999999997</v>
      </c>
      <c r="S268" s="51">
        <v>-0.47808</v>
      </c>
      <c r="T268" s="51">
        <v>-0.483209</v>
      </c>
    </row>
    <row r="269" spans="1:20" x14ac:dyDescent="0.25">
      <c r="A269">
        <v>268</v>
      </c>
      <c r="B269" s="1" t="s">
        <v>347</v>
      </c>
      <c r="C269" s="2">
        <v>0.64355324074074072</v>
      </c>
      <c r="D269">
        <v>0</v>
      </c>
      <c r="E269" s="51">
        <v>2.9721700000000002</v>
      </c>
      <c r="F269" s="51">
        <v>6.6174299999999997</v>
      </c>
      <c r="G269" s="51">
        <v>-235.55699999999999</v>
      </c>
      <c r="H269" s="51">
        <v>-9.9630200000000002E-2</v>
      </c>
      <c r="I269" s="51">
        <v>-0.61596499999999998</v>
      </c>
      <c r="J269" s="51">
        <v>21.5</v>
      </c>
      <c r="K269" s="51">
        <v>21.3</v>
      </c>
      <c r="L269" s="51">
        <v>21</v>
      </c>
      <c r="M269" s="51">
        <v>21.3</v>
      </c>
      <c r="N269" s="51">
        <v>0</v>
      </c>
      <c r="O269" s="51">
        <v>21.2</v>
      </c>
      <c r="P269" s="51">
        <v>7.2065400000000004</v>
      </c>
      <c r="Q269" s="51">
        <v>420.202</v>
      </c>
      <c r="R269" s="51">
        <v>420.202</v>
      </c>
      <c r="S269" s="51">
        <v>-0.47808</v>
      </c>
      <c r="T269" s="51">
        <v>-0.483209</v>
      </c>
    </row>
    <row r="270" spans="1:20" x14ac:dyDescent="0.25">
      <c r="A270">
        <v>269</v>
      </c>
      <c r="B270" s="1" t="s">
        <v>348</v>
      </c>
      <c r="C270" s="2">
        <v>0.64366898148148144</v>
      </c>
      <c r="D270">
        <v>0</v>
      </c>
      <c r="E270" s="51">
        <v>2.9721700000000002</v>
      </c>
      <c r="F270" s="51">
        <v>6.6174299999999997</v>
      </c>
      <c r="G270" s="51">
        <v>-235.55699999999999</v>
      </c>
      <c r="H270" s="51">
        <v>-9.9630200000000002E-2</v>
      </c>
      <c r="I270" s="51">
        <v>-0.61495900000000003</v>
      </c>
      <c r="J270" s="51">
        <v>21.5</v>
      </c>
      <c r="K270" s="51">
        <v>21.4</v>
      </c>
      <c r="L270" s="51">
        <v>21.2</v>
      </c>
      <c r="M270" s="51">
        <v>21.2</v>
      </c>
      <c r="N270" s="51">
        <v>0</v>
      </c>
      <c r="O270" s="51">
        <v>21.1</v>
      </c>
      <c r="P270" s="51">
        <v>7.2065400000000004</v>
      </c>
      <c r="Q270" s="51">
        <v>428.54500000000002</v>
      </c>
      <c r="R270" s="51">
        <v>428.54500000000002</v>
      </c>
      <c r="S270" s="51">
        <v>-0.47808</v>
      </c>
      <c r="T270" s="51">
        <v>-0.483209</v>
      </c>
    </row>
    <row r="271" spans="1:20" x14ac:dyDescent="0.25">
      <c r="A271">
        <v>270</v>
      </c>
      <c r="B271" s="1" t="s">
        <v>349</v>
      </c>
      <c r="C271" s="2">
        <v>0.64378472222222227</v>
      </c>
      <c r="D271">
        <v>0</v>
      </c>
      <c r="E271" s="51">
        <v>2.0490699999999999</v>
      </c>
      <c r="F271" s="51">
        <v>6.6174299999999997</v>
      </c>
      <c r="G271" s="51">
        <v>-224.988</v>
      </c>
      <c r="H271" s="51">
        <v>-9.9630200000000002E-2</v>
      </c>
      <c r="I271" s="51">
        <v>-0.61495900000000003</v>
      </c>
      <c r="J271" s="51">
        <v>21.5</v>
      </c>
      <c r="K271" s="51">
        <v>21.3</v>
      </c>
      <c r="L271" s="51">
        <v>21</v>
      </c>
      <c r="M271" s="51">
        <v>21.3</v>
      </c>
      <c r="N271" s="51">
        <v>0</v>
      </c>
      <c r="O271" s="51">
        <v>21.1</v>
      </c>
      <c r="P271" s="51">
        <v>7.2065400000000004</v>
      </c>
      <c r="Q271" s="51">
        <v>436.84100000000001</v>
      </c>
      <c r="R271" s="51">
        <v>436.84100000000001</v>
      </c>
      <c r="S271" s="51">
        <v>-0.47808</v>
      </c>
      <c r="T271" s="51">
        <v>-0.483209</v>
      </c>
    </row>
    <row r="272" spans="1:20" x14ac:dyDescent="0.25">
      <c r="A272">
        <v>271</v>
      </c>
      <c r="B272" s="1" t="s">
        <v>350</v>
      </c>
      <c r="C272" s="2">
        <v>0.64390046296296299</v>
      </c>
      <c r="D272">
        <v>0</v>
      </c>
      <c r="E272" s="51">
        <v>2.9721700000000002</v>
      </c>
      <c r="F272" s="51">
        <v>7.5407700000000002</v>
      </c>
      <c r="G272" s="51">
        <v>-224.988</v>
      </c>
      <c r="H272" s="51">
        <v>-9.9630200000000002E-2</v>
      </c>
      <c r="I272" s="51">
        <v>-0.61596499999999998</v>
      </c>
      <c r="J272" s="51">
        <v>21.5</v>
      </c>
      <c r="K272" s="51">
        <v>21.3</v>
      </c>
      <c r="L272" s="51">
        <v>21</v>
      </c>
      <c r="M272" s="51">
        <v>21.4</v>
      </c>
      <c r="N272" s="51">
        <v>0</v>
      </c>
      <c r="O272" s="51">
        <v>21.1</v>
      </c>
      <c r="P272" s="51">
        <v>7.2065400000000004</v>
      </c>
      <c r="Q272" s="51">
        <v>445.91300000000001</v>
      </c>
      <c r="R272" s="51">
        <v>445.91300000000001</v>
      </c>
      <c r="S272" s="51">
        <v>-0.47808</v>
      </c>
      <c r="T272" s="51">
        <v>-0.483209</v>
      </c>
    </row>
    <row r="273" spans="1:20" x14ac:dyDescent="0.25">
      <c r="A273">
        <v>272</v>
      </c>
      <c r="B273" s="1" t="s">
        <v>351</v>
      </c>
      <c r="C273" s="2">
        <v>0.64401620370370372</v>
      </c>
      <c r="D273">
        <v>0</v>
      </c>
      <c r="E273" s="51">
        <v>2.9721700000000002</v>
      </c>
      <c r="F273" s="51">
        <v>6.6174299999999997</v>
      </c>
      <c r="G273" s="51">
        <v>-235.55699999999999</v>
      </c>
      <c r="H273" s="51">
        <v>-9.9630200000000002E-2</v>
      </c>
      <c r="I273" s="51">
        <v>-0.61533599999999999</v>
      </c>
      <c r="J273" s="51">
        <v>21.5</v>
      </c>
      <c r="K273" s="51">
        <v>21.3</v>
      </c>
      <c r="L273" s="51">
        <v>21.2</v>
      </c>
      <c r="M273" s="51">
        <v>21.2</v>
      </c>
      <c r="N273" s="51">
        <v>0</v>
      </c>
      <c r="O273" s="51">
        <v>21.1</v>
      </c>
      <c r="P273" s="51">
        <v>7.2065400000000004</v>
      </c>
      <c r="Q273" s="51">
        <v>453.40300000000002</v>
      </c>
      <c r="R273" s="51">
        <v>453.40300000000002</v>
      </c>
      <c r="S273" s="51">
        <v>-0.47808</v>
      </c>
      <c r="T273" s="51">
        <v>-0.483209</v>
      </c>
    </row>
    <row r="274" spans="1:20" x14ac:dyDescent="0.25">
      <c r="A274">
        <v>273</v>
      </c>
      <c r="B274" s="1" t="s">
        <v>352</v>
      </c>
      <c r="C274" s="2">
        <v>0.64413194444444444</v>
      </c>
      <c r="D274">
        <v>0</v>
      </c>
      <c r="E274" s="51">
        <v>-0.10498</v>
      </c>
      <c r="F274" s="51">
        <v>4.7709999999999999</v>
      </c>
      <c r="G274" s="51">
        <v>-256.69499999999999</v>
      </c>
      <c r="H274" s="51">
        <v>-9.9673200000000003E-2</v>
      </c>
      <c r="I274" s="51">
        <v>-0.61420399999999997</v>
      </c>
      <c r="J274" s="51">
        <v>21.5</v>
      </c>
      <c r="K274" s="51">
        <v>21.3</v>
      </c>
      <c r="L274" s="51">
        <v>21</v>
      </c>
      <c r="M274" s="51">
        <v>21.4</v>
      </c>
      <c r="N274" s="51">
        <v>0</v>
      </c>
      <c r="O274" s="51">
        <v>21.1</v>
      </c>
      <c r="P274" s="51">
        <v>7.2036100000000003</v>
      </c>
      <c r="Q274" s="51">
        <v>461.69900000000001</v>
      </c>
      <c r="R274" s="51">
        <v>461.69900000000001</v>
      </c>
      <c r="S274" s="51">
        <v>0.51827400000000001</v>
      </c>
      <c r="T274" s="51">
        <v>-0.483209</v>
      </c>
    </row>
    <row r="275" spans="1:20" x14ac:dyDescent="0.25">
      <c r="A275">
        <v>274</v>
      </c>
      <c r="B275" s="1" t="s">
        <v>353</v>
      </c>
      <c r="C275" s="2">
        <v>0.64424768518518516</v>
      </c>
      <c r="D275">
        <v>0</v>
      </c>
      <c r="E275" s="51">
        <v>-0.10498</v>
      </c>
      <c r="F275" s="51">
        <v>4.7709999999999999</v>
      </c>
      <c r="G275" s="51">
        <v>-256.69499999999999</v>
      </c>
      <c r="H275" s="51">
        <v>-9.9673200000000003E-2</v>
      </c>
      <c r="I275" s="51">
        <v>-0.61514800000000003</v>
      </c>
      <c r="J275" s="51">
        <v>21.5</v>
      </c>
      <c r="K275" s="51">
        <v>21.5</v>
      </c>
      <c r="L275" s="51">
        <v>21</v>
      </c>
      <c r="M275" s="51">
        <v>21.3</v>
      </c>
      <c r="N275" s="51">
        <v>0</v>
      </c>
      <c r="O275" s="51">
        <v>21.1</v>
      </c>
      <c r="P275" s="51">
        <v>7.2036100000000003</v>
      </c>
      <c r="Q275" s="51">
        <v>470.04199999999997</v>
      </c>
      <c r="R275" s="51">
        <v>470.04199999999997</v>
      </c>
      <c r="S275" s="51">
        <v>0.51827400000000001</v>
      </c>
      <c r="T275" s="51">
        <v>-0.483209</v>
      </c>
    </row>
    <row r="276" spans="1:20" x14ac:dyDescent="0.25">
      <c r="A276">
        <v>275</v>
      </c>
      <c r="B276" s="1" t="s">
        <v>354</v>
      </c>
      <c r="C276" s="2">
        <v>0.64435185185185184</v>
      </c>
      <c r="D276">
        <v>0</v>
      </c>
      <c r="E276" s="51">
        <v>-0.10498</v>
      </c>
      <c r="F276" s="51">
        <v>4.7709999999999999</v>
      </c>
      <c r="G276" s="51">
        <v>-256.69499999999999</v>
      </c>
      <c r="H276" s="51">
        <v>-9.9673200000000003E-2</v>
      </c>
      <c r="I276" s="51">
        <v>-0.61533599999999999</v>
      </c>
      <c r="J276" s="51">
        <v>21.6</v>
      </c>
      <c r="K276" s="51">
        <v>21.3</v>
      </c>
      <c r="L276" s="51">
        <v>21</v>
      </c>
      <c r="M276" s="51">
        <v>21.5</v>
      </c>
      <c r="N276" s="51">
        <v>0</v>
      </c>
      <c r="O276" s="51">
        <v>21.2</v>
      </c>
      <c r="P276" s="51">
        <v>7.2036100000000003</v>
      </c>
      <c r="Q276" s="51">
        <v>479.06700000000001</v>
      </c>
      <c r="R276" s="51">
        <v>479.06700000000001</v>
      </c>
      <c r="S276" s="51">
        <v>0.51827400000000001</v>
      </c>
      <c r="T276" s="51">
        <v>-0.483209</v>
      </c>
    </row>
    <row r="277" spans="1:20" x14ac:dyDescent="0.25">
      <c r="A277">
        <v>276</v>
      </c>
      <c r="B277" s="1" t="s">
        <v>355</v>
      </c>
      <c r="C277" s="2">
        <v>0.6444791666666666</v>
      </c>
      <c r="D277">
        <v>0</v>
      </c>
      <c r="E277" s="51">
        <v>-0.10498</v>
      </c>
      <c r="F277" s="51">
        <v>4.7709999999999999</v>
      </c>
      <c r="G277" s="51">
        <v>-256.69499999999999</v>
      </c>
      <c r="H277" s="51">
        <v>-9.9673200000000003E-2</v>
      </c>
      <c r="I277" s="51">
        <v>-0.61420399999999997</v>
      </c>
      <c r="J277" s="51">
        <v>21.5</v>
      </c>
      <c r="K277" s="51">
        <v>21.3</v>
      </c>
      <c r="L277" s="51">
        <v>21.1</v>
      </c>
      <c r="M277" s="51">
        <v>21.5</v>
      </c>
      <c r="N277" s="51">
        <v>0</v>
      </c>
      <c r="O277" s="51">
        <v>21.2</v>
      </c>
      <c r="P277" s="51">
        <v>7.2036100000000003</v>
      </c>
      <c r="Q277" s="51">
        <v>487.36399999999998</v>
      </c>
      <c r="R277" s="51">
        <v>487.36399999999998</v>
      </c>
      <c r="S277" s="51">
        <v>0.51827400000000001</v>
      </c>
      <c r="T277" s="51">
        <v>-0.483209</v>
      </c>
    </row>
    <row r="278" spans="1:20" x14ac:dyDescent="0.25">
      <c r="A278">
        <v>277</v>
      </c>
      <c r="B278" s="1" t="s">
        <v>356</v>
      </c>
      <c r="C278" s="2">
        <v>0.64459490740740744</v>
      </c>
      <c r="D278">
        <v>0</v>
      </c>
      <c r="E278" s="51">
        <v>-0.10498</v>
      </c>
      <c r="F278" s="51">
        <v>6.6174299999999997</v>
      </c>
      <c r="G278" s="51">
        <v>-256.69499999999999</v>
      </c>
      <c r="H278" s="51">
        <v>-9.9673200000000003E-2</v>
      </c>
      <c r="I278" s="51">
        <v>-0.61477000000000004</v>
      </c>
      <c r="J278" s="51">
        <v>21.5</v>
      </c>
      <c r="K278" s="51">
        <v>21.3</v>
      </c>
      <c r="L278" s="51">
        <v>21.2</v>
      </c>
      <c r="M278" s="51">
        <v>21.3</v>
      </c>
      <c r="N278" s="51">
        <v>0</v>
      </c>
      <c r="O278" s="51">
        <v>21.7</v>
      </c>
      <c r="P278" s="51">
        <v>7.2036100000000003</v>
      </c>
      <c r="Q278" s="51">
        <v>495.70699999999999</v>
      </c>
      <c r="R278" s="51">
        <v>495.70699999999999</v>
      </c>
      <c r="S278" s="51">
        <v>0.51827400000000001</v>
      </c>
      <c r="T278" s="51">
        <v>-0.483209</v>
      </c>
    </row>
    <row r="279" spans="1:20" x14ac:dyDescent="0.25">
      <c r="A279">
        <v>278</v>
      </c>
      <c r="B279" s="1" t="s">
        <v>357</v>
      </c>
      <c r="C279" s="2">
        <v>0.64471064814814816</v>
      </c>
      <c r="D279">
        <v>0</v>
      </c>
      <c r="E279" s="51">
        <v>2.9721700000000002</v>
      </c>
      <c r="F279" s="51">
        <v>6.6174299999999997</v>
      </c>
      <c r="G279" s="51">
        <v>-224.988</v>
      </c>
      <c r="H279" s="51">
        <v>-9.9630200000000002E-2</v>
      </c>
      <c r="I279" s="51">
        <v>-0.61596499999999998</v>
      </c>
      <c r="J279" s="51">
        <v>21.5</v>
      </c>
      <c r="K279" s="51">
        <v>21.4</v>
      </c>
      <c r="L279" s="51">
        <v>21.2</v>
      </c>
      <c r="M279" s="51">
        <v>21.3</v>
      </c>
      <c r="N279" s="51">
        <v>0</v>
      </c>
      <c r="O279" s="51">
        <v>26</v>
      </c>
      <c r="P279" s="51">
        <v>7.2065400000000004</v>
      </c>
      <c r="Q279" s="51">
        <v>503.97199999999998</v>
      </c>
      <c r="R279" s="51">
        <v>503.97199999999998</v>
      </c>
      <c r="S279" s="51">
        <v>-0.47808</v>
      </c>
      <c r="T279" s="51">
        <v>-0.483209</v>
      </c>
    </row>
    <row r="280" spans="1:20" x14ac:dyDescent="0.25">
      <c r="A280">
        <v>279</v>
      </c>
      <c r="B280" s="1" t="s">
        <v>358</v>
      </c>
      <c r="C280" s="2">
        <v>0.64482638888888888</v>
      </c>
      <c r="D280">
        <v>0</v>
      </c>
      <c r="E280" s="51">
        <v>3.8955099999999998</v>
      </c>
      <c r="F280" s="51">
        <v>6.6174299999999997</v>
      </c>
      <c r="G280" s="51">
        <v>-235.55699999999999</v>
      </c>
      <c r="H280" s="51">
        <v>-9.9630200000000002E-2</v>
      </c>
      <c r="I280" s="51">
        <v>-0.61514800000000003</v>
      </c>
      <c r="J280" s="51">
        <v>21.5</v>
      </c>
      <c r="K280" s="51">
        <v>21.3</v>
      </c>
      <c r="L280" s="51">
        <v>21.2</v>
      </c>
      <c r="M280" s="51">
        <v>21.3</v>
      </c>
      <c r="N280" s="51">
        <v>0</v>
      </c>
      <c r="O280" s="51">
        <v>25.2</v>
      </c>
      <c r="P280" s="51">
        <v>7.2065400000000004</v>
      </c>
      <c r="Q280" s="51">
        <v>507.21300000000002</v>
      </c>
      <c r="R280" s="51">
        <v>507.21300000000002</v>
      </c>
      <c r="S280" s="51">
        <v>-0.47808</v>
      </c>
      <c r="T280" s="51">
        <v>-0.483209</v>
      </c>
    </row>
    <row r="281" spans="1:20" x14ac:dyDescent="0.25">
      <c r="A281">
        <v>280</v>
      </c>
      <c r="B281" s="1" t="s">
        <v>359</v>
      </c>
      <c r="C281" s="2">
        <v>0.6449421296296296</v>
      </c>
      <c r="D281">
        <v>0</v>
      </c>
      <c r="E281" s="51">
        <v>2.9721700000000002</v>
      </c>
      <c r="F281" s="51">
        <v>6.6174299999999997</v>
      </c>
      <c r="G281" s="51">
        <v>-235.55699999999999</v>
      </c>
      <c r="H281" s="51">
        <v>-9.9630200000000002E-2</v>
      </c>
      <c r="I281" s="51">
        <v>-0.61514800000000003</v>
      </c>
      <c r="J281" s="51">
        <v>21.5</v>
      </c>
      <c r="K281" s="51">
        <v>21.4</v>
      </c>
      <c r="L281" s="51">
        <v>21.3</v>
      </c>
      <c r="M281" s="51">
        <v>21.3</v>
      </c>
      <c r="N281" s="51">
        <v>0</v>
      </c>
      <c r="O281" s="51">
        <v>25.1</v>
      </c>
      <c r="P281" s="51">
        <v>7.2065400000000004</v>
      </c>
      <c r="Q281" s="51">
        <v>507.21300000000002</v>
      </c>
      <c r="R281" s="51">
        <v>507.21300000000002</v>
      </c>
      <c r="S281" s="51">
        <v>-0.47808</v>
      </c>
      <c r="T281" s="51">
        <v>-0.483209</v>
      </c>
    </row>
    <row r="282" spans="1:20" x14ac:dyDescent="0.25">
      <c r="A282">
        <v>281</v>
      </c>
      <c r="B282" s="1" t="s">
        <v>360</v>
      </c>
      <c r="C282" s="2">
        <v>0.64505787037037032</v>
      </c>
      <c r="D282">
        <v>0</v>
      </c>
      <c r="E282" s="51">
        <v>2.9721700000000002</v>
      </c>
      <c r="F282" s="51">
        <v>6.6174299999999997</v>
      </c>
      <c r="G282" s="51">
        <v>-224.988</v>
      </c>
      <c r="H282" s="51">
        <v>-9.9630200000000002E-2</v>
      </c>
      <c r="I282" s="51">
        <v>-0.61596499999999998</v>
      </c>
      <c r="J282" s="51">
        <v>21.6</v>
      </c>
      <c r="K282" s="51">
        <v>21.5</v>
      </c>
      <c r="L282" s="51">
        <v>21.2</v>
      </c>
      <c r="M282" s="51">
        <v>21.4</v>
      </c>
      <c r="N282" s="51">
        <v>0</v>
      </c>
      <c r="O282" s="51">
        <v>26.3</v>
      </c>
      <c r="P282" s="51">
        <v>7.2065400000000004</v>
      </c>
      <c r="Q282" s="51">
        <v>507.21300000000002</v>
      </c>
      <c r="R282" s="51">
        <v>507.21300000000002</v>
      </c>
      <c r="S282" s="51">
        <v>-0.47808</v>
      </c>
      <c r="T282" s="51">
        <v>-0.483209</v>
      </c>
    </row>
    <row r="283" spans="1:20" x14ac:dyDescent="0.25">
      <c r="A283">
        <v>282</v>
      </c>
      <c r="B283" s="1" t="s">
        <v>361</v>
      </c>
      <c r="C283" s="2">
        <v>0.64517361111111116</v>
      </c>
      <c r="D283">
        <v>0</v>
      </c>
      <c r="E283" s="51">
        <v>2.9721700000000002</v>
      </c>
      <c r="F283" s="51">
        <v>6.6174299999999997</v>
      </c>
      <c r="G283" s="51">
        <v>-235.55699999999999</v>
      </c>
      <c r="H283" s="51">
        <v>-9.9630200000000002E-2</v>
      </c>
      <c r="I283" s="51">
        <v>-0.61495900000000003</v>
      </c>
      <c r="J283" s="51">
        <v>21.5</v>
      </c>
      <c r="K283" s="51">
        <v>21.3</v>
      </c>
      <c r="L283" s="51">
        <v>21.2</v>
      </c>
      <c r="M283" s="51">
        <v>21.5</v>
      </c>
      <c r="N283" s="51">
        <v>0</v>
      </c>
      <c r="O283" s="51">
        <v>27.8</v>
      </c>
      <c r="P283" s="51">
        <v>7.2065400000000004</v>
      </c>
      <c r="Q283" s="51">
        <v>507.21300000000002</v>
      </c>
      <c r="R283" s="51">
        <v>507.21300000000002</v>
      </c>
      <c r="S283" s="51">
        <v>-0.47808</v>
      </c>
      <c r="T283" s="51">
        <v>-0.483209</v>
      </c>
    </row>
    <row r="284" spans="1:20" x14ac:dyDescent="0.25">
      <c r="A284">
        <v>283</v>
      </c>
      <c r="B284" s="1" t="s">
        <v>362</v>
      </c>
      <c r="C284" s="2">
        <v>0.64528935185185188</v>
      </c>
      <c r="D284">
        <v>0</v>
      </c>
      <c r="E284" s="51">
        <v>-0.10498</v>
      </c>
      <c r="F284" s="51">
        <v>4.7709999999999999</v>
      </c>
      <c r="G284" s="51">
        <v>-256.69499999999999</v>
      </c>
      <c r="H284" s="51">
        <v>-9.9673200000000003E-2</v>
      </c>
      <c r="I284" s="51">
        <v>-0.61439299999999997</v>
      </c>
      <c r="J284" s="51">
        <v>21.5</v>
      </c>
      <c r="K284" s="51">
        <v>21.4</v>
      </c>
      <c r="L284" s="51">
        <v>21.3</v>
      </c>
      <c r="M284" s="51">
        <v>21.5</v>
      </c>
      <c r="N284" s="51">
        <v>0</v>
      </c>
      <c r="O284" s="51">
        <v>26.9</v>
      </c>
      <c r="P284" s="51">
        <v>7.2036100000000003</v>
      </c>
      <c r="Q284" s="51">
        <v>507.21300000000002</v>
      </c>
      <c r="R284" s="51">
        <v>507.21300000000002</v>
      </c>
      <c r="S284" s="51">
        <v>0.51827400000000001</v>
      </c>
      <c r="T284" s="51">
        <v>-0.483209</v>
      </c>
    </row>
    <row r="285" spans="1:20" x14ac:dyDescent="0.25">
      <c r="A285">
        <v>284</v>
      </c>
      <c r="B285" s="1" t="s">
        <v>363</v>
      </c>
      <c r="C285" s="2">
        <v>0.6454050925925926</v>
      </c>
      <c r="D285">
        <v>0</v>
      </c>
      <c r="E285" s="51">
        <v>-0.10498</v>
      </c>
      <c r="F285" s="51">
        <v>4.7709999999999999</v>
      </c>
      <c r="G285" s="51">
        <v>-256.69499999999999</v>
      </c>
      <c r="H285" s="51">
        <v>-9.9673200000000003E-2</v>
      </c>
      <c r="I285" s="51">
        <v>-0.61533599999999999</v>
      </c>
      <c r="J285" s="51">
        <v>21.5</v>
      </c>
      <c r="K285" s="51">
        <v>21.4</v>
      </c>
      <c r="L285" s="51">
        <v>21.3</v>
      </c>
      <c r="M285" s="51">
        <v>21.5</v>
      </c>
      <c r="N285" s="51">
        <v>0</v>
      </c>
      <c r="O285" s="51">
        <v>27</v>
      </c>
      <c r="P285" s="51">
        <v>7.2036100000000003</v>
      </c>
      <c r="Q285" s="51">
        <v>507.21300000000002</v>
      </c>
      <c r="R285" s="51">
        <v>507.21300000000002</v>
      </c>
      <c r="S285" s="51">
        <v>0.51827400000000001</v>
      </c>
      <c r="T285" s="51">
        <v>-0.483209</v>
      </c>
    </row>
    <row r="286" spans="1:20" x14ac:dyDescent="0.25">
      <c r="A286">
        <v>285</v>
      </c>
      <c r="B286" s="1" t="s">
        <v>364</v>
      </c>
      <c r="C286" s="2">
        <v>0.64552083333333332</v>
      </c>
      <c r="D286">
        <v>0</v>
      </c>
      <c r="E286" s="51">
        <v>-0.10498</v>
      </c>
      <c r="F286" s="51">
        <v>4.7709999999999999</v>
      </c>
      <c r="G286" s="51">
        <v>-256.69499999999999</v>
      </c>
      <c r="H286" s="51">
        <v>-9.9673200000000003E-2</v>
      </c>
      <c r="I286" s="51">
        <v>-0.61533599999999999</v>
      </c>
      <c r="J286" s="51">
        <v>21.5</v>
      </c>
      <c r="K286" s="51">
        <v>21.4</v>
      </c>
      <c r="L286" s="51">
        <v>21.3</v>
      </c>
      <c r="M286" s="51">
        <v>21.5</v>
      </c>
      <c r="N286" s="51">
        <v>0</v>
      </c>
      <c r="O286" s="51">
        <v>27.8</v>
      </c>
      <c r="P286" s="51">
        <v>7.2036100000000003</v>
      </c>
      <c r="Q286" s="51">
        <v>507.21300000000002</v>
      </c>
      <c r="R286" s="51">
        <v>507.21300000000002</v>
      </c>
      <c r="S286" s="51">
        <v>0.51827400000000001</v>
      </c>
      <c r="T286" s="51">
        <v>-0.483209</v>
      </c>
    </row>
    <row r="287" spans="1:20" x14ac:dyDescent="0.25">
      <c r="A287">
        <v>286</v>
      </c>
      <c r="B287" s="1" t="s">
        <v>365</v>
      </c>
      <c r="C287" s="2">
        <v>0.64563657407407404</v>
      </c>
      <c r="D287">
        <v>0</v>
      </c>
      <c r="E287" s="51">
        <v>-0.10498</v>
      </c>
      <c r="F287" s="51">
        <v>4.7709999999999999</v>
      </c>
      <c r="G287" s="51">
        <v>-256.69499999999999</v>
      </c>
      <c r="H287" s="51">
        <v>-9.9673200000000003E-2</v>
      </c>
      <c r="I287" s="51">
        <v>-0.61420399999999997</v>
      </c>
      <c r="J287" s="51">
        <v>21.5</v>
      </c>
      <c r="K287" s="51">
        <v>21.6</v>
      </c>
      <c r="L287" s="51">
        <v>21.3</v>
      </c>
      <c r="M287" s="51">
        <v>21.5</v>
      </c>
      <c r="N287" s="51">
        <v>0</v>
      </c>
      <c r="O287" s="51">
        <v>25.8</v>
      </c>
      <c r="P287" s="51">
        <v>7.2036100000000003</v>
      </c>
      <c r="Q287" s="51">
        <v>507.21300000000002</v>
      </c>
      <c r="R287" s="51">
        <v>507.21300000000002</v>
      </c>
      <c r="S287" s="51">
        <v>0.51827400000000001</v>
      </c>
      <c r="T287" s="51">
        <v>-0.483209</v>
      </c>
    </row>
    <row r="288" spans="1:20" x14ac:dyDescent="0.25">
      <c r="A288">
        <v>287</v>
      </c>
      <c r="B288" s="1" t="s">
        <v>366</v>
      </c>
      <c r="C288" s="2">
        <v>0.64575231481481488</v>
      </c>
      <c r="D288">
        <v>0</v>
      </c>
      <c r="E288" s="51">
        <v>2.9721700000000002</v>
      </c>
      <c r="F288" s="51">
        <v>6.6174299999999997</v>
      </c>
      <c r="G288" s="51">
        <v>-224.988</v>
      </c>
      <c r="H288" s="51">
        <v>-9.9630200000000002E-2</v>
      </c>
      <c r="I288" s="51">
        <v>-0.61552499999999999</v>
      </c>
      <c r="J288" s="51">
        <v>21.5</v>
      </c>
      <c r="K288" s="51">
        <v>21.4</v>
      </c>
      <c r="L288" s="51">
        <v>21.3</v>
      </c>
      <c r="M288" s="51">
        <v>21.6</v>
      </c>
      <c r="N288" s="51">
        <v>0</v>
      </c>
      <c r="O288" s="51">
        <v>25.1</v>
      </c>
      <c r="P288" s="51">
        <v>7.2065400000000004</v>
      </c>
      <c r="Q288" s="51">
        <v>507.21300000000002</v>
      </c>
      <c r="R288" s="51">
        <v>507.21300000000002</v>
      </c>
      <c r="S288" s="51">
        <v>-0.47808</v>
      </c>
      <c r="T288" s="51">
        <v>-0.483209</v>
      </c>
    </row>
    <row r="289" spans="1:20" x14ac:dyDescent="0.25">
      <c r="A289">
        <v>288</v>
      </c>
      <c r="B289" s="1" t="s">
        <v>367</v>
      </c>
      <c r="C289" s="2">
        <v>0.64586805555555549</v>
      </c>
      <c r="D289">
        <v>0</v>
      </c>
      <c r="E289" s="51">
        <v>2.9721700000000002</v>
      </c>
      <c r="F289" s="51">
        <v>6.6174299999999997</v>
      </c>
      <c r="G289" s="51">
        <v>-235.55699999999999</v>
      </c>
      <c r="H289" s="51">
        <v>-9.9630200000000002E-2</v>
      </c>
      <c r="I289" s="51">
        <v>-0.61596499999999998</v>
      </c>
      <c r="J289" s="51">
        <v>21.6</v>
      </c>
      <c r="K289" s="51">
        <v>21.4</v>
      </c>
      <c r="L289" s="51">
        <v>21.3</v>
      </c>
      <c r="M289" s="51">
        <v>21.5</v>
      </c>
      <c r="N289" s="51">
        <v>0</v>
      </c>
      <c r="O289" s="51">
        <v>24.6</v>
      </c>
      <c r="P289" s="51">
        <v>7.2065400000000004</v>
      </c>
      <c r="Q289" s="51">
        <v>507.21300000000002</v>
      </c>
      <c r="R289" s="51">
        <v>507.21300000000002</v>
      </c>
      <c r="S289" s="51">
        <v>-0.47808</v>
      </c>
      <c r="T289" s="51">
        <v>-0.483209</v>
      </c>
    </row>
    <row r="290" spans="1:20" x14ac:dyDescent="0.25">
      <c r="A290">
        <v>289</v>
      </c>
      <c r="B290" s="1" t="s">
        <v>368</v>
      </c>
      <c r="C290" s="2">
        <v>0.64598379629629632</v>
      </c>
      <c r="D290">
        <v>0</v>
      </c>
      <c r="E290" s="51">
        <v>2.9721700000000002</v>
      </c>
      <c r="F290" s="51">
        <v>6.6174299999999997</v>
      </c>
      <c r="G290" s="51">
        <v>-224.988</v>
      </c>
      <c r="H290" s="51">
        <v>-9.9630200000000002E-2</v>
      </c>
      <c r="I290" s="51">
        <v>-0.61495900000000003</v>
      </c>
      <c r="J290" s="51">
        <v>21.5</v>
      </c>
      <c r="K290" s="51">
        <v>21.4</v>
      </c>
      <c r="L290" s="51">
        <v>21.3</v>
      </c>
      <c r="M290" s="51">
        <v>21.5</v>
      </c>
      <c r="N290" s="51">
        <v>0</v>
      </c>
      <c r="O290" s="51">
        <v>24.7</v>
      </c>
      <c r="P290" s="51">
        <v>7.2065400000000004</v>
      </c>
      <c r="Q290" s="51">
        <v>507.21300000000002</v>
      </c>
      <c r="R290" s="51">
        <v>507.21300000000002</v>
      </c>
      <c r="S290" s="51">
        <v>-0.47808</v>
      </c>
      <c r="T290" s="51">
        <v>-0.483209</v>
      </c>
    </row>
    <row r="291" spans="1:20" x14ac:dyDescent="0.25">
      <c r="A291">
        <v>290</v>
      </c>
      <c r="B291" s="1" t="s">
        <v>369</v>
      </c>
      <c r="C291" s="2">
        <v>0.64611111111111108</v>
      </c>
      <c r="D291">
        <v>0</v>
      </c>
      <c r="E291" s="51">
        <v>2.9721700000000002</v>
      </c>
      <c r="F291" s="51">
        <v>6.6174299999999997</v>
      </c>
      <c r="G291" s="51">
        <v>-224.988</v>
      </c>
      <c r="H291" s="51">
        <v>-9.9630200000000002E-2</v>
      </c>
      <c r="I291" s="51">
        <v>-0.61477000000000004</v>
      </c>
      <c r="J291" s="51">
        <v>21.5</v>
      </c>
      <c r="K291" s="51">
        <v>21.5</v>
      </c>
      <c r="L291" s="51">
        <v>21.3</v>
      </c>
      <c r="M291" s="51">
        <v>21.5</v>
      </c>
      <c r="N291" s="51">
        <v>0</v>
      </c>
      <c r="O291" s="51">
        <v>24.4</v>
      </c>
      <c r="P291" s="51">
        <v>7.2065400000000004</v>
      </c>
      <c r="Q291" s="51">
        <v>507.21300000000002</v>
      </c>
      <c r="R291" s="51">
        <v>507.21300000000002</v>
      </c>
      <c r="S291" s="51">
        <v>-0.47808</v>
      </c>
      <c r="T291" s="51">
        <v>-0.483209</v>
      </c>
    </row>
    <row r="292" spans="1:20" x14ac:dyDescent="0.25">
      <c r="A292">
        <v>291</v>
      </c>
      <c r="B292" s="1" t="s">
        <v>370</v>
      </c>
      <c r="C292" s="2">
        <v>0.64621527777777776</v>
      </c>
      <c r="D292">
        <v>0</v>
      </c>
      <c r="E292" s="51">
        <v>0.81811500000000004</v>
      </c>
      <c r="F292" s="51">
        <v>6.6174299999999997</v>
      </c>
      <c r="G292" s="51">
        <v>-235.55699999999999</v>
      </c>
      <c r="H292" s="51">
        <v>-9.9630200000000002E-2</v>
      </c>
      <c r="I292" s="51">
        <v>-0.61596499999999998</v>
      </c>
      <c r="J292" s="51">
        <v>21.6</v>
      </c>
      <c r="K292" s="51">
        <v>21.5</v>
      </c>
      <c r="L292" s="51">
        <v>21.3</v>
      </c>
      <c r="M292" s="51">
        <v>21.6</v>
      </c>
      <c r="N292" s="51">
        <v>0</v>
      </c>
      <c r="O292" s="51">
        <v>23.8</v>
      </c>
      <c r="P292" s="51">
        <v>7.2080099999999998</v>
      </c>
      <c r="Q292" s="51">
        <v>507.21300000000002</v>
      </c>
      <c r="R292" s="51">
        <v>507.21300000000002</v>
      </c>
      <c r="S292" s="51">
        <v>-5.8642300000000001E-2</v>
      </c>
      <c r="T292" s="51">
        <v>-0.483209</v>
      </c>
    </row>
    <row r="293" spans="1:20" x14ac:dyDescent="0.25">
      <c r="A293">
        <v>292</v>
      </c>
      <c r="B293" s="1" t="s">
        <v>371</v>
      </c>
      <c r="C293" s="2">
        <v>0.64633101851851849</v>
      </c>
      <c r="D293">
        <v>0</v>
      </c>
      <c r="E293" s="51">
        <v>-0.10498</v>
      </c>
      <c r="F293" s="51">
        <v>4.7709999999999999</v>
      </c>
      <c r="G293" s="51">
        <v>-256.69499999999999</v>
      </c>
      <c r="H293" s="51">
        <v>-9.9673200000000003E-2</v>
      </c>
      <c r="I293" s="51">
        <v>-0.61514800000000003</v>
      </c>
      <c r="J293" s="51">
        <v>21.6</v>
      </c>
      <c r="K293" s="51">
        <v>21.6</v>
      </c>
      <c r="L293" s="51">
        <v>21.3</v>
      </c>
      <c r="M293" s="51">
        <v>21.5</v>
      </c>
      <c r="N293" s="51">
        <v>0</v>
      </c>
      <c r="O293" s="51">
        <v>23.8</v>
      </c>
      <c r="P293" s="51">
        <v>7.2036100000000003</v>
      </c>
      <c r="Q293" s="51">
        <v>507.21300000000002</v>
      </c>
      <c r="R293" s="51">
        <v>507.21300000000002</v>
      </c>
      <c r="S293" s="51">
        <v>0.51827400000000001</v>
      </c>
      <c r="T293" s="51">
        <v>-0.483209</v>
      </c>
    </row>
    <row r="294" spans="1:20" x14ac:dyDescent="0.25">
      <c r="A294">
        <v>293</v>
      </c>
      <c r="B294" s="1" t="s">
        <v>372</v>
      </c>
      <c r="C294" s="2">
        <v>0.64644675925925921</v>
      </c>
      <c r="D294">
        <v>0</v>
      </c>
      <c r="E294" s="51">
        <v>-0.10498</v>
      </c>
      <c r="F294" s="51">
        <v>4.7709999999999999</v>
      </c>
      <c r="G294" s="51">
        <v>-256.69499999999999</v>
      </c>
      <c r="H294" s="51">
        <v>-9.9673200000000003E-2</v>
      </c>
      <c r="I294" s="51">
        <v>-0.61458100000000004</v>
      </c>
      <c r="J294" s="51">
        <v>21.6</v>
      </c>
      <c r="K294" s="51">
        <v>21.5</v>
      </c>
      <c r="L294" s="51">
        <v>21.3</v>
      </c>
      <c r="M294" s="51">
        <v>21.5</v>
      </c>
      <c r="N294" s="51">
        <v>0</v>
      </c>
      <c r="O294" s="51">
        <v>23.7</v>
      </c>
      <c r="P294" s="51">
        <v>7.2036100000000003</v>
      </c>
      <c r="Q294" s="51">
        <v>507.21300000000002</v>
      </c>
      <c r="R294" s="51">
        <v>507.21300000000002</v>
      </c>
      <c r="S294" s="51">
        <v>0.51827400000000001</v>
      </c>
      <c r="T294" s="51">
        <v>-0.483209</v>
      </c>
    </row>
    <row r="295" spans="1:20" x14ac:dyDescent="0.25">
      <c r="A295">
        <v>294</v>
      </c>
      <c r="B295" s="1" t="s">
        <v>373</v>
      </c>
      <c r="C295" s="2">
        <v>0.64656250000000004</v>
      </c>
      <c r="D295">
        <v>0</v>
      </c>
      <c r="E295" s="51">
        <v>-0.10498</v>
      </c>
      <c r="F295" s="51">
        <v>4.7709999999999999</v>
      </c>
      <c r="G295" s="51">
        <v>-256.69499999999999</v>
      </c>
      <c r="H295" s="51">
        <v>-9.9673200000000003E-2</v>
      </c>
      <c r="I295" s="51">
        <v>-0.61420399999999997</v>
      </c>
      <c r="J295" s="51">
        <v>21.6</v>
      </c>
      <c r="K295" s="51">
        <v>21.5</v>
      </c>
      <c r="L295" s="51">
        <v>21.3</v>
      </c>
      <c r="M295" s="51">
        <v>21.5</v>
      </c>
      <c r="N295" s="51">
        <v>0</v>
      </c>
      <c r="O295" s="51">
        <v>23.2</v>
      </c>
      <c r="P295" s="51">
        <v>7.2036100000000003</v>
      </c>
      <c r="Q295" s="51">
        <v>507.21300000000002</v>
      </c>
      <c r="R295" s="51">
        <v>507.21300000000002</v>
      </c>
      <c r="S295" s="51">
        <v>0.51827400000000001</v>
      </c>
      <c r="T295" s="51">
        <v>-0.483209</v>
      </c>
    </row>
    <row r="296" spans="1:20" x14ac:dyDescent="0.25">
      <c r="A296">
        <v>295</v>
      </c>
      <c r="B296" s="1" t="s">
        <v>374</v>
      </c>
      <c r="C296" s="2">
        <v>0.64667824074074076</v>
      </c>
      <c r="D296">
        <v>0</v>
      </c>
      <c r="E296" s="51">
        <v>-0.10498</v>
      </c>
      <c r="F296" s="51">
        <v>4.7709999999999999</v>
      </c>
      <c r="G296" s="51">
        <v>-256.69499999999999</v>
      </c>
      <c r="H296" s="51">
        <v>-9.9673200000000003E-2</v>
      </c>
      <c r="I296" s="51">
        <v>-0.61514800000000003</v>
      </c>
      <c r="J296" s="51">
        <v>21.6</v>
      </c>
      <c r="K296" s="51">
        <v>21.6</v>
      </c>
      <c r="L296" s="51">
        <v>21.3</v>
      </c>
      <c r="M296" s="51">
        <v>21.5</v>
      </c>
      <c r="N296" s="51">
        <v>0</v>
      </c>
      <c r="O296" s="51">
        <v>23.7</v>
      </c>
      <c r="P296" s="51">
        <v>7.2036100000000003</v>
      </c>
      <c r="Q296" s="51">
        <v>507.21300000000002</v>
      </c>
      <c r="R296" s="51">
        <v>507.21300000000002</v>
      </c>
      <c r="S296" s="51">
        <v>0.51827400000000001</v>
      </c>
      <c r="T296" s="51">
        <v>-0.483209</v>
      </c>
    </row>
    <row r="297" spans="1:20" x14ac:dyDescent="0.25">
      <c r="A297">
        <v>296</v>
      </c>
      <c r="B297" s="1" t="s">
        <v>375</v>
      </c>
      <c r="C297" s="2">
        <v>0.64679398148148148</v>
      </c>
      <c r="D297">
        <v>0</v>
      </c>
      <c r="E297" s="51">
        <v>-0.10498</v>
      </c>
      <c r="F297" s="51">
        <v>4.7709999999999999</v>
      </c>
      <c r="G297" s="51">
        <v>-256.69499999999999</v>
      </c>
      <c r="H297" s="51">
        <v>-9.9673200000000003E-2</v>
      </c>
      <c r="I297" s="51">
        <v>-0.61552499999999999</v>
      </c>
      <c r="J297" s="51">
        <v>21.6</v>
      </c>
      <c r="K297" s="51">
        <v>21.5</v>
      </c>
      <c r="L297" s="51">
        <v>21.3</v>
      </c>
      <c r="M297" s="51">
        <v>21.5</v>
      </c>
      <c r="N297" s="51">
        <v>0</v>
      </c>
      <c r="O297" s="51">
        <v>22.7</v>
      </c>
      <c r="P297" s="51">
        <v>7.2036100000000003</v>
      </c>
      <c r="Q297" s="51">
        <v>507.21300000000002</v>
      </c>
      <c r="R297" s="51">
        <v>507.21300000000002</v>
      </c>
      <c r="S297" s="51">
        <v>0.51827400000000001</v>
      </c>
      <c r="T297" s="51">
        <v>-0.483209</v>
      </c>
    </row>
    <row r="298" spans="1:20" x14ac:dyDescent="0.25">
      <c r="A298">
        <v>297</v>
      </c>
      <c r="B298" s="1" t="s">
        <v>376</v>
      </c>
      <c r="C298" s="2">
        <v>0.64692129629629636</v>
      </c>
      <c r="D298">
        <v>0</v>
      </c>
      <c r="E298" s="51">
        <v>-0.10498</v>
      </c>
      <c r="F298" s="51">
        <v>4.7709999999999999</v>
      </c>
      <c r="G298" s="51">
        <v>-256.69499999999999</v>
      </c>
      <c r="H298" s="51">
        <v>-9.9673200000000003E-2</v>
      </c>
      <c r="I298" s="51">
        <v>-0.61477000000000004</v>
      </c>
      <c r="J298" s="51">
        <v>21.5</v>
      </c>
      <c r="K298" s="51">
        <v>21.5</v>
      </c>
      <c r="L298" s="51">
        <v>21.3</v>
      </c>
      <c r="M298" s="51">
        <v>21.5</v>
      </c>
      <c r="N298" s="51">
        <v>0</v>
      </c>
      <c r="O298" s="51">
        <v>22.3</v>
      </c>
      <c r="P298" s="51">
        <v>7.2036100000000003</v>
      </c>
      <c r="Q298" s="51">
        <v>507.21300000000002</v>
      </c>
      <c r="R298" s="51">
        <v>507.21300000000002</v>
      </c>
      <c r="S298" s="51">
        <v>0.51827400000000001</v>
      </c>
      <c r="T298" s="51">
        <v>-0.483209</v>
      </c>
    </row>
    <row r="299" spans="1:20" x14ac:dyDescent="0.25">
      <c r="A299">
        <v>298</v>
      </c>
      <c r="B299" s="1" t="s">
        <v>377</v>
      </c>
      <c r="C299" s="2">
        <v>0.64702546296296293</v>
      </c>
      <c r="D299">
        <v>0</v>
      </c>
      <c r="E299" s="51">
        <v>-0.10498</v>
      </c>
      <c r="F299" s="51">
        <v>4.7709999999999999</v>
      </c>
      <c r="G299" s="51">
        <v>-256.69499999999999</v>
      </c>
      <c r="H299" s="51">
        <v>-9.9673200000000003E-2</v>
      </c>
      <c r="I299" s="51">
        <v>-0.61420399999999997</v>
      </c>
      <c r="J299" s="51">
        <v>21.6</v>
      </c>
      <c r="K299" s="51">
        <v>21.5</v>
      </c>
      <c r="L299" s="51">
        <v>21.3</v>
      </c>
      <c r="M299" s="51">
        <v>21.5</v>
      </c>
      <c r="N299" s="51">
        <v>0</v>
      </c>
      <c r="O299" s="51">
        <v>22.1</v>
      </c>
      <c r="P299" s="51">
        <v>7.2036100000000003</v>
      </c>
      <c r="Q299" s="51">
        <v>507.21300000000002</v>
      </c>
      <c r="R299" s="51">
        <v>507.21300000000002</v>
      </c>
      <c r="S299" s="51">
        <v>0.51827400000000001</v>
      </c>
      <c r="T299" s="51">
        <v>-0.483209</v>
      </c>
    </row>
    <row r="300" spans="1:20" x14ac:dyDescent="0.25">
      <c r="A300">
        <v>299</v>
      </c>
      <c r="B300" s="1" t="s">
        <v>378</v>
      </c>
      <c r="C300" s="2">
        <v>0.64714120370370376</v>
      </c>
      <c r="D300">
        <v>0</v>
      </c>
      <c r="E300" s="51">
        <v>2.9721700000000002</v>
      </c>
      <c r="F300" s="51">
        <v>6.6174299999999997</v>
      </c>
      <c r="G300" s="51">
        <v>-235.55699999999999</v>
      </c>
      <c r="H300" s="51">
        <v>-9.9630200000000002E-2</v>
      </c>
      <c r="I300" s="51">
        <v>-0.61533599999999999</v>
      </c>
      <c r="J300" s="51">
        <v>21.6</v>
      </c>
      <c r="K300" s="51">
        <v>21.5</v>
      </c>
      <c r="L300" s="51">
        <v>21.3</v>
      </c>
      <c r="M300" s="51">
        <v>21.4</v>
      </c>
      <c r="N300" s="51">
        <v>0</v>
      </c>
      <c r="O300" s="51">
        <v>21.9</v>
      </c>
      <c r="P300" s="51">
        <v>7.2065400000000004</v>
      </c>
      <c r="Q300" s="51">
        <v>507.21300000000002</v>
      </c>
      <c r="R300" s="51">
        <v>507.21300000000002</v>
      </c>
      <c r="S300" s="51">
        <v>-0.47808</v>
      </c>
      <c r="T300" s="51">
        <v>-0.483209</v>
      </c>
    </row>
    <row r="301" spans="1:20" x14ac:dyDescent="0.25">
      <c r="A301">
        <v>300</v>
      </c>
      <c r="B301" s="1" t="s">
        <v>379</v>
      </c>
      <c r="C301" s="2">
        <v>0.64725694444444437</v>
      </c>
      <c r="D301">
        <v>0</v>
      </c>
      <c r="E301" s="51">
        <v>2.9721700000000002</v>
      </c>
      <c r="F301" s="51">
        <v>6.6174299999999997</v>
      </c>
      <c r="G301" s="51">
        <v>-235.55699999999999</v>
      </c>
      <c r="H301" s="51">
        <v>-9.9630200000000002E-2</v>
      </c>
      <c r="I301" s="51">
        <v>-0.61596499999999998</v>
      </c>
      <c r="J301" s="51">
        <v>21.6</v>
      </c>
      <c r="K301" s="51">
        <v>21.5</v>
      </c>
      <c r="L301" s="51">
        <v>21.2</v>
      </c>
      <c r="M301" s="51">
        <v>21.5</v>
      </c>
      <c r="N301" s="51">
        <v>0</v>
      </c>
      <c r="O301" s="51">
        <v>21.7</v>
      </c>
      <c r="P301" s="51">
        <v>7.2065400000000004</v>
      </c>
      <c r="Q301" s="51">
        <v>507.21300000000002</v>
      </c>
      <c r="R301" s="51">
        <v>507.21300000000002</v>
      </c>
      <c r="S301" s="51">
        <v>-0.47808</v>
      </c>
      <c r="T301" s="51">
        <v>-0.483209</v>
      </c>
    </row>
    <row r="302" spans="1:20" x14ac:dyDescent="0.25">
      <c r="A302">
        <v>301</v>
      </c>
      <c r="B302" s="1" t="s">
        <v>380</v>
      </c>
      <c r="C302" s="2">
        <v>0.6473726851851852</v>
      </c>
      <c r="D302">
        <v>0</v>
      </c>
      <c r="E302" s="51">
        <v>2.0490699999999999</v>
      </c>
      <c r="F302" s="51">
        <v>6.6174299999999997</v>
      </c>
      <c r="G302" s="51">
        <v>-224.988</v>
      </c>
      <c r="H302" s="51">
        <v>-9.9630200000000002E-2</v>
      </c>
      <c r="I302" s="51">
        <v>-0.61533599999999999</v>
      </c>
      <c r="J302" s="51">
        <v>21.6</v>
      </c>
      <c r="K302" s="51">
        <v>21.5</v>
      </c>
      <c r="L302" s="51">
        <v>21.3</v>
      </c>
      <c r="M302" s="51">
        <v>21.5</v>
      </c>
      <c r="N302" s="51">
        <v>0</v>
      </c>
      <c r="O302" s="51">
        <v>21.8</v>
      </c>
      <c r="P302" s="51">
        <v>7.2050799999999997</v>
      </c>
      <c r="Q302" s="51">
        <v>507.21300000000002</v>
      </c>
      <c r="R302" s="51">
        <v>507.21300000000002</v>
      </c>
      <c r="S302" s="51">
        <v>-0.47808</v>
      </c>
      <c r="T302" s="51">
        <v>-0.483209</v>
      </c>
    </row>
    <row r="303" spans="1:20" x14ac:dyDescent="0.25">
      <c r="A303">
        <v>302</v>
      </c>
      <c r="B303" s="1" t="s">
        <v>381</v>
      </c>
      <c r="C303" s="2">
        <v>0.64748842592592593</v>
      </c>
      <c r="D303">
        <v>0</v>
      </c>
      <c r="E303" s="51">
        <v>-0.10498</v>
      </c>
      <c r="F303" s="51">
        <v>4.7709999999999999</v>
      </c>
      <c r="G303" s="51">
        <v>-256.69499999999999</v>
      </c>
      <c r="H303" s="51">
        <v>-9.9673200000000003E-2</v>
      </c>
      <c r="I303" s="51">
        <v>-0.61420399999999997</v>
      </c>
      <c r="J303" s="51">
        <v>21.6</v>
      </c>
      <c r="K303" s="51">
        <v>23.2</v>
      </c>
      <c r="L303" s="51">
        <v>21.2</v>
      </c>
      <c r="M303" s="51">
        <v>21.5</v>
      </c>
      <c r="N303" s="51">
        <v>0</v>
      </c>
      <c r="O303" s="51">
        <v>22.1</v>
      </c>
      <c r="P303" s="51">
        <v>7.2036100000000003</v>
      </c>
      <c r="Q303" s="51">
        <v>507.21300000000002</v>
      </c>
      <c r="R303" s="51">
        <v>507.21300000000002</v>
      </c>
      <c r="S303" s="51">
        <v>0.51827400000000001</v>
      </c>
      <c r="T303" s="51">
        <v>-0.483209</v>
      </c>
    </row>
    <row r="304" spans="1:20" x14ac:dyDescent="0.25">
      <c r="A304">
        <v>303</v>
      </c>
      <c r="B304" s="1" t="s">
        <v>382</v>
      </c>
      <c r="C304" s="2">
        <v>0.64760416666666665</v>
      </c>
      <c r="D304">
        <v>0</v>
      </c>
      <c r="E304" s="51">
        <v>-0.10498</v>
      </c>
      <c r="F304" s="51">
        <v>4.7709999999999999</v>
      </c>
      <c r="G304" s="51">
        <v>-256.69499999999999</v>
      </c>
      <c r="H304" s="51">
        <v>-9.9673200000000003E-2</v>
      </c>
      <c r="I304" s="51">
        <v>-0.61420399999999997</v>
      </c>
      <c r="J304" s="51">
        <v>21.6</v>
      </c>
      <c r="K304" s="51">
        <v>21.5</v>
      </c>
      <c r="L304" s="51">
        <v>21.3</v>
      </c>
      <c r="M304" s="51">
        <v>21.5</v>
      </c>
      <c r="N304" s="51">
        <v>0</v>
      </c>
      <c r="O304" s="51">
        <v>21.9</v>
      </c>
      <c r="P304" s="51">
        <v>7.2036100000000003</v>
      </c>
      <c r="Q304" s="51">
        <v>507.21300000000002</v>
      </c>
      <c r="R304" s="51">
        <v>507.21300000000002</v>
      </c>
      <c r="S304" s="51">
        <v>0.51827400000000001</v>
      </c>
      <c r="T304" s="51">
        <v>-0.483209</v>
      </c>
    </row>
    <row r="305" spans="1:20" x14ac:dyDescent="0.25">
      <c r="A305">
        <v>304</v>
      </c>
      <c r="B305" s="1" t="s">
        <v>383</v>
      </c>
      <c r="C305" s="2">
        <v>0.64773148148148152</v>
      </c>
      <c r="D305">
        <v>0</v>
      </c>
      <c r="E305" s="51">
        <v>2.9721700000000002</v>
      </c>
      <c r="F305" s="51">
        <v>7.5407700000000002</v>
      </c>
      <c r="G305" s="51">
        <v>-224.988</v>
      </c>
      <c r="H305" s="51">
        <v>-9.9630200000000002E-2</v>
      </c>
      <c r="I305" s="51">
        <v>-0.61596499999999998</v>
      </c>
      <c r="J305" s="51">
        <v>21.6</v>
      </c>
      <c r="K305" s="51">
        <v>21.3</v>
      </c>
      <c r="L305" s="51">
        <v>21.3</v>
      </c>
      <c r="M305" s="51">
        <v>21.5</v>
      </c>
      <c r="N305" s="51">
        <v>0</v>
      </c>
      <c r="O305" s="51">
        <v>21.8</v>
      </c>
      <c r="P305" s="51">
        <v>7.2065400000000004</v>
      </c>
      <c r="Q305" s="51">
        <v>507.21300000000002</v>
      </c>
      <c r="R305" s="51">
        <v>507.21300000000002</v>
      </c>
      <c r="S305" s="51">
        <v>-0.47808</v>
      </c>
      <c r="T305" s="51">
        <v>-0.483209</v>
      </c>
    </row>
    <row r="306" spans="1:20" x14ac:dyDescent="0.25">
      <c r="A306">
        <v>305</v>
      </c>
      <c r="B306" s="1" t="s">
        <v>384</v>
      </c>
      <c r="C306" s="2">
        <v>0.64784722222222224</v>
      </c>
      <c r="D306">
        <v>0</v>
      </c>
      <c r="E306" s="51">
        <v>-0.10498</v>
      </c>
      <c r="F306" s="51">
        <v>4.7709999999999999</v>
      </c>
      <c r="G306" s="51">
        <v>-256.69499999999999</v>
      </c>
      <c r="H306" s="51">
        <v>-9.9673200000000003E-2</v>
      </c>
      <c r="I306" s="51">
        <v>-0.61477000000000004</v>
      </c>
      <c r="J306" s="51">
        <v>21.6</v>
      </c>
      <c r="K306" s="51">
        <v>21.3</v>
      </c>
      <c r="L306" s="51">
        <v>21.3</v>
      </c>
      <c r="M306" s="51">
        <v>21.5</v>
      </c>
      <c r="N306" s="51">
        <v>0</v>
      </c>
      <c r="O306" s="51">
        <v>21.9</v>
      </c>
      <c r="P306" s="51">
        <v>7.2036100000000003</v>
      </c>
      <c r="Q306" s="51">
        <v>507.21300000000002</v>
      </c>
      <c r="R306" s="51">
        <v>507.21300000000002</v>
      </c>
      <c r="S306" s="51">
        <v>0.51827400000000001</v>
      </c>
      <c r="T306" s="51">
        <v>-0.483209</v>
      </c>
    </row>
    <row r="307" spans="1:20" x14ac:dyDescent="0.25">
      <c r="A307">
        <v>306</v>
      </c>
      <c r="B307" s="1" t="s">
        <v>385</v>
      </c>
      <c r="C307" s="2">
        <v>0.64795138888888892</v>
      </c>
      <c r="D307">
        <v>0</v>
      </c>
      <c r="E307" s="51">
        <v>-0.10498</v>
      </c>
      <c r="F307" s="51">
        <v>4.7709999999999999</v>
      </c>
      <c r="G307" s="51">
        <v>-256.69499999999999</v>
      </c>
      <c r="H307" s="51">
        <v>-9.9673200000000003E-2</v>
      </c>
      <c r="I307" s="51">
        <v>-0.61458100000000004</v>
      </c>
      <c r="J307" s="51">
        <v>21.6</v>
      </c>
      <c r="K307" s="51">
        <v>21.5</v>
      </c>
      <c r="L307" s="51">
        <v>21.4</v>
      </c>
      <c r="M307" s="51">
        <v>21.5</v>
      </c>
      <c r="N307" s="51">
        <v>0</v>
      </c>
      <c r="O307" s="51">
        <v>21.9</v>
      </c>
      <c r="P307" s="51">
        <v>7.2036100000000003</v>
      </c>
      <c r="Q307" s="51">
        <v>507.21300000000002</v>
      </c>
      <c r="R307" s="51">
        <v>507.21300000000002</v>
      </c>
      <c r="S307" s="51">
        <v>0.51827400000000001</v>
      </c>
      <c r="T307" s="51">
        <v>-0.483209</v>
      </c>
    </row>
    <row r="308" spans="1:20" x14ac:dyDescent="0.25">
      <c r="A308">
        <v>307</v>
      </c>
      <c r="B308" s="1" t="s">
        <v>386</v>
      </c>
      <c r="C308" s="2">
        <v>0.64806712962962965</v>
      </c>
      <c r="D308">
        <v>0</v>
      </c>
      <c r="E308" s="51">
        <v>0.81811500000000004</v>
      </c>
      <c r="F308" s="51">
        <v>5.6940900000000001</v>
      </c>
      <c r="G308" s="51">
        <v>-256.69499999999999</v>
      </c>
      <c r="H308" s="51">
        <v>-9.9673200000000003E-2</v>
      </c>
      <c r="I308" s="51">
        <v>-0.61552499999999999</v>
      </c>
      <c r="J308" s="51">
        <v>21.5</v>
      </c>
      <c r="K308" s="51">
        <v>21.3</v>
      </c>
      <c r="L308" s="51">
        <v>21.3</v>
      </c>
      <c r="M308" s="51">
        <v>21.5</v>
      </c>
      <c r="N308" s="51">
        <v>0</v>
      </c>
      <c r="O308" s="51">
        <v>21.9</v>
      </c>
      <c r="P308" s="51">
        <v>7.2036100000000003</v>
      </c>
      <c r="Q308" s="51">
        <v>507.21300000000002</v>
      </c>
      <c r="R308" s="51">
        <v>507.21300000000002</v>
      </c>
      <c r="S308" s="51">
        <v>0.51827400000000001</v>
      </c>
      <c r="T308" s="51">
        <v>-0.483209</v>
      </c>
    </row>
    <row r="309" spans="1:20" x14ac:dyDescent="0.25">
      <c r="A309">
        <v>308</v>
      </c>
      <c r="B309" s="1" t="s">
        <v>387</v>
      </c>
      <c r="C309" s="2">
        <v>0.64818287037037037</v>
      </c>
      <c r="D309">
        <v>0</v>
      </c>
      <c r="E309" s="51">
        <v>2.9721700000000002</v>
      </c>
      <c r="F309" s="51">
        <v>6.6174299999999997</v>
      </c>
      <c r="G309" s="51">
        <v>-235.55699999999999</v>
      </c>
      <c r="H309" s="51">
        <v>-9.9630200000000002E-2</v>
      </c>
      <c r="I309" s="51">
        <v>-0.61495900000000003</v>
      </c>
      <c r="J309" s="51">
        <v>21.6</v>
      </c>
      <c r="K309" s="51">
        <v>21.3</v>
      </c>
      <c r="L309" s="51">
        <v>21.3</v>
      </c>
      <c r="M309" s="51">
        <v>21.3</v>
      </c>
      <c r="N309" s="51">
        <v>0</v>
      </c>
      <c r="O309" s="51">
        <v>21.9</v>
      </c>
      <c r="P309" s="51">
        <v>7.2065400000000004</v>
      </c>
      <c r="Q309" s="51">
        <v>507.21300000000002</v>
      </c>
      <c r="R309" s="51">
        <v>507.21300000000002</v>
      </c>
      <c r="S309" s="51">
        <v>-0.47808</v>
      </c>
      <c r="T309" s="51">
        <v>-0.483209</v>
      </c>
    </row>
    <row r="310" spans="1:20" x14ac:dyDescent="0.25">
      <c r="A310">
        <v>309</v>
      </c>
      <c r="B310" s="1" t="s">
        <v>388</v>
      </c>
      <c r="C310" s="2">
        <v>0.64829861111111109</v>
      </c>
      <c r="D310">
        <v>0</v>
      </c>
      <c r="E310" s="51">
        <v>2.9721700000000002</v>
      </c>
      <c r="F310" s="51">
        <v>7.5407700000000002</v>
      </c>
      <c r="G310" s="51">
        <v>-224.988</v>
      </c>
      <c r="H310" s="51">
        <v>-9.9630200000000002E-2</v>
      </c>
      <c r="I310" s="51">
        <v>-0.61514800000000003</v>
      </c>
      <c r="J310" s="51">
        <v>21.5</v>
      </c>
      <c r="K310" s="51">
        <v>21.3</v>
      </c>
      <c r="L310" s="51">
        <v>21.3</v>
      </c>
      <c r="M310" s="51">
        <v>21.5</v>
      </c>
      <c r="N310" s="51">
        <v>0</v>
      </c>
      <c r="O310" s="51">
        <v>21.8</v>
      </c>
      <c r="P310" s="51">
        <v>7.2065400000000004</v>
      </c>
      <c r="Q310" s="51">
        <v>507.21300000000002</v>
      </c>
      <c r="R310" s="51">
        <v>507.21300000000002</v>
      </c>
      <c r="S310" s="51">
        <v>-0.47808</v>
      </c>
      <c r="T310" s="51">
        <v>-0.483209</v>
      </c>
    </row>
    <row r="311" spans="1:20" x14ac:dyDescent="0.25">
      <c r="A311">
        <v>310</v>
      </c>
      <c r="B311" s="1" t="s">
        <v>389</v>
      </c>
      <c r="C311" s="2">
        <v>0.64841435185185181</v>
      </c>
      <c r="D311">
        <v>0</v>
      </c>
      <c r="E311" s="51">
        <v>-0.10498</v>
      </c>
      <c r="F311" s="51">
        <v>4.7709999999999999</v>
      </c>
      <c r="G311" s="51">
        <v>-256.69499999999999</v>
      </c>
      <c r="H311" s="51">
        <v>-9.9673200000000003E-2</v>
      </c>
      <c r="I311" s="51">
        <v>-0.61552499999999999</v>
      </c>
      <c r="J311" s="51">
        <v>21.5</v>
      </c>
      <c r="K311" s="51">
        <v>21.3</v>
      </c>
      <c r="L311" s="51">
        <v>21.4</v>
      </c>
      <c r="M311" s="51">
        <v>21.5</v>
      </c>
      <c r="N311" s="51">
        <v>0</v>
      </c>
      <c r="O311" s="51">
        <v>21.7</v>
      </c>
      <c r="P311" s="51">
        <v>7.2036100000000003</v>
      </c>
      <c r="Q311" s="51">
        <v>507.21300000000002</v>
      </c>
      <c r="R311" s="51">
        <v>507.21300000000002</v>
      </c>
      <c r="S311" s="51">
        <v>0.51827400000000001</v>
      </c>
      <c r="T311" s="51">
        <v>-0.483209</v>
      </c>
    </row>
    <row r="312" spans="1:20" x14ac:dyDescent="0.25">
      <c r="A312">
        <v>311</v>
      </c>
      <c r="B312" s="1" t="s">
        <v>390</v>
      </c>
      <c r="C312" s="2">
        <v>0.64853009259259264</v>
      </c>
      <c r="D312">
        <v>0</v>
      </c>
      <c r="E312" s="51">
        <v>-0.10498</v>
      </c>
      <c r="F312" s="51">
        <v>4.7709999999999999</v>
      </c>
      <c r="G312" s="51">
        <v>-256.69499999999999</v>
      </c>
      <c r="H312" s="51">
        <v>-9.9673200000000003E-2</v>
      </c>
      <c r="I312" s="51">
        <v>-0.61477000000000004</v>
      </c>
      <c r="J312" s="51">
        <v>21.5</v>
      </c>
      <c r="K312" s="51">
        <v>21.4</v>
      </c>
      <c r="L312" s="51">
        <v>21.3</v>
      </c>
      <c r="M312" s="51">
        <v>21.4</v>
      </c>
      <c r="N312" s="51">
        <v>0</v>
      </c>
      <c r="O312" s="51">
        <v>21.7</v>
      </c>
      <c r="P312" s="51">
        <v>7.2036100000000003</v>
      </c>
      <c r="Q312" s="51">
        <v>507.21300000000002</v>
      </c>
      <c r="R312" s="51">
        <v>507.21300000000002</v>
      </c>
      <c r="S312" s="51">
        <v>0.51827400000000001</v>
      </c>
      <c r="T312" s="51">
        <v>-0.483209</v>
      </c>
    </row>
    <row r="313" spans="1:20" x14ac:dyDescent="0.25">
      <c r="A313">
        <v>312</v>
      </c>
      <c r="B313" s="1" t="s">
        <v>391</v>
      </c>
      <c r="C313" s="2">
        <v>0.6486574074074074</v>
      </c>
      <c r="D313">
        <v>0</v>
      </c>
      <c r="E313" s="51">
        <v>-0.10498</v>
      </c>
      <c r="F313" s="51">
        <v>4.7709999999999999</v>
      </c>
      <c r="G313" s="51">
        <v>-256.69499999999999</v>
      </c>
      <c r="H313" s="51">
        <v>-9.9673200000000003E-2</v>
      </c>
      <c r="I313" s="51">
        <v>-0.61420399999999997</v>
      </c>
      <c r="J313" s="51">
        <v>21.6</v>
      </c>
      <c r="K313" s="51">
        <v>21.5</v>
      </c>
      <c r="L313" s="51">
        <v>21.3</v>
      </c>
      <c r="M313" s="51">
        <v>21.6</v>
      </c>
      <c r="N313" s="51">
        <v>0</v>
      </c>
      <c r="O313" s="51">
        <v>21.6</v>
      </c>
      <c r="P313" s="51">
        <v>7.2036100000000003</v>
      </c>
      <c r="Q313" s="51">
        <v>507.21300000000002</v>
      </c>
      <c r="R313" s="51">
        <v>507.21300000000002</v>
      </c>
      <c r="S313" s="51">
        <v>0.51827400000000001</v>
      </c>
      <c r="T313" s="51">
        <v>-0.483209</v>
      </c>
    </row>
    <row r="314" spans="1:20" x14ac:dyDescent="0.25">
      <c r="A314">
        <v>313</v>
      </c>
      <c r="B314" s="1" t="s">
        <v>392</v>
      </c>
      <c r="C314" s="2">
        <v>0.64877314814814813</v>
      </c>
      <c r="D314">
        <v>0</v>
      </c>
      <c r="E314" s="51">
        <v>-0.10498</v>
      </c>
      <c r="F314" s="51">
        <v>4.7709999999999999</v>
      </c>
      <c r="G314" s="51">
        <v>-256.69499999999999</v>
      </c>
      <c r="H314" s="51">
        <v>-9.9673200000000003E-2</v>
      </c>
      <c r="I314" s="51">
        <v>-0.61533599999999999</v>
      </c>
      <c r="J314" s="51">
        <v>21.6</v>
      </c>
      <c r="K314" s="51">
        <v>21.3</v>
      </c>
      <c r="L314" s="51">
        <v>21.3</v>
      </c>
      <c r="M314" s="51">
        <v>21.5</v>
      </c>
      <c r="N314" s="51">
        <v>0</v>
      </c>
      <c r="O314" s="51">
        <v>21.5</v>
      </c>
      <c r="P314" s="51">
        <v>7.2036100000000003</v>
      </c>
      <c r="Q314" s="51">
        <v>507.21300000000002</v>
      </c>
      <c r="R314" s="51">
        <v>507.21300000000002</v>
      </c>
      <c r="S314" s="51">
        <v>0.51827400000000001</v>
      </c>
      <c r="T314" s="51">
        <v>-0.483209</v>
      </c>
    </row>
    <row r="315" spans="1:20" x14ac:dyDescent="0.25">
      <c r="A315">
        <v>314</v>
      </c>
      <c r="B315" s="1" t="s">
        <v>393</v>
      </c>
      <c r="C315" s="2">
        <v>0.64887731481481481</v>
      </c>
      <c r="D315">
        <v>0</v>
      </c>
      <c r="E315" s="51">
        <v>2.9721700000000002</v>
      </c>
      <c r="F315" s="51">
        <v>7.5407700000000002</v>
      </c>
      <c r="G315" s="51">
        <v>-235.55699999999999</v>
      </c>
      <c r="H315" s="51">
        <v>-9.9630200000000002E-2</v>
      </c>
      <c r="I315" s="51">
        <v>-0.61577599999999999</v>
      </c>
      <c r="J315" s="51">
        <v>21.6</v>
      </c>
      <c r="K315" s="51">
        <v>21.4</v>
      </c>
      <c r="L315" s="51">
        <v>21.4</v>
      </c>
      <c r="M315" s="51">
        <v>21.5</v>
      </c>
      <c r="N315" s="51">
        <v>0</v>
      </c>
      <c r="O315" s="51">
        <v>21.5</v>
      </c>
      <c r="P315" s="51">
        <v>7.2065400000000004</v>
      </c>
      <c r="Q315" s="51">
        <v>507.21300000000002</v>
      </c>
      <c r="R315" s="51">
        <v>507.21300000000002</v>
      </c>
      <c r="S315" s="51">
        <v>-0.47808</v>
      </c>
      <c r="T315" s="51">
        <v>-0.483209</v>
      </c>
    </row>
    <row r="316" spans="1:20" x14ac:dyDescent="0.25">
      <c r="A316">
        <v>315</v>
      </c>
      <c r="B316" s="1" t="s">
        <v>394</v>
      </c>
      <c r="C316" s="2">
        <v>0.64899305555555553</v>
      </c>
      <c r="D316">
        <v>0</v>
      </c>
      <c r="E316" s="51">
        <v>2.9721700000000002</v>
      </c>
      <c r="F316" s="51">
        <v>6.6174299999999997</v>
      </c>
      <c r="G316" s="51">
        <v>-224.988</v>
      </c>
      <c r="H316" s="51">
        <v>-9.9630200000000002E-2</v>
      </c>
      <c r="I316" s="51">
        <v>-0.61477000000000004</v>
      </c>
      <c r="J316" s="51">
        <v>21.5</v>
      </c>
      <c r="K316" s="51">
        <v>21.4</v>
      </c>
      <c r="L316" s="51">
        <v>21.4</v>
      </c>
      <c r="M316" s="51">
        <v>21.5</v>
      </c>
      <c r="N316" s="51">
        <v>0</v>
      </c>
      <c r="O316" s="51">
        <v>21.5</v>
      </c>
      <c r="P316" s="51">
        <v>7.2065400000000004</v>
      </c>
      <c r="Q316" s="51">
        <v>507.21300000000002</v>
      </c>
      <c r="R316" s="51">
        <v>507.21300000000002</v>
      </c>
      <c r="S316" s="51">
        <v>-0.47808</v>
      </c>
      <c r="T316" s="51">
        <v>-0.483209</v>
      </c>
    </row>
    <row r="317" spans="1:20" x14ac:dyDescent="0.25">
      <c r="A317">
        <v>316</v>
      </c>
      <c r="B317" s="1" t="s">
        <v>395</v>
      </c>
      <c r="C317" s="2">
        <v>0.64910879629629636</v>
      </c>
      <c r="D317">
        <v>0</v>
      </c>
      <c r="E317" s="51">
        <v>2.9721700000000002</v>
      </c>
      <c r="F317" s="51">
        <v>6.6174299999999997</v>
      </c>
      <c r="G317" s="51">
        <v>-224.988</v>
      </c>
      <c r="H317" s="51">
        <v>-9.9630200000000002E-2</v>
      </c>
      <c r="I317" s="51">
        <v>-0.61477000000000004</v>
      </c>
      <c r="J317" s="51">
        <v>21.6</v>
      </c>
      <c r="K317" s="51">
        <v>21.3</v>
      </c>
      <c r="L317" s="51">
        <v>21.3</v>
      </c>
      <c r="M317" s="51">
        <v>21.5</v>
      </c>
      <c r="N317" s="51">
        <v>0</v>
      </c>
      <c r="O317" s="51">
        <v>21.5</v>
      </c>
      <c r="P317" s="51">
        <v>7.2065400000000004</v>
      </c>
      <c r="Q317" s="51">
        <v>507.21300000000002</v>
      </c>
      <c r="R317" s="51">
        <v>507.21300000000002</v>
      </c>
      <c r="S317" s="51">
        <v>-0.47808</v>
      </c>
      <c r="T317" s="51">
        <v>-0.483209</v>
      </c>
    </row>
    <row r="318" spans="1:20" x14ac:dyDescent="0.25">
      <c r="A318">
        <v>317</v>
      </c>
      <c r="B318" s="1" t="s">
        <v>396</v>
      </c>
      <c r="C318" s="2">
        <v>0.64922453703703698</v>
      </c>
      <c r="D318">
        <v>0</v>
      </c>
      <c r="E318" s="51">
        <v>2.9721700000000002</v>
      </c>
      <c r="F318" s="51">
        <v>6.6174299999999997</v>
      </c>
      <c r="G318" s="51">
        <v>-224.988</v>
      </c>
      <c r="H318" s="51">
        <v>-9.9630200000000002E-2</v>
      </c>
      <c r="I318" s="51">
        <v>-0.61596499999999998</v>
      </c>
      <c r="J318" s="51">
        <v>21.5</v>
      </c>
      <c r="K318" s="51">
        <v>21.3</v>
      </c>
      <c r="L318" s="51">
        <v>21.4</v>
      </c>
      <c r="M318" s="51">
        <v>21.3</v>
      </c>
      <c r="N318" s="51">
        <v>0</v>
      </c>
      <c r="O318" s="51">
        <v>21.5</v>
      </c>
      <c r="P318" s="51">
        <v>7.2065400000000004</v>
      </c>
      <c r="Q318" s="51">
        <v>507.21300000000002</v>
      </c>
      <c r="R318" s="51">
        <v>507.21300000000002</v>
      </c>
      <c r="S318" s="51">
        <v>-0.47808</v>
      </c>
      <c r="T318" s="51">
        <v>-0.483209</v>
      </c>
    </row>
    <row r="319" spans="1:20" x14ac:dyDescent="0.25">
      <c r="A319">
        <v>318</v>
      </c>
      <c r="B319" s="1" t="s">
        <v>397</v>
      </c>
      <c r="C319" s="2">
        <v>0.64934027777777781</v>
      </c>
      <c r="D319">
        <v>0</v>
      </c>
      <c r="E319" s="51">
        <v>2.9721700000000002</v>
      </c>
      <c r="F319" s="51">
        <v>6.6174299999999997</v>
      </c>
      <c r="G319" s="51">
        <v>-224.988</v>
      </c>
      <c r="H319" s="51">
        <v>-9.9630200000000002E-2</v>
      </c>
      <c r="I319" s="51">
        <v>-0.61552499999999999</v>
      </c>
      <c r="J319" s="51">
        <v>21.5</v>
      </c>
      <c r="K319" s="51">
        <v>21.5</v>
      </c>
      <c r="L319" s="51">
        <v>21.4</v>
      </c>
      <c r="M319" s="51">
        <v>21.5</v>
      </c>
      <c r="N319" s="51">
        <v>0</v>
      </c>
      <c r="O319" s="51">
        <v>21.5</v>
      </c>
      <c r="P319" s="51">
        <v>7.2065400000000004</v>
      </c>
      <c r="Q319" s="51">
        <v>507.21300000000002</v>
      </c>
      <c r="R319" s="51">
        <v>507.21300000000002</v>
      </c>
      <c r="S319" s="51">
        <v>-0.47808</v>
      </c>
      <c r="T319" s="51">
        <v>-0.483209</v>
      </c>
    </row>
    <row r="320" spans="1:20" x14ac:dyDescent="0.25">
      <c r="A320">
        <v>319</v>
      </c>
      <c r="B320" s="1" t="s">
        <v>398</v>
      </c>
      <c r="C320" s="2">
        <v>0.64946759259259257</v>
      </c>
      <c r="D320">
        <v>0</v>
      </c>
      <c r="E320" s="51">
        <v>2.9721700000000002</v>
      </c>
      <c r="F320" s="51">
        <v>6.6174299999999997</v>
      </c>
      <c r="G320" s="51">
        <v>-224.988</v>
      </c>
      <c r="H320" s="51">
        <v>-9.9630200000000002E-2</v>
      </c>
      <c r="I320" s="51">
        <v>-0.61458100000000004</v>
      </c>
      <c r="J320" s="51">
        <v>21.6</v>
      </c>
      <c r="K320" s="51">
        <v>21.5</v>
      </c>
      <c r="L320" s="51">
        <v>21.3</v>
      </c>
      <c r="M320" s="51">
        <v>21.5</v>
      </c>
      <c r="N320" s="51">
        <v>0</v>
      </c>
      <c r="O320" s="51">
        <v>21.5</v>
      </c>
      <c r="P320" s="51">
        <v>7.2065400000000004</v>
      </c>
      <c r="Q320" s="51">
        <v>507.21300000000002</v>
      </c>
      <c r="R320" s="51">
        <v>507.21300000000002</v>
      </c>
      <c r="S320" s="51">
        <v>-0.47808</v>
      </c>
      <c r="T320" s="51">
        <v>-0.483209</v>
      </c>
    </row>
    <row r="321" spans="1:20" x14ac:dyDescent="0.25">
      <c r="A321">
        <v>320</v>
      </c>
      <c r="B321" s="1" t="s">
        <v>399</v>
      </c>
      <c r="C321" s="2">
        <v>0.64958333333333329</v>
      </c>
      <c r="D321">
        <v>0</v>
      </c>
      <c r="E321" s="51">
        <v>2.0490699999999999</v>
      </c>
      <c r="F321" s="51">
        <v>7.5407700000000002</v>
      </c>
      <c r="G321" s="51">
        <v>-224.988</v>
      </c>
      <c r="H321" s="51">
        <v>-9.9630200000000002E-2</v>
      </c>
      <c r="I321" s="51">
        <v>-0.61533599999999999</v>
      </c>
      <c r="J321" s="51">
        <v>21.5</v>
      </c>
      <c r="K321" s="51">
        <v>21.5</v>
      </c>
      <c r="L321" s="51">
        <v>21.2</v>
      </c>
      <c r="M321" s="51">
        <v>21.5</v>
      </c>
      <c r="N321" s="51">
        <v>0</v>
      </c>
      <c r="O321" s="51">
        <v>21.5</v>
      </c>
      <c r="P321" s="51">
        <v>7.2065400000000004</v>
      </c>
      <c r="Q321" s="51">
        <v>507.21300000000002</v>
      </c>
      <c r="R321" s="51">
        <v>507.21300000000002</v>
      </c>
      <c r="S321" s="51">
        <v>-0.47808</v>
      </c>
      <c r="T321" s="51">
        <v>-0.483209</v>
      </c>
    </row>
    <row r="322" spans="1:20" x14ac:dyDescent="0.25">
      <c r="A322">
        <v>321</v>
      </c>
      <c r="B322" s="1" t="s">
        <v>400</v>
      </c>
      <c r="C322" s="2">
        <v>0.64969907407407412</v>
      </c>
      <c r="D322">
        <v>0</v>
      </c>
      <c r="E322" s="51">
        <v>2.0490699999999999</v>
      </c>
      <c r="F322" s="51">
        <v>5.6940900000000001</v>
      </c>
      <c r="G322" s="51">
        <v>-224.988</v>
      </c>
      <c r="H322" s="51">
        <v>-9.9630200000000002E-2</v>
      </c>
      <c r="I322" s="51">
        <v>-0.61577599999999999</v>
      </c>
      <c r="J322" s="51">
        <v>21.5</v>
      </c>
      <c r="K322" s="51">
        <v>21.3</v>
      </c>
      <c r="L322" s="51">
        <v>21.2</v>
      </c>
      <c r="M322" s="51">
        <v>21.5</v>
      </c>
      <c r="N322" s="51">
        <v>0</v>
      </c>
      <c r="O322" s="51">
        <v>21.5</v>
      </c>
      <c r="P322" s="51">
        <v>7.2050799999999997</v>
      </c>
      <c r="Q322" s="51">
        <v>507.21300000000002</v>
      </c>
      <c r="R322" s="51">
        <v>507.21300000000002</v>
      </c>
      <c r="S322" s="51">
        <v>-0.47808</v>
      </c>
      <c r="T322" s="51">
        <v>-0.483209</v>
      </c>
    </row>
    <row r="323" spans="1:20" x14ac:dyDescent="0.25">
      <c r="A323">
        <v>322</v>
      </c>
      <c r="B323" s="1" t="s">
        <v>401</v>
      </c>
      <c r="C323" s="2">
        <v>0.6498032407407407</v>
      </c>
      <c r="D323">
        <v>0</v>
      </c>
      <c r="E323" s="51">
        <v>0.81811500000000004</v>
      </c>
      <c r="F323" s="51">
        <v>4.7709999999999999</v>
      </c>
      <c r="G323" s="51">
        <v>-246.12700000000001</v>
      </c>
      <c r="H323" s="51">
        <v>-9.9673200000000003E-2</v>
      </c>
      <c r="I323" s="51">
        <v>-0.61514800000000003</v>
      </c>
      <c r="J323" s="51">
        <v>21.5</v>
      </c>
      <c r="K323" s="51">
        <v>21.5</v>
      </c>
      <c r="L323" s="51">
        <v>21.3</v>
      </c>
      <c r="M323" s="51">
        <v>21.5</v>
      </c>
      <c r="N323" s="51">
        <v>0</v>
      </c>
      <c r="O323" s="51">
        <v>21.6</v>
      </c>
      <c r="P323" s="51">
        <v>7.2065400000000004</v>
      </c>
      <c r="Q323" s="51">
        <v>507.21300000000002</v>
      </c>
      <c r="R323" s="51">
        <v>507.21300000000002</v>
      </c>
      <c r="S323" s="51">
        <v>0.51827400000000001</v>
      </c>
      <c r="T323" s="51">
        <v>-0.483209</v>
      </c>
    </row>
    <row r="324" spans="1:20" x14ac:dyDescent="0.25">
      <c r="A324">
        <v>323</v>
      </c>
      <c r="B324" s="1" t="s">
        <v>402</v>
      </c>
      <c r="C324" s="2">
        <v>0.64991898148148153</v>
      </c>
      <c r="D324">
        <v>0</v>
      </c>
      <c r="E324" s="51">
        <v>-0.10498</v>
      </c>
      <c r="F324" s="51">
        <v>4.7709999999999999</v>
      </c>
      <c r="G324" s="51">
        <v>-256.69499999999999</v>
      </c>
      <c r="H324" s="51">
        <v>-9.9673200000000003E-2</v>
      </c>
      <c r="I324" s="51">
        <v>-0.61420399999999997</v>
      </c>
      <c r="J324" s="51">
        <v>21.5</v>
      </c>
      <c r="K324" s="51">
        <v>21.4</v>
      </c>
      <c r="L324" s="51">
        <v>21.2</v>
      </c>
      <c r="M324" s="51">
        <v>21.3</v>
      </c>
      <c r="N324" s="51">
        <v>0</v>
      </c>
      <c r="O324" s="51">
        <v>21.7</v>
      </c>
      <c r="P324" s="51">
        <v>7.2036100000000003</v>
      </c>
      <c r="Q324" s="51">
        <v>507.21300000000002</v>
      </c>
      <c r="R324" s="51">
        <v>507.21300000000002</v>
      </c>
      <c r="S324" s="51">
        <v>0.51827400000000001</v>
      </c>
      <c r="T324" s="51">
        <v>-0.483209</v>
      </c>
    </row>
    <row r="325" spans="1:20" x14ac:dyDescent="0.25">
      <c r="A325">
        <v>324</v>
      </c>
      <c r="B325" s="1" t="s">
        <v>403</v>
      </c>
      <c r="C325" s="2">
        <v>0.65003472222222225</v>
      </c>
      <c r="D325">
        <v>0</v>
      </c>
      <c r="E325" s="51">
        <v>0.81811500000000004</v>
      </c>
      <c r="F325" s="51">
        <v>4.7709999999999999</v>
      </c>
      <c r="G325" s="51">
        <v>-256.69499999999999</v>
      </c>
      <c r="H325" s="51">
        <v>-9.9673200000000003E-2</v>
      </c>
      <c r="I325" s="51">
        <v>-0.61458100000000004</v>
      </c>
      <c r="J325" s="51">
        <v>21.5</v>
      </c>
      <c r="K325" s="51">
        <v>21.4</v>
      </c>
      <c r="L325" s="51">
        <v>21.3</v>
      </c>
      <c r="M325" s="51">
        <v>21.4</v>
      </c>
      <c r="N325" s="51">
        <v>0</v>
      </c>
      <c r="O325" s="51">
        <v>21.6</v>
      </c>
      <c r="P325" s="51">
        <v>7.2036100000000003</v>
      </c>
      <c r="Q325" s="51">
        <v>507.21300000000002</v>
      </c>
      <c r="R325" s="51">
        <v>507.21300000000002</v>
      </c>
      <c r="S325" s="51">
        <v>0.51827400000000001</v>
      </c>
      <c r="T325" s="51">
        <v>-0.483209</v>
      </c>
    </row>
    <row r="326" spans="1:20" x14ac:dyDescent="0.25">
      <c r="A326">
        <v>325</v>
      </c>
      <c r="B326" s="1" t="s">
        <v>404</v>
      </c>
      <c r="C326" s="2">
        <v>0.65015046296296297</v>
      </c>
      <c r="D326">
        <v>0</v>
      </c>
      <c r="E326" s="51">
        <v>-0.10498</v>
      </c>
      <c r="F326" s="51">
        <v>4.7709999999999999</v>
      </c>
      <c r="G326" s="51">
        <v>-256.69499999999999</v>
      </c>
      <c r="H326" s="51">
        <v>-9.9673200000000003E-2</v>
      </c>
      <c r="I326" s="51">
        <v>-0.61552499999999999</v>
      </c>
      <c r="J326" s="51">
        <v>21.6</v>
      </c>
      <c r="K326" s="51">
        <v>21.4</v>
      </c>
      <c r="L326" s="51">
        <v>21.3</v>
      </c>
      <c r="M326" s="51">
        <v>21.4</v>
      </c>
      <c r="N326" s="51">
        <v>0</v>
      </c>
      <c r="O326" s="51">
        <v>21.9</v>
      </c>
      <c r="P326" s="51">
        <v>7.2036100000000003</v>
      </c>
      <c r="Q326" s="51">
        <v>507.21300000000002</v>
      </c>
      <c r="R326" s="51">
        <v>507.21300000000002</v>
      </c>
      <c r="S326" s="51">
        <v>0.51827400000000001</v>
      </c>
      <c r="T326" s="51">
        <v>-0.483209</v>
      </c>
    </row>
    <row r="327" spans="1:20" x14ac:dyDescent="0.25">
      <c r="A327">
        <v>326</v>
      </c>
      <c r="B327" s="1" t="s">
        <v>405</v>
      </c>
      <c r="C327" s="2">
        <v>0.65027777777777784</v>
      </c>
      <c r="D327">
        <v>0</v>
      </c>
      <c r="E327" s="51">
        <v>-0.10498</v>
      </c>
      <c r="F327" s="51">
        <v>4.7709999999999999</v>
      </c>
      <c r="G327" s="51">
        <v>-256.69499999999999</v>
      </c>
      <c r="H327" s="51">
        <v>-9.9673200000000003E-2</v>
      </c>
      <c r="I327" s="51">
        <v>-0.61514800000000003</v>
      </c>
      <c r="J327" s="51">
        <v>21.5</v>
      </c>
      <c r="K327" s="51">
        <v>21.4</v>
      </c>
      <c r="L327" s="51">
        <v>21.3</v>
      </c>
      <c r="M327" s="51">
        <v>21.4</v>
      </c>
      <c r="N327" s="51">
        <v>0</v>
      </c>
      <c r="O327" s="51">
        <v>21.8</v>
      </c>
      <c r="P327" s="51">
        <v>7.2036100000000003</v>
      </c>
      <c r="Q327" s="51">
        <v>507.21300000000002</v>
      </c>
      <c r="R327" s="51">
        <v>507.21300000000002</v>
      </c>
      <c r="S327" s="51">
        <v>0.51827400000000001</v>
      </c>
      <c r="T327" s="51">
        <v>-0.483209</v>
      </c>
    </row>
    <row r="328" spans="1:20" x14ac:dyDescent="0.25">
      <c r="A328">
        <v>327</v>
      </c>
      <c r="B328" s="1" t="s">
        <v>406</v>
      </c>
      <c r="C328" s="2">
        <v>0.65039351851851845</v>
      </c>
      <c r="D328">
        <v>0</v>
      </c>
      <c r="E328" s="51">
        <v>2.9721700000000002</v>
      </c>
      <c r="F328" s="51">
        <v>7.5407700000000002</v>
      </c>
      <c r="G328" s="51">
        <v>-235.55699999999999</v>
      </c>
      <c r="H328" s="51">
        <v>-9.9630200000000002E-2</v>
      </c>
      <c r="I328" s="51">
        <v>-0.61477000000000004</v>
      </c>
      <c r="J328" s="51">
        <v>21.6</v>
      </c>
      <c r="K328" s="51">
        <v>21.5</v>
      </c>
      <c r="L328" s="51">
        <v>21.3</v>
      </c>
      <c r="M328" s="51">
        <v>21.4</v>
      </c>
      <c r="N328" s="51">
        <v>0</v>
      </c>
      <c r="O328" s="51">
        <v>21.7</v>
      </c>
      <c r="P328" s="51">
        <v>7.2065400000000004</v>
      </c>
      <c r="Q328" s="51">
        <v>507.21300000000002</v>
      </c>
      <c r="R328" s="51">
        <v>507.21300000000002</v>
      </c>
      <c r="S328" s="51">
        <v>-0.47808</v>
      </c>
      <c r="T328" s="51">
        <v>-0.483209</v>
      </c>
    </row>
    <row r="329" spans="1:20" x14ac:dyDescent="0.25">
      <c r="A329">
        <v>328</v>
      </c>
      <c r="B329" s="1" t="s">
        <v>407</v>
      </c>
      <c r="C329" s="2">
        <v>0.65050925925925929</v>
      </c>
      <c r="D329">
        <v>0</v>
      </c>
      <c r="E329" s="51">
        <v>2.9721700000000002</v>
      </c>
      <c r="F329" s="51">
        <v>6.6174299999999997</v>
      </c>
      <c r="G329" s="51">
        <v>-224.988</v>
      </c>
      <c r="H329" s="51">
        <v>-9.9630200000000002E-2</v>
      </c>
      <c r="I329" s="51">
        <v>-0.61477000000000004</v>
      </c>
      <c r="J329" s="51">
        <v>21.6</v>
      </c>
      <c r="K329" s="51">
        <v>21.4</v>
      </c>
      <c r="L329" s="51">
        <v>21.3</v>
      </c>
      <c r="M329" s="51">
        <v>21.5</v>
      </c>
      <c r="N329" s="51">
        <v>0</v>
      </c>
      <c r="O329" s="51">
        <v>21.6</v>
      </c>
      <c r="P329" s="51">
        <v>7.2065400000000004</v>
      </c>
      <c r="Q329" s="51">
        <v>507.21300000000002</v>
      </c>
      <c r="R329" s="51">
        <v>507.21300000000002</v>
      </c>
      <c r="S329" s="51">
        <v>-0.47808</v>
      </c>
      <c r="T329" s="51">
        <v>-0.483209</v>
      </c>
    </row>
    <row r="330" spans="1:20" x14ac:dyDescent="0.25">
      <c r="A330">
        <v>329</v>
      </c>
      <c r="B330" s="1" t="s">
        <v>408</v>
      </c>
      <c r="C330" s="2">
        <v>0.65062500000000001</v>
      </c>
      <c r="D330">
        <v>0</v>
      </c>
      <c r="E330" s="51">
        <v>2.9721700000000002</v>
      </c>
      <c r="F330" s="51">
        <v>6.6174299999999997</v>
      </c>
      <c r="G330" s="51">
        <v>-224.988</v>
      </c>
      <c r="H330" s="51">
        <v>-9.9630200000000002E-2</v>
      </c>
      <c r="I330" s="51">
        <v>-0.61577599999999999</v>
      </c>
      <c r="J330" s="51">
        <v>21.5</v>
      </c>
      <c r="K330" s="51">
        <v>21.4</v>
      </c>
      <c r="L330" s="51">
        <v>21.3</v>
      </c>
      <c r="M330" s="51">
        <v>21.5</v>
      </c>
      <c r="N330" s="51">
        <v>0</v>
      </c>
      <c r="O330" s="51">
        <v>21.5</v>
      </c>
      <c r="P330" s="51">
        <v>7.2065400000000004</v>
      </c>
      <c r="Q330" s="51">
        <v>507.21300000000002</v>
      </c>
      <c r="R330" s="51">
        <v>507.21300000000002</v>
      </c>
      <c r="S330" s="51">
        <v>-0.47808</v>
      </c>
      <c r="T330" s="51">
        <v>-0.483209</v>
      </c>
    </row>
    <row r="331" spans="1:20" x14ac:dyDescent="0.25">
      <c r="A331">
        <v>330</v>
      </c>
      <c r="B331" s="1" t="s">
        <v>409</v>
      </c>
      <c r="C331" s="2">
        <v>0.65072916666666669</v>
      </c>
      <c r="D331">
        <v>0</v>
      </c>
      <c r="E331" s="51">
        <v>-0.10498</v>
      </c>
      <c r="F331" s="51">
        <v>4.7709999999999999</v>
      </c>
      <c r="G331" s="51">
        <v>-256.69499999999999</v>
      </c>
      <c r="H331" s="51">
        <v>-9.9673200000000003E-2</v>
      </c>
      <c r="I331" s="51">
        <v>-0.61533599999999999</v>
      </c>
      <c r="J331" s="51">
        <v>21.5</v>
      </c>
      <c r="K331" s="51">
        <v>21.4</v>
      </c>
      <c r="L331" s="51">
        <v>21.3</v>
      </c>
      <c r="M331" s="51">
        <v>21.5</v>
      </c>
      <c r="N331" s="51">
        <v>0</v>
      </c>
      <c r="O331" s="51">
        <v>21.5</v>
      </c>
      <c r="P331" s="51">
        <v>7.2036100000000003</v>
      </c>
      <c r="Q331" s="51">
        <v>507.21300000000002</v>
      </c>
      <c r="R331" s="51">
        <v>507.21300000000002</v>
      </c>
      <c r="S331" s="51">
        <v>0.51827400000000001</v>
      </c>
      <c r="T331" s="51">
        <v>-0.483209</v>
      </c>
    </row>
    <row r="332" spans="1:20" x14ac:dyDescent="0.25">
      <c r="A332">
        <v>331</v>
      </c>
      <c r="B332" s="1" t="s">
        <v>410</v>
      </c>
      <c r="C332" s="2">
        <v>0.65084490740740741</v>
      </c>
      <c r="D332">
        <v>0</v>
      </c>
      <c r="E332" s="51">
        <v>2.9721700000000002</v>
      </c>
      <c r="F332" s="51">
        <v>6.6174299999999997</v>
      </c>
      <c r="G332" s="51">
        <v>-224.988</v>
      </c>
      <c r="H332" s="51">
        <v>-9.9630200000000002E-2</v>
      </c>
      <c r="I332" s="51">
        <v>-0.61458100000000004</v>
      </c>
      <c r="J332" s="51">
        <v>21.5</v>
      </c>
      <c r="K332" s="51">
        <v>21.4</v>
      </c>
      <c r="L332" s="51">
        <v>21.2</v>
      </c>
      <c r="M332" s="51">
        <v>21.3</v>
      </c>
      <c r="N332" s="51">
        <v>0</v>
      </c>
      <c r="O332" s="51">
        <v>21.5</v>
      </c>
      <c r="P332" s="51">
        <v>7.2065400000000004</v>
      </c>
      <c r="Q332" s="51">
        <v>507.21300000000002</v>
      </c>
      <c r="R332" s="51">
        <v>507.21300000000002</v>
      </c>
      <c r="S332" s="51">
        <v>-0.47808</v>
      </c>
      <c r="T332" s="51">
        <v>-0.483209</v>
      </c>
    </row>
    <row r="333" spans="1:20" x14ac:dyDescent="0.25">
      <c r="A333">
        <v>332</v>
      </c>
      <c r="B333" s="1" t="s">
        <v>411</v>
      </c>
      <c r="C333" s="2">
        <v>0.65096064814814814</v>
      </c>
      <c r="D333">
        <v>0</v>
      </c>
      <c r="E333" s="51">
        <v>2.9721700000000002</v>
      </c>
      <c r="F333" s="51">
        <v>6.6174299999999997</v>
      </c>
      <c r="G333" s="51">
        <v>-224.988</v>
      </c>
      <c r="H333" s="51">
        <v>-9.9630200000000002E-2</v>
      </c>
      <c r="I333" s="51">
        <v>-0.61552499999999999</v>
      </c>
      <c r="J333" s="51">
        <v>21.6</v>
      </c>
      <c r="K333" s="51">
        <v>21.5</v>
      </c>
      <c r="L333" s="51">
        <v>21.2</v>
      </c>
      <c r="M333" s="51">
        <v>21.4</v>
      </c>
      <c r="N333" s="51">
        <v>0</v>
      </c>
      <c r="O333" s="51">
        <v>21.4</v>
      </c>
      <c r="P333" s="51">
        <v>7.2065400000000004</v>
      </c>
      <c r="Q333" s="51">
        <v>507.21300000000002</v>
      </c>
      <c r="R333" s="51">
        <v>507.21300000000002</v>
      </c>
      <c r="S333" s="51">
        <v>-0.47808</v>
      </c>
      <c r="T333" s="51">
        <v>-0.483209</v>
      </c>
    </row>
    <row r="334" spans="1:20" x14ac:dyDescent="0.25">
      <c r="A334">
        <v>333</v>
      </c>
      <c r="B334" s="1" t="s">
        <v>412</v>
      </c>
      <c r="C334" s="2">
        <v>0.65108796296296301</v>
      </c>
      <c r="D334">
        <v>0</v>
      </c>
      <c r="E334" s="51">
        <v>-0.10498</v>
      </c>
      <c r="F334" s="51">
        <v>4.7709999999999999</v>
      </c>
      <c r="G334" s="51">
        <v>-256.69499999999999</v>
      </c>
      <c r="H334" s="51">
        <v>-9.9673200000000003E-2</v>
      </c>
      <c r="I334" s="51">
        <v>-0.61552499999999999</v>
      </c>
      <c r="J334" s="51">
        <v>21.6</v>
      </c>
      <c r="K334" s="51">
        <v>21.5</v>
      </c>
      <c r="L334" s="51">
        <v>21.3</v>
      </c>
      <c r="M334" s="51">
        <v>21.5</v>
      </c>
      <c r="N334" s="51">
        <v>0</v>
      </c>
      <c r="O334" s="51">
        <v>21.4</v>
      </c>
      <c r="P334" s="51">
        <v>7.2036100000000003</v>
      </c>
      <c r="Q334" s="51">
        <v>507.21300000000002</v>
      </c>
      <c r="R334" s="51">
        <v>507.21300000000002</v>
      </c>
      <c r="S334" s="51">
        <v>0.51827400000000001</v>
      </c>
      <c r="T334" s="51">
        <v>-0.483209</v>
      </c>
    </row>
    <row r="335" spans="1:20" x14ac:dyDescent="0.25">
      <c r="A335">
        <v>334</v>
      </c>
      <c r="B335" s="1" t="s">
        <v>413</v>
      </c>
      <c r="C335" s="2">
        <v>0.65120370370370373</v>
      </c>
      <c r="D335">
        <v>0</v>
      </c>
      <c r="E335" s="51">
        <v>2.9721700000000002</v>
      </c>
      <c r="F335" s="51">
        <v>5.6940900000000001</v>
      </c>
      <c r="G335" s="51">
        <v>-235.55699999999999</v>
      </c>
      <c r="H335" s="51">
        <v>-9.9673200000000003E-2</v>
      </c>
      <c r="I335" s="51">
        <v>-0.61533599999999999</v>
      </c>
      <c r="J335" s="51">
        <v>21.5</v>
      </c>
      <c r="K335" s="51">
        <v>21.5</v>
      </c>
      <c r="L335" s="51">
        <v>21.3</v>
      </c>
      <c r="M335" s="51">
        <v>21.5</v>
      </c>
      <c r="N335" s="51">
        <v>0</v>
      </c>
      <c r="O335" s="51">
        <v>21.6</v>
      </c>
      <c r="P335" s="51">
        <v>7.2065400000000004</v>
      </c>
      <c r="Q335" s="51">
        <v>507.21300000000002</v>
      </c>
      <c r="R335" s="51">
        <v>507.21300000000002</v>
      </c>
      <c r="S335" s="51">
        <v>-0.47808</v>
      </c>
      <c r="T335" s="51">
        <v>-0.483209</v>
      </c>
    </row>
    <row r="336" spans="1:20" x14ac:dyDescent="0.25">
      <c r="A336">
        <v>335</v>
      </c>
      <c r="B336" s="1" t="s">
        <v>414</v>
      </c>
      <c r="C336" s="2">
        <v>0.65131944444444445</v>
      </c>
      <c r="D336">
        <v>0</v>
      </c>
      <c r="E336" s="51">
        <v>-0.10498</v>
      </c>
      <c r="F336" s="51">
        <v>4.7709999999999999</v>
      </c>
      <c r="G336" s="51">
        <v>-256.69499999999999</v>
      </c>
      <c r="H336" s="51">
        <v>-9.9673200000000003E-2</v>
      </c>
      <c r="I336" s="51">
        <v>-0.61420399999999997</v>
      </c>
      <c r="J336" s="51">
        <v>21.6</v>
      </c>
      <c r="K336" s="51">
        <v>21.5</v>
      </c>
      <c r="L336" s="51">
        <v>21.3</v>
      </c>
      <c r="M336" s="51">
        <v>21.5</v>
      </c>
      <c r="N336" s="51">
        <v>0</v>
      </c>
      <c r="O336" s="51">
        <v>21.6</v>
      </c>
      <c r="P336" s="51">
        <v>7.2036100000000003</v>
      </c>
      <c r="Q336" s="51">
        <v>507.21300000000002</v>
      </c>
      <c r="R336" s="51">
        <v>507.21300000000002</v>
      </c>
      <c r="S336" s="51">
        <v>0.51827400000000001</v>
      </c>
      <c r="T336" s="51">
        <v>-0.483209</v>
      </c>
    </row>
    <row r="337" spans="1:20" x14ac:dyDescent="0.25">
      <c r="A337">
        <v>336</v>
      </c>
      <c r="B337" s="1" t="s">
        <v>415</v>
      </c>
      <c r="C337" s="2">
        <v>0.65143518518518517</v>
      </c>
      <c r="D337">
        <v>0</v>
      </c>
      <c r="E337" s="51">
        <v>-0.10498</v>
      </c>
      <c r="F337" s="51">
        <v>4.7709999999999999</v>
      </c>
      <c r="G337" s="51">
        <v>-256.69499999999999</v>
      </c>
      <c r="H337" s="51">
        <v>-9.9673200000000003E-2</v>
      </c>
      <c r="I337" s="51">
        <v>-0.61439299999999997</v>
      </c>
      <c r="J337" s="51">
        <v>21.6</v>
      </c>
      <c r="K337" s="51">
        <v>21.5</v>
      </c>
      <c r="L337" s="51">
        <v>21.3</v>
      </c>
      <c r="M337" s="51">
        <v>21.5</v>
      </c>
      <c r="N337" s="51">
        <v>0</v>
      </c>
      <c r="O337" s="51">
        <v>21.6</v>
      </c>
      <c r="P337" s="51">
        <v>7.2036100000000003</v>
      </c>
      <c r="Q337" s="51">
        <v>507.21300000000002</v>
      </c>
      <c r="R337" s="51">
        <v>507.21300000000002</v>
      </c>
      <c r="S337" s="51">
        <v>0.51827400000000001</v>
      </c>
      <c r="T337" s="51">
        <v>-0.483209</v>
      </c>
    </row>
    <row r="338" spans="1:20" x14ac:dyDescent="0.25">
      <c r="A338">
        <v>337</v>
      </c>
      <c r="B338" s="1" t="s">
        <v>416</v>
      </c>
      <c r="C338" s="2">
        <v>0.65153935185185186</v>
      </c>
      <c r="D338">
        <v>0</v>
      </c>
      <c r="E338" s="51">
        <v>-0.10498</v>
      </c>
      <c r="F338" s="51">
        <v>4.7709999999999999</v>
      </c>
      <c r="G338" s="51">
        <v>-256.69499999999999</v>
      </c>
      <c r="H338" s="51">
        <v>-9.9673200000000003E-2</v>
      </c>
      <c r="I338" s="51">
        <v>-0.61533599999999999</v>
      </c>
      <c r="J338" s="51">
        <v>21.6</v>
      </c>
      <c r="K338" s="51">
        <v>21.5</v>
      </c>
      <c r="L338" s="51">
        <v>21.3</v>
      </c>
      <c r="M338" s="51">
        <v>21.5</v>
      </c>
      <c r="N338" s="51">
        <v>0</v>
      </c>
      <c r="O338" s="51">
        <v>21.5</v>
      </c>
      <c r="P338" s="51">
        <v>7.2036100000000003</v>
      </c>
      <c r="Q338" s="51">
        <v>507.21300000000002</v>
      </c>
      <c r="R338" s="51">
        <v>507.21300000000002</v>
      </c>
      <c r="S338" s="51">
        <v>0.51827400000000001</v>
      </c>
      <c r="T338" s="51">
        <v>-0.483209</v>
      </c>
    </row>
    <row r="339" spans="1:20" x14ac:dyDescent="0.25">
      <c r="A339">
        <v>338</v>
      </c>
      <c r="B339" s="1" t="s">
        <v>417</v>
      </c>
      <c r="C339" s="2">
        <v>0.65165509259259258</v>
      </c>
      <c r="D339">
        <v>0</v>
      </c>
      <c r="E339" s="51">
        <v>0.81811500000000004</v>
      </c>
      <c r="F339" s="51">
        <v>4.7709999999999999</v>
      </c>
      <c r="G339" s="51">
        <v>-256.69499999999999</v>
      </c>
      <c r="H339" s="51">
        <v>-9.9673200000000003E-2</v>
      </c>
      <c r="I339" s="51">
        <v>-0.61552499999999999</v>
      </c>
      <c r="J339" s="51">
        <v>21.5</v>
      </c>
      <c r="K339" s="51">
        <v>21.5</v>
      </c>
      <c r="L339" s="51">
        <v>21.3</v>
      </c>
      <c r="M339" s="51">
        <v>21.5</v>
      </c>
      <c r="N339" s="51">
        <v>0</v>
      </c>
      <c r="O339" s="51">
        <v>21.5</v>
      </c>
      <c r="P339" s="51">
        <v>7.2036100000000003</v>
      </c>
      <c r="Q339" s="51">
        <v>507.21300000000002</v>
      </c>
      <c r="R339" s="51">
        <v>507.21300000000002</v>
      </c>
      <c r="S339" s="51">
        <v>0.51827400000000001</v>
      </c>
      <c r="T339" s="51">
        <v>-0.483209</v>
      </c>
    </row>
    <row r="340" spans="1:20" x14ac:dyDescent="0.25">
      <c r="A340">
        <v>339</v>
      </c>
      <c r="B340" s="1" t="s">
        <v>418</v>
      </c>
      <c r="C340" s="2">
        <v>0.6517708333333333</v>
      </c>
      <c r="D340">
        <v>0</v>
      </c>
      <c r="E340" s="51">
        <v>-0.10498</v>
      </c>
      <c r="F340" s="51">
        <v>4.7709999999999999</v>
      </c>
      <c r="G340" s="51">
        <v>-256.69499999999999</v>
      </c>
      <c r="H340" s="51">
        <v>-9.9673200000000003E-2</v>
      </c>
      <c r="I340" s="51">
        <v>-0.61458100000000004</v>
      </c>
      <c r="J340" s="51">
        <v>21.5</v>
      </c>
      <c r="K340" s="51">
        <v>21.5</v>
      </c>
      <c r="L340" s="51">
        <v>21.3</v>
      </c>
      <c r="M340" s="51">
        <v>21.6</v>
      </c>
      <c r="N340" s="51">
        <v>0</v>
      </c>
      <c r="O340" s="51">
        <v>21.4</v>
      </c>
      <c r="P340" s="51">
        <v>7.2036100000000003</v>
      </c>
      <c r="Q340" s="51">
        <v>507.21300000000002</v>
      </c>
      <c r="R340" s="51">
        <v>507.21300000000002</v>
      </c>
      <c r="S340" s="51">
        <v>0.51827400000000001</v>
      </c>
      <c r="T340" s="51">
        <v>-0.483209</v>
      </c>
    </row>
    <row r="341" spans="1:20" x14ac:dyDescent="0.25">
      <c r="A341">
        <v>340</v>
      </c>
      <c r="B341" s="1" t="s">
        <v>419</v>
      </c>
      <c r="C341" s="2">
        <v>0.65188657407407413</v>
      </c>
      <c r="D341">
        <v>0</v>
      </c>
      <c r="E341" s="51">
        <v>2.9721700000000002</v>
      </c>
      <c r="F341" s="51">
        <v>6.6174299999999997</v>
      </c>
      <c r="G341" s="51">
        <v>-235.55699999999999</v>
      </c>
      <c r="H341" s="51">
        <v>-9.9630200000000002E-2</v>
      </c>
      <c r="I341" s="51">
        <v>-0.61458100000000004</v>
      </c>
      <c r="J341" s="51">
        <v>21.6</v>
      </c>
      <c r="K341" s="51">
        <v>21.5</v>
      </c>
      <c r="L341" s="51">
        <v>21.3</v>
      </c>
      <c r="M341" s="51">
        <v>21.6</v>
      </c>
      <c r="N341" s="51">
        <v>0</v>
      </c>
      <c r="O341" s="51">
        <v>21.4</v>
      </c>
      <c r="P341" s="51">
        <v>7.2065400000000004</v>
      </c>
      <c r="Q341" s="51">
        <v>507.21300000000002</v>
      </c>
      <c r="R341" s="51">
        <v>507.21300000000002</v>
      </c>
      <c r="S341" s="51">
        <v>-0.47808</v>
      </c>
      <c r="T341" s="51">
        <v>-0.483209</v>
      </c>
    </row>
    <row r="342" spans="1:20" x14ac:dyDescent="0.25">
      <c r="A342">
        <v>341</v>
      </c>
      <c r="B342" s="1" t="s">
        <v>420</v>
      </c>
      <c r="C342" s="2">
        <v>0.65201388888888889</v>
      </c>
      <c r="D342">
        <v>0</v>
      </c>
      <c r="E342" s="51">
        <v>2.9721700000000002</v>
      </c>
      <c r="F342" s="51">
        <v>6.6174299999999997</v>
      </c>
      <c r="G342" s="51">
        <v>-224.988</v>
      </c>
      <c r="H342" s="51">
        <v>-9.9630200000000002E-2</v>
      </c>
      <c r="I342" s="51">
        <v>-0.61477000000000004</v>
      </c>
      <c r="J342" s="51">
        <v>21.5</v>
      </c>
      <c r="K342" s="51">
        <v>21.5</v>
      </c>
      <c r="L342" s="51">
        <v>21.3</v>
      </c>
      <c r="M342" s="51">
        <v>21.5</v>
      </c>
      <c r="N342" s="51">
        <v>0</v>
      </c>
      <c r="O342" s="51">
        <v>21.5</v>
      </c>
      <c r="P342" s="51">
        <v>7.2065400000000004</v>
      </c>
      <c r="Q342" s="51">
        <v>507.21300000000002</v>
      </c>
      <c r="R342" s="51">
        <v>507.21300000000002</v>
      </c>
      <c r="S342" s="51">
        <v>-0.47808</v>
      </c>
      <c r="T342" s="51">
        <v>-0.483209</v>
      </c>
    </row>
    <row r="343" spans="1:20" x14ac:dyDescent="0.25">
      <c r="A343">
        <v>342</v>
      </c>
      <c r="B343" s="1" t="s">
        <v>421</v>
      </c>
      <c r="C343" s="2">
        <v>0.65212962962962961</v>
      </c>
      <c r="D343">
        <v>0</v>
      </c>
      <c r="E343" s="51">
        <v>2.0490699999999999</v>
      </c>
      <c r="F343" s="51">
        <v>7.5407700000000002</v>
      </c>
      <c r="G343" s="51">
        <v>-224.988</v>
      </c>
      <c r="H343" s="51">
        <v>-9.9630200000000002E-2</v>
      </c>
      <c r="I343" s="51">
        <v>-0.61596499999999998</v>
      </c>
      <c r="J343" s="51">
        <v>21.6</v>
      </c>
      <c r="K343" s="51">
        <v>21.5</v>
      </c>
      <c r="L343" s="51">
        <v>21.3</v>
      </c>
      <c r="M343" s="51">
        <v>21.5</v>
      </c>
      <c r="N343" s="51">
        <v>0</v>
      </c>
      <c r="O343" s="51">
        <v>21.4</v>
      </c>
      <c r="P343" s="51">
        <v>7.2065400000000004</v>
      </c>
      <c r="Q343" s="51">
        <v>507.21300000000002</v>
      </c>
      <c r="R343" s="51">
        <v>507.21300000000002</v>
      </c>
      <c r="S343" s="51">
        <v>-0.47808</v>
      </c>
      <c r="T343" s="51">
        <v>-0.483209</v>
      </c>
    </row>
    <row r="344" spans="1:20" x14ac:dyDescent="0.25">
      <c r="A344">
        <v>343</v>
      </c>
      <c r="B344" s="1" t="s">
        <v>422</v>
      </c>
      <c r="C344" s="2">
        <v>0.65224537037037034</v>
      </c>
      <c r="D344">
        <v>0</v>
      </c>
      <c r="E344" s="51">
        <v>2.9721700000000002</v>
      </c>
      <c r="F344" s="51">
        <v>6.6174299999999997</v>
      </c>
      <c r="G344" s="51">
        <v>-224.988</v>
      </c>
      <c r="H344" s="51">
        <v>-9.9630200000000002E-2</v>
      </c>
      <c r="I344" s="51">
        <v>-0.61596499999999998</v>
      </c>
      <c r="J344" s="51">
        <v>21.6</v>
      </c>
      <c r="K344" s="51">
        <v>21.5</v>
      </c>
      <c r="L344" s="51">
        <v>21.3</v>
      </c>
      <c r="M344" s="51">
        <v>21.6</v>
      </c>
      <c r="N344" s="51">
        <v>0</v>
      </c>
      <c r="O344" s="51">
        <v>21.4</v>
      </c>
      <c r="P344" s="51">
        <v>7.2065400000000004</v>
      </c>
      <c r="Q344" s="51">
        <v>507.21300000000002</v>
      </c>
      <c r="R344" s="51">
        <v>507.21300000000002</v>
      </c>
      <c r="S344" s="51">
        <v>-0.47808</v>
      </c>
      <c r="T344" s="51">
        <v>-0.483209</v>
      </c>
    </row>
    <row r="345" spans="1:20" x14ac:dyDescent="0.25">
      <c r="A345">
        <v>344</v>
      </c>
      <c r="B345" s="1" t="s">
        <v>423</v>
      </c>
      <c r="C345" s="2">
        <v>0.65236111111111106</v>
      </c>
      <c r="D345">
        <v>0</v>
      </c>
      <c r="E345" s="51">
        <v>2.9721700000000002</v>
      </c>
      <c r="F345" s="51">
        <v>6.6174299999999997</v>
      </c>
      <c r="G345" s="51">
        <v>-224.988</v>
      </c>
      <c r="H345" s="51">
        <v>-9.9630200000000002E-2</v>
      </c>
      <c r="I345" s="51">
        <v>-0.61552499999999999</v>
      </c>
      <c r="J345" s="51">
        <v>21.5</v>
      </c>
      <c r="K345" s="51">
        <v>21.5</v>
      </c>
      <c r="L345" s="51">
        <v>21.3</v>
      </c>
      <c r="M345" s="51">
        <v>21.6</v>
      </c>
      <c r="N345" s="51">
        <v>0</v>
      </c>
      <c r="O345" s="51">
        <v>21.4</v>
      </c>
      <c r="P345" s="51">
        <v>7.2065400000000004</v>
      </c>
      <c r="Q345" s="51">
        <v>507.21300000000002</v>
      </c>
      <c r="R345" s="51">
        <v>507.21300000000002</v>
      </c>
      <c r="S345" s="51">
        <v>-0.47808</v>
      </c>
      <c r="T345" s="51">
        <v>-0.483209</v>
      </c>
    </row>
    <row r="346" spans="1:20" x14ac:dyDescent="0.25">
      <c r="A346">
        <v>345</v>
      </c>
      <c r="B346" s="1" t="s">
        <v>424</v>
      </c>
      <c r="C346" s="2">
        <v>0.65246527777777774</v>
      </c>
      <c r="D346">
        <v>0</v>
      </c>
      <c r="E346" s="51">
        <v>2.9721700000000002</v>
      </c>
      <c r="F346" s="51">
        <v>6.6174299999999997</v>
      </c>
      <c r="G346" s="51">
        <v>-224.988</v>
      </c>
      <c r="H346" s="51">
        <v>-9.9630200000000002E-2</v>
      </c>
      <c r="I346" s="51">
        <v>-0.61495900000000003</v>
      </c>
      <c r="J346" s="51">
        <v>21.5</v>
      </c>
      <c r="K346" s="51">
        <v>21.5</v>
      </c>
      <c r="L346" s="51">
        <v>21.3</v>
      </c>
      <c r="M346" s="51">
        <v>21.7</v>
      </c>
      <c r="N346" s="51">
        <v>0</v>
      </c>
      <c r="O346" s="51">
        <v>21.4</v>
      </c>
      <c r="P346" s="51">
        <v>7.2065400000000004</v>
      </c>
      <c r="Q346" s="51">
        <v>507.21300000000002</v>
      </c>
      <c r="R346" s="51">
        <v>507.21300000000002</v>
      </c>
      <c r="S346" s="51">
        <v>-0.47808</v>
      </c>
      <c r="T346" s="51">
        <v>-0.483209</v>
      </c>
    </row>
    <row r="347" spans="1:20" x14ac:dyDescent="0.25">
      <c r="A347">
        <v>346</v>
      </c>
      <c r="B347" s="1" t="s">
        <v>425</v>
      </c>
      <c r="C347" s="2">
        <v>0.65258101851851846</v>
      </c>
      <c r="D347">
        <v>0</v>
      </c>
      <c r="E347" s="51">
        <v>2.9721700000000002</v>
      </c>
      <c r="F347" s="51">
        <v>6.6174299999999997</v>
      </c>
      <c r="G347" s="51">
        <v>-235.55699999999999</v>
      </c>
      <c r="H347" s="51">
        <v>-9.9630200000000002E-2</v>
      </c>
      <c r="I347" s="51">
        <v>-0.61458100000000004</v>
      </c>
      <c r="J347" s="51">
        <v>21.5</v>
      </c>
      <c r="K347" s="51">
        <v>21.5</v>
      </c>
      <c r="L347" s="51">
        <v>21.3</v>
      </c>
      <c r="M347" s="51">
        <v>21.7</v>
      </c>
      <c r="N347" s="51">
        <v>0</v>
      </c>
      <c r="O347" s="51">
        <v>21.4</v>
      </c>
      <c r="P347" s="51">
        <v>7.2065400000000004</v>
      </c>
      <c r="Q347" s="51">
        <v>507.21300000000002</v>
      </c>
      <c r="R347" s="51">
        <v>507.21300000000002</v>
      </c>
      <c r="S347" s="51">
        <v>-0.47808</v>
      </c>
      <c r="T347" s="51">
        <v>-0.483209</v>
      </c>
    </row>
    <row r="348" spans="1:20" x14ac:dyDescent="0.25">
      <c r="A348">
        <v>347</v>
      </c>
      <c r="B348" s="1" t="s">
        <v>426</v>
      </c>
      <c r="C348" s="2">
        <v>0.6526967592592593</v>
      </c>
      <c r="D348">
        <v>0</v>
      </c>
      <c r="E348" s="51">
        <v>-0.10498</v>
      </c>
      <c r="F348" s="51">
        <v>4.7709999999999999</v>
      </c>
      <c r="G348" s="51">
        <v>-256.69499999999999</v>
      </c>
      <c r="H348" s="51">
        <v>-9.9673200000000003E-2</v>
      </c>
      <c r="I348" s="51">
        <v>-0.61439299999999997</v>
      </c>
      <c r="J348" s="51">
        <v>21.6</v>
      </c>
      <c r="K348" s="51">
        <v>21.5</v>
      </c>
      <c r="L348" s="51">
        <v>21.3</v>
      </c>
      <c r="M348" s="51">
        <v>21.6</v>
      </c>
      <c r="N348" s="51">
        <v>0</v>
      </c>
      <c r="O348" s="51">
        <v>21.5</v>
      </c>
      <c r="P348" s="51">
        <v>7.2036100000000003</v>
      </c>
      <c r="Q348" s="51">
        <v>507.21300000000002</v>
      </c>
      <c r="R348" s="51">
        <v>507.21300000000002</v>
      </c>
      <c r="S348" s="51">
        <v>0.51827400000000001</v>
      </c>
      <c r="T348" s="51">
        <v>-0.483209</v>
      </c>
    </row>
    <row r="349" spans="1:20" x14ac:dyDescent="0.25">
      <c r="A349">
        <v>348</v>
      </c>
      <c r="B349" s="1" t="s">
        <v>427</v>
      </c>
      <c r="C349" s="2">
        <v>0.65282407407407406</v>
      </c>
      <c r="D349">
        <v>0</v>
      </c>
      <c r="E349" s="51">
        <v>-0.10498</v>
      </c>
      <c r="F349" s="51">
        <v>4.7709999999999999</v>
      </c>
      <c r="G349" s="51">
        <v>-256.69499999999999</v>
      </c>
      <c r="H349" s="51">
        <v>-9.9673200000000003E-2</v>
      </c>
      <c r="I349" s="51">
        <v>-0.61533599999999999</v>
      </c>
      <c r="J349" s="51">
        <v>21.5</v>
      </c>
      <c r="K349" s="51">
        <v>21.5</v>
      </c>
      <c r="L349" s="51">
        <v>21.3</v>
      </c>
      <c r="M349" s="51">
        <v>21.6</v>
      </c>
      <c r="N349" s="51">
        <v>0</v>
      </c>
      <c r="O349" s="51">
        <v>21.5</v>
      </c>
      <c r="P349" s="51">
        <v>7.2036100000000003</v>
      </c>
      <c r="Q349" s="51">
        <v>507.21300000000002</v>
      </c>
      <c r="R349" s="51">
        <v>507.21300000000002</v>
      </c>
      <c r="S349" s="51">
        <v>0.51827400000000001</v>
      </c>
      <c r="T349" s="51">
        <v>-0.483209</v>
      </c>
    </row>
    <row r="350" spans="1:20" x14ac:dyDescent="0.25">
      <c r="A350">
        <v>349</v>
      </c>
      <c r="B350" s="1" t="s">
        <v>428</v>
      </c>
      <c r="C350" s="2">
        <v>0.65293981481481478</v>
      </c>
      <c r="D350">
        <v>0</v>
      </c>
      <c r="E350" s="51">
        <v>-0.10498</v>
      </c>
      <c r="F350" s="51">
        <v>4.7709999999999999</v>
      </c>
      <c r="G350" s="51">
        <v>-256.69499999999999</v>
      </c>
      <c r="H350" s="51">
        <v>-9.9673200000000003E-2</v>
      </c>
      <c r="I350" s="51">
        <v>-0.61552499999999999</v>
      </c>
      <c r="J350" s="51">
        <v>21.5</v>
      </c>
      <c r="K350" s="51">
        <v>21.5</v>
      </c>
      <c r="L350" s="51">
        <v>21.2</v>
      </c>
      <c r="M350" s="51">
        <v>21.7</v>
      </c>
      <c r="N350" s="51">
        <v>0</v>
      </c>
      <c r="O350" s="51">
        <v>21.5</v>
      </c>
      <c r="P350" s="51">
        <v>7.2036100000000003</v>
      </c>
      <c r="Q350" s="51">
        <v>507.21300000000002</v>
      </c>
      <c r="R350" s="51">
        <v>507.21300000000002</v>
      </c>
      <c r="S350" s="51">
        <v>0.51827400000000001</v>
      </c>
      <c r="T350" s="51">
        <v>-0.483209</v>
      </c>
    </row>
    <row r="351" spans="1:20" x14ac:dyDescent="0.25">
      <c r="A351">
        <v>350</v>
      </c>
      <c r="B351" s="1" t="s">
        <v>429</v>
      </c>
      <c r="C351" s="2">
        <v>0.65305555555555561</v>
      </c>
      <c r="D351">
        <v>0</v>
      </c>
      <c r="E351" s="51">
        <v>-0.10498</v>
      </c>
      <c r="F351" s="51">
        <v>4.7709999999999999</v>
      </c>
      <c r="G351" s="51">
        <v>-256.69499999999999</v>
      </c>
      <c r="H351" s="51">
        <v>-9.9673200000000003E-2</v>
      </c>
      <c r="I351" s="51">
        <v>-0.61477000000000004</v>
      </c>
      <c r="J351" s="51">
        <v>21.5</v>
      </c>
      <c r="K351" s="51">
        <v>21.5</v>
      </c>
      <c r="L351" s="51">
        <v>21.2</v>
      </c>
      <c r="M351" s="51">
        <v>21.7</v>
      </c>
      <c r="N351" s="51">
        <v>0</v>
      </c>
      <c r="O351" s="51">
        <v>21.5</v>
      </c>
      <c r="P351" s="51">
        <v>7.2036100000000003</v>
      </c>
      <c r="Q351" s="51">
        <v>507.21300000000002</v>
      </c>
      <c r="R351" s="51">
        <v>507.21300000000002</v>
      </c>
      <c r="S351" s="51">
        <v>0.51827400000000001</v>
      </c>
      <c r="T351" s="51">
        <v>-0.483209</v>
      </c>
    </row>
    <row r="352" spans="1:20" x14ac:dyDescent="0.25">
      <c r="A352">
        <v>351</v>
      </c>
      <c r="B352" s="1" t="s">
        <v>430</v>
      </c>
      <c r="C352" s="2">
        <v>0.65317129629629633</v>
      </c>
      <c r="D352">
        <v>0</v>
      </c>
      <c r="E352" s="51">
        <v>0.81811500000000004</v>
      </c>
      <c r="F352" s="51">
        <v>4.7709999999999999</v>
      </c>
      <c r="G352" s="51">
        <v>-256.69499999999999</v>
      </c>
      <c r="H352" s="51">
        <v>-9.9673200000000003E-2</v>
      </c>
      <c r="I352" s="51">
        <v>-0.61420399999999997</v>
      </c>
      <c r="J352" s="51">
        <v>21.6</v>
      </c>
      <c r="K352" s="51">
        <v>21.5</v>
      </c>
      <c r="L352" s="51">
        <v>21.2</v>
      </c>
      <c r="M352" s="51">
        <v>21.6</v>
      </c>
      <c r="N352" s="51">
        <v>0</v>
      </c>
      <c r="O352" s="51">
        <v>21.5</v>
      </c>
      <c r="P352" s="51">
        <v>7.2036100000000003</v>
      </c>
      <c r="Q352" s="51">
        <v>507.21300000000002</v>
      </c>
      <c r="R352" s="51">
        <v>507.21300000000002</v>
      </c>
      <c r="S352" s="51">
        <v>0.51827400000000001</v>
      </c>
      <c r="T352" s="51">
        <v>-0.483209</v>
      </c>
    </row>
    <row r="353" spans="1:20" x14ac:dyDescent="0.25">
      <c r="A353">
        <v>352</v>
      </c>
      <c r="B353" s="1" t="s">
        <v>431</v>
      </c>
      <c r="C353" s="2">
        <v>0.65328703703703705</v>
      </c>
      <c r="D353">
        <v>0</v>
      </c>
      <c r="E353" s="51">
        <v>2.9721700000000002</v>
      </c>
      <c r="F353" s="51">
        <v>6.6174299999999997</v>
      </c>
      <c r="G353" s="51">
        <v>-235.55699999999999</v>
      </c>
      <c r="H353" s="51">
        <v>-9.9630200000000002E-2</v>
      </c>
      <c r="I353" s="51">
        <v>-0.61477000000000004</v>
      </c>
      <c r="J353" s="51">
        <v>21.5</v>
      </c>
      <c r="K353" s="51">
        <v>21.5</v>
      </c>
      <c r="L353" s="51">
        <v>21.2</v>
      </c>
      <c r="M353" s="51">
        <v>21.6</v>
      </c>
      <c r="N353" s="51">
        <v>0</v>
      </c>
      <c r="O353" s="51">
        <v>21.4</v>
      </c>
      <c r="P353" s="51">
        <v>7.2065400000000004</v>
      </c>
      <c r="Q353" s="51">
        <v>507.21300000000002</v>
      </c>
      <c r="R353" s="51">
        <v>507.21300000000002</v>
      </c>
      <c r="S353" s="51">
        <v>-0.47808</v>
      </c>
      <c r="T353" s="51">
        <v>-0.483209</v>
      </c>
    </row>
    <row r="354" spans="1:20" x14ac:dyDescent="0.25">
      <c r="A354">
        <v>353</v>
      </c>
      <c r="B354" s="1" t="s">
        <v>432</v>
      </c>
      <c r="C354" s="2">
        <v>0.65339120370370374</v>
      </c>
      <c r="D354">
        <v>0</v>
      </c>
      <c r="E354" s="51">
        <v>2.9721700000000002</v>
      </c>
      <c r="F354" s="51">
        <v>6.6174299999999997</v>
      </c>
      <c r="G354" s="51">
        <v>-224.988</v>
      </c>
      <c r="H354" s="51">
        <v>-9.9630200000000002E-2</v>
      </c>
      <c r="I354" s="51">
        <v>-0.61552499999999999</v>
      </c>
      <c r="J354" s="51">
        <v>21.6</v>
      </c>
      <c r="K354" s="51">
        <v>21.5</v>
      </c>
      <c r="L354" s="51">
        <v>21.2</v>
      </c>
      <c r="M354" s="51">
        <v>21.7</v>
      </c>
      <c r="N354" s="51">
        <v>0</v>
      </c>
      <c r="O354" s="51">
        <v>21.5</v>
      </c>
      <c r="P354" s="51">
        <v>7.2065400000000004</v>
      </c>
      <c r="Q354" s="51">
        <v>507.21300000000002</v>
      </c>
      <c r="R354" s="51">
        <v>507.21300000000002</v>
      </c>
      <c r="S354" s="51">
        <v>-0.47808</v>
      </c>
      <c r="T354" s="51">
        <v>-0.483209</v>
      </c>
    </row>
    <row r="355" spans="1:20" x14ac:dyDescent="0.25">
      <c r="A355">
        <v>354</v>
      </c>
      <c r="B355" s="1" t="s">
        <v>433</v>
      </c>
      <c r="C355" s="2">
        <v>0.65350694444444446</v>
      </c>
      <c r="D355">
        <v>0</v>
      </c>
      <c r="E355" s="51">
        <v>2.9721700000000002</v>
      </c>
      <c r="F355" s="51">
        <v>6.6174299999999997</v>
      </c>
      <c r="G355" s="51">
        <v>-224.988</v>
      </c>
      <c r="H355" s="51">
        <v>-9.9630200000000002E-2</v>
      </c>
      <c r="I355" s="51">
        <v>-0.61615399999999998</v>
      </c>
      <c r="J355" s="51">
        <v>21.5</v>
      </c>
      <c r="K355" s="51">
        <v>21.4</v>
      </c>
      <c r="L355" s="51">
        <v>21.2</v>
      </c>
      <c r="M355" s="51">
        <v>21.6</v>
      </c>
      <c r="N355" s="51">
        <v>0</v>
      </c>
      <c r="O355" s="51">
        <v>21.5</v>
      </c>
      <c r="P355" s="51">
        <v>7.2065400000000004</v>
      </c>
      <c r="Q355" s="51">
        <v>507.21300000000002</v>
      </c>
      <c r="R355" s="51">
        <v>507.21300000000002</v>
      </c>
      <c r="S355" s="51">
        <v>-0.47808</v>
      </c>
      <c r="T355" s="51">
        <v>-0.483209</v>
      </c>
    </row>
    <row r="356" spans="1:20" x14ac:dyDescent="0.25">
      <c r="A356">
        <v>355</v>
      </c>
      <c r="B356" s="1" t="s">
        <v>434</v>
      </c>
      <c r="C356" s="2">
        <v>0.65363425925925933</v>
      </c>
      <c r="D356">
        <v>0</v>
      </c>
      <c r="E356" s="51">
        <v>2.9721700000000002</v>
      </c>
      <c r="F356" s="51">
        <v>6.6174299999999997</v>
      </c>
      <c r="G356" s="51">
        <v>-224.988</v>
      </c>
      <c r="H356" s="51">
        <v>-9.9630200000000002E-2</v>
      </c>
      <c r="I356" s="51">
        <v>-0.61577599999999999</v>
      </c>
      <c r="J356" s="51">
        <v>21.5</v>
      </c>
      <c r="K356" s="51">
        <v>21.4</v>
      </c>
      <c r="L356" s="51">
        <v>21.2</v>
      </c>
      <c r="M356" s="51">
        <v>21.6</v>
      </c>
      <c r="N356" s="51">
        <v>0</v>
      </c>
      <c r="O356" s="51">
        <v>21.5</v>
      </c>
      <c r="P356" s="51">
        <v>7.2065400000000004</v>
      </c>
      <c r="Q356" s="51">
        <v>507.21300000000002</v>
      </c>
      <c r="R356" s="51">
        <v>507.21300000000002</v>
      </c>
      <c r="S356" s="51">
        <v>-0.47808</v>
      </c>
      <c r="T356" s="51">
        <v>-0.483209</v>
      </c>
    </row>
    <row r="357" spans="1:20" x14ac:dyDescent="0.25">
      <c r="A357">
        <v>356</v>
      </c>
      <c r="B357" s="1" t="s">
        <v>435</v>
      </c>
      <c r="C357" s="2">
        <v>0.65374999999999994</v>
      </c>
      <c r="D357">
        <v>0</v>
      </c>
      <c r="E357" s="51">
        <v>2.0490699999999999</v>
      </c>
      <c r="F357" s="51">
        <v>6.6174299999999997</v>
      </c>
      <c r="G357" s="51">
        <v>-235.55699999999999</v>
      </c>
      <c r="H357" s="51">
        <v>-9.9654800000000002E-2</v>
      </c>
      <c r="I357" s="51">
        <v>-0.61458100000000004</v>
      </c>
      <c r="J357" s="51">
        <v>21.5</v>
      </c>
      <c r="K357" s="51">
        <v>21.4</v>
      </c>
      <c r="L357" s="51">
        <v>21.2</v>
      </c>
      <c r="M357" s="51">
        <v>21.6</v>
      </c>
      <c r="N357" s="51">
        <v>0</v>
      </c>
      <c r="O357" s="51">
        <v>21.4</v>
      </c>
      <c r="P357" s="51">
        <v>7.2065400000000004</v>
      </c>
      <c r="Q357" s="51">
        <v>507.21300000000002</v>
      </c>
      <c r="R357" s="51">
        <v>507.21300000000002</v>
      </c>
      <c r="S357" s="51">
        <v>-0.47808</v>
      </c>
      <c r="T357" s="51">
        <v>-0.483209</v>
      </c>
    </row>
    <row r="358" spans="1:20" x14ac:dyDescent="0.25">
      <c r="A358">
        <v>357</v>
      </c>
      <c r="B358" s="1" t="s">
        <v>436</v>
      </c>
      <c r="C358" s="2">
        <v>0.65386574074074078</v>
      </c>
      <c r="D358">
        <v>0</v>
      </c>
      <c r="E358" s="51">
        <v>2.9721700000000002</v>
      </c>
      <c r="F358" s="51">
        <v>6.6174299999999997</v>
      </c>
      <c r="G358" s="51">
        <v>-235.55699999999999</v>
      </c>
      <c r="H358" s="51">
        <v>-9.9630200000000002E-2</v>
      </c>
      <c r="I358" s="51">
        <v>-0.61458100000000004</v>
      </c>
      <c r="J358" s="51">
        <v>21.6</v>
      </c>
      <c r="K358" s="51">
        <v>21.5</v>
      </c>
      <c r="L358" s="51">
        <v>21.2</v>
      </c>
      <c r="M358" s="51">
        <v>21.5</v>
      </c>
      <c r="N358" s="51">
        <v>0</v>
      </c>
      <c r="O358" s="51">
        <v>21.4</v>
      </c>
      <c r="P358" s="51">
        <v>7.2065400000000004</v>
      </c>
      <c r="Q358" s="51">
        <v>507.21300000000002</v>
      </c>
      <c r="R358" s="51">
        <v>507.21300000000002</v>
      </c>
      <c r="S358" s="51">
        <v>-0.47808</v>
      </c>
      <c r="T358" s="51">
        <v>-0.483209</v>
      </c>
    </row>
    <row r="359" spans="1:20" x14ac:dyDescent="0.25">
      <c r="A359">
        <v>358</v>
      </c>
      <c r="B359" s="1" t="s">
        <v>437</v>
      </c>
      <c r="C359" s="2">
        <v>0.6539814814814815</v>
      </c>
      <c r="D359">
        <v>0</v>
      </c>
      <c r="E359" s="51">
        <v>-0.10498</v>
      </c>
      <c r="F359" s="51">
        <v>5.6940900000000001</v>
      </c>
      <c r="G359" s="51">
        <v>-235.55699999999999</v>
      </c>
      <c r="H359" s="51">
        <v>-9.9673200000000003E-2</v>
      </c>
      <c r="I359" s="51">
        <v>-0.61495900000000003</v>
      </c>
      <c r="J359" s="51">
        <v>21.5</v>
      </c>
      <c r="K359" s="51">
        <v>21.5</v>
      </c>
      <c r="L359" s="51">
        <v>21.2</v>
      </c>
      <c r="M359" s="51">
        <v>21.5</v>
      </c>
      <c r="N359" s="51">
        <v>0</v>
      </c>
      <c r="O359" s="51">
        <v>21.4</v>
      </c>
      <c r="P359" s="51">
        <v>7.2050799999999997</v>
      </c>
      <c r="Q359" s="51">
        <v>507.21300000000002</v>
      </c>
      <c r="R359" s="51">
        <v>507.21300000000002</v>
      </c>
      <c r="S359" s="51">
        <v>-0.33893600000000002</v>
      </c>
      <c r="T359" s="51">
        <v>-0.483209</v>
      </c>
    </row>
    <row r="360" spans="1:20" x14ac:dyDescent="0.25">
      <c r="A360">
        <v>359</v>
      </c>
      <c r="B360" s="1" t="s">
        <v>438</v>
      </c>
      <c r="C360" s="2">
        <v>0.65409722222222222</v>
      </c>
      <c r="D360">
        <v>0</v>
      </c>
      <c r="E360" s="51">
        <v>-0.10498</v>
      </c>
      <c r="F360" s="51">
        <v>4.7709999999999999</v>
      </c>
      <c r="G360" s="51">
        <v>-256.69499999999999</v>
      </c>
      <c r="H360" s="51">
        <v>-9.9673200000000003E-2</v>
      </c>
      <c r="I360" s="51">
        <v>-0.61552499999999999</v>
      </c>
      <c r="J360" s="51">
        <v>21.5</v>
      </c>
      <c r="K360" s="51">
        <v>21.4</v>
      </c>
      <c r="L360" s="51">
        <v>21.2</v>
      </c>
      <c r="M360" s="51">
        <v>21.5</v>
      </c>
      <c r="N360" s="51">
        <v>0</v>
      </c>
      <c r="O360" s="51">
        <v>21.3</v>
      </c>
      <c r="P360" s="51">
        <v>7.2036100000000003</v>
      </c>
      <c r="Q360" s="51">
        <v>507.21300000000002</v>
      </c>
      <c r="R360" s="51">
        <v>507.21300000000002</v>
      </c>
      <c r="S360" s="51">
        <v>0.51827400000000001</v>
      </c>
      <c r="T360" s="51">
        <v>-0.483209</v>
      </c>
    </row>
    <row r="361" spans="1:20" x14ac:dyDescent="0.25">
      <c r="A361">
        <v>360</v>
      </c>
      <c r="B361" s="1" t="s">
        <v>439</v>
      </c>
      <c r="C361" s="2">
        <v>0.65421296296296294</v>
      </c>
      <c r="D361">
        <v>0</v>
      </c>
      <c r="E361" s="51">
        <v>-0.10498</v>
      </c>
      <c r="F361" s="51">
        <v>4.7709999999999999</v>
      </c>
      <c r="G361" s="51">
        <v>-256.69499999999999</v>
      </c>
      <c r="H361" s="51">
        <v>-9.9673200000000003E-2</v>
      </c>
      <c r="I361" s="51">
        <v>-0.61495900000000003</v>
      </c>
      <c r="J361" s="51">
        <v>21.5</v>
      </c>
      <c r="K361" s="51">
        <v>21.5</v>
      </c>
      <c r="L361" s="51">
        <v>21.2</v>
      </c>
      <c r="M361" s="51">
        <v>21.6</v>
      </c>
      <c r="N361" s="51">
        <v>0</v>
      </c>
      <c r="O361" s="51">
        <v>21.3</v>
      </c>
      <c r="P361" s="51">
        <v>7.2036100000000003</v>
      </c>
      <c r="Q361" s="51">
        <v>507.21300000000002</v>
      </c>
      <c r="R361" s="51">
        <v>507.21300000000002</v>
      </c>
      <c r="S361" s="51">
        <v>0.51827400000000001</v>
      </c>
      <c r="T361" s="51">
        <v>-0.483209</v>
      </c>
    </row>
    <row r="362" spans="1:20" x14ac:dyDescent="0.25">
      <c r="A362">
        <v>361</v>
      </c>
      <c r="B362" s="1" t="s">
        <v>440</v>
      </c>
      <c r="C362" s="2">
        <v>0.65431712962962962</v>
      </c>
      <c r="D362">
        <v>0</v>
      </c>
      <c r="E362" s="51">
        <v>-0.10498</v>
      </c>
      <c r="F362" s="51">
        <v>4.7709999999999999</v>
      </c>
      <c r="G362" s="51">
        <v>-256.69499999999999</v>
      </c>
      <c r="H362" s="51">
        <v>-9.9673200000000003E-2</v>
      </c>
      <c r="I362" s="51">
        <v>-0.61439299999999997</v>
      </c>
      <c r="J362" s="51">
        <v>21.5</v>
      </c>
      <c r="K362" s="51">
        <v>21.5</v>
      </c>
      <c r="L362" s="51">
        <v>21.2</v>
      </c>
      <c r="M362" s="51">
        <v>21.6</v>
      </c>
      <c r="N362" s="51">
        <v>0</v>
      </c>
      <c r="O362" s="51">
        <v>21.3</v>
      </c>
      <c r="P362" s="51">
        <v>7.2036100000000003</v>
      </c>
      <c r="Q362" s="51">
        <v>507.21300000000002</v>
      </c>
      <c r="R362" s="51">
        <v>507.21300000000002</v>
      </c>
      <c r="S362" s="51">
        <v>0.51827400000000001</v>
      </c>
      <c r="T362" s="51">
        <v>-0.483209</v>
      </c>
    </row>
    <row r="363" spans="1:20" x14ac:dyDescent="0.25">
      <c r="A363">
        <v>362</v>
      </c>
      <c r="B363" s="1" t="s">
        <v>441</v>
      </c>
      <c r="C363" s="2">
        <v>0.6544444444444445</v>
      </c>
      <c r="D363">
        <v>0</v>
      </c>
      <c r="E363" s="51">
        <v>0.81811500000000004</v>
      </c>
      <c r="F363" s="51">
        <v>5.6940900000000001</v>
      </c>
      <c r="G363" s="51">
        <v>-246.12700000000001</v>
      </c>
      <c r="H363" s="51">
        <v>-9.9673200000000003E-2</v>
      </c>
      <c r="I363" s="51">
        <v>-0.61458100000000004</v>
      </c>
      <c r="J363" s="51">
        <v>21.5</v>
      </c>
      <c r="K363" s="51">
        <v>21.5</v>
      </c>
      <c r="L363" s="51">
        <v>21.2</v>
      </c>
      <c r="M363" s="51">
        <v>21.5</v>
      </c>
      <c r="N363" s="51">
        <v>0</v>
      </c>
      <c r="O363" s="51">
        <v>21.3</v>
      </c>
      <c r="P363" s="51">
        <v>7.2050799999999997</v>
      </c>
      <c r="Q363" s="51">
        <v>507.21300000000002</v>
      </c>
      <c r="R363" s="51">
        <v>507.21300000000002</v>
      </c>
      <c r="S363" s="51">
        <v>-0.400754</v>
      </c>
      <c r="T363" s="51">
        <v>-0.483209</v>
      </c>
    </row>
    <row r="364" spans="1:20" x14ac:dyDescent="0.25">
      <c r="A364">
        <v>363</v>
      </c>
      <c r="B364" s="1" t="s">
        <v>442</v>
      </c>
      <c r="C364" s="2">
        <v>0.65456018518518522</v>
      </c>
      <c r="D364">
        <v>0</v>
      </c>
      <c r="E364" s="51">
        <v>2.0490699999999999</v>
      </c>
      <c r="F364" s="51">
        <v>6.6174299999999997</v>
      </c>
      <c r="G364" s="51">
        <v>-235.55699999999999</v>
      </c>
      <c r="H364" s="51">
        <v>-9.9630200000000002E-2</v>
      </c>
      <c r="I364" s="51">
        <v>-0.61552499999999999</v>
      </c>
      <c r="J364" s="51">
        <v>21.5</v>
      </c>
      <c r="K364" s="51">
        <v>21.4</v>
      </c>
      <c r="L364" s="51">
        <v>21.2</v>
      </c>
      <c r="M364" s="51">
        <v>21.5</v>
      </c>
      <c r="N364" s="51">
        <v>0</v>
      </c>
      <c r="O364" s="51">
        <v>21.4</v>
      </c>
      <c r="P364" s="51">
        <v>7.2065400000000004</v>
      </c>
      <c r="Q364" s="51">
        <v>507.21300000000002</v>
      </c>
      <c r="R364" s="51">
        <v>507.21300000000002</v>
      </c>
      <c r="S364" s="51">
        <v>-0.47808</v>
      </c>
      <c r="T364" s="51">
        <v>-0.483209</v>
      </c>
    </row>
    <row r="365" spans="1:20" x14ac:dyDescent="0.25">
      <c r="A365">
        <v>364</v>
      </c>
      <c r="B365" s="1" t="s">
        <v>443</v>
      </c>
      <c r="C365" s="2">
        <v>0.65467592592592594</v>
      </c>
      <c r="D365">
        <v>0</v>
      </c>
      <c r="E365" s="51">
        <v>2.9721700000000002</v>
      </c>
      <c r="F365" s="51">
        <v>6.6174299999999997</v>
      </c>
      <c r="G365" s="51">
        <v>-224.988</v>
      </c>
      <c r="H365" s="51">
        <v>-9.9630200000000002E-2</v>
      </c>
      <c r="I365" s="51">
        <v>-0.61615399999999998</v>
      </c>
      <c r="J365" s="51">
        <v>21.6</v>
      </c>
      <c r="K365" s="51">
        <v>21.5</v>
      </c>
      <c r="L365" s="51">
        <v>21.1</v>
      </c>
      <c r="M365" s="51">
        <v>21.5</v>
      </c>
      <c r="N365" s="51">
        <v>0</v>
      </c>
      <c r="O365" s="51">
        <v>21.4</v>
      </c>
      <c r="P365" s="51">
        <v>7.2065400000000004</v>
      </c>
      <c r="Q365" s="51">
        <v>507.21300000000002</v>
      </c>
      <c r="R365" s="51">
        <v>507.21300000000002</v>
      </c>
      <c r="S365" s="51">
        <v>-0.47808</v>
      </c>
      <c r="T365" s="51">
        <v>-0.483209</v>
      </c>
    </row>
    <row r="366" spans="1:20" x14ac:dyDescent="0.25">
      <c r="A366">
        <v>365</v>
      </c>
      <c r="B366" s="1" t="s">
        <v>444</v>
      </c>
      <c r="C366" s="2">
        <v>0.65479166666666666</v>
      </c>
      <c r="D366">
        <v>0</v>
      </c>
      <c r="E366" s="51">
        <v>2.0490699999999999</v>
      </c>
      <c r="F366" s="51">
        <v>6.6174299999999997</v>
      </c>
      <c r="G366" s="51">
        <v>-235.55699999999999</v>
      </c>
      <c r="H366" s="51">
        <v>-9.9630200000000002E-2</v>
      </c>
      <c r="I366" s="51">
        <v>-0.61596499999999998</v>
      </c>
      <c r="J366" s="51">
        <v>21.6</v>
      </c>
      <c r="K366" s="51">
        <v>21.4</v>
      </c>
      <c r="L366" s="51">
        <v>21.1</v>
      </c>
      <c r="M366" s="51">
        <v>21.5</v>
      </c>
      <c r="N366" s="51">
        <v>0</v>
      </c>
      <c r="O366" s="51">
        <v>21.3</v>
      </c>
      <c r="P366" s="51">
        <v>7.2065400000000004</v>
      </c>
      <c r="Q366" s="51">
        <v>507.21300000000002</v>
      </c>
      <c r="R366" s="51">
        <v>507.21300000000002</v>
      </c>
      <c r="S366" s="51">
        <v>-0.47808</v>
      </c>
      <c r="T366" s="51">
        <v>-0.483209</v>
      </c>
    </row>
    <row r="367" spans="1:20" x14ac:dyDescent="0.25">
      <c r="A367">
        <v>366</v>
      </c>
      <c r="B367" s="1" t="s">
        <v>445</v>
      </c>
      <c r="C367" s="2">
        <v>0.65490740740740738</v>
      </c>
      <c r="D367">
        <v>0</v>
      </c>
      <c r="E367" s="51">
        <v>2.9721700000000002</v>
      </c>
      <c r="F367" s="51">
        <v>6.6174299999999997</v>
      </c>
      <c r="G367" s="51">
        <v>-235.55699999999999</v>
      </c>
      <c r="H367" s="51">
        <v>-9.9630200000000002E-2</v>
      </c>
      <c r="I367" s="51">
        <v>-0.61552499999999999</v>
      </c>
      <c r="J367" s="51">
        <v>21.5</v>
      </c>
      <c r="K367" s="51">
        <v>21.5</v>
      </c>
      <c r="L367" s="51">
        <v>21.1</v>
      </c>
      <c r="M367" s="51">
        <v>21.5</v>
      </c>
      <c r="N367" s="51">
        <v>0</v>
      </c>
      <c r="O367" s="51">
        <v>21.3</v>
      </c>
      <c r="P367" s="51">
        <v>7.2065400000000004</v>
      </c>
      <c r="Q367" s="51">
        <v>507.21300000000002</v>
      </c>
      <c r="R367" s="51">
        <v>507.21300000000002</v>
      </c>
      <c r="S367" s="51">
        <v>-0.47808</v>
      </c>
      <c r="T367" s="51">
        <v>-0.483209</v>
      </c>
    </row>
    <row r="368" spans="1:20" x14ac:dyDescent="0.25">
      <c r="A368">
        <v>367</v>
      </c>
      <c r="B368" s="1" t="s">
        <v>446</v>
      </c>
      <c r="C368" s="2">
        <v>0.65502314814814822</v>
      </c>
      <c r="D368">
        <v>0</v>
      </c>
      <c r="E368" s="51">
        <v>2.9721700000000002</v>
      </c>
      <c r="F368" s="51">
        <v>6.6174299999999997</v>
      </c>
      <c r="G368" s="51">
        <v>-224.988</v>
      </c>
      <c r="H368" s="51">
        <v>-9.9630200000000002E-2</v>
      </c>
      <c r="I368" s="51">
        <v>-0.61458100000000004</v>
      </c>
      <c r="J368" s="51">
        <v>21.5</v>
      </c>
      <c r="K368" s="51">
        <v>21.5</v>
      </c>
      <c r="L368" s="51">
        <v>21.1</v>
      </c>
      <c r="M368" s="51">
        <v>21.5</v>
      </c>
      <c r="N368" s="51">
        <v>0</v>
      </c>
      <c r="O368" s="51">
        <v>21.3</v>
      </c>
      <c r="P368" s="51">
        <v>7.2065400000000004</v>
      </c>
      <c r="Q368" s="51">
        <v>507.21300000000002</v>
      </c>
      <c r="R368" s="51">
        <v>507.21300000000002</v>
      </c>
      <c r="S368" s="51">
        <v>-0.47808</v>
      </c>
      <c r="T368" s="51">
        <v>-0.483209</v>
      </c>
    </row>
    <row r="369" spans="1:20" x14ac:dyDescent="0.25">
      <c r="A369">
        <v>368</v>
      </c>
      <c r="B369" s="1" t="s">
        <v>447</v>
      </c>
      <c r="C369" s="2">
        <v>0.65512731481481479</v>
      </c>
      <c r="D369">
        <v>0</v>
      </c>
      <c r="E369" s="51">
        <v>2.9721700000000002</v>
      </c>
      <c r="F369" s="51">
        <v>6.6174299999999997</v>
      </c>
      <c r="G369" s="51">
        <v>-235.55699999999999</v>
      </c>
      <c r="H369" s="51">
        <v>-9.9630200000000002E-2</v>
      </c>
      <c r="I369" s="51">
        <v>-0.61514800000000003</v>
      </c>
      <c r="J369" s="51">
        <v>21.6</v>
      </c>
      <c r="K369" s="51">
        <v>21.4</v>
      </c>
      <c r="L369" s="51">
        <v>21.1</v>
      </c>
      <c r="M369" s="51">
        <v>21.5</v>
      </c>
      <c r="N369" s="51">
        <v>0</v>
      </c>
      <c r="O369" s="51">
        <v>21.3</v>
      </c>
      <c r="P369" s="51">
        <v>7.2065400000000004</v>
      </c>
      <c r="Q369" s="51">
        <v>507.21300000000002</v>
      </c>
      <c r="R369" s="51">
        <v>507.21300000000002</v>
      </c>
      <c r="S369" s="51">
        <v>-0.47808</v>
      </c>
      <c r="T369" s="51">
        <v>-0.483209</v>
      </c>
    </row>
    <row r="370" spans="1:20" x14ac:dyDescent="0.25">
      <c r="A370">
        <v>369</v>
      </c>
      <c r="B370" s="1" t="s">
        <v>448</v>
      </c>
      <c r="C370" s="2">
        <v>0.65524305555555562</v>
      </c>
      <c r="D370">
        <v>0</v>
      </c>
      <c r="E370" s="51">
        <v>2.9721700000000002</v>
      </c>
      <c r="F370" s="51">
        <v>6.6174299999999997</v>
      </c>
      <c r="G370" s="51">
        <v>-235.55699999999999</v>
      </c>
      <c r="H370" s="51">
        <v>-9.9630200000000002E-2</v>
      </c>
      <c r="I370" s="51">
        <v>-0.61577599999999999</v>
      </c>
      <c r="J370" s="51">
        <v>21.5</v>
      </c>
      <c r="K370" s="51">
        <v>21.5</v>
      </c>
      <c r="L370" s="51">
        <v>21.1</v>
      </c>
      <c r="M370" s="51">
        <v>21.5</v>
      </c>
      <c r="N370" s="51">
        <v>0</v>
      </c>
      <c r="O370" s="51">
        <v>21.3</v>
      </c>
      <c r="P370" s="51">
        <v>7.2065400000000004</v>
      </c>
      <c r="Q370" s="51">
        <v>507.21300000000002</v>
      </c>
      <c r="R370" s="51">
        <v>507.21300000000002</v>
      </c>
      <c r="S370" s="51">
        <v>-0.47808</v>
      </c>
      <c r="T370" s="51">
        <v>-0.483209</v>
      </c>
    </row>
    <row r="371" spans="1:20" x14ac:dyDescent="0.25">
      <c r="A371">
        <v>370</v>
      </c>
      <c r="B371" s="1" t="s">
        <v>449</v>
      </c>
      <c r="C371" s="2">
        <v>0.65537037037037038</v>
      </c>
      <c r="D371">
        <v>0</v>
      </c>
      <c r="E371" s="51">
        <v>2.9721700000000002</v>
      </c>
      <c r="F371" s="51">
        <v>6.6174299999999997</v>
      </c>
      <c r="G371" s="51">
        <v>-224.988</v>
      </c>
      <c r="H371" s="51">
        <v>-9.9630200000000002E-2</v>
      </c>
      <c r="I371" s="51">
        <v>-0.61596499999999998</v>
      </c>
      <c r="J371" s="51">
        <v>21.5</v>
      </c>
      <c r="K371" s="51">
        <v>21.5</v>
      </c>
      <c r="L371" s="51">
        <v>21.1</v>
      </c>
      <c r="M371" s="51">
        <v>21.5</v>
      </c>
      <c r="N371" s="51">
        <v>0</v>
      </c>
      <c r="O371" s="51">
        <v>21.4</v>
      </c>
      <c r="P371" s="51">
        <v>7.2065400000000004</v>
      </c>
      <c r="Q371" s="51">
        <v>507.21300000000002</v>
      </c>
      <c r="R371" s="51">
        <v>507.21300000000002</v>
      </c>
      <c r="S371" s="51">
        <v>-0.47808</v>
      </c>
      <c r="T371" s="51">
        <v>-0.483209</v>
      </c>
    </row>
    <row r="372" spans="1:20" x14ac:dyDescent="0.25">
      <c r="A372">
        <v>371</v>
      </c>
      <c r="B372" s="1" t="s">
        <v>450</v>
      </c>
      <c r="C372" s="2">
        <v>0.6554861111111111</v>
      </c>
      <c r="D372">
        <v>0</v>
      </c>
      <c r="E372" s="51">
        <v>2.9721700000000002</v>
      </c>
      <c r="F372" s="51">
        <v>6.6174299999999997</v>
      </c>
      <c r="G372" s="51">
        <v>-235.55699999999999</v>
      </c>
      <c r="H372" s="51">
        <v>-9.9630200000000002E-2</v>
      </c>
      <c r="I372" s="51">
        <v>-0.61477000000000004</v>
      </c>
      <c r="J372" s="51">
        <v>21.5</v>
      </c>
      <c r="K372" s="51">
        <v>21.4</v>
      </c>
      <c r="L372" s="51">
        <v>21.1</v>
      </c>
      <c r="M372" s="51">
        <v>21.5</v>
      </c>
      <c r="N372" s="51">
        <v>0</v>
      </c>
      <c r="O372" s="51">
        <v>21.3</v>
      </c>
      <c r="P372" s="51">
        <v>7.2065400000000004</v>
      </c>
      <c r="Q372" s="51">
        <v>507.21300000000002</v>
      </c>
      <c r="R372" s="51">
        <v>507.21300000000002</v>
      </c>
      <c r="S372" s="51">
        <v>-0.47808</v>
      </c>
      <c r="T372" s="51">
        <v>-0.483209</v>
      </c>
    </row>
    <row r="373" spans="1:20" x14ac:dyDescent="0.25">
      <c r="A373">
        <v>372</v>
      </c>
      <c r="B373" s="1" t="s">
        <v>451</v>
      </c>
      <c r="C373" s="2">
        <v>0.65560185185185182</v>
      </c>
      <c r="D373">
        <v>0</v>
      </c>
      <c r="E373" s="51">
        <v>-0.10498</v>
      </c>
      <c r="F373" s="51">
        <v>4.7709999999999999</v>
      </c>
      <c r="G373" s="51">
        <v>-256.69499999999999</v>
      </c>
      <c r="H373" s="51">
        <v>-9.9673200000000003E-2</v>
      </c>
      <c r="I373" s="51">
        <v>-0.61420399999999997</v>
      </c>
      <c r="J373" s="51">
        <v>21.6</v>
      </c>
      <c r="K373" s="51">
        <v>21.4</v>
      </c>
      <c r="L373" s="51">
        <v>21.1</v>
      </c>
      <c r="M373" s="51">
        <v>21.5</v>
      </c>
      <c r="N373" s="51">
        <v>0</v>
      </c>
      <c r="O373" s="51">
        <v>21.3</v>
      </c>
      <c r="P373" s="51">
        <v>7.2036100000000003</v>
      </c>
      <c r="Q373" s="51">
        <v>507.21300000000002</v>
      </c>
      <c r="R373" s="51">
        <v>507.21300000000002</v>
      </c>
      <c r="S373" s="51">
        <v>0.51827400000000001</v>
      </c>
      <c r="T373" s="51">
        <v>-0.483209</v>
      </c>
    </row>
    <row r="374" spans="1:20" x14ac:dyDescent="0.25">
      <c r="A374">
        <v>373</v>
      </c>
      <c r="B374" s="1" t="s">
        <v>452</v>
      </c>
      <c r="C374" s="2">
        <v>0.65571759259259255</v>
      </c>
      <c r="D374">
        <v>0</v>
      </c>
      <c r="E374" s="51">
        <v>-0.10498</v>
      </c>
      <c r="F374" s="51">
        <v>4.7709999999999999</v>
      </c>
      <c r="G374" s="51">
        <v>-256.69499999999999</v>
      </c>
      <c r="H374" s="51">
        <v>-9.9673200000000003E-2</v>
      </c>
      <c r="I374" s="51">
        <v>-0.61514800000000003</v>
      </c>
      <c r="J374" s="51">
        <v>21.6</v>
      </c>
      <c r="K374" s="51">
        <v>21.4</v>
      </c>
      <c r="L374" s="51">
        <v>21.1</v>
      </c>
      <c r="M374" s="51">
        <v>21.6</v>
      </c>
      <c r="N374" s="51">
        <v>0</v>
      </c>
      <c r="O374" s="51">
        <v>21.3</v>
      </c>
      <c r="P374" s="51">
        <v>7.2036100000000003</v>
      </c>
      <c r="Q374" s="51">
        <v>507.21300000000002</v>
      </c>
      <c r="R374" s="51">
        <v>507.21300000000002</v>
      </c>
      <c r="S374" s="51">
        <v>0.51827400000000001</v>
      </c>
      <c r="T374" s="51">
        <v>-0.483209</v>
      </c>
    </row>
    <row r="375" spans="1:20" x14ac:dyDescent="0.25">
      <c r="A375">
        <v>374</v>
      </c>
      <c r="B375" s="1" t="s">
        <v>453</v>
      </c>
      <c r="C375" s="2">
        <v>0.65583333333333338</v>
      </c>
      <c r="D375">
        <v>0</v>
      </c>
      <c r="E375" s="51">
        <v>-0.10498</v>
      </c>
      <c r="F375" s="51">
        <v>4.7709999999999999</v>
      </c>
      <c r="G375" s="51">
        <v>-256.69499999999999</v>
      </c>
      <c r="H375" s="51">
        <v>-9.9673200000000003E-2</v>
      </c>
      <c r="I375" s="51">
        <v>-0.61552499999999999</v>
      </c>
      <c r="J375" s="51">
        <v>21.5</v>
      </c>
      <c r="K375" s="51">
        <v>21.5</v>
      </c>
      <c r="L375" s="51">
        <v>21.1</v>
      </c>
      <c r="M375" s="51">
        <v>21.6</v>
      </c>
      <c r="N375" s="51">
        <v>0</v>
      </c>
      <c r="O375" s="51">
        <v>21.3</v>
      </c>
      <c r="P375" s="51">
        <v>7.2036100000000003</v>
      </c>
      <c r="Q375" s="51">
        <v>507.21300000000002</v>
      </c>
      <c r="R375" s="51">
        <v>507.21300000000002</v>
      </c>
      <c r="S375" s="51">
        <v>0.51827400000000001</v>
      </c>
      <c r="T375" s="51">
        <v>-0.483209</v>
      </c>
    </row>
    <row r="376" spans="1:20" x14ac:dyDescent="0.25">
      <c r="A376">
        <v>375</v>
      </c>
      <c r="B376" s="1" t="s">
        <v>454</v>
      </c>
      <c r="C376" s="2">
        <v>0.6559490740740741</v>
      </c>
      <c r="D376">
        <v>0</v>
      </c>
      <c r="E376" s="51">
        <v>-0.10498</v>
      </c>
      <c r="F376" s="51">
        <v>4.7709999999999999</v>
      </c>
      <c r="G376" s="51">
        <v>-256.69499999999999</v>
      </c>
      <c r="H376" s="51">
        <v>-9.9673200000000003E-2</v>
      </c>
      <c r="I376" s="51">
        <v>-0.61514800000000003</v>
      </c>
      <c r="J376" s="51">
        <v>21.5</v>
      </c>
      <c r="K376" s="51">
        <v>21.4</v>
      </c>
      <c r="L376" s="51">
        <v>21.1</v>
      </c>
      <c r="M376" s="51">
        <v>21.6</v>
      </c>
      <c r="N376" s="51">
        <v>0</v>
      </c>
      <c r="O376" s="51">
        <v>21.3</v>
      </c>
      <c r="P376" s="51">
        <v>7.2036100000000003</v>
      </c>
      <c r="Q376" s="51">
        <v>507.21300000000002</v>
      </c>
      <c r="R376" s="51">
        <v>507.21300000000002</v>
      </c>
      <c r="S376" s="51">
        <v>0.51827400000000001</v>
      </c>
      <c r="T376" s="51">
        <v>-0.483209</v>
      </c>
    </row>
    <row r="377" spans="1:20" x14ac:dyDescent="0.25">
      <c r="A377">
        <v>376</v>
      </c>
      <c r="B377" s="1" t="s">
        <v>455</v>
      </c>
      <c r="C377" s="2">
        <v>0.65605324074074078</v>
      </c>
      <c r="D377">
        <v>0</v>
      </c>
      <c r="E377" s="51">
        <v>-0.10498</v>
      </c>
      <c r="F377" s="51">
        <v>4.7709999999999999</v>
      </c>
      <c r="G377" s="51">
        <v>-256.69499999999999</v>
      </c>
      <c r="H377" s="51">
        <v>-9.9673200000000003E-2</v>
      </c>
      <c r="I377" s="51">
        <v>-0.61458100000000004</v>
      </c>
      <c r="J377" s="51">
        <v>21.5</v>
      </c>
      <c r="K377" s="51">
        <v>21.5</v>
      </c>
      <c r="L377" s="51">
        <v>21.1</v>
      </c>
      <c r="M377" s="51">
        <v>21.6</v>
      </c>
      <c r="N377" s="51">
        <v>0</v>
      </c>
      <c r="O377" s="51">
        <v>21.3</v>
      </c>
      <c r="P377" s="51">
        <v>7.2036100000000003</v>
      </c>
      <c r="Q377" s="51">
        <v>507.21300000000002</v>
      </c>
      <c r="R377" s="51">
        <v>507.21300000000002</v>
      </c>
      <c r="S377" s="51">
        <v>0.51827400000000001</v>
      </c>
      <c r="T377" s="51">
        <v>-0.483209</v>
      </c>
    </row>
    <row r="378" spans="1:20" x14ac:dyDescent="0.25">
      <c r="A378">
        <v>377</v>
      </c>
      <c r="B378" s="1" t="s">
        <v>456</v>
      </c>
      <c r="C378" s="2">
        <v>0.65618055555555554</v>
      </c>
      <c r="D378">
        <v>0</v>
      </c>
      <c r="E378" s="51">
        <v>-0.10498</v>
      </c>
      <c r="F378" s="51">
        <v>4.7709999999999999</v>
      </c>
      <c r="G378" s="51">
        <v>-256.69499999999999</v>
      </c>
      <c r="H378" s="51">
        <v>-9.9673200000000003E-2</v>
      </c>
      <c r="I378" s="51">
        <v>-0.61458100000000004</v>
      </c>
      <c r="J378" s="51">
        <v>21.6</v>
      </c>
      <c r="K378" s="51">
        <v>21.4</v>
      </c>
      <c r="L378" s="51">
        <v>21.2</v>
      </c>
      <c r="M378" s="51">
        <v>21.5</v>
      </c>
      <c r="N378" s="51">
        <v>0</v>
      </c>
      <c r="O378" s="51">
        <v>21.3</v>
      </c>
      <c r="P378" s="51">
        <v>7.2036100000000003</v>
      </c>
      <c r="Q378" s="51">
        <v>507.21300000000002</v>
      </c>
      <c r="R378" s="51">
        <v>507.21300000000002</v>
      </c>
      <c r="S378" s="51">
        <v>0.51827400000000001</v>
      </c>
      <c r="T378" s="51">
        <v>-0.483209</v>
      </c>
    </row>
    <row r="379" spans="1:20" x14ac:dyDescent="0.25">
      <c r="A379">
        <v>378</v>
      </c>
      <c r="B379" s="1" t="s">
        <v>457</v>
      </c>
      <c r="C379" s="2">
        <v>0.65629629629629627</v>
      </c>
      <c r="D379">
        <v>0</v>
      </c>
      <c r="E379" s="51">
        <v>0.81811500000000004</v>
      </c>
      <c r="F379" s="51">
        <v>5.6940900000000001</v>
      </c>
      <c r="G379" s="51">
        <v>-246.12700000000001</v>
      </c>
      <c r="H379" s="51">
        <v>-9.9673200000000003E-2</v>
      </c>
      <c r="I379" s="51">
        <v>-0.61577599999999999</v>
      </c>
      <c r="J379" s="51">
        <v>21.5</v>
      </c>
      <c r="K379" s="51">
        <v>21.5</v>
      </c>
      <c r="L379" s="51">
        <v>21.2</v>
      </c>
      <c r="M379" s="51">
        <v>21.5</v>
      </c>
      <c r="N379" s="51">
        <v>0</v>
      </c>
      <c r="O379" s="51">
        <v>21.3</v>
      </c>
      <c r="P379" s="51">
        <v>7.2050799999999997</v>
      </c>
      <c r="Q379" s="51">
        <v>507.21300000000002</v>
      </c>
      <c r="R379" s="51">
        <v>507.21300000000002</v>
      </c>
      <c r="S379" s="51">
        <v>-9.8658300000000004E-2</v>
      </c>
      <c r="T379" s="51">
        <v>-0.483209</v>
      </c>
    </row>
    <row r="380" spans="1:20" x14ac:dyDescent="0.25">
      <c r="A380">
        <v>379</v>
      </c>
      <c r="B380" s="1" t="s">
        <v>458</v>
      </c>
      <c r="C380" s="2">
        <v>0.6564120370370371</v>
      </c>
      <c r="D380">
        <v>0</v>
      </c>
      <c r="E380" s="51">
        <v>2.0490699999999999</v>
      </c>
      <c r="F380" s="51">
        <v>5.6940900000000001</v>
      </c>
      <c r="G380" s="51">
        <v>-235.55699999999999</v>
      </c>
      <c r="H380" s="51">
        <v>-9.9654800000000002E-2</v>
      </c>
      <c r="I380" s="51">
        <v>-0.61533599999999999</v>
      </c>
      <c r="J380" s="51">
        <v>21.6</v>
      </c>
      <c r="K380" s="51">
        <v>21.5</v>
      </c>
      <c r="L380" s="51">
        <v>21.2</v>
      </c>
      <c r="M380" s="51">
        <v>21.5</v>
      </c>
      <c r="N380" s="51">
        <v>0</v>
      </c>
      <c r="O380" s="51">
        <v>21.3</v>
      </c>
      <c r="P380" s="51">
        <v>7.2050799999999997</v>
      </c>
      <c r="Q380" s="51">
        <v>507.21300000000002</v>
      </c>
      <c r="R380" s="51">
        <v>507.21300000000002</v>
      </c>
      <c r="S380" s="51">
        <v>-0.47808</v>
      </c>
      <c r="T380" s="51">
        <v>-0.483209</v>
      </c>
    </row>
    <row r="381" spans="1:20" x14ac:dyDescent="0.25">
      <c r="A381">
        <v>380</v>
      </c>
      <c r="B381" s="1" t="s">
        <v>459</v>
      </c>
      <c r="C381" s="2">
        <v>0.65652777777777771</v>
      </c>
      <c r="D381">
        <v>0</v>
      </c>
      <c r="E381" s="51">
        <v>2.0490699999999999</v>
      </c>
      <c r="F381" s="51">
        <v>6.6174299999999997</v>
      </c>
      <c r="G381" s="51">
        <v>-224.988</v>
      </c>
      <c r="H381" s="51">
        <v>-9.9630200000000002E-2</v>
      </c>
      <c r="I381" s="51">
        <v>-0.61477000000000004</v>
      </c>
      <c r="J381" s="51">
        <v>21.5</v>
      </c>
      <c r="K381" s="51">
        <v>21.4</v>
      </c>
      <c r="L381" s="51">
        <v>21.2</v>
      </c>
      <c r="M381" s="51">
        <v>21.5</v>
      </c>
      <c r="N381" s="51">
        <v>0</v>
      </c>
      <c r="O381" s="51">
        <v>21.3</v>
      </c>
      <c r="P381" s="51">
        <v>7.2065400000000004</v>
      </c>
      <c r="Q381" s="51">
        <v>507.21300000000002</v>
      </c>
      <c r="R381" s="51">
        <v>507.21300000000002</v>
      </c>
      <c r="S381" s="51">
        <v>-0.47808</v>
      </c>
      <c r="T381" s="51">
        <v>-0.483209</v>
      </c>
    </row>
    <row r="382" spans="1:20" x14ac:dyDescent="0.25">
      <c r="A382">
        <v>381</v>
      </c>
      <c r="B382" s="1" t="s">
        <v>460</v>
      </c>
      <c r="C382" s="2">
        <v>0.65664351851851854</v>
      </c>
      <c r="D382">
        <v>0</v>
      </c>
      <c r="E382" s="51">
        <v>2.0490699999999999</v>
      </c>
      <c r="F382" s="51">
        <v>6.6174299999999997</v>
      </c>
      <c r="G382" s="51">
        <v>-224.988</v>
      </c>
      <c r="H382" s="51">
        <v>-9.9630200000000002E-2</v>
      </c>
      <c r="I382" s="51">
        <v>-0.61458100000000004</v>
      </c>
      <c r="J382" s="51">
        <v>21.5</v>
      </c>
      <c r="K382" s="51">
        <v>21.4</v>
      </c>
      <c r="L382" s="51">
        <v>21.2</v>
      </c>
      <c r="M382" s="51">
        <v>21.6</v>
      </c>
      <c r="N382" s="51">
        <v>0</v>
      </c>
      <c r="O382" s="51">
        <v>21.3</v>
      </c>
      <c r="P382" s="51">
        <v>7.2065400000000004</v>
      </c>
      <c r="Q382" s="51">
        <v>507.21300000000002</v>
      </c>
      <c r="R382" s="51">
        <v>507.21300000000002</v>
      </c>
      <c r="S382" s="51">
        <v>-0.47808</v>
      </c>
      <c r="T382" s="51">
        <v>-0.483209</v>
      </c>
    </row>
    <row r="383" spans="1:20" x14ac:dyDescent="0.25">
      <c r="A383">
        <v>382</v>
      </c>
      <c r="B383" s="1" t="s">
        <v>461</v>
      </c>
      <c r="C383" s="2">
        <v>0.65675925925925926</v>
      </c>
      <c r="D383">
        <v>0</v>
      </c>
      <c r="E383" s="51">
        <v>2.9721700000000002</v>
      </c>
      <c r="F383" s="51">
        <v>7.5407700000000002</v>
      </c>
      <c r="G383" s="51">
        <v>-224.988</v>
      </c>
      <c r="H383" s="51">
        <v>-9.9630200000000002E-2</v>
      </c>
      <c r="I383" s="51">
        <v>-0.61577599999999999</v>
      </c>
      <c r="J383" s="51">
        <v>21.5</v>
      </c>
      <c r="K383" s="51">
        <v>21.5</v>
      </c>
      <c r="L383" s="51">
        <v>21.1</v>
      </c>
      <c r="M383" s="51">
        <v>21.5</v>
      </c>
      <c r="N383" s="51">
        <v>0</v>
      </c>
      <c r="O383" s="51">
        <v>21.3</v>
      </c>
      <c r="P383" s="51">
        <v>7.2065400000000004</v>
      </c>
      <c r="Q383" s="51">
        <v>507.21300000000002</v>
      </c>
      <c r="R383" s="51">
        <v>507.21300000000002</v>
      </c>
      <c r="S383" s="51">
        <v>-0.47808</v>
      </c>
      <c r="T383" s="51">
        <v>-0.483209</v>
      </c>
    </row>
    <row r="384" spans="1:20" x14ac:dyDescent="0.25">
      <c r="A384">
        <v>383</v>
      </c>
      <c r="B384" s="1" t="s">
        <v>462</v>
      </c>
      <c r="C384" s="2">
        <v>0.65687499999999999</v>
      </c>
      <c r="D384">
        <v>0</v>
      </c>
      <c r="E384" s="51">
        <v>2.9721700000000002</v>
      </c>
      <c r="F384" s="51">
        <v>6.6174299999999997</v>
      </c>
      <c r="G384" s="51">
        <v>-235.55699999999999</v>
      </c>
      <c r="H384" s="51">
        <v>-9.9630200000000002E-2</v>
      </c>
      <c r="I384" s="51">
        <v>-0.61596499999999998</v>
      </c>
      <c r="J384" s="51">
        <v>21.5</v>
      </c>
      <c r="K384" s="51">
        <v>21.5</v>
      </c>
      <c r="L384" s="51">
        <v>21.2</v>
      </c>
      <c r="M384" s="51">
        <v>21.5</v>
      </c>
      <c r="N384" s="51">
        <v>0</v>
      </c>
      <c r="O384" s="51">
        <v>21.3</v>
      </c>
      <c r="P384" s="51">
        <v>7.2065400000000004</v>
      </c>
      <c r="Q384" s="51">
        <v>507.21300000000002</v>
      </c>
      <c r="R384" s="51">
        <v>507.21300000000002</v>
      </c>
      <c r="S384" s="51">
        <v>-0.47808</v>
      </c>
      <c r="T384" s="51">
        <v>-0.483209</v>
      </c>
    </row>
    <row r="385" spans="1:20" x14ac:dyDescent="0.25">
      <c r="A385">
        <v>384</v>
      </c>
      <c r="B385" s="1" t="s">
        <v>463</v>
      </c>
      <c r="C385" s="2">
        <v>0.65699074074074071</v>
      </c>
      <c r="D385">
        <v>0</v>
      </c>
      <c r="E385" s="51">
        <v>2.9721700000000002</v>
      </c>
      <c r="F385" s="51">
        <v>6.6174299999999997</v>
      </c>
      <c r="G385" s="51">
        <v>-224.988</v>
      </c>
      <c r="H385" s="51">
        <v>-9.9630200000000002E-2</v>
      </c>
      <c r="I385" s="51">
        <v>-0.61495900000000003</v>
      </c>
      <c r="J385" s="51">
        <v>21.5</v>
      </c>
      <c r="K385" s="51">
        <v>21.5</v>
      </c>
      <c r="L385" s="51">
        <v>21.1</v>
      </c>
      <c r="M385" s="51">
        <v>21.5</v>
      </c>
      <c r="N385" s="51">
        <v>0</v>
      </c>
      <c r="O385" s="51">
        <v>21.3</v>
      </c>
      <c r="P385" s="51">
        <v>7.2065400000000004</v>
      </c>
      <c r="Q385" s="51">
        <v>507.21300000000002</v>
      </c>
      <c r="R385" s="51">
        <v>507.21300000000002</v>
      </c>
      <c r="S385" s="51">
        <v>-0.47808</v>
      </c>
      <c r="T385" s="51">
        <v>-0.483209</v>
      </c>
    </row>
    <row r="386" spans="1:20" x14ac:dyDescent="0.25">
      <c r="A386">
        <v>385</v>
      </c>
      <c r="B386" s="1" t="s">
        <v>464</v>
      </c>
      <c r="C386" s="2">
        <v>0.65710648148148143</v>
      </c>
      <c r="D386">
        <v>0</v>
      </c>
      <c r="E386" s="51">
        <v>-0.10498</v>
      </c>
      <c r="F386" s="51">
        <v>4.7709999999999999</v>
      </c>
      <c r="G386" s="51">
        <v>-256.69499999999999</v>
      </c>
      <c r="H386" s="51">
        <v>-9.9673200000000003E-2</v>
      </c>
      <c r="I386" s="51">
        <v>-0.61458100000000004</v>
      </c>
      <c r="J386" s="51">
        <v>21.5</v>
      </c>
      <c r="K386" s="51">
        <v>21.5</v>
      </c>
      <c r="L386" s="51">
        <v>21.2</v>
      </c>
      <c r="M386" s="51">
        <v>21.5</v>
      </c>
      <c r="N386" s="51">
        <v>0</v>
      </c>
      <c r="O386" s="51">
        <v>21.2</v>
      </c>
      <c r="P386" s="51">
        <v>7.2036100000000003</v>
      </c>
      <c r="Q386" s="51">
        <v>507.21300000000002</v>
      </c>
      <c r="R386" s="51">
        <v>507.21300000000002</v>
      </c>
      <c r="S386" s="51">
        <v>0.51827400000000001</v>
      </c>
      <c r="T386" s="51">
        <v>-0.483209</v>
      </c>
    </row>
    <row r="387" spans="1:20" x14ac:dyDescent="0.25">
      <c r="A387">
        <v>386</v>
      </c>
      <c r="B387" s="1" t="s">
        <v>465</v>
      </c>
      <c r="C387" s="2">
        <v>0.65722222222222226</v>
      </c>
      <c r="D387">
        <v>0</v>
      </c>
      <c r="E387" s="51">
        <v>-0.10498</v>
      </c>
      <c r="F387" s="51">
        <v>4.7709999999999999</v>
      </c>
      <c r="G387" s="51">
        <v>-256.69499999999999</v>
      </c>
      <c r="H387" s="51">
        <v>-9.9673200000000003E-2</v>
      </c>
      <c r="I387" s="51">
        <v>-0.61552499999999999</v>
      </c>
      <c r="J387" s="51">
        <v>21.5</v>
      </c>
      <c r="K387" s="51">
        <v>21.5</v>
      </c>
      <c r="L387" s="51">
        <v>21.2</v>
      </c>
      <c r="M387" s="51">
        <v>21.5</v>
      </c>
      <c r="N387" s="51">
        <v>0</v>
      </c>
      <c r="O387" s="51">
        <v>21.2</v>
      </c>
      <c r="P387" s="51">
        <v>7.2036100000000003</v>
      </c>
      <c r="Q387" s="51">
        <v>507.21300000000002</v>
      </c>
      <c r="R387" s="51">
        <v>507.21300000000002</v>
      </c>
      <c r="S387" s="51">
        <v>0.51827400000000001</v>
      </c>
      <c r="T387" s="51">
        <v>-0.483209</v>
      </c>
    </row>
    <row r="388" spans="1:20" x14ac:dyDescent="0.25">
      <c r="A388">
        <v>387</v>
      </c>
      <c r="B388" s="1" t="s">
        <v>466</v>
      </c>
      <c r="C388" s="2">
        <v>0.65733796296296299</v>
      </c>
      <c r="D388">
        <v>0</v>
      </c>
      <c r="E388" s="51">
        <v>-0.10498</v>
      </c>
      <c r="F388" s="51">
        <v>4.7709999999999999</v>
      </c>
      <c r="G388" s="51">
        <v>-256.69499999999999</v>
      </c>
      <c r="H388" s="51">
        <v>-9.9673200000000003E-2</v>
      </c>
      <c r="I388" s="51">
        <v>-0.61458100000000004</v>
      </c>
      <c r="J388" s="51">
        <v>21.5</v>
      </c>
      <c r="K388" s="51">
        <v>21.5</v>
      </c>
      <c r="L388" s="51">
        <v>21.2</v>
      </c>
      <c r="M388" s="51">
        <v>21.5</v>
      </c>
      <c r="N388" s="51">
        <v>0</v>
      </c>
      <c r="O388" s="51">
        <v>21.2</v>
      </c>
      <c r="P388" s="51">
        <v>7.2036100000000003</v>
      </c>
      <c r="Q388" s="51">
        <v>507.21300000000002</v>
      </c>
      <c r="R388" s="51">
        <v>507.21300000000002</v>
      </c>
      <c r="S388" s="51">
        <v>0.51827400000000001</v>
      </c>
      <c r="T388" s="51">
        <v>-0.483209</v>
      </c>
    </row>
    <row r="389" spans="1:20" x14ac:dyDescent="0.25">
      <c r="A389">
        <v>388</v>
      </c>
      <c r="B389" s="1" t="s">
        <v>467</v>
      </c>
      <c r="C389" s="2">
        <v>0.65745370370370371</v>
      </c>
      <c r="D389">
        <v>0</v>
      </c>
      <c r="E389" s="51">
        <v>-0.10498</v>
      </c>
      <c r="F389" s="51">
        <v>4.7709999999999999</v>
      </c>
      <c r="G389" s="51">
        <v>-256.69499999999999</v>
      </c>
      <c r="H389" s="51">
        <v>-9.9673200000000003E-2</v>
      </c>
      <c r="I389" s="51">
        <v>-0.61439299999999997</v>
      </c>
      <c r="J389" s="51">
        <v>21.6</v>
      </c>
      <c r="K389" s="51">
        <v>21.4</v>
      </c>
      <c r="L389" s="51">
        <v>21.1</v>
      </c>
      <c r="M389" s="51">
        <v>21.5</v>
      </c>
      <c r="N389" s="51">
        <v>0</v>
      </c>
      <c r="O389" s="51">
        <v>21.3</v>
      </c>
      <c r="P389" s="51">
        <v>7.2036100000000003</v>
      </c>
      <c r="Q389" s="51">
        <v>507.21300000000002</v>
      </c>
      <c r="R389" s="51">
        <v>507.21300000000002</v>
      </c>
      <c r="S389" s="51">
        <v>0.51827400000000001</v>
      </c>
      <c r="T389" s="51">
        <v>-0.483209</v>
      </c>
    </row>
    <row r="390" spans="1:20" x14ac:dyDescent="0.25">
      <c r="A390">
        <v>389</v>
      </c>
      <c r="B390" s="1" t="s">
        <v>468</v>
      </c>
      <c r="C390" s="2">
        <v>0.65756944444444443</v>
      </c>
      <c r="D390">
        <v>0</v>
      </c>
      <c r="E390" s="51">
        <v>-0.10498</v>
      </c>
      <c r="F390" s="51">
        <v>4.7709999999999999</v>
      </c>
      <c r="G390" s="51">
        <v>-256.69499999999999</v>
      </c>
      <c r="H390" s="51">
        <v>-9.9673200000000003E-2</v>
      </c>
      <c r="I390" s="51">
        <v>-0.61552499999999999</v>
      </c>
      <c r="J390" s="51">
        <v>21.6</v>
      </c>
      <c r="K390" s="51">
        <v>21.5</v>
      </c>
      <c r="L390" s="51">
        <v>21.1</v>
      </c>
      <c r="M390" s="51">
        <v>21.5</v>
      </c>
      <c r="N390" s="51">
        <v>0</v>
      </c>
      <c r="O390" s="51">
        <v>21.3</v>
      </c>
      <c r="P390" s="51">
        <v>7.2036100000000003</v>
      </c>
      <c r="Q390" s="51">
        <v>507.21300000000002</v>
      </c>
      <c r="R390" s="51">
        <v>507.21300000000002</v>
      </c>
      <c r="S390" s="51">
        <v>0.51827400000000001</v>
      </c>
      <c r="T390" s="51">
        <v>-0.483209</v>
      </c>
    </row>
    <row r="391" spans="1:20" x14ac:dyDescent="0.25">
      <c r="A391">
        <v>390</v>
      </c>
      <c r="B391" s="1" t="s">
        <v>469</v>
      </c>
      <c r="C391" s="2">
        <v>0.65768518518518515</v>
      </c>
      <c r="D391">
        <v>0</v>
      </c>
      <c r="E391" s="51">
        <v>-0.10498</v>
      </c>
      <c r="F391" s="51">
        <v>4.7709999999999999</v>
      </c>
      <c r="G391" s="51">
        <v>-256.69499999999999</v>
      </c>
      <c r="H391" s="51">
        <v>-9.9673200000000003E-2</v>
      </c>
      <c r="I391" s="51">
        <v>-0.61477000000000004</v>
      </c>
      <c r="J391" s="51">
        <v>21.6</v>
      </c>
      <c r="K391" s="51">
        <v>21.5</v>
      </c>
      <c r="L391" s="51">
        <v>21.2</v>
      </c>
      <c r="M391" s="51">
        <v>21.5</v>
      </c>
      <c r="N391" s="51">
        <v>0</v>
      </c>
      <c r="O391" s="51">
        <v>21.3</v>
      </c>
      <c r="P391" s="51">
        <v>7.2036100000000003</v>
      </c>
      <c r="Q391" s="51">
        <v>507.21300000000002</v>
      </c>
      <c r="R391" s="51">
        <v>507.21300000000002</v>
      </c>
      <c r="S391" s="51">
        <v>0.51827400000000001</v>
      </c>
      <c r="T391" s="51">
        <v>-0.483209</v>
      </c>
    </row>
    <row r="392" spans="1:20" x14ac:dyDescent="0.25">
      <c r="A392">
        <v>391</v>
      </c>
      <c r="B392" s="1" t="s">
        <v>470</v>
      </c>
      <c r="C392" s="2">
        <v>0.65781250000000002</v>
      </c>
      <c r="D392">
        <v>0</v>
      </c>
      <c r="E392" s="51">
        <v>2.0490699999999999</v>
      </c>
      <c r="F392" s="51">
        <v>6.6174299999999997</v>
      </c>
      <c r="G392" s="51">
        <v>-235.55699999999999</v>
      </c>
      <c r="H392" s="51">
        <v>-9.9630200000000002E-2</v>
      </c>
      <c r="I392" s="51">
        <v>-0.61477000000000004</v>
      </c>
      <c r="J392" s="51">
        <v>21.6</v>
      </c>
      <c r="K392" s="51">
        <v>21.5</v>
      </c>
      <c r="L392" s="51">
        <v>21.1</v>
      </c>
      <c r="M392" s="51">
        <v>21.5</v>
      </c>
      <c r="N392" s="51">
        <v>0</v>
      </c>
      <c r="O392" s="51">
        <v>21.3</v>
      </c>
      <c r="P392" s="51">
        <v>7.2065400000000004</v>
      </c>
      <c r="Q392" s="51">
        <v>507.21300000000002</v>
      </c>
      <c r="R392" s="51">
        <v>507.21300000000002</v>
      </c>
      <c r="S392" s="51">
        <v>-0.47808</v>
      </c>
      <c r="T392" s="51">
        <v>-0.483209</v>
      </c>
    </row>
    <row r="393" spans="1:20" x14ac:dyDescent="0.25">
      <c r="A393">
        <v>392</v>
      </c>
      <c r="B393" s="1" t="s">
        <v>471</v>
      </c>
      <c r="C393" s="2">
        <v>0.65791666666666659</v>
      </c>
      <c r="D393">
        <v>0</v>
      </c>
      <c r="E393" s="51">
        <v>2.0490699999999999</v>
      </c>
      <c r="F393" s="51">
        <v>7.5407700000000002</v>
      </c>
      <c r="G393" s="51">
        <v>-224.988</v>
      </c>
      <c r="H393" s="51">
        <v>-9.9630200000000002E-2</v>
      </c>
      <c r="I393" s="51">
        <v>-0.61533599999999999</v>
      </c>
      <c r="J393" s="51">
        <v>21.5</v>
      </c>
      <c r="K393" s="51">
        <v>21.5</v>
      </c>
      <c r="L393" s="51">
        <v>21.1</v>
      </c>
      <c r="M393" s="51">
        <v>21.5</v>
      </c>
      <c r="N393" s="51">
        <v>0</v>
      </c>
      <c r="O393" s="51">
        <v>21.3</v>
      </c>
      <c r="P393" s="51">
        <v>7.2065400000000004</v>
      </c>
      <c r="Q393" s="51">
        <v>507.21300000000002</v>
      </c>
      <c r="R393" s="51">
        <v>507.21300000000002</v>
      </c>
      <c r="S393" s="51">
        <v>-0.47808</v>
      </c>
      <c r="T393" s="51">
        <v>-0.483209</v>
      </c>
    </row>
    <row r="394" spans="1:20" x14ac:dyDescent="0.25">
      <c r="A394">
        <v>393</v>
      </c>
      <c r="B394" s="1" t="s">
        <v>472</v>
      </c>
      <c r="C394" s="2">
        <v>0.65803240740740743</v>
      </c>
      <c r="D394">
        <v>0</v>
      </c>
      <c r="E394" s="51">
        <v>6.6650400000000003</v>
      </c>
      <c r="F394" s="51">
        <v>6.6174299999999997</v>
      </c>
      <c r="G394" s="51">
        <v>-224.988</v>
      </c>
      <c r="H394" s="51">
        <v>-9.9630200000000002E-2</v>
      </c>
      <c r="I394" s="51">
        <v>-0.61596499999999998</v>
      </c>
      <c r="J394" s="51">
        <v>21.6</v>
      </c>
      <c r="K394" s="51">
        <v>21.4</v>
      </c>
      <c r="L394" s="51">
        <v>21.1</v>
      </c>
      <c r="M394" s="51">
        <v>21.5</v>
      </c>
      <c r="N394" s="51">
        <v>0</v>
      </c>
      <c r="O394" s="51">
        <v>21.3</v>
      </c>
      <c r="P394" s="51">
        <v>7.2065400000000004</v>
      </c>
      <c r="Q394" s="51">
        <v>507.21300000000002</v>
      </c>
      <c r="R394" s="51">
        <v>507.21300000000002</v>
      </c>
      <c r="S394" s="51">
        <v>-0.47808</v>
      </c>
      <c r="T394" s="51">
        <v>-0.483209</v>
      </c>
    </row>
    <row r="395" spans="1:20" x14ac:dyDescent="0.25">
      <c r="A395">
        <v>394</v>
      </c>
      <c r="B395" s="1" t="s">
        <v>473</v>
      </c>
      <c r="C395" s="2">
        <v>0.65814814814814815</v>
      </c>
      <c r="D395">
        <v>0</v>
      </c>
      <c r="E395" s="51">
        <v>2.9721700000000002</v>
      </c>
      <c r="F395" s="51">
        <v>6.6174299999999997</v>
      </c>
      <c r="G395" s="51">
        <v>-224.988</v>
      </c>
      <c r="H395" s="51">
        <v>-9.9630200000000002E-2</v>
      </c>
      <c r="I395" s="51">
        <v>-0.61495900000000003</v>
      </c>
      <c r="J395" s="51">
        <v>21.5</v>
      </c>
      <c r="K395" s="51">
        <v>21.4</v>
      </c>
      <c r="L395" s="51">
        <v>21.1</v>
      </c>
      <c r="M395" s="51">
        <v>21.5</v>
      </c>
      <c r="N395" s="51">
        <v>0</v>
      </c>
      <c r="O395" s="51">
        <v>21.3</v>
      </c>
      <c r="P395" s="51">
        <v>7.2065400000000004</v>
      </c>
      <c r="Q395" s="51">
        <v>507.21300000000002</v>
      </c>
      <c r="R395" s="51">
        <v>507.21300000000002</v>
      </c>
      <c r="S395" s="51">
        <v>-0.47808</v>
      </c>
      <c r="T395" s="51">
        <v>-0.483209</v>
      </c>
    </row>
    <row r="396" spans="1:20" x14ac:dyDescent="0.25">
      <c r="A396">
        <v>395</v>
      </c>
      <c r="B396" s="1" t="s">
        <v>474</v>
      </c>
      <c r="C396" s="2">
        <v>0.65826388888888887</v>
      </c>
      <c r="D396">
        <v>0</v>
      </c>
      <c r="E396" s="51">
        <v>2.9721700000000002</v>
      </c>
      <c r="F396" s="51">
        <v>6.6174299999999997</v>
      </c>
      <c r="G396" s="51">
        <v>-235.55699999999999</v>
      </c>
      <c r="H396" s="51">
        <v>-9.9630200000000002E-2</v>
      </c>
      <c r="I396" s="51">
        <v>-0.61458100000000004</v>
      </c>
      <c r="J396" s="51">
        <v>21.6</v>
      </c>
      <c r="K396" s="51">
        <v>21.4</v>
      </c>
      <c r="L396" s="51">
        <v>21.1</v>
      </c>
      <c r="M396" s="51">
        <v>21.5</v>
      </c>
      <c r="N396" s="51">
        <v>0</v>
      </c>
      <c r="O396" s="51">
        <v>21.3</v>
      </c>
      <c r="P396" s="51">
        <v>7.2065400000000004</v>
      </c>
      <c r="Q396" s="51">
        <v>507.21300000000002</v>
      </c>
      <c r="R396" s="51">
        <v>507.21300000000002</v>
      </c>
      <c r="S396" s="51">
        <v>-0.47808</v>
      </c>
      <c r="T396" s="51">
        <v>-0.483209</v>
      </c>
    </row>
    <row r="397" spans="1:20" x14ac:dyDescent="0.25">
      <c r="A397">
        <v>396</v>
      </c>
      <c r="B397" s="1" t="s">
        <v>475</v>
      </c>
      <c r="C397" s="2">
        <v>0.6583796296296297</v>
      </c>
      <c r="D397">
        <v>0</v>
      </c>
      <c r="E397" s="51">
        <v>2.9721700000000002</v>
      </c>
      <c r="F397" s="51">
        <v>6.6174299999999997</v>
      </c>
      <c r="G397" s="51">
        <v>-235.55699999999999</v>
      </c>
      <c r="H397" s="51">
        <v>-9.9630200000000002E-2</v>
      </c>
      <c r="I397" s="51">
        <v>-0.61552499999999999</v>
      </c>
      <c r="J397" s="51">
        <v>21.5</v>
      </c>
      <c r="K397" s="51">
        <v>21.5</v>
      </c>
      <c r="L397" s="51">
        <v>21.1</v>
      </c>
      <c r="M397" s="51">
        <v>21.5</v>
      </c>
      <c r="N397" s="51">
        <v>0</v>
      </c>
      <c r="O397" s="51">
        <v>21.3</v>
      </c>
      <c r="P397" s="51">
        <v>7.2065400000000004</v>
      </c>
      <c r="Q397" s="51">
        <v>507.21300000000002</v>
      </c>
      <c r="R397" s="51">
        <v>507.21300000000002</v>
      </c>
      <c r="S397" s="51">
        <v>-0.47808</v>
      </c>
      <c r="T397" s="51">
        <v>-0.483209</v>
      </c>
    </row>
    <row r="398" spans="1:20" x14ac:dyDescent="0.25">
      <c r="A398">
        <v>397</v>
      </c>
      <c r="B398" s="1" t="s">
        <v>476</v>
      </c>
      <c r="C398" s="2">
        <v>0.65849537037037031</v>
      </c>
      <c r="D398">
        <v>0</v>
      </c>
      <c r="E398" s="51">
        <v>2.0490699999999999</v>
      </c>
      <c r="F398" s="51">
        <v>6.6174299999999997</v>
      </c>
      <c r="G398" s="51">
        <v>-224.988</v>
      </c>
      <c r="H398" s="51">
        <v>-9.9630200000000002E-2</v>
      </c>
      <c r="I398" s="51">
        <v>-0.61596499999999998</v>
      </c>
      <c r="J398" s="51">
        <v>21.5</v>
      </c>
      <c r="K398" s="51">
        <v>21.5</v>
      </c>
      <c r="L398" s="51">
        <v>21.1</v>
      </c>
      <c r="M398" s="51">
        <v>21.6</v>
      </c>
      <c r="N398" s="51">
        <v>0</v>
      </c>
      <c r="O398" s="51">
        <v>21.3</v>
      </c>
      <c r="P398" s="51">
        <v>7.2065400000000004</v>
      </c>
      <c r="Q398" s="51">
        <v>507.21300000000002</v>
      </c>
      <c r="R398" s="51">
        <v>507.21300000000002</v>
      </c>
      <c r="S398" s="51">
        <v>-0.47808</v>
      </c>
      <c r="T398" s="51">
        <v>-0.483209</v>
      </c>
    </row>
    <row r="399" spans="1:20" x14ac:dyDescent="0.25">
      <c r="A399">
        <v>398</v>
      </c>
      <c r="B399" s="1" t="s">
        <v>477</v>
      </c>
      <c r="C399" s="2">
        <v>0.65861111111111115</v>
      </c>
      <c r="D399">
        <v>0</v>
      </c>
      <c r="E399" s="51">
        <v>-0.10498</v>
      </c>
      <c r="F399" s="51">
        <v>4.7709999999999999</v>
      </c>
      <c r="G399" s="51">
        <v>-256.69499999999999</v>
      </c>
      <c r="H399" s="51">
        <v>-9.9673200000000003E-2</v>
      </c>
      <c r="I399" s="51">
        <v>-0.61420399999999997</v>
      </c>
      <c r="J399" s="51">
        <v>21.5</v>
      </c>
      <c r="K399" s="51">
        <v>21.5</v>
      </c>
      <c r="L399" s="51">
        <v>21.1</v>
      </c>
      <c r="M399" s="51">
        <v>21.5</v>
      </c>
      <c r="N399" s="51">
        <v>0</v>
      </c>
      <c r="O399" s="51">
        <v>21.3</v>
      </c>
      <c r="P399" s="51">
        <v>7.2036100000000003</v>
      </c>
      <c r="Q399" s="51">
        <v>507.21300000000002</v>
      </c>
      <c r="R399" s="51">
        <v>507.21300000000002</v>
      </c>
      <c r="S399" s="51">
        <v>0.51827400000000001</v>
      </c>
      <c r="T399" s="51">
        <v>-0.483209</v>
      </c>
    </row>
    <row r="400" spans="1:20" x14ac:dyDescent="0.25">
      <c r="A400">
        <v>399</v>
      </c>
      <c r="B400" s="1" t="s">
        <v>478</v>
      </c>
      <c r="C400" s="2">
        <v>0.65872685185185187</v>
      </c>
      <c r="D400">
        <v>0</v>
      </c>
      <c r="E400" s="51">
        <v>-0.10498</v>
      </c>
      <c r="F400" s="51">
        <v>4.7709999999999999</v>
      </c>
      <c r="G400" s="51">
        <v>-256.69499999999999</v>
      </c>
      <c r="H400" s="51">
        <v>-9.9673200000000003E-2</v>
      </c>
      <c r="I400" s="51">
        <v>-0.61514800000000003</v>
      </c>
      <c r="J400" s="51">
        <v>21.6</v>
      </c>
      <c r="K400" s="51">
        <v>21.5</v>
      </c>
      <c r="L400" s="51">
        <v>21.1</v>
      </c>
      <c r="M400" s="51">
        <v>21.6</v>
      </c>
      <c r="N400" s="51">
        <v>0</v>
      </c>
      <c r="O400" s="51">
        <v>21.3</v>
      </c>
      <c r="P400" s="51">
        <v>7.2036100000000003</v>
      </c>
      <c r="Q400" s="51">
        <v>507.21300000000002</v>
      </c>
      <c r="R400" s="51">
        <v>507.21300000000002</v>
      </c>
      <c r="S400" s="51">
        <v>0.51827400000000001</v>
      </c>
      <c r="T400" s="51">
        <v>-0.483209</v>
      </c>
    </row>
    <row r="401" spans="1:20" x14ac:dyDescent="0.25">
      <c r="A401">
        <v>400</v>
      </c>
      <c r="B401" s="1" t="s">
        <v>479</v>
      </c>
      <c r="C401" s="2">
        <v>0.65884259259259259</v>
      </c>
      <c r="D401">
        <v>0</v>
      </c>
      <c r="E401" s="51">
        <v>-0.10498</v>
      </c>
      <c r="F401" s="51">
        <v>4.7709999999999999</v>
      </c>
      <c r="G401" s="51">
        <v>-256.69499999999999</v>
      </c>
      <c r="H401" s="51">
        <v>-9.9673200000000003E-2</v>
      </c>
      <c r="I401" s="51">
        <v>-0.61552499999999999</v>
      </c>
      <c r="J401" s="51">
        <v>21.6</v>
      </c>
      <c r="K401" s="51">
        <v>21.5</v>
      </c>
      <c r="L401" s="51">
        <v>21.1</v>
      </c>
      <c r="M401" s="51">
        <v>21.5</v>
      </c>
      <c r="N401" s="51">
        <v>0</v>
      </c>
      <c r="O401" s="51">
        <v>21.3</v>
      </c>
      <c r="P401" s="51">
        <v>7.2036100000000003</v>
      </c>
      <c r="Q401" s="51">
        <v>507.21300000000002</v>
      </c>
      <c r="R401" s="51">
        <v>507.21300000000002</v>
      </c>
      <c r="S401" s="51">
        <v>0.51827400000000001</v>
      </c>
      <c r="T401" s="51">
        <v>-0.483209</v>
      </c>
    </row>
    <row r="402" spans="1:20" x14ac:dyDescent="0.25">
      <c r="A402">
        <v>401</v>
      </c>
      <c r="B402" s="1" t="s">
        <v>480</v>
      </c>
      <c r="C402" s="2">
        <v>0.65895833333333331</v>
      </c>
      <c r="D402">
        <v>0</v>
      </c>
      <c r="E402" s="51">
        <v>-0.10498</v>
      </c>
      <c r="F402" s="51">
        <v>4.7709999999999999</v>
      </c>
      <c r="G402" s="51">
        <v>-256.69499999999999</v>
      </c>
      <c r="H402" s="51">
        <v>-9.9673200000000003E-2</v>
      </c>
      <c r="I402" s="51">
        <v>-0.61458100000000004</v>
      </c>
      <c r="J402" s="51">
        <v>21.6</v>
      </c>
      <c r="K402" s="51">
        <v>21.5</v>
      </c>
      <c r="L402" s="51">
        <v>21.1</v>
      </c>
      <c r="M402" s="51">
        <v>21.5</v>
      </c>
      <c r="N402" s="51">
        <v>0</v>
      </c>
      <c r="O402" s="51">
        <v>21.3</v>
      </c>
      <c r="P402" s="51">
        <v>7.2036100000000003</v>
      </c>
      <c r="Q402" s="51">
        <v>507.21300000000002</v>
      </c>
      <c r="R402" s="51">
        <v>507.21300000000002</v>
      </c>
      <c r="S402" s="51">
        <v>0.51827400000000001</v>
      </c>
      <c r="T402" s="51">
        <v>-0.483209</v>
      </c>
    </row>
    <row r="403" spans="1:20" x14ac:dyDescent="0.25">
      <c r="A403">
        <v>402</v>
      </c>
      <c r="B403" s="1" t="s">
        <v>481</v>
      </c>
      <c r="C403" s="2">
        <v>0.65907407407407403</v>
      </c>
      <c r="D403">
        <v>0</v>
      </c>
      <c r="E403" s="51">
        <v>-0.10498</v>
      </c>
      <c r="F403" s="51">
        <v>4.7709999999999999</v>
      </c>
      <c r="G403" s="51">
        <v>-256.69499999999999</v>
      </c>
      <c r="H403" s="51">
        <v>-9.9673200000000003E-2</v>
      </c>
      <c r="I403" s="51">
        <v>-0.61420399999999997</v>
      </c>
      <c r="J403" s="51">
        <v>21.6</v>
      </c>
      <c r="K403" s="51">
        <v>21.5</v>
      </c>
      <c r="L403" s="51">
        <v>21.1</v>
      </c>
      <c r="M403" s="51">
        <v>21.5</v>
      </c>
      <c r="N403" s="51">
        <v>0</v>
      </c>
      <c r="O403" s="51">
        <v>21.3</v>
      </c>
      <c r="P403" s="51">
        <v>7.2036100000000003</v>
      </c>
      <c r="Q403" s="51">
        <v>507.21300000000002</v>
      </c>
      <c r="R403" s="51">
        <v>507.21300000000002</v>
      </c>
      <c r="S403" s="51">
        <v>0.51827400000000001</v>
      </c>
      <c r="T403" s="51">
        <v>-0.483209</v>
      </c>
    </row>
    <row r="404" spans="1:20" x14ac:dyDescent="0.25">
      <c r="A404">
        <v>403</v>
      </c>
      <c r="B404" s="1" t="s">
        <v>482</v>
      </c>
      <c r="C404" s="2">
        <v>0.65918981481481487</v>
      </c>
      <c r="D404">
        <v>0</v>
      </c>
      <c r="E404" s="51">
        <v>-0.10498</v>
      </c>
      <c r="F404" s="51">
        <v>4.7709999999999999</v>
      </c>
      <c r="G404" s="51">
        <v>-256.69499999999999</v>
      </c>
      <c r="H404" s="51">
        <v>-9.9673200000000003E-2</v>
      </c>
      <c r="I404" s="51">
        <v>-0.61477000000000004</v>
      </c>
      <c r="J404" s="51">
        <v>21.5</v>
      </c>
      <c r="K404" s="51">
        <v>21.4</v>
      </c>
      <c r="L404" s="51">
        <v>21.1</v>
      </c>
      <c r="M404" s="51">
        <v>21.5</v>
      </c>
      <c r="N404" s="51">
        <v>0</v>
      </c>
      <c r="O404" s="51">
        <v>21.3</v>
      </c>
      <c r="P404" s="51">
        <v>7.2036100000000003</v>
      </c>
      <c r="Q404" s="51">
        <v>507.21300000000002</v>
      </c>
      <c r="R404" s="51">
        <v>507.21300000000002</v>
      </c>
      <c r="S404" s="51">
        <v>0.51827400000000001</v>
      </c>
      <c r="T404" s="51">
        <v>-0.483209</v>
      </c>
    </row>
    <row r="405" spans="1:20" x14ac:dyDescent="0.25">
      <c r="A405">
        <v>404</v>
      </c>
      <c r="B405" s="1" t="s">
        <v>483</v>
      </c>
      <c r="C405" s="2">
        <v>0.65930555555555559</v>
      </c>
      <c r="D405">
        <v>0</v>
      </c>
      <c r="E405" s="51">
        <v>2.9721700000000002</v>
      </c>
      <c r="F405" s="51">
        <v>6.6174299999999997</v>
      </c>
      <c r="G405" s="51">
        <v>-235.55699999999999</v>
      </c>
      <c r="H405" s="51">
        <v>-9.9630200000000002E-2</v>
      </c>
      <c r="I405" s="51">
        <v>-0.61615399999999998</v>
      </c>
      <c r="J405" s="51">
        <v>21.6</v>
      </c>
      <c r="K405" s="51">
        <v>21.4</v>
      </c>
      <c r="L405" s="51">
        <v>21.1</v>
      </c>
      <c r="M405" s="51">
        <v>21.5</v>
      </c>
      <c r="N405" s="51">
        <v>0</v>
      </c>
      <c r="O405" s="51">
        <v>21.3</v>
      </c>
      <c r="P405" s="51">
        <v>7.2065400000000004</v>
      </c>
      <c r="Q405" s="51">
        <v>507.21300000000002</v>
      </c>
      <c r="R405" s="51">
        <v>507.21300000000002</v>
      </c>
      <c r="S405" s="51">
        <v>-0.47808</v>
      </c>
      <c r="T405" s="51">
        <v>-0.483209</v>
      </c>
    </row>
    <row r="406" spans="1:20" x14ac:dyDescent="0.25">
      <c r="A406">
        <v>405</v>
      </c>
      <c r="B406" s="1" t="s">
        <v>484</v>
      </c>
      <c r="C406" s="2">
        <v>0.65942129629629631</v>
      </c>
      <c r="D406">
        <v>0</v>
      </c>
      <c r="E406" s="51">
        <v>2.9721700000000002</v>
      </c>
      <c r="F406" s="51">
        <v>6.6174299999999997</v>
      </c>
      <c r="G406" s="51">
        <v>-235.55699999999999</v>
      </c>
      <c r="H406" s="51">
        <v>-9.9630200000000002E-2</v>
      </c>
      <c r="I406" s="51">
        <v>-0.61552499999999999</v>
      </c>
      <c r="J406" s="51">
        <v>21.5</v>
      </c>
      <c r="K406" s="51">
        <v>21.5</v>
      </c>
      <c r="L406" s="51">
        <v>21.1</v>
      </c>
      <c r="M406" s="51">
        <v>21.5</v>
      </c>
      <c r="N406" s="51">
        <v>0</v>
      </c>
      <c r="O406" s="51">
        <v>21.3</v>
      </c>
      <c r="P406" s="51">
        <v>7.2065400000000004</v>
      </c>
      <c r="Q406" s="51">
        <v>507.21300000000002</v>
      </c>
      <c r="R406" s="51">
        <v>507.21300000000002</v>
      </c>
      <c r="S406" s="51">
        <v>-0.47808</v>
      </c>
      <c r="T406" s="51">
        <v>-0.483209</v>
      </c>
    </row>
    <row r="407" spans="1:20" x14ac:dyDescent="0.25">
      <c r="A407">
        <v>406</v>
      </c>
      <c r="B407" s="1" t="s">
        <v>485</v>
      </c>
      <c r="C407" s="2">
        <v>0.65954861111111118</v>
      </c>
      <c r="D407">
        <v>0</v>
      </c>
      <c r="E407" s="51">
        <v>2.9721700000000002</v>
      </c>
      <c r="F407" s="51">
        <v>6.6174299999999997</v>
      </c>
      <c r="G407" s="51">
        <v>-224.988</v>
      </c>
      <c r="H407" s="51">
        <v>-9.9630200000000002E-2</v>
      </c>
      <c r="I407" s="51">
        <v>-0.61458100000000004</v>
      </c>
      <c r="J407" s="51">
        <v>21.5</v>
      </c>
      <c r="K407" s="51">
        <v>21.4</v>
      </c>
      <c r="L407" s="51">
        <v>21.1</v>
      </c>
      <c r="M407" s="51">
        <v>21.6</v>
      </c>
      <c r="N407" s="51">
        <v>0</v>
      </c>
      <c r="O407" s="51">
        <v>21.3</v>
      </c>
      <c r="P407" s="51">
        <v>7.2065400000000004</v>
      </c>
      <c r="Q407" s="51">
        <v>507.21300000000002</v>
      </c>
      <c r="R407" s="51">
        <v>507.21300000000002</v>
      </c>
      <c r="S407" s="51">
        <v>-0.47808</v>
      </c>
      <c r="T407" s="51">
        <v>-0.483209</v>
      </c>
    </row>
    <row r="408" spans="1:20" x14ac:dyDescent="0.25">
      <c r="A408">
        <v>407</v>
      </c>
      <c r="B408" s="1" t="s">
        <v>486</v>
      </c>
      <c r="C408" s="2">
        <v>0.65965277777777775</v>
      </c>
      <c r="D408">
        <v>0</v>
      </c>
      <c r="E408" s="51">
        <v>2.0490699999999999</v>
      </c>
      <c r="F408" s="51">
        <v>6.6174299999999997</v>
      </c>
      <c r="G408" s="51">
        <v>-224.988</v>
      </c>
      <c r="H408" s="51">
        <v>-9.9654800000000002E-2</v>
      </c>
      <c r="I408" s="51">
        <v>-0.61533599999999999</v>
      </c>
      <c r="J408" s="51">
        <v>21.5</v>
      </c>
      <c r="K408" s="51">
        <v>21.5</v>
      </c>
      <c r="L408" s="51">
        <v>21.1</v>
      </c>
      <c r="M408" s="51">
        <v>21.5</v>
      </c>
      <c r="N408" s="51">
        <v>0</v>
      </c>
      <c r="O408" s="51">
        <v>21.3</v>
      </c>
      <c r="P408" s="51">
        <v>7.2065400000000004</v>
      </c>
      <c r="Q408" s="51">
        <v>507.21300000000002</v>
      </c>
      <c r="R408" s="51">
        <v>507.21300000000002</v>
      </c>
      <c r="S408" s="51">
        <v>-0.47808</v>
      </c>
      <c r="T408" s="51">
        <v>-0.483209</v>
      </c>
    </row>
    <row r="409" spans="1:20" x14ac:dyDescent="0.25">
      <c r="A409">
        <v>408</v>
      </c>
      <c r="B409" s="1" t="s">
        <v>487</v>
      </c>
      <c r="C409" s="2">
        <v>0.65976851851851859</v>
      </c>
      <c r="D409">
        <v>0</v>
      </c>
      <c r="E409" s="51">
        <v>2.9721700000000002</v>
      </c>
      <c r="F409" s="51">
        <v>6.6174299999999997</v>
      </c>
      <c r="G409" s="51">
        <v>-224.988</v>
      </c>
      <c r="H409" s="51">
        <v>-9.9630200000000002E-2</v>
      </c>
      <c r="I409" s="51">
        <v>-0.61596499999999998</v>
      </c>
      <c r="J409" s="51">
        <v>21.6</v>
      </c>
      <c r="K409" s="51">
        <v>21.5</v>
      </c>
      <c r="L409" s="51">
        <v>21.1</v>
      </c>
      <c r="M409" s="51">
        <v>21.5</v>
      </c>
      <c r="N409" s="51">
        <v>0</v>
      </c>
      <c r="O409" s="51">
        <v>21.3</v>
      </c>
      <c r="P409" s="51">
        <v>7.2065400000000004</v>
      </c>
      <c r="Q409" s="51">
        <v>507.21300000000002</v>
      </c>
      <c r="R409" s="51">
        <v>507.21300000000002</v>
      </c>
      <c r="S409" s="51">
        <v>-0.47808</v>
      </c>
      <c r="T409" s="51">
        <v>-0.483209</v>
      </c>
    </row>
    <row r="410" spans="1:20" x14ac:dyDescent="0.25">
      <c r="A410">
        <v>409</v>
      </c>
      <c r="B410" s="1" t="s">
        <v>488</v>
      </c>
      <c r="C410" s="2">
        <v>0.6598842592592592</v>
      </c>
      <c r="D410">
        <v>0</v>
      </c>
      <c r="E410" s="51">
        <v>2.9721700000000002</v>
      </c>
      <c r="F410" s="51">
        <v>6.6174299999999997</v>
      </c>
      <c r="G410" s="51">
        <v>-224.988</v>
      </c>
      <c r="H410" s="51">
        <v>-9.9630200000000002E-2</v>
      </c>
      <c r="I410" s="51">
        <v>-0.61495900000000003</v>
      </c>
      <c r="J410" s="51">
        <v>21.6</v>
      </c>
      <c r="K410" s="51">
        <v>21.4</v>
      </c>
      <c r="L410" s="51">
        <v>21.2</v>
      </c>
      <c r="M410" s="51">
        <v>21.5</v>
      </c>
      <c r="N410" s="51">
        <v>0</v>
      </c>
      <c r="O410" s="51">
        <v>21.3</v>
      </c>
      <c r="P410" s="51">
        <v>7.2065400000000004</v>
      </c>
      <c r="Q410" s="51">
        <v>507.21300000000002</v>
      </c>
      <c r="R410" s="51">
        <v>507.21300000000002</v>
      </c>
      <c r="S410" s="51">
        <v>-0.47808</v>
      </c>
      <c r="T410" s="51">
        <v>-0.483209</v>
      </c>
    </row>
    <row r="411" spans="1:20" x14ac:dyDescent="0.25">
      <c r="A411">
        <v>410</v>
      </c>
      <c r="B411" s="1" t="s">
        <v>489</v>
      </c>
      <c r="C411" s="2">
        <v>0.66</v>
      </c>
      <c r="D411">
        <v>0</v>
      </c>
      <c r="E411" s="51">
        <v>-0.10498</v>
      </c>
      <c r="F411" s="51">
        <v>4.7709999999999999</v>
      </c>
      <c r="G411" s="51">
        <v>-256.69499999999999</v>
      </c>
      <c r="H411" s="51">
        <v>-9.9673200000000003E-2</v>
      </c>
      <c r="I411" s="51">
        <v>-0.61514800000000003</v>
      </c>
      <c r="J411" s="51">
        <v>21.6</v>
      </c>
      <c r="K411" s="51">
        <v>21.4</v>
      </c>
      <c r="L411" s="51">
        <v>21.2</v>
      </c>
      <c r="M411" s="51">
        <v>21.5</v>
      </c>
      <c r="N411" s="51">
        <v>0</v>
      </c>
      <c r="O411" s="51">
        <v>21.3</v>
      </c>
      <c r="P411" s="51">
        <v>7.2036100000000003</v>
      </c>
      <c r="Q411" s="51">
        <v>507.21300000000002</v>
      </c>
      <c r="R411" s="51">
        <v>507.21300000000002</v>
      </c>
      <c r="S411" s="51">
        <v>0.51827400000000001</v>
      </c>
      <c r="T411" s="51">
        <v>-0.483209</v>
      </c>
    </row>
    <row r="412" spans="1:20" x14ac:dyDescent="0.25">
      <c r="A412">
        <v>411</v>
      </c>
      <c r="B412" s="1" t="s">
        <v>490</v>
      </c>
      <c r="C412" s="2">
        <v>0.66011574074074075</v>
      </c>
      <c r="D412">
        <v>0</v>
      </c>
      <c r="E412" s="51">
        <v>-0.10498</v>
      </c>
      <c r="F412" s="51">
        <v>4.7709999999999999</v>
      </c>
      <c r="G412" s="51">
        <v>-256.69499999999999</v>
      </c>
      <c r="H412" s="51">
        <v>-9.9673200000000003E-2</v>
      </c>
      <c r="I412" s="51">
        <v>-0.61495900000000003</v>
      </c>
      <c r="J412" s="51">
        <v>21.6</v>
      </c>
      <c r="K412" s="51">
        <v>21.5</v>
      </c>
      <c r="L412" s="51">
        <v>21.2</v>
      </c>
      <c r="M412" s="51">
        <v>21.5</v>
      </c>
      <c r="N412" s="51">
        <v>0</v>
      </c>
      <c r="O412" s="51">
        <v>21.3</v>
      </c>
      <c r="P412" s="51">
        <v>7.2036100000000003</v>
      </c>
      <c r="Q412" s="51">
        <v>507.21300000000002</v>
      </c>
      <c r="R412" s="51">
        <v>507.21300000000002</v>
      </c>
      <c r="S412" s="51">
        <v>0.51827400000000001</v>
      </c>
      <c r="T412" s="51">
        <v>-0.483209</v>
      </c>
    </row>
    <row r="413" spans="1:20" x14ac:dyDescent="0.25">
      <c r="A413">
        <v>412</v>
      </c>
      <c r="B413" s="1" t="s">
        <v>491</v>
      </c>
      <c r="C413" s="2">
        <v>0.66023148148148147</v>
      </c>
      <c r="D413">
        <v>0</v>
      </c>
      <c r="E413" s="51">
        <v>-0.10498</v>
      </c>
      <c r="F413" s="51">
        <v>4.7709999999999999</v>
      </c>
      <c r="G413" s="51">
        <v>-256.69499999999999</v>
      </c>
      <c r="H413" s="51">
        <v>-9.9673200000000003E-2</v>
      </c>
      <c r="I413" s="51">
        <v>-0.61420399999999997</v>
      </c>
      <c r="J413" s="51">
        <v>21.6</v>
      </c>
      <c r="K413" s="51">
        <v>21.5</v>
      </c>
      <c r="L413" s="51">
        <v>21.2</v>
      </c>
      <c r="M413" s="51">
        <v>21.5</v>
      </c>
      <c r="N413" s="51">
        <v>0</v>
      </c>
      <c r="O413" s="51">
        <v>21.3</v>
      </c>
      <c r="P413" s="51">
        <v>7.2036100000000003</v>
      </c>
      <c r="Q413" s="51">
        <v>507.21300000000002</v>
      </c>
      <c r="R413" s="51">
        <v>507.21300000000002</v>
      </c>
      <c r="S413" s="51">
        <v>0.51827400000000001</v>
      </c>
      <c r="T413" s="51">
        <v>-0.483209</v>
      </c>
    </row>
    <row r="414" spans="1:20" x14ac:dyDescent="0.25">
      <c r="A414">
        <v>413</v>
      </c>
      <c r="B414" s="1" t="s">
        <v>492</v>
      </c>
      <c r="C414" s="2">
        <v>0.66035879629629635</v>
      </c>
      <c r="D414">
        <v>0</v>
      </c>
      <c r="E414" s="51">
        <v>-0.10498</v>
      </c>
      <c r="F414" s="51">
        <v>4.7709999999999999</v>
      </c>
      <c r="G414" s="51">
        <v>-256.69499999999999</v>
      </c>
      <c r="H414" s="51">
        <v>-9.9673200000000003E-2</v>
      </c>
      <c r="I414" s="51">
        <v>-0.61552499999999999</v>
      </c>
      <c r="J414" s="51">
        <v>21.6</v>
      </c>
      <c r="K414" s="51">
        <v>21.4</v>
      </c>
      <c r="L414" s="51">
        <v>21.2</v>
      </c>
      <c r="M414" s="51">
        <v>21.6</v>
      </c>
      <c r="N414" s="51">
        <v>0</v>
      </c>
      <c r="O414" s="51">
        <v>21.3</v>
      </c>
      <c r="P414" s="51">
        <v>7.2036100000000003</v>
      </c>
      <c r="Q414" s="51">
        <v>507.21300000000002</v>
      </c>
      <c r="R414" s="51">
        <v>507.21300000000002</v>
      </c>
      <c r="S414" s="51">
        <v>0.51827400000000001</v>
      </c>
      <c r="T414" s="51">
        <v>-0.483209</v>
      </c>
    </row>
    <row r="415" spans="1:20" x14ac:dyDescent="0.25">
      <c r="A415">
        <v>414</v>
      </c>
      <c r="B415" s="1" t="s">
        <v>493</v>
      </c>
      <c r="C415" s="2">
        <v>0.66047453703703707</v>
      </c>
      <c r="D415">
        <v>0</v>
      </c>
      <c r="E415" s="51">
        <v>0.81811500000000004</v>
      </c>
      <c r="F415" s="51">
        <v>4.7709999999999999</v>
      </c>
      <c r="G415" s="51">
        <v>-256.69499999999999</v>
      </c>
      <c r="H415" s="51">
        <v>-9.9673200000000003E-2</v>
      </c>
      <c r="I415" s="51">
        <v>-0.61533599999999999</v>
      </c>
      <c r="J415" s="51">
        <v>21.5</v>
      </c>
      <c r="K415" s="51">
        <v>21.5</v>
      </c>
      <c r="L415" s="51">
        <v>21.2</v>
      </c>
      <c r="M415" s="51">
        <v>21.5</v>
      </c>
      <c r="N415" s="51">
        <v>0</v>
      </c>
      <c r="O415" s="51">
        <v>21.3</v>
      </c>
      <c r="P415" s="51">
        <v>7.2036100000000003</v>
      </c>
      <c r="Q415" s="51">
        <v>507.21300000000002</v>
      </c>
      <c r="R415" s="51">
        <v>507.21300000000002</v>
      </c>
      <c r="S415" s="51">
        <v>-9.1847100000000001E-2</v>
      </c>
      <c r="T415" s="51">
        <v>-0.483209</v>
      </c>
    </row>
    <row r="416" spans="1:20" x14ac:dyDescent="0.25">
      <c r="A416">
        <v>415</v>
      </c>
      <c r="B416" s="1" t="s">
        <v>494</v>
      </c>
      <c r="C416" s="2">
        <v>0.66057870370370375</v>
      </c>
      <c r="D416">
        <v>0</v>
      </c>
      <c r="E416" s="51">
        <v>2.9721700000000002</v>
      </c>
      <c r="F416" s="51">
        <v>6.6174299999999997</v>
      </c>
      <c r="G416" s="51">
        <v>-224.988</v>
      </c>
      <c r="H416" s="51">
        <v>-9.9630200000000002E-2</v>
      </c>
      <c r="I416" s="51">
        <v>-0.61477000000000004</v>
      </c>
      <c r="J416" s="51">
        <v>21.6</v>
      </c>
      <c r="K416" s="51">
        <v>21.5</v>
      </c>
      <c r="L416" s="51">
        <v>21.2</v>
      </c>
      <c r="M416" s="51">
        <v>21.5</v>
      </c>
      <c r="N416" s="51">
        <v>0</v>
      </c>
      <c r="O416" s="51">
        <v>21.3</v>
      </c>
      <c r="P416" s="51">
        <v>7.2065400000000004</v>
      </c>
      <c r="Q416" s="51">
        <v>507.21300000000002</v>
      </c>
      <c r="R416" s="51">
        <v>507.21300000000002</v>
      </c>
      <c r="S416" s="51">
        <v>-0.47808</v>
      </c>
      <c r="T416" s="51">
        <v>-0.483209</v>
      </c>
    </row>
    <row r="417" spans="1:20" x14ac:dyDescent="0.25">
      <c r="A417">
        <v>416</v>
      </c>
      <c r="B417" s="1" t="s">
        <v>495</v>
      </c>
      <c r="C417" s="2">
        <v>0.66069444444444447</v>
      </c>
      <c r="D417">
        <v>0</v>
      </c>
      <c r="E417" s="51">
        <v>2.9721700000000002</v>
      </c>
      <c r="F417" s="51">
        <v>6.6174299999999997</v>
      </c>
      <c r="G417" s="51">
        <v>-235.55699999999999</v>
      </c>
      <c r="H417" s="51">
        <v>-9.9630200000000002E-2</v>
      </c>
      <c r="I417" s="51">
        <v>-0.61577599999999999</v>
      </c>
      <c r="J417" s="51">
        <v>21.6</v>
      </c>
      <c r="K417" s="51">
        <v>21.5</v>
      </c>
      <c r="L417" s="51">
        <v>21.2</v>
      </c>
      <c r="M417" s="51">
        <v>21.5</v>
      </c>
      <c r="N417" s="51">
        <v>0</v>
      </c>
      <c r="O417" s="51">
        <v>21.3</v>
      </c>
      <c r="P417" s="51">
        <v>7.2065400000000004</v>
      </c>
      <c r="Q417" s="51">
        <v>507.21300000000002</v>
      </c>
      <c r="R417" s="51">
        <v>507.21300000000002</v>
      </c>
      <c r="S417" s="51">
        <v>-0.47808</v>
      </c>
      <c r="T417" s="51">
        <v>-0.483209</v>
      </c>
    </row>
    <row r="418" spans="1:20" x14ac:dyDescent="0.25">
      <c r="A418">
        <v>417</v>
      </c>
      <c r="B418" s="1" t="s">
        <v>496</v>
      </c>
      <c r="C418" s="2">
        <v>0.66081018518518519</v>
      </c>
      <c r="D418">
        <v>0</v>
      </c>
      <c r="E418" s="51">
        <v>2.9721700000000002</v>
      </c>
      <c r="F418" s="51">
        <v>6.6174299999999997</v>
      </c>
      <c r="G418" s="51">
        <v>-224.988</v>
      </c>
      <c r="H418" s="51">
        <v>-9.9630200000000002E-2</v>
      </c>
      <c r="I418" s="51">
        <v>-0.61577599999999999</v>
      </c>
      <c r="J418" s="51">
        <v>21.5</v>
      </c>
      <c r="K418" s="51">
        <v>21.4</v>
      </c>
      <c r="L418" s="51">
        <v>21.2</v>
      </c>
      <c r="M418" s="51">
        <v>21.5</v>
      </c>
      <c r="N418" s="51">
        <v>0</v>
      </c>
      <c r="O418" s="51">
        <v>21.3</v>
      </c>
      <c r="P418" s="51">
        <v>7.2065400000000004</v>
      </c>
      <c r="Q418" s="51">
        <v>507.21300000000002</v>
      </c>
      <c r="R418" s="51">
        <v>507.21300000000002</v>
      </c>
      <c r="S418" s="51">
        <v>-0.47808</v>
      </c>
      <c r="T418" s="51">
        <v>-0.483209</v>
      </c>
    </row>
    <row r="419" spans="1:20" x14ac:dyDescent="0.25">
      <c r="A419">
        <v>418</v>
      </c>
      <c r="B419" s="1" t="s">
        <v>497</v>
      </c>
      <c r="C419" s="2">
        <v>0.66092592592592592</v>
      </c>
      <c r="D419">
        <v>0</v>
      </c>
      <c r="E419" s="51">
        <v>2.0490699999999999</v>
      </c>
      <c r="F419" s="51">
        <v>6.6174299999999997</v>
      </c>
      <c r="G419" s="51">
        <v>-235.55699999999999</v>
      </c>
      <c r="H419" s="51">
        <v>-9.9630200000000002E-2</v>
      </c>
      <c r="I419" s="51">
        <v>-0.61477000000000004</v>
      </c>
      <c r="J419" s="51">
        <v>21.5</v>
      </c>
      <c r="K419" s="51">
        <v>21.5</v>
      </c>
      <c r="L419" s="51">
        <v>21.2</v>
      </c>
      <c r="M419" s="51">
        <v>21.5</v>
      </c>
      <c r="N419" s="51">
        <v>0</v>
      </c>
      <c r="O419" s="51">
        <v>21.3</v>
      </c>
      <c r="P419" s="51">
        <v>7.2065400000000004</v>
      </c>
      <c r="Q419" s="51">
        <v>507.21300000000002</v>
      </c>
      <c r="R419" s="51">
        <v>507.21300000000002</v>
      </c>
      <c r="S419" s="51">
        <v>-0.47808</v>
      </c>
      <c r="T419" s="51">
        <v>-0.483209</v>
      </c>
    </row>
    <row r="420" spans="1:20" x14ac:dyDescent="0.25">
      <c r="A420">
        <v>419</v>
      </c>
      <c r="B420" s="1" t="s">
        <v>498</v>
      </c>
      <c r="C420" s="2">
        <v>0.66104166666666664</v>
      </c>
      <c r="D420">
        <v>0</v>
      </c>
      <c r="E420" s="51">
        <v>-0.10498</v>
      </c>
      <c r="F420" s="51">
        <v>4.7709999999999999</v>
      </c>
      <c r="G420" s="51">
        <v>-256.69499999999999</v>
      </c>
      <c r="H420" s="51">
        <v>-9.9673200000000003E-2</v>
      </c>
      <c r="I420" s="51">
        <v>-0.61514800000000003</v>
      </c>
      <c r="J420" s="51">
        <v>21.5</v>
      </c>
      <c r="K420" s="51">
        <v>21.5</v>
      </c>
      <c r="L420" s="51">
        <v>21.2</v>
      </c>
      <c r="M420" s="51">
        <v>21.5</v>
      </c>
      <c r="N420" s="51">
        <v>0</v>
      </c>
      <c r="O420" s="51">
        <v>21.3</v>
      </c>
      <c r="P420" s="51">
        <v>7.2036100000000003</v>
      </c>
      <c r="Q420" s="51">
        <v>507.21300000000002</v>
      </c>
      <c r="R420" s="51">
        <v>507.21300000000002</v>
      </c>
      <c r="S420" s="51">
        <v>0.51827400000000001</v>
      </c>
      <c r="T420" s="51">
        <v>-0.483209</v>
      </c>
    </row>
    <row r="421" spans="1:20" x14ac:dyDescent="0.25">
      <c r="A421">
        <v>420</v>
      </c>
      <c r="B421" s="1" t="s">
        <v>499</v>
      </c>
      <c r="C421" s="2">
        <v>0.66116898148148151</v>
      </c>
      <c r="D421">
        <v>0</v>
      </c>
      <c r="E421" s="51">
        <v>-0.10498</v>
      </c>
      <c r="F421" s="51">
        <v>4.7709999999999999</v>
      </c>
      <c r="G421" s="51">
        <v>-256.69499999999999</v>
      </c>
      <c r="H421" s="51">
        <v>-9.9673200000000003E-2</v>
      </c>
      <c r="I421" s="51">
        <v>-0.61514800000000003</v>
      </c>
      <c r="J421" s="51">
        <v>21.6</v>
      </c>
      <c r="K421" s="51">
        <v>21.4</v>
      </c>
      <c r="L421" s="51">
        <v>21.2</v>
      </c>
      <c r="M421" s="51">
        <v>21.5</v>
      </c>
      <c r="N421" s="51">
        <v>0</v>
      </c>
      <c r="O421" s="51">
        <v>21.3</v>
      </c>
      <c r="P421" s="51">
        <v>7.2036100000000003</v>
      </c>
      <c r="Q421" s="51">
        <v>507.21300000000002</v>
      </c>
      <c r="R421" s="51">
        <v>507.21300000000002</v>
      </c>
      <c r="S421" s="51">
        <v>0.51827400000000001</v>
      </c>
      <c r="T421" s="51">
        <v>-0.483209</v>
      </c>
    </row>
    <row r="422" spans="1:20" x14ac:dyDescent="0.25">
      <c r="A422">
        <v>421</v>
      </c>
      <c r="B422" s="1" t="s">
        <v>500</v>
      </c>
      <c r="C422" s="2">
        <v>0.66128472222222223</v>
      </c>
      <c r="D422">
        <v>0</v>
      </c>
      <c r="E422" s="51">
        <v>2.9721700000000002</v>
      </c>
      <c r="F422" s="51">
        <v>6.6174299999999997</v>
      </c>
      <c r="G422" s="51">
        <v>-256.69499999999999</v>
      </c>
      <c r="H422" s="51">
        <v>-9.9630200000000002E-2</v>
      </c>
      <c r="I422" s="51">
        <v>-0.61458100000000004</v>
      </c>
      <c r="J422" s="51">
        <v>21.6</v>
      </c>
      <c r="K422" s="51">
        <v>21.5</v>
      </c>
      <c r="L422" s="51">
        <v>21.2</v>
      </c>
      <c r="M422" s="51">
        <v>21.5</v>
      </c>
      <c r="N422" s="51">
        <v>0</v>
      </c>
      <c r="O422" s="51">
        <v>21.2</v>
      </c>
      <c r="P422" s="51">
        <v>7.2036100000000003</v>
      </c>
      <c r="Q422" s="51">
        <v>507.21300000000002</v>
      </c>
      <c r="R422" s="51">
        <v>507.21300000000002</v>
      </c>
      <c r="S422" s="51">
        <v>-0.21548300000000001</v>
      </c>
      <c r="T422" s="51">
        <v>-0.483209</v>
      </c>
    </row>
    <row r="423" spans="1:20" x14ac:dyDescent="0.25">
      <c r="A423">
        <v>422</v>
      </c>
      <c r="B423" s="1" t="s">
        <v>501</v>
      </c>
      <c r="C423" s="2">
        <v>0.66140046296296295</v>
      </c>
      <c r="D423">
        <v>0</v>
      </c>
      <c r="E423" s="51">
        <v>-0.10498</v>
      </c>
      <c r="F423" s="51">
        <v>4.7709999999999999</v>
      </c>
      <c r="G423" s="51">
        <v>-256.69499999999999</v>
      </c>
      <c r="H423" s="51">
        <v>-9.9673200000000003E-2</v>
      </c>
      <c r="I423" s="51">
        <v>-0.61533599999999999</v>
      </c>
      <c r="J423" s="51">
        <v>21.6</v>
      </c>
      <c r="K423" s="51">
        <v>21.5</v>
      </c>
      <c r="L423" s="51">
        <v>21.2</v>
      </c>
      <c r="M423" s="51">
        <v>21.6</v>
      </c>
      <c r="N423" s="51">
        <v>0</v>
      </c>
      <c r="O423" s="51">
        <v>21.3</v>
      </c>
      <c r="P423" s="51">
        <v>7.2036100000000003</v>
      </c>
      <c r="Q423" s="51">
        <v>507.21300000000002</v>
      </c>
      <c r="R423" s="51">
        <v>507.21300000000002</v>
      </c>
      <c r="S423" s="51">
        <v>0.51827400000000001</v>
      </c>
      <c r="T423" s="51">
        <v>-0.483209</v>
      </c>
    </row>
    <row r="424" spans="1:20" x14ac:dyDescent="0.25">
      <c r="A424">
        <v>423</v>
      </c>
      <c r="B424" s="1" t="s">
        <v>502</v>
      </c>
      <c r="C424" s="2">
        <v>0.66150462962962964</v>
      </c>
      <c r="D424">
        <v>0</v>
      </c>
      <c r="E424" s="51">
        <v>-0.10498</v>
      </c>
      <c r="F424" s="51">
        <v>4.7709999999999999</v>
      </c>
      <c r="G424" s="51">
        <v>-256.69499999999999</v>
      </c>
      <c r="H424" s="51">
        <v>-9.9673200000000003E-2</v>
      </c>
      <c r="I424" s="51">
        <v>-0.61458100000000004</v>
      </c>
      <c r="J424" s="51">
        <v>21.5</v>
      </c>
      <c r="K424" s="51">
        <v>21.5</v>
      </c>
      <c r="L424" s="51">
        <v>21.2</v>
      </c>
      <c r="M424" s="51">
        <v>21.6</v>
      </c>
      <c r="N424" s="51">
        <v>0</v>
      </c>
      <c r="O424" s="51">
        <v>21.3</v>
      </c>
      <c r="P424" s="51">
        <v>7.2036100000000003</v>
      </c>
      <c r="Q424" s="51">
        <v>507.21300000000002</v>
      </c>
      <c r="R424" s="51">
        <v>507.21300000000002</v>
      </c>
      <c r="S424" s="51">
        <v>0.51827400000000001</v>
      </c>
      <c r="T424" s="51">
        <v>-0.483209</v>
      </c>
    </row>
    <row r="425" spans="1:20" x14ac:dyDescent="0.25">
      <c r="A425">
        <v>424</v>
      </c>
      <c r="B425" s="1" t="s">
        <v>503</v>
      </c>
      <c r="C425" s="2">
        <v>0.66162037037037036</v>
      </c>
      <c r="D425">
        <v>0</v>
      </c>
      <c r="E425" s="51">
        <v>0.81811500000000004</v>
      </c>
      <c r="F425" s="51">
        <v>5.6940900000000001</v>
      </c>
      <c r="G425" s="51">
        <v>-246.12700000000001</v>
      </c>
      <c r="H425" s="51">
        <v>-9.9654800000000002E-2</v>
      </c>
      <c r="I425" s="51">
        <v>-0.61439299999999997</v>
      </c>
      <c r="J425" s="51">
        <v>21.6</v>
      </c>
      <c r="K425" s="51">
        <v>21.4</v>
      </c>
      <c r="L425" s="51">
        <v>21.2</v>
      </c>
      <c r="M425" s="51">
        <v>21.5</v>
      </c>
      <c r="N425" s="51">
        <v>0</v>
      </c>
      <c r="O425" s="51">
        <v>21.3</v>
      </c>
      <c r="P425" s="51">
        <v>7.2050799999999997</v>
      </c>
      <c r="Q425" s="51">
        <v>507.21300000000002</v>
      </c>
      <c r="R425" s="51">
        <v>507.21300000000002</v>
      </c>
      <c r="S425" s="51">
        <v>-0.34520000000000001</v>
      </c>
      <c r="T425" s="51">
        <v>-0.483209</v>
      </c>
    </row>
    <row r="426" spans="1:20" x14ac:dyDescent="0.25">
      <c r="A426">
        <v>425</v>
      </c>
      <c r="B426" s="1" t="s">
        <v>504</v>
      </c>
      <c r="C426" s="2">
        <v>0.66173611111111108</v>
      </c>
      <c r="D426">
        <v>0</v>
      </c>
      <c r="E426" s="51">
        <v>2.0490699999999999</v>
      </c>
      <c r="F426" s="51">
        <v>6.6174299999999997</v>
      </c>
      <c r="G426" s="51">
        <v>-235.55699999999999</v>
      </c>
      <c r="H426" s="51">
        <v>-9.9630200000000002E-2</v>
      </c>
      <c r="I426" s="51">
        <v>-0.61596499999999998</v>
      </c>
      <c r="J426" s="51">
        <v>21.6</v>
      </c>
      <c r="K426" s="51">
        <v>21.5</v>
      </c>
      <c r="L426" s="51">
        <v>21.2</v>
      </c>
      <c r="M426" s="51">
        <v>21.5</v>
      </c>
      <c r="N426" s="51">
        <v>0</v>
      </c>
      <c r="O426" s="51">
        <v>21.3</v>
      </c>
      <c r="P426" s="51">
        <v>7.2065400000000004</v>
      </c>
      <c r="Q426" s="51">
        <v>507.21300000000002</v>
      </c>
      <c r="R426" s="51">
        <v>507.21300000000002</v>
      </c>
      <c r="S426" s="51">
        <v>-0.47808</v>
      </c>
      <c r="T426" s="51">
        <v>-0.483209</v>
      </c>
    </row>
    <row r="427" spans="1:20" x14ac:dyDescent="0.25">
      <c r="A427">
        <v>426</v>
      </c>
      <c r="B427" s="1" t="s">
        <v>505</v>
      </c>
      <c r="C427" s="2">
        <v>0.6618518518518518</v>
      </c>
      <c r="D427">
        <v>0</v>
      </c>
      <c r="E427" s="51">
        <v>2.9721700000000002</v>
      </c>
      <c r="F427" s="51">
        <v>6.6174299999999997</v>
      </c>
      <c r="G427" s="51">
        <v>-224.988</v>
      </c>
      <c r="H427" s="51">
        <v>-9.9630200000000002E-2</v>
      </c>
      <c r="I427" s="51">
        <v>-0.61514800000000003</v>
      </c>
      <c r="J427" s="51">
        <v>21.6</v>
      </c>
      <c r="K427" s="51">
        <v>21.4</v>
      </c>
      <c r="L427" s="51">
        <v>21.3</v>
      </c>
      <c r="M427" s="51">
        <v>21.5</v>
      </c>
      <c r="N427" s="51">
        <v>0</v>
      </c>
      <c r="O427" s="51">
        <v>21.3</v>
      </c>
      <c r="P427" s="51">
        <v>7.2065400000000004</v>
      </c>
      <c r="Q427" s="51">
        <v>507.21300000000002</v>
      </c>
      <c r="R427" s="51">
        <v>507.21300000000002</v>
      </c>
      <c r="S427" s="51">
        <v>-0.47808</v>
      </c>
      <c r="T427" s="51">
        <v>-0.483209</v>
      </c>
    </row>
    <row r="428" spans="1:20" x14ac:dyDescent="0.25">
      <c r="A428">
        <v>427</v>
      </c>
      <c r="B428" s="1" t="s">
        <v>506</v>
      </c>
      <c r="C428" s="2">
        <v>0.66197916666666667</v>
      </c>
      <c r="D428">
        <v>0</v>
      </c>
      <c r="E428" s="51">
        <v>2.0490699999999999</v>
      </c>
      <c r="F428" s="51">
        <v>6.6174299999999997</v>
      </c>
      <c r="G428" s="51">
        <v>-224.988</v>
      </c>
      <c r="H428" s="51">
        <v>-9.9630200000000002E-2</v>
      </c>
      <c r="I428" s="51">
        <v>-0.61458100000000004</v>
      </c>
      <c r="J428" s="51">
        <v>21.6</v>
      </c>
      <c r="K428" s="51">
        <v>21.5</v>
      </c>
      <c r="L428" s="51">
        <v>21.2</v>
      </c>
      <c r="M428" s="51">
        <v>21.5</v>
      </c>
      <c r="N428" s="51">
        <v>0</v>
      </c>
      <c r="O428" s="51">
        <v>21.3</v>
      </c>
      <c r="P428" s="51">
        <v>7.2065400000000004</v>
      </c>
      <c r="Q428" s="51">
        <v>507.21300000000002</v>
      </c>
      <c r="R428" s="51">
        <v>507.21300000000002</v>
      </c>
      <c r="S428" s="51">
        <v>-0.47808</v>
      </c>
      <c r="T428" s="51">
        <v>-0.483209</v>
      </c>
    </row>
    <row r="429" spans="1:20" x14ac:dyDescent="0.25">
      <c r="A429">
        <v>428</v>
      </c>
      <c r="B429" s="1" t="s">
        <v>507</v>
      </c>
      <c r="C429" s="2">
        <v>0.6620949074074074</v>
      </c>
      <c r="D429">
        <v>0</v>
      </c>
      <c r="E429" s="51">
        <v>2.9721700000000002</v>
      </c>
      <c r="F429" s="51">
        <v>6.6174299999999997</v>
      </c>
      <c r="G429" s="51">
        <v>-224.988</v>
      </c>
      <c r="H429" s="51">
        <v>-9.9630200000000002E-2</v>
      </c>
      <c r="I429" s="51">
        <v>-0.61577599999999999</v>
      </c>
      <c r="J429" s="51">
        <v>21.6</v>
      </c>
      <c r="K429" s="51">
        <v>21.4</v>
      </c>
      <c r="L429" s="51">
        <v>21.2</v>
      </c>
      <c r="M429" s="51">
        <v>21.5</v>
      </c>
      <c r="N429" s="51">
        <v>0</v>
      </c>
      <c r="O429" s="51">
        <v>21.3</v>
      </c>
      <c r="P429" s="51">
        <v>7.2065400000000004</v>
      </c>
      <c r="Q429" s="51">
        <v>507.21300000000002</v>
      </c>
      <c r="R429" s="51">
        <v>507.21300000000002</v>
      </c>
      <c r="S429" s="51">
        <v>-0.47808</v>
      </c>
      <c r="T429" s="51">
        <v>-0.483209</v>
      </c>
    </row>
    <row r="430" spans="1:20" x14ac:dyDescent="0.25">
      <c r="A430">
        <v>429</v>
      </c>
      <c r="B430" s="1" t="s">
        <v>508</v>
      </c>
      <c r="C430" s="2">
        <v>0.66221064814814812</v>
      </c>
      <c r="D430">
        <v>0</v>
      </c>
      <c r="E430" s="51">
        <v>2.9721700000000002</v>
      </c>
      <c r="F430" s="51">
        <v>6.6174299999999997</v>
      </c>
      <c r="G430" s="51">
        <v>-235.55699999999999</v>
      </c>
      <c r="H430" s="51">
        <v>-9.9630200000000002E-2</v>
      </c>
      <c r="I430" s="51">
        <v>-0.61615399999999998</v>
      </c>
      <c r="J430" s="51">
        <v>21.6</v>
      </c>
      <c r="K430" s="51">
        <v>21.5</v>
      </c>
      <c r="L430" s="51">
        <v>21.2</v>
      </c>
      <c r="M430" s="51">
        <v>21.5</v>
      </c>
      <c r="N430" s="51">
        <v>0</v>
      </c>
      <c r="O430" s="51">
        <v>21.3</v>
      </c>
      <c r="P430" s="51">
        <v>7.2065400000000004</v>
      </c>
      <c r="Q430" s="51">
        <v>507.21300000000002</v>
      </c>
      <c r="R430" s="51">
        <v>507.21300000000002</v>
      </c>
      <c r="S430" s="51">
        <v>-0.47808</v>
      </c>
      <c r="T430" s="51">
        <v>-0.483209</v>
      </c>
    </row>
    <row r="431" spans="1:20" x14ac:dyDescent="0.25">
      <c r="A431">
        <v>430</v>
      </c>
      <c r="B431" s="1" t="s">
        <v>509</v>
      </c>
      <c r="C431" s="2">
        <v>0.66232638888888895</v>
      </c>
      <c r="D431">
        <v>0</v>
      </c>
      <c r="E431" s="51">
        <v>-0.10498</v>
      </c>
      <c r="F431" s="51">
        <v>4.7709999999999999</v>
      </c>
      <c r="G431" s="51">
        <v>-256.69499999999999</v>
      </c>
      <c r="H431" s="51">
        <v>-9.9673200000000003E-2</v>
      </c>
      <c r="I431" s="51">
        <v>-0.61477000000000004</v>
      </c>
      <c r="J431" s="51">
        <v>21.6</v>
      </c>
      <c r="K431" s="51">
        <v>21.4</v>
      </c>
      <c r="L431" s="51">
        <v>21.2</v>
      </c>
      <c r="M431" s="51">
        <v>21.5</v>
      </c>
      <c r="N431" s="51">
        <v>0</v>
      </c>
      <c r="O431" s="51">
        <v>21.3</v>
      </c>
      <c r="P431" s="51">
        <v>7.2036100000000003</v>
      </c>
      <c r="Q431" s="51">
        <v>507.21300000000002</v>
      </c>
      <c r="R431" s="51">
        <v>507.21300000000002</v>
      </c>
      <c r="S431" s="51">
        <v>0.51827400000000001</v>
      </c>
      <c r="T431" s="51">
        <v>-0.483209</v>
      </c>
    </row>
    <row r="432" spans="1:20" x14ac:dyDescent="0.25">
      <c r="A432">
        <v>431</v>
      </c>
      <c r="B432" s="1" t="s">
        <v>510</v>
      </c>
      <c r="C432" s="2">
        <v>0.66243055555555552</v>
      </c>
      <c r="D432">
        <v>0</v>
      </c>
      <c r="E432" s="51">
        <v>-0.10498</v>
      </c>
      <c r="F432" s="51">
        <v>4.7709999999999999</v>
      </c>
      <c r="G432" s="51">
        <v>-256.69499999999999</v>
      </c>
      <c r="H432" s="51">
        <v>-9.9673200000000003E-2</v>
      </c>
      <c r="I432" s="51">
        <v>-0.61439299999999997</v>
      </c>
      <c r="J432" s="51">
        <v>21.5</v>
      </c>
      <c r="K432" s="51">
        <v>21.5</v>
      </c>
      <c r="L432" s="51">
        <v>21.2</v>
      </c>
      <c r="M432" s="51">
        <v>21.5</v>
      </c>
      <c r="N432" s="51">
        <v>0</v>
      </c>
      <c r="O432" s="51">
        <v>21.3</v>
      </c>
      <c r="P432" s="51">
        <v>7.2036100000000003</v>
      </c>
      <c r="Q432" s="51">
        <v>507.21300000000002</v>
      </c>
      <c r="R432" s="51">
        <v>507.21300000000002</v>
      </c>
      <c r="S432" s="51">
        <v>0.51827400000000001</v>
      </c>
      <c r="T432" s="51">
        <v>-0.483209</v>
      </c>
    </row>
    <row r="433" spans="1:20" x14ac:dyDescent="0.25">
      <c r="A433">
        <v>432</v>
      </c>
      <c r="B433" s="1" t="s">
        <v>511</v>
      </c>
      <c r="C433" s="2">
        <v>0.66254629629629636</v>
      </c>
      <c r="D433">
        <v>0</v>
      </c>
      <c r="E433" s="51">
        <v>-0.10498</v>
      </c>
      <c r="F433" s="51">
        <v>4.7709999999999999</v>
      </c>
      <c r="G433" s="51">
        <v>-256.69499999999999</v>
      </c>
      <c r="H433" s="51">
        <v>-9.9673200000000003E-2</v>
      </c>
      <c r="I433" s="51">
        <v>-0.61533599999999999</v>
      </c>
      <c r="J433" s="51">
        <v>21.6</v>
      </c>
      <c r="K433" s="51">
        <v>21.4</v>
      </c>
      <c r="L433" s="51">
        <v>21.2</v>
      </c>
      <c r="M433" s="51">
        <v>21.5</v>
      </c>
      <c r="N433" s="51">
        <v>0</v>
      </c>
      <c r="O433" s="51">
        <v>21.3</v>
      </c>
      <c r="P433" s="51">
        <v>7.2036100000000003</v>
      </c>
      <c r="Q433" s="51">
        <v>507.21300000000002</v>
      </c>
      <c r="R433" s="51">
        <v>507.21300000000002</v>
      </c>
      <c r="S433" s="51">
        <v>0.51827400000000001</v>
      </c>
      <c r="T433" s="51">
        <v>-0.483209</v>
      </c>
    </row>
    <row r="434" spans="1:20" x14ac:dyDescent="0.25">
      <c r="A434">
        <v>433</v>
      </c>
      <c r="B434" s="1" t="s">
        <v>512</v>
      </c>
      <c r="C434" s="2">
        <v>0.66266203703703697</v>
      </c>
      <c r="D434">
        <v>0</v>
      </c>
      <c r="E434" s="51">
        <v>-0.10498</v>
      </c>
      <c r="F434" s="51">
        <v>4.7709999999999999</v>
      </c>
      <c r="G434" s="51">
        <v>-256.69499999999999</v>
      </c>
      <c r="H434" s="51">
        <v>-9.9673200000000003E-2</v>
      </c>
      <c r="I434" s="51">
        <v>-0.61477000000000004</v>
      </c>
      <c r="J434" s="51">
        <v>21.6</v>
      </c>
      <c r="K434" s="51">
        <v>21.4</v>
      </c>
      <c r="L434" s="51">
        <v>21.2</v>
      </c>
      <c r="M434" s="51">
        <v>21.4</v>
      </c>
      <c r="N434" s="51">
        <v>0</v>
      </c>
      <c r="O434" s="51">
        <v>21.3</v>
      </c>
      <c r="P434" s="51">
        <v>7.2036100000000003</v>
      </c>
      <c r="Q434" s="51">
        <v>507.21300000000002</v>
      </c>
      <c r="R434" s="51">
        <v>507.21300000000002</v>
      </c>
      <c r="S434" s="51">
        <v>0.51827400000000001</v>
      </c>
      <c r="T434" s="51">
        <v>-0.483209</v>
      </c>
    </row>
    <row r="435" spans="1:20" x14ac:dyDescent="0.25">
      <c r="A435">
        <v>434</v>
      </c>
      <c r="B435" s="1" t="s">
        <v>513</v>
      </c>
      <c r="C435" s="2">
        <v>0.6627777777777778</v>
      </c>
      <c r="D435">
        <v>0</v>
      </c>
      <c r="E435" s="51">
        <v>-0.10498</v>
      </c>
      <c r="F435" s="51">
        <v>4.7709999999999999</v>
      </c>
      <c r="G435" s="51">
        <v>-256.69499999999999</v>
      </c>
      <c r="H435" s="51">
        <v>-9.9673200000000003E-2</v>
      </c>
      <c r="I435" s="51">
        <v>-0.61420399999999997</v>
      </c>
      <c r="J435" s="51">
        <v>21.6</v>
      </c>
      <c r="K435" s="51">
        <v>21.5</v>
      </c>
      <c r="L435" s="51">
        <v>21.2</v>
      </c>
      <c r="M435" s="51">
        <v>21.4</v>
      </c>
      <c r="N435" s="51">
        <v>0</v>
      </c>
      <c r="O435" s="51">
        <v>21.3</v>
      </c>
      <c r="P435" s="51">
        <v>7.2036100000000003</v>
      </c>
      <c r="Q435" s="51">
        <v>507.21300000000002</v>
      </c>
      <c r="R435" s="51">
        <v>507.21300000000002</v>
      </c>
      <c r="S435" s="51">
        <v>0.51827400000000001</v>
      </c>
      <c r="T435" s="51">
        <v>-0.483209</v>
      </c>
    </row>
    <row r="436" spans="1:20" x14ac:dyDescent="0.25">
      <c r="A436">
        <v>435</v>
      </c>
      <c r="B436" s="1" t="s">
        <v>514</v>
      </c>
      <c r="C436" s="2">
        <v>0.66290509259259256</v>
      </c>
      <c r="D436">
        <v>0</v>
      </c>
      <c r="E436" s="51">
        <v>-0.10498</v>
      </c>
      <c r="F436" s="51">
        <v>4.7709999999999999</v>
      </c>
      <c r="G436" s="51">
        <v>-256.69499999999999</v>
      </c>
      <c r="H436" s="51">
        <v>-9.9673200000000003E-2</v>
      </c>
      <c r="I436" s="51">
        <v>-0.61552499999999999</v>
      </c>
      <c r="J436" s="51">
        <v>21.6</v>
      </c>
      <c r="K436" s="51">
        <v>21.5</v>
      </c>
      <c r="L436" s="51">
        <v>21.2</v>
      </c>
      <c r="M436" s="51">
        <v>21.5</v>
      </c>
      <c r="N436" s="51">
        <v>0</v>
      </c>
      <c r="O436" s="51">
        <v>21.3</v>
      </c>
      <c r="P436" s="51">
        <v>7.2036100000000003</v>
      </c>
      <c r="Q436" s="51">
        <v>507.21300000000002</v>
      </c>
      <c r="R436" s="51">
        <v>507.21300000000002</v>
      </c>
      <c r="S436" s="51">
        <v>0.51827400000000001</v>
      </c>
      <c r="T436" s="51">
        <v>-0.483209</v>
      </c>
    </row>
    <row r="437" spans="1:20" x14ac:dyDescent="0.25">
      <c r="A437">
        <v>436</v>
      </c>
      <c r="B437" s="1" t="s">
        <v>515</v>
      </c>
      <c r="C437" s="2">
        <v>0.66302083333333328</v>
      </c>
      <c r="D437">
        <v>0</v>
      </c>
      <c r="E437" s="51">
        <v>2.0490699999999999</v>
      </c>
      <c r="F437" s="51">
        <v>5.6940900000000001</v>
      </c>
      <c r="G437" s="51">
        <v>-235.55699999999999</v>
      </c>
      <c r="H437" s="51">
        <v>-9.9654800000000002E-2</v>
      </c>
      <c r="I437" s="51">
        <v>-0.61477000000000004</v>
      </c>
      <c r="J437" s="51">
        <v>21.6</v>
      </c>
      <c r="K437" s="51">
        <v>21.5</v>
      </c>
      <c r="L437" s="51">
        <v>21.2</v>
      </c>
      <c r="M437" s="51">
        <v>21.4</v>
      </c>
      <c r="N437" s="51">
        <v>0</v>
      </c>
      <c r="O437" s="51">
        <v>21.3</v>
      </c>
      <c r="P437" s="51">
        <v>7.2050799999999997</v>
      </c>
      <c r="Q437" s="51">
        <v>507.21300000000002</v>
      </c>
      <c r="R437" s="51">
        <v>507.21300000000002</v>
      </c>
      <c r="S437" s="51">
        <v>-0.47808</v>
      </c>
      <c r="T437" s="51">
        <v>-0.483209</v>
      </c>
    </row>
    <row r="438" spans="1:20" x14ac:dyDescent="0.25">
      <c r="A438">
        <v>437</v>
      </c>
      <c r="B438" s="1" t="s">
        <v>516</v>
      </c>
      <c r="C438" s="2">
        <v>0.66313657407407411</v>
      </c>
      <c r="D438">
        <v>0</v>
      </c>
      <c r="E438" s="51">
        <v>2.9721700000000002</v>
      </c>
      <c r="F438" s="51">
        <v>6.6174299999999997</v>
      </c>
      <c r="G438" s="51">
        <v>-235.55699999999999</v>
      </c>
      <c r="H438" s="51">
        <v>-9.9630200000000002E-2</v>
      </c>
      <c r="I438" s="51">
        <v>-0.61514800000000003</v>
      </c>
      <c r="J438" s="51">
        <v>21.6</v>
      </c>
      <c r="K438" s="51">
        <v>21.5</v>
      </c>
      <c r="L438" s="51">
        <v>21.2</v>
      </c>
      <c r="M438" s="51">
        <v>21.4</v>
      </c>
      <c r="N438" s="51">
        <v>0</v>
      </c>
      <c r="O438" s="51">
        <v>21.3</v>
      </c>
      <c r="P438" s="51">
        <v>7.2065400000000004</v>
      </c>
      <c r="Q438" s="51">
        <v>507.21300000000002</v>
      </c>
      <c r="R438" s="51">
        <v>507.21300000000002</v>
      </c>
      <c r="S438" s="51">
        <v>-0.47808</v>
      </c>
      <c r="T438" s="51">
        <v>-0.483209</v>
      </c>
    </row>
    <row r="439" spans="1:20" x14ac:dyDescent="0.25">
      <c r="A439">
        <v>438</v>
      </c>
      <c r="B439" s="1" t="s">
        <v>517</v>
      </c>
      <c r="C439" s="2">
        <v>0.66324074074074069</v>
      </c>
      <c r="D439">
        <v>0</v>
      </c>
      <c r="E439" s="51">
        <v>2.0490699999999999</v>
      </c>
      <c r="F439" s="51">
        <v>6.6174299999999997</v>
      </c>
      <c r="G439" s="51">
        <v>-224.988</v>
      </c>
      <c r="H439" s="51">
        <v>-9.9630200000000002E-2</v>
      </c>
      <c r="I439" s="51">
        <v>-0.61596499999999998</v>
      </c>
      <c r="J439" s="51">
        <v>21.6</v>
      </c>
      <c r="K439" s="51">
        <v>21.5</v>
      </c>
      <c r="L439" s="51">
        <v>21.2</v>
      </c>
      <c r="M439" s="51">
        <v>21.5</v>
      </c>
      <c r="N439" s="51">
        <v>0</v>
      </c>
      <c r="O439" s="51">
        <v>21.2</v>
      </c>
      <c r="P439" s="51">
        <v>7.2065400000000004</v>
      </c>
      <c r="Q439" s="51">
        <v>507.21300000000002</v>
      </c>
      <c r="R439" s="51">
        <v>507.21300000000002</v>
      </c>
      <c r="S439" s="51">
        <v>-0.47808</v>
      </c>
      <c r="T439" s="51">
        <v>-0.483209</v>
      </c>
    </row>
    <row r="440" spans="1:20" x14ac:dyDescent="0.25">
      <c r="A440">
        <v>439</v>
      </c>
      <c r="B440" s="1" t="s">
        <v>518</v>
      </c>
      <c r="C440" s="2">
        <v>0.66335648148148152</v>
      </c>
      <c r="D440">
        <v>0</v>
      </c>
      <c r="E440" s="51">
        <v>2.9721700000000002</v>
      </c>
      <c r="F440" s="51">
        <v>6.6174299999999997</v>
      </c>
      <c r="G440" s="51">
        <v>-224.988</v>
      </c>
      <c r="H440" s="51">
        <v>-9.9630200000000002E-2</v>
      </c>
      <c r="I440" s="51">
        <v>-0.61477000000000004</v>
      </c>
      <c r="J440" s="51">
        <v>21.6</v>
      </c>
      <c r="K440" s="51">
        <v>21.4</v>
      </c>
      <c r="L440" s="51">
        <v>21.2</v>
      </c>
      <c r="M440" s="51">
        <v>21.5</v>
      </c>
      <c r="N440" s="51">
        <v>0</v>
      </c>
      <c r="O440" s="51">
        <v>21.2</v>
      </c>
      <c r="P440" s="51">
        <v>7.2065400000000004</v>
      </c>
      <c r="Q440" s="51">
        <v>507.21300000000002</v>
      </c>
      <c r="R440" s="51">
        <v>507.21300000000002</v>
      </c>
      <c r="S440" s="51">
        <v>-0.47808</v>
      </c>
      <c r="T440" s="51">
        <v>-0.483209</v>
      </c>
    </row>
    <row r="441" spans="1:20" x14ac:dyDescent="0.25">
      <c r="A441">
        <v>440</v>
      </c>
      <c r="B441" s="1" t="s">
        <v>519</v>
      </c>
      <c r="C441" s="2">
        <v>0.66347222222222224</v>
      </c>
      <c r="D441">
        <v>0</v>
      </c>
      <c r="E441" s="51">
        <v>2.9721700000000002</v>
      </c>
      <c r="F441" s="51">
        <v>6.6174299999999997</v>
      </c>
      <c r="G441" s="51">
        <v>-235.55699999999999</v>
      </c>
      <c r="H441" s="51">
        <v>-9.9630200000000002E-2</v>
      </c>
      <c r="I441" s="51">
        <v>-0.61552499999999999</v>
      </c>
      <c r="J441" s="51">
        <v>21.6</v>
      </c>
      <c r="K441" s="51">
        <v>21.5</v>
      </c>
      <c r="L441" s="51">
        <v>21.2</v>
      </c>
      <c r="M441" s="51">
        <v>21.5</v>
      </c>
      <c r="N441" s="51">
        <v>0</v>
      </c>
      <c r="O441" s="51">
        <v>21.2</v>
      </c>
      <c r="P441" s="51">
        <v>7.2065400000000004</v>
      </c>
      <c r="Q441" s="51">
        <v>507.21300000000002</v>
      </c>
      <c r="R441" s="51">
        <v>507.21300000000002</v>
      </c>
      <c r="S441" s="51">
        <v>-0.47808</v>
      </c>
      <c r="T441" s="51">
        <v>-0.483209</v>
      </c>
    </row>
    <row r="442" spans="1:20" x14ac:dyDescent="0.25">
      <c r="A442">
        <v>441</v>
      </c>
      <c r="B442" s="1" t="s">
        <v>520</v>
      </c>
      <c r="C442" s="2">
        <v>0.66358796296296296</v>
      </c>
      <c r="D442">
        <v>0</v>
      </c>
      <c r="E442" s="51">
        <v>2.9721700000000002</v>
      </c>
      <c r="F442" s="51">
        <v>6.6174299999999997</v>
      </c>
      <c r="G442" s="51">
        <v>-224.988</v>
      </c>
      <c r="H442" s="51">
        <v>-9.9630200000000002E-2</v>
      </c>
      <c r="I442" s="51">
        <v>-0.61533599999999999</v>
      </c>
      <c r="J442" s="51">
        <v>21.6</v>
      </c>
      <c r="K442" s="51">
        <v>21.5</v>
      </c>
      <c r="L442" s="51">
        <v>21.2</v>
      </c>
      <c r="M442" s="51">
        <v>21.5</v>
      </c>
      <c r="N442" s="51">
        <v>0</v>
      </c>
      <c r="O442" s="51">
        <v>21.3</v>
      </c>
      <c r="P442" s="51">
        <v>7.2065400000000004</v>
      </c>
      <c r="Q442" s="51">
        <v>507.21300000000002</v>
      </c>
      <c r="R442" s="51">
        <v>507.21300000000002</v>
      </c>
      <c r="S442" s="51">
        <v>-0.47808</v>
      </c>
      <c r="T442" s="51">
        <v>-0.483209</v>
      </c>
    </row>
    <row r="443" spans="1:20" x14ac:dyDescent="0.25">
      <c r="A443">
        <v>442</v>
      </c>
      <c r="B443" s="1" t="s">
        <v>521</v>
      </c>
      <c r="C443" s="2">
        <v>0.66371527777777783</v>
      </c>
      <c r="D443">
        <v>0</v>
      </c>
      <c r="E443" s="51">
        <v>-0.10498</v>
      </c>
      <c r="F443" s="51">
        <v>4.7709999999999999</v>
      </c>
      <c r="G443" s="51">
        <v>-256.69499999999999</v>
      </c>
      <c r="H443" s="51">
        <v>-9.9673200000000003E-2</v>
      </c>
      <c r="I443" s="51">
        <v>-0.61439299999999997</v>
      </c>
      <c r="J443" s="51">
        <v>21.6</v>
      </c>
      <c r="K443" s="51">
        <v>21.4</v>
      </c>
      <c r="L443" s="51">
        <v>21.2</v>
      </c>
      <c r="M443" s="51">
        <v>21.5</v>
      </c>
      <c r="N443" s="51">
        <v>0</v>
      </c>
      <c r="O443" s="51">
        <v>21.2</v>
      </c>
      <c r="P443" s="51">
        <v>7.2036100000000003</v>
      </c>
      <c r="Q443" s="51">
        <v>507.21300000000002</v>
      </c>
      <c r="R443" s="51">
        <v>507.21300000000002</v>
      </c>
      <c r="S443" s="51">
        <v>0.51827400000000001</v>
      </c>
      <c r="T443" s="51">
        <v>-0.483209</v>
      </c>
    </row>
    <row r="444" spans="1:20" x14ac:dyDescent="0.25">
      <c r="A444">
        <v>443</v>
      </c>
      <c r="B444" s="1" t="s">
        <v>522</v>
      </c>
      <c r="C444" s="2">
        <v>0.66383101851851845</v>
      </c>
      <c r="D444">
        <v>0</v>
      </c>
      <c r="E444" s="51">
        <v>-0.10498</v>
      </c>
      <c r="F444" s="51">
        <v>4.7709999999999999</v>
      </c>
      <c r="G444" s="51">
        <v>-256.69499999999999</v>
      </c>
      <c r="H444" s="51">
        <v>-9.9673200000000003E-2</v>
      </c>
      <c r="I444" s="51">
        <v>-0.61552499999999999</v>
      </c>
      <c r="J444" s="51">
        <v>21.6</v>
      </c>
      <c r="K444" s="51">
        <v>21.4</v>
      </c>
      <c r="L444" s="51">
        <v>21.2</v>
      </c>
      <c r="M444" s="51">
        <v>21.5</v>
      </c>
      <c r="N444" s="51">
        <v>0</v>
      </c>
      <c r="O444" s="51">
        <v>21.3</v>
      </c>
      <c r="P444" s="51">
        <v>7.2036100000000003</v>
      </c>
      <c r="Q444" s="51">
        <v>507.21300000000002</v>
      </c>
      <c r="R444" s="51">
        <v>507.21300000000002</v>
      </c>
      <c r="S444" s="51">
        <v>0.51827400000000001</v>
      </c>
      <c r="T444" s="51">
        <v>-0.483209</v>
      </c>
    </row>
    <row r="445" spans="1:20" x14ac:dyDescent="0.25">
      <c r="A445">
        <v>444</v>
      </c>
      <c r="B445" s="1" t="s">
        <v>523</v>
      </c>
      <c r="C445" s="2">
        <v>0.66394675925925928</v>
      </c>
      <c r="D445">
        <v>0</v>
      </c>
      <c r="E445" s="51">
        <v>-0.10498</v>
      </c>
      <c r="F445" s="51">
        <v>4.7709999999999999</v>
      </c>
      <c r="G445" s="51">
        <v>-256.69499999999999</v>
      </c>
      <c r="H445" s="51">
        <v>-9.9673200000000003E-2</v>
      </c>
      <c r="I445" s="51">
        <v>-0.61420399999999997</v>
      </c>
      <c r="J445" s="51">
        <v>21.6</v>
      </c>
      <c r="K445" s="51">
        <v>21.3</v>
      </c>
      <c r="L445" s="51">
        <v>21.2</v>
      </c>
      <c r="M445" s="51">
        <v>21.5</v>
      </c>
      <c r="N445" s="51">
        <v>0</v>
      </c>
      <c r="O445" s="51">
        <v>21.3</v>
      </c>
      <c r="P445" s="51">
        <v>7.2036100000000003</v>
      </c>
      <c r="Q445" s="51">
        <v>507.21300000000002</v>
      </c>
      <c r="R445" s="51">
        <v>507.21300000000002</v>
      </c>
      <c r="S445" s="51">
        <v>0.51827400000000001</v>
      </c>
      <c r="T445" s="51">
        <v>-0.483209</v>
      </c>
    </row>
    <row r="446" spans="1:20" x14ac:dyDescent="0.25">
      <c r="A446">
        <v>445</v>
      </c>
      <c r="B446" s="1" t="s">
        <v>524</v>
      </c>
      <c r="C446" s="2">
        <v>0.6640625</v>
      </c>
      <c r="D446">
        <v>0</v>
      </c>
      <c r="E446" s="51">
        <v>-0.10498</v>
      </c>
      <c r="F446" s="51">
        <v>4.7709999999999999</v>
      </c>
      <c r="G446" s="51">
        <v>-256.69499999999999</v>
      </c>
      <c r="H446" s="51">
        <v>-9.9673200000000003E-2</v>
      </c>
      <c r="I446" s="51">
        <v>-0.61495900000000003</v>
      </c>
      <c r="J446" s="51">
        <v>21.6</v>
      </c>
      <c r="K446" s="51">
        <v>21.4</v>
      </c>
      <c r="L446" s="51">
        <v>21.2</v>
      </c>
      <c r="M446" s="51">
        <v>21.5</v>
      </c>
      <c r="N446" s="51">
        <v>0</v>
      </c>
      <c r="O446" s="51">
        <v>21.2</v>
      </c>
      <c r="P446" s="51">
        <v>7.2036100000000003</v>
      </c>
      <c r="Q446" s="51">
        <v>507.21300000000002</v>
      </c>
      <c r="R446" s="51">
        <v>507.21300000000002</v>
      </c>
      <c r="S446" s="51">
        <v>0.51827400000000001</v>
      </c>
      <c r="T446" s="51">
        <v>-0.483209</v>
      </c>
    </row>
    <row r="447" spans="1:20" x14ac:dyDescent="0.25">
      <c r="A447">
        <v>446</v>
      </c>
      <c r="B447" s="1" t="s">
        <v>525</v>
      </c>
      <c r="C447" s="2">
        <v>0.66416666666666668</v>
      </c>
      <c r="D447">
        <v>0</v>
      </c>
      <c r="E447" s="51">
        <v>-0.10498</v>
      </c>
      <c r="F447" s="51">
        <v>4.7709999999999999</v>
      </c>
      <c r="G447" s="51">
        <v>-256.69499999999999</v>
      </c>
      <c r="H447" s="51">
        <v>-9.9673200000000003E-2</v>
      </c>
      <c r="I447" s="51">
        <v>-0.61533599999999999</v>
      </c>
      <c r="J447" s="51">
        <v>21.6</v>
      </c>
      <c r="K447" s="51">
        <v>21.4</v>
      </c>
      <c r="L447" s="51">
        <v>21.2</v>
      </c>
      <c r="M447" s="51">
        <v>21.5</v>
      </c>
      <c r="N447" s="51">
        <v>0</v>
      </c>
      <c r="O447" s="51">
        <v>21.3</v>
      </c>
      <c r="P447" s="51">
        <v>7.2036100000000003</v>
      </c>
      <c r="Q447" s="51">
        <v>507.21300000000002</v>
      </c>
      <c r="R447" s="51">
        <v>507.21300000000002</v>
      </c>
      <c r="S447" s="51">
        <v>0.51827400000000001</v>
      </c>
      <c r="T447" s="51">
        <v>-0.483209</v>
      </c>
    </row>
    <row r="448" spans="1:20" x14ac:dyDescent="0.25">
      <c r="A448">
        <v>447</v>
      </c>
      <c r="B448" s="1" t="s">
        <v>526</v>
      </c>
      <c r="C448" s="2">
        <v>0.6642824074074074</v>
      </c>
      <c r="D448">
        <v>0</v>
      </c>
      <c r="E448" s="51">
        <v>-0.10498</v>
      </c>
      <c r="F448" s="51">
        <v>4.7709999999999999</v>
      </c>
      <c r="G448" s="51">
        <v>-256.69499999999999</v>
      </c>
      <c r="H448" s="51">
        <v>-9.9673200000000003E-2</v>
      </c>
      <c r="I448" s="51">
        <v>-0.61420399999999997</v>
      </c>
      <c r="J448" s="51">
        <v>21.6</v>
      </c>
      <c r="K448" s="51">
        <v>21.5</v>
      </c>
      <c r="L448" s="51">
        <v>21.2</v>
      </c>
      <c r="M448" s="51">
        <v>21.5</v>
      </c>
      <c r="N448" s="51">
        <v>0</v>
      </c>
      <c r="O448" s="51">
        <v>21.3</v>
      </c>
      <c r="P448" s="51">
        <v>7.2036100000000003</v>
      </c>
      <c r="Q448" s="51">
        <v>507.21300000000002</v>
      </c>
      <c r="R448" s="51">
        <v>507.21300000000002</v>
      </c>
      <c r="S448" s="51">
        <v>0.51827400000000001</v>
      </c>
      <c r="T448" s="51">
        <v>-0.483209</v>
      </c>
    </row>
    <row r="449" spans="1:20" x14ac:dyDescent="0.25">
      <c r="A449">
        <v>448</v>
      </c>
      <c r="B449" s="1" t="s">
        <v>527</v>
      </c>
      <c r="C449" s="2">
        <v>0.66439814814814813</v>
      </c>
      <c r="D449">
        <v>0</v>
      </c>
      <c r="E449" s="51">
        <v>2.9721700000000002</v>
      </c>
      <c r="F449" s="51">
        <v>6.6174299999999997</v>
      </c>
      <c r="G449" s="51">
        <v>-224.988</v>
      </c>
      <c r="H449" s="51">
        <v>-9.9630200000000002E-2</v>
      </c>
      <c r="I449" s="51">
        <v>-0.61552499999999999</v>
      </c>
      <c r="J449" s="51">
        <v>21.6</v>
      </c>
      <c r="K449" s="51">
        <v>21.5</v>
      </c>
      <c r="L449" s="51">
        <v>21.2</v>
      </c>
      <c r="M449" s="51">
        <v>21.4</v>
      </c>
      <c r="N449" s="51">
        <v>0</v>
      </c>
      <c r="O449" s="51">
        <v>21.3</v>
      </c>
      <c r="P449" s="51">
        <v>7.2065400000000004</v>
      </c>
      <c r="Q449" s="51">
        <v>507.21300000000002</v>
      </c>
      <c r="R449" s="51">
        <v>507.21300000000002</v>
      </c>
      <c r="S449" s="51">
        <v>-0.47808</v>
      </c>
      <c r="T449" s="51">
        <v>-0.483209</v>
      </c>
    </row>
    <row r="450" spans="1:20" x14ac:dyDescent="0.25">
      <c r="A450">
        <v>449</v>
      </c>
      <c r="B450" s="1" t="s">
        <v>528</v>
      </c>
      <c r="C450" s="2">
        <v>0.664525462962963</v>
      </c>
      <c r="D450">
        <v>0</v>
      </c>
      <c r="E450" s="51">
        <v>2.9721700000000002</v>
      </c>
      <c r="F450" s="51">
        <v>6.6174299999999997</v>
      </c>
      <c r="G450" s="51">
        <v>-224.988</v>
      </c>
      <c r="H450" s="51">
        <v>-9.9630200000000002E-2</v>
      </c>
      <c r="I450" s="51">
        <v>-0.61552499999999999</v>
      </c>
      <c r="J450" s="51">
        <v>21.6</v>
      </c>
      <c r="K450" s="51">
        <v>21.4</v>
      </c>
      <c r="L450" s="51">
        <v>21.2</v>
      </c>
      <c r="M450" s="51">
        <v>21.5</v>
      </c>
      <c r="N450" s="51">
        <v>0</v>
      </c>
      <c r="O450" s="51">
        <v>21.3</v>
      </c>
      <c r="P450" s="51">
        <v>7.2065400000000004</v>
      </c>
      <c r="Q450" s="51">
        <v>507.21300000000002</v>
      </c>
      <c r="R450" s="51">
        <v>507.21300000000002</v>
      </c>
      <c r="S450" s="51">
        <v>-0.47808</v>
      </c>
      <c r="T450" s="51">
        <v>-0.483209</v>
      </c>
    </row>
    <row r="451" spans="1:20" x14ac:dyDescent="0.25">
      <c r="A451">
        <v>450</v>
      </c>
      <c r="B451" s="1" t="s">
        <v>529</v>
      </c>
      <c r="C451" s="2">
        <v>0.66464120370370372</v>
      </c>
      <c r="D451">
        <v>0</v>
      </c>
      <c r="E451" s="51">
        <v>2.9721700000000002</v>
      </c>
      <c r="F451" s="51">
        <v>6.6174299999999997</v>
      </c>
      <c r="G451" s="51">
        <v>-235.55699999999999</v>
      </c>
      <c r="H451" s="51">
        <v>-9.9630200000000002E-2</v>
      </c>
      <c r="I451" s="51">
        <v>-0.61477000000000004</v>
      </c>
      <c r="J451" s="51">
        <v>21.6</v>
      </c>
      <c r="K451" s="51">
        <v>21.5</v>
      </c>
      <c r="L451" s="51">
        <v>21</v>
      </c>
      <c r="M451" s="51">
        <v>21.4</v>
      </c>
      <c r="N451" s="51">
        <v>0</v>
      </c>
      <c r="O451" s="51">
        <v>21.3</v>
      </c>
      <c r="P451" s="51">
        <v>7.2065400000000004</v>
      </c>
      <c r="Q451" s="51">
        <v>507.21300000000002</v>
      </c>
      <c r="R451" s="51">
        <v>507.21300000000002</v>
      </c>
      <c r="S451" s="51">
        <v>-0.47808</v>
      </c>
      <c r="T451" s="51">
        <v>-0.483209</v>
      </c>
    </row>
    <row r="452" spans="1:20" x14ac:dyDescent="0.25">
      <c r="A452">
        <v>451</v>
      </c>
      <c r="B452" s="1" t="s">
        <v>530</v>
      </c>
      <c r="C452" s="2">
        <v>0.66475694444444444</v>
      </c>
      <c r="D452">
        <v>0</v>
      </c>
      <c r="E452" s="51">
        <v>2.0490699999999999</v>
      </c>
      <c r="F452" s="51">
        <v>6.6174299999999997</v>
      </c>
      <c r="G452" s="51">
        <v>-224.988</v>
      </c>
      <c r="H452" s="51">
        <v>-9.9630200000000002E-2</v>
      </c>
      <c r="I452" s="51">
        <v>-0.61596499999999998</v>
      </c>
      <c r="J452" s="51">
        <v>21.6</v>
      </c>
      <c r="K452" s="51">
        <v>21.5</v>
      </c>
      <c r="L452" s="51">
        <v>21.2</v>
      </c>
      <c r="M452" s="51">
        <v>21.5</v>
      </c>
      <c r="N452" s="51">
        <v>0</v>
      </c>
      <c r="O452" s="51">
        <v>21.3</v>
      </c>
      <c r="P452" s="51">
        <v>7.2065400000000004</v>
      </c>
      <c r="Q452" s="51">
        <v>507.21300000000002</v>
      </c>
      <c r="R452" s="51">
        <v>507.21300000000002</v>
      </c>
      <c r="S452" s="51">
        <v>-0.47808</v>
      </c>
      <c r="T452" s="51">
        <v>-0.483209</v>
      </c>
    </row>
    <row r="453" spans="1:20" x14ac:dyDescent="0.25">
      <c r="A453">
        <v>452</v>
      </c>
      <c r="B453" s="1" t="s">
        <v>531</v>
      </c>
      <c r="C453" s="2">
        <v>0.66487268518518516</v>
      </c>
      <c r="D453">
        <v>0</v>
      </c>
      <c r="E453" s="51">
        <v>2.0490699999999999</v>
      </c>
      <c r="F453" s="51">
        <v>6.6174299999999997</v>
      </c>
      <c r="G453" s="51">
        <v>-235.55699999999999</v>
      </c>
      <c r="H453" s="51">
        <v>-9.9630200000000002E-2</v>
      </c>
      <c r="I453" s="51">
        <v>-0.61552499999999999</v>
      </c>
      <c r="J453" s="51">
        <v>21.6</v>
      </c>
      <c r="K453" s="51">
        <v>21.4</v>
      </c>
      <c r="L453" s="51">
        <v>21.2</v>
      </c>
      <c r="M453" s="51">
        <v>21.5</v>
      </c>
      <c r="N453" s="51">
        <v>0</v>
      </c>
      <c r="O453" s="51">
        <v>21.3</v>
      </c>
      <c r="P453" s="51">
        <v>7.2065400000000004</v>
      </c>
      <c r="Q453" s="51">
        <v>507.21300000000002</v>
      </c>
      <c r="R453" s="51">
        <v>507.21300000000002</v>
      </c>
      <c r="S453" s="51">
        <v>-0.47808</v>
      </c>
      <c r="T453" s="51">
        <v>-0.483209</v>
      </c>
    </row>
    <row r="454" spans="1:20" x14ac:dyDescent="0.25">
      <c r="A454">
        <v>453</v>
      </c>
      <c r="B454" s="1" t="s">
        <v>532</v>
      </c>
      <c r="C454" s="2">
        <v>0.66498842592592589</v>
      </c>
      <c r="D454">
        <v>0</v>
      </c>
      <c r="E454" s="51">
        <v>-0.10498</v>
      </c>
      <c r="F454" s="51">
        <v>4.7709999999999999</v>
      </c>
      <c r="G454" s="51">
        <v>-256.69499999999999</v>
      </c>
      <c r="H454" s="51">
        <v>-9.9673200000000003E-2</v>
      </c>
      <c r="I454" s="51">
        <v>-0.61439299999999997</v>
      </c>
      <c r="J454" s="51">
        <v>21.6</v>
      </c>
      <c r="K454" s="51">
        <v>21.5</v>
      </c>
      <c r="L454" s="51">
        <v>21.2</v>
      </c>
      <c r="M454" s="51">
        <v>21.5</v>
      </c>
      <c r="N454" s="51">
        <v>0</v>
      </c>
      <c r="O454" s="51">
        <v>21.3</v>
      </c>
      <c r="P454" s="51">
        <v>7.2036100000000003</v>
      </c>
      <c r="Q454" s="51">
        <v>507.21300000000002</v>
      </c>
      <c r="R454" s="51">
        <v>507.21300000000002</v>
      </c>
      <c r="S454" s="51">
        <v>0.51827400000000001</v>
      </c>
      <c r="T454" s="51">
        <v>-0.483209</v>
      </c>
    </row>
    <row r="455" spans="1:20" x14ac:dyDescent="0.25">
      <c r="A455">
        <v>454</v>
      </c>
      <c r="B455" s="1" t="s">
        <v>533</v>
      </c>
      <c r="C455" s="2">
        <v>0.66509259259259257</v>
      </c>
      <c r="D455">
        <v>0</v>
      </c>
      <c r="E455" s="51">
        <v>-0.10498</v>
      </c>
      <c r="F455" s="51">
        <v>4.7709999999999999</v>
      </c>
      <c r="G455" s="51">
        <v>-256.69499999999999</v>
      </c>
      <c r="H455" s="51">
        <v>-9.9673200000000003E-2</v>
      </c>
      <c r="I455" s="51">
        <v>-0.61552499999999999</v>
      </c>
      <c r="J455" s="51">
        <v>21.6</v>
      </c>
      <c r="K455" s="51">
        <v>21.5</v>
      </c>
      <c r="L455" s="51">
        <v>21.2</v>
      </c>
      <c r="M455" s="51">
        <v>21.5</v>
      </c>
      <c r="N455" s="51">
        <v>0</v>
      </c>
      <c r="O455" s="51">
        <v>21.3</v>
      </c>
      <c r="P455" s="51">
        <v>7.2036100000000003</v>
      </c>
      <c r="Q455" s="51">
        <v>507.21300000000002</v>
      </c>
      <c r="R455" s="51">
        <v>507.21300000000002</v>
      </c>
      <c r="S455" s="51">
        <v>0.51827400000000001</v>
      </c>
      <c r="T455" s="51">
        <v>-0.483209</v>
      </c>
    </row>
    <row r="456" spans="1:20" x14ac:dyDescent="0.25">
      <c r="A456">
        <v>455</v>
      </c>
      <c r="B456" s="1" t="s">
        <v>534</v>
      </c>
      <c r="C456" s="2">
        <v>0.66520833333333329</v>
      </c>
      <c r="D456">
        <v>0</v>
      </c>
      <c r="E456" s="51">
        <v>-0.10498</v>
      </c>
      <c r="F456" s="51">
        <v>4.7709999999999999</v>
      </c>
      <c r="G456" s="51">
        <v>-256.69499999999999</v>
      </c>
      <c r="H456" s="51">
        <v>-9.9673200000000003E-2</v>
      </c>
      <c r="I456" s="51">
        <v>-0.61458100000000004</v>
      </c>
      <c r="J456" s="51">
        <v>21.6</v>
      </c>
      <c r="K456" s="51">
        <v>21.5</v>
      </c>
      <c r="L456" s="51">
        <v>21.2</v>
      </c>
      <c r="M456" s="51">
        <v>21.6</v>
      </c>
      <c r="N456" s="51">
        <v>0</v>
      </c>
      <c r="O456" s="51">
        <v>21.6</v>
      </c>
      <c r="P456" s="51">
        <v>7.2036100000000003</v>
      </c>
      <c r="Q456" s="51">
        <v>507.21300000000002</v>
      </c>
      <c r="R456" s="51">
        <v>507.21300000000002</v>
      </c>
      <c r="S456" s="51">
        <v>0.51827400000000001</v>
      </c>
      <c r="T456" s="51">
        <v>-0.483209</v>
      </c>
    </row>
    <row r="457" spans="1:20" x14ac:dyDescent="0.25">
      <c r="A457">
        <v>456</v>
      </c>
      <c r="B457" s="1" t="s">
        <v>535</v>
      </c>
      <c r="C457" s="2">
        <v>0.66533564814814816</v>
      </c>
      <c r="D457">
        <v>0</v>
      </c>
      <c r="E457" s="51">
        <v>-0.10498</v>
      </c>
      <c r="F457" s="51">
        <v>4.7709999999999999</v>
      </c>
      <c r="G457" s="51">
        <v>-256.69499999999999</v>
      </c>
      <c r="H457" s="51">
        <v>-9.9673200000000003E-2</v>
      </c>
      <c r="I457" s="51">
        <v>-0.61495900000000003</v>
      </c>
      <c r="J457" s="51">
        <v>21.6</v>
      </c>
      <c r="K457" s="51">
        <v>21.6</v>
      </c>
      <c r="L457" s="51">
        <v>21.2</v>
      </c>
      <c r="M457" s="51">
        <v>21.6</v>
      </c>
      <c r="N457" s="51">
        <v>0</v>
      </c>
      <c r="O457" s="51">
        <v>22.1</v>
      </c>
      <c r="P457" s="51">
        <v>7.2036100000000003</v>
      </c>
      <c r="Q457" s="51">
        <v>507.21300000000002</v>
      </c>
      <c r="R457" s="51">
        <v>507.21300000000002</v>
      </c>
      <c r="S457" s="51">
        <v>0.51827400000000001</v>
      </c>
      <c r="T457" s="51">
        <v>-0.483209</v>
      </c>
    </row>
    <row r="458" spans="1:20" x14ac:dyDescent="0.25">
      <c r="A458">
        <v>457</v>
      </c>
      <c r="B458" s="1" t="s">
        <v>536</v>
      </c>
      <c r="C458" s="2">
        <v>0.66545138888888888</v>
      </c>
      <c r="D458">
        <v>0</v>
      </c>
      <c r="E458" s="51">
        <v>-0.10498</v>
      </c>
      <c r="F458" s="51">
        <v>4.7709999999999999</v>
      </c>
      <c r="G458" s="51">
        <v>-256.69499999999999</v>
      </c>
      <c r="H458" s="51">
        <v>-9.9673200000000003E-2</v>
      </c>
      <c r="I458" s="51">
        <v>-0.61514800000000003</v>
      </c>
      <c r="J458" s="51">
        <v>21.6</v>
      </c>
      <c r="K458" s="51">
        <v>21.6</v>
      </c>
      <c r="L458" s="51">
        <v>21.3</v>
      </c>
      <c r="M458" s="51">
        <v>21.6</v>
      </c>
      <c r="N458" s="51">
        <v>0</v>
      </c>
      <c r="O458" s="51">
        <v>22.3</v>
      </c>
      <c r="P458" s="51">
        <v>7.2036100000000003</v>
      </c>
      <c r="Q458" s="51">
        <v>507.21300000000002</v>
      </c>
      <c r="R458" s="51">
        <v>507.21300000000002</v>
      </c>
      <c r="S458" s="51">
        <v>0.51827400000000001</v>
      </c>
      <c r="T458" s="51">
        <v>-0.483209</v>
      </c>
    </row>
    <row r="459" spans="1:20" x14ac:dyDescent="0.25">
      <c r="A459">
        <v>458</v>
      </c>
      <c r="B459" s="1" t="s">
        <v>537</v>
      </c>
      <c r="C459" s="2">
        <v>0.66556712962962961</v>
      </c>
      <c r="D459">
        <v>0</v>
      </c>
      <c r="E459" s="51">
        <v>2.0490699999999999</v>
      </c>
      <c r="F459" s="51">
        <v>5.6940900000000001</v>
      </c>
      <c r="G459" s="51">
        <v>-246.12700000000001</v>
      </c>
      <c r="H459" s="51">
        <v>-9.9673200000000003E-2</v>
      </c>
      <c r="I459" s="51">
        <v>-0.61439299999999997</v>
      </c>
      <c r="J459" s="51">
        <v>21.6</v>
      </c>
      <c r="K459" s="51">
        <v>21.6</v>
      </c>
      <c r="L459" s="51">
        <v>21.3</v>
      </c>
      <c r="M459" s="51">
        <v>21.7</v>
      </c>
      <c r="N459" s="51">
        <v>0</v>
      </c>
      <c r="O459" s="51">
        <v>22.5</v>
      </c>
      <c r="P459" s="51">
        <v>7.2050799999999997</v>
      </c>
      <c r="Q459" s="51">
        <v>507.21300000000002</v>
      </c>
      <c r="R459" s="51">
        <v>507.21300000000002</v>
      </c>
      <c r="S459" s="51">
        <v>-0.18343400000000001</v>
      </c>
      <c r="T459" s="51">
        <v>-0.483209</v>
      </c>
    </row>
    <row r="460" spans="1:20" x14ac:dyDescent="0.25">
      <c r="A460">
        <v>459</v>
      </c>
      <c r="B460" s="1" t="s">
        <v>538</v>
      </c>
      <c r="C460" s="2">
        <v>0.66568287037037044</v>
      </c>
      <c r="D460">
        <v>0</v>
      </c>
      <c r="E460" s="51">
        <v>2.0490699999999999</v>
      </c>
      <c r="F460" s="51">
        <v>5.6940900000000001</v>
      </c>
      <c r="G460" s="51">
        <v>-235.55699999999999</v>
      </c>
      <c r="H460" s="51">
        <v>-9.9630200000000002E-2</v>
      </c>
      <c r="I460" s="51">
        <v>-0.61596499999999998</v>
      </c>
      <c r="J460" s="51">
        <v>21.6</v>
      </c>
      <c r="K460" s="51">
        <v>21.4</v>
      </c>
      <c r="L460" s="51">
        <v>21.3</v>
      </c>
      <c r="M460" s="51">
        <v>21.6</v>
      </c>
      <c r="N460" s="51">
        <v>0</v>
      </c>
      <c r="O460" s="51">
        <v>22.7</v>
      </c>
      <c r="P460" s="51">
        <v>7.2065400000000004</v>
      </c>
      <c r="Q460" s="51">
        <v>507.21300000000002</v>
      </c>
      <c r="R460" s="51">
        <v>507.21300000000002</v>
      </c>
      <c r="S460" s="51">
        <v>-0.47808</v>
      </c>
      <c r="T460" s="51">
        <v>-0.483209</v>
      </c>
    </row>
    <row r="461" spans="1:20" x14ac:dyDescent="0.25">
      <c r="A461">
        <v>460</v>
      </c>
      <c r="B461" s="1" t="s">
        <v>539</v>
      </c>
      <c r="C461" s="2">
        <v>0.66579861111111105</v>
      </c>
      <c r="D461">
        <v>0</v>
      </c>
      <c r="E461" s="51">
        <v>0.81811500000000004</v>
      </c>
      <c r="F461" s="51">
        <v>5.6940900000000001</v>
      </c>
      <c r="G461" s="51">
        <v>-246.12700000000001</v>
      </c>
      <c r="H461" s="51">
        <v>-9.9654800000000002E-2</v>
      </c>
      <c r="I461" s="51">
        <v>-0.61458100000000004</v>
      </c>
      <c r="J461" s="51">
        <v>21.6</v>
      </c>
      <c r="K461" s="51">
        <v>21.5</v>
      </c>
      <c r="L461" s="51">
        <v>21.3</v>
      </c>
      <c r="M461" s="51">
        <v>21.7</v>
      </c>
      <c r="N461" s="51">
        <v>0</v>
      </c>
      <c r="O461" s="51">
        <v>22.8</v>
      </c>
      <c r="P461" s="51">
        <v>7.2050799999999997</v>
      </c>
      <c r="Q461" s="51">
        <v>507.21300000000002</v>
      </c>
      <c r="R461" s="51">
        <v>507.21300000000002</v>
      </c>
      <c r="S461" s="51">
        <v>-0.17905499999999999</v>
      </c>
      <c r="T461" s="51">
        <v>-0.483209</v>
      </c>
    </row>
    <row r="462" spans="1:20" x14ac:dyDescent="0.25">
      <c r="A462">
        <v>461</v>
      </c>
      <c r="B462" s="1" t="s">
        <v>540</v>
      </c>
      <c r="C462" s="2">
        <v>0.66591435185185188</v>
      </c>
      <c r="D462">
        <v>0</v>
      </c>
      <c r="E462" s="51">
        <v>-0.10498</v>
      </c>
      <c r="F462" s="51">
        <v>4.7709999999999999</v>
      </c>
      <c r="G462" s="51">
        <v>-256.69499999999999</v>
      </c>
      <c r="H462" s="51">
        <v>-9.9673200000000003E-2</v>
      </c>
      <c r="I462" s="51">
        <v>-0.61514800000000003</v>
      </c>
      <c r="J462" s="51">
        <v>21.6</v>
      </c>
      <c r="K462" s="51">
        <v>21.6</v>
      </c>
      <c r="L462" s="51">
        <v>21.3</v>
      </c>
      <c r="M462" s="51">
        <v>21.7</v>
      </c>
      <c r="N462" s="51">
        <v>0</v>
      </c>
      <c r="O462" s="51">
        <v>22.6</v>
      </c>
      <c r="P462" s="51">
        <v>7.2036100000000003</v>
      </c>
      <c r="Q462" s="51">
        <v>507.21300000000002</v>
      </c>
      <c r="R462" s="51">
        <v>507.21300000000002</v>
      </c>
      <c r="S462" s="51">
        <v>0.51827400000000001</v>
      </c>
      <c r="T462" s="51">
        <v>-0.483209</v>
      </c>
    </row>
    <row r="463" spans="1:20" x14ac:dyDescent="0.25">
      <c r="A463">
        <v>462</v>
      </c>
      <c r="B463" s="1" t="s">
        <v>541</v>
      </c>
      <c r="C463" s="2">
        <v>0.66601851851851845</v>
      </c>
      <c r="D463">
        <v>0</v>
      </c>
      <c r="E463" s="51">
        <v>-0.10498</v>
      </c>
      <c r="F463" s="51">
        <v>4.7709999999999999</v>
      </c>
      <c r="G463" s="51">
        <v>-256.69499999999999</v>
      </c>
      <c r="H463" s="51">
        <v>-9.9673200000000003E-2</v>
      </c>
      <c r="I463" s="51">
        <v>-0.61514800000000003</v>
      </c>
      <c r="J463" s="51">
        <v>21.6</v>
      </c>
      <c r="K463" s="51">
        <v>21.6</v>
      </c>
      <c r="L463" s="51">
        <v>21.3</v>
      </c>
      <c r="M463" s="51">
        <v>21.6</v>
      </c>
      <c r="N463" s="51">
        <v>0</v>
      </c>
      <c r="O463" s="51">
        <v>22.3</v>
      </c>
      <c r="P463" s="51">
        <v>7.2036100000000003</v>
      </c>
      <c r="Q463" s="51">
        <v>507.21300000000002</v>
      </c>
      <c r="R463" s="51">
        <v>507.21300000000002</v>
      </c>
      <c r="S463" s="51">
        <v>0.51827400000000001</v>
      </c>
      <c r="T463" s="51">
        <v>-0.483209</v>
      </c>
    </row>
    <row r="464" spans="1:20" x14ac:dyDescent="0.25">
      <c r="A464">
        <v>463</v>
      </c>
      <c r="B464" s="1" t="s">
        <v>542</v>
      </c>
      <c r="C464" s="2">
        <v>0.66613425925925929</v>
      </c>
      <c r="D464">
        <v>0</v>
      </c>
      <c r="E464" s="51">
        <v>-0.10498</v>
      </c>
      <c r="F464" s="51">
        <v>4.7709999999999999</v>
      </c>
      <c r="G464" s="51">
        <v>-256.69499999999999</v>
      </c>
      <c r="H464" s="51">
        <v>-9.9673200000000003E-2</v>
      </c>
      <c r="I464" s="51">
        <v>-0.61420399999999997</v>
      </c>
      <c r="J464" s="51">
        <v>21.6</v>
      </c>
      <c r="K464" s="51">
        <v>21.6</v>
      </c>
      <c r="L464" s="51">
        <v>21.3</v>
      </c>
      <c r="M464" s="51">
        <v>21.6</v>
      </c>
      <c r="N464" s="51">
        <v>0</v>
      </c>
      <c r="O464" s="51">
        <v>22.1</v>
      </c>
      <c r="P464" s="51">
        <v>7.2036100000000003</v>
      </c>
      <c r="Q464" s="51">
        <v>507.21300000000002</v>
      </c>
      <c r="R464" s="51">
        <v>507.21300000000002</v>
      </c>
      <c r="S464" s="51">
        <v>0.51827400000000001</v>
      </c>
      <c r="T464" s="51">
        <v>-0.483209</v>
      </c>
    </row>
    <row r="465" spans="1:20" x14ac:dyDescent="0.25">
      <c r="A465">
        <v>464</v>
      </c>
      <c r="B465" s="1" t="s">
        <v>543</v>
      </c>
      <c r="C465" s="2">
        <v>0.66626157407407405</v>
      </c>
      <c r="D465">
        <v>0</v>
      </c>
      <c r="E465" s="51">
        <v>-0.10498</v>
      </c>
      <c r="F465" s="51">
        <v>4.7709999999999999</v>
      </c>
      <c r="G465" s="51">
        <v>-256.69499999999999</v>
      </c>
      <c r="H465" s="51">
        <v>-9.9673200000000003E-2</v>
      </c>
      <c r="I465" s="51">
        <v>-0.61552499999999999</v>
      </c>
      <c r="J465" s="51">
        <v>21.6</v>
      </c>
      <c r="K465" s="51">
        <v>21.5</v>
      </c>
      <c r="L465" s="51">
        <v>21.3</v>
      </c>
      <c r="M465" s="51">
        <v>21.5</v>
      </c>
      <c r="N465" s="51">
        <v>0</v>
      </c>
      <c r="O465" s="51">
        <v>21.9</v>
      </c>
      <c r="P465" s="51">
        <v>7.2036100000000003</v>
      </c>
      <c r="Q465" s="51">
        <v>507.21300000000002</v>
      </c>
      <c r="R465" s="51">
        <v>507.21300000000002</v>
      </c>
      <c r="S465" s="51">
        <v>0.51827400000000001</v>
      </c>
      <c r="T465" s="51">
        <v>-0.483209</v>
      </c>
    </row>
    <row r="466" spans="1:20" x14ac:dyDescent="0.25">
      <c r="A466">
        <v>465</v>
      </c>
      <c r="B466" s="1" t="s">
        <v>544</v>
      </c>
      <c r="C466" s="2">
        <v>0.66637731481481477</v>
      </c>
      <c r="D466">
        <v>0</v>
      </c>
      <c r="E466" s="51">
        <v>2.0490699999999999</v>
      </c>
      <c r="F466" s="51">
        <v>5.6940900000000001</v>
      </c>
      <c r="G466" s="51">
        <v>-246.12700000000001</v>
      </c>
      <c r="H466" s="51">
        <v>-9.9654800000000002E-2</v>
      </c>
      <c r="I466" s="51">
        <v>-0.61458100000000004</v>
      </c>
      <c r="J466" s="51">
        <v>21.6</v>
      </c>
      <c r="K466" s="51">
        <v>21.5</v>
      </c>
      <c r="L466" s="51">
        <v>21.3</v>
      </c>
      <c r="M466" s="51">
        <v>21.5</v>
      </c>
      <c r="N466" s="51">
        <v>0</v>
      </c>
      <c r="O466" s="51">
        <v>21.7</v>
      </c>
      <c r="P466" s="51">
        <v>7.2050799999999997</v>
      </c>
      <c r="Q466" s="51">
        <v>507.21300000000002</v>
      </c>
      <c r="R466" s="51">
        <v>507.21300000000002</v>
      </c>
      <c r="S466" s="51">
        <v>-0.47808</v>
      </c>
      <c r="T466" s="51">
        <v>-0.483209</v>
      </c>
    </row>
    <row r="467" spans="1:20" x14ac:dyDescent="0.25">
      <c r="A467">
        <v>466</v>
      </c>
      <c r="B467" s="1" t="s">
        <v>545</v>
      </c>
      <c r="C467" s="2">
        <v>0.6664930555555556</v>
      </c>
      <c r="D467">
        <v>0</v>
      </c>
      <c r="E467" s="51">
        <v>2.9721700000000002</v>
      </c>
      <c r="F467" s="51">
        <v>6.6174299999999997</v>
      </c>
      <c r="G467" s="51">
        <v>-224.988</v>
      </c>
      <c r="H467" s="51">
        <v>-9.9630200000000002E-2</v>
      </c>
      <c r="I467" s="51">
        <v>-0.61495900000000003</v>
      </c>
      <c r="J467" s="51">
        <v>21.6</v>
      </c>
      <c r="K467" s="51">
        <v>21.5</v>
      </c>
      <c r="L467" s="51">
        <v>21.2</v>
      </c>
      <c r="M467" s="51">
        <v>21.5</v>
      </c>
      <c r="N467" s="51">
        <v>0</v>
      </c>
      <c r="O467" s="51">
        <v>21.6</v>
      </c>
      <c r="P467" s="51">
        <v>7.2065400000000004</v>
      </c>
      <c r="Q467" s="51">
        <v>507.21300000000002</v>
      </c>
      <c r="R467" s="51">
        <v>507.21300000000002</v>
      </c>
      <c r="S467" s="51">
        <v>-0.47808</v>
      </c>
      <c r="T467" s="51">
        <v>-0.483209</v>
      </c>
    </row>
    <row r="468" spans="1:20" x14ac:dyDescent="0.25">
      <c r="A468">
        <v>467</v>
      </c>
      <c r="B468" s="1" t="s">
        <v>546</v>
      </c>
      <c r="C468" s="2">
        <v>0.66660879629629632</v>
      </c>
      <c r="D468">
        <v>0</v>
      </c>
      <c r="E468" s="51">
        <v>2.9721700000000002</v>
      </c>
      <c r="F468" s="51">
        <v>6.6174299999999997</v>
      </c>
      <c r="G468" s="51">
        <v>-235.55699999999999</v>
      </c>
      <c r="H468" s="51">
        <v>-9.9630200000000002E-2</v>
      </c>
      <c r="I468" s="51">
        <v>-0.61615399999999998</v>
      </c>
      <c r="J468" s="51">
        <v>21.6</v>
      </c>
      <c r="K468" s="51">
        <v>21.5</v>
      </c>
      <c r="L468" s="51">
        <v>21.2</v>
      </c>
      <c r="M468" s="51">
        <v>21.5</v>
      </c>
      <c r="N468" s="51">
        <v>0</v>
      </c>
      <c r="O468" s="51">
        <v>21.5</v>
      </c>
      <c r="P468" s="51">
        <v>7.2065400000000004</v>
      </c>
      <c r="Q468" s="51">
        <v>507.21300000000002</v>
      </c>
      <c r="R468" s="51">
        <v>507.21300000000002</v>
      </c>
      <c r="S468" s="51">
        <v>-0.47808</v>
      </c>
      <c r="T468" s="51">
        <v>-0.483209</v>
      </c>
    </row>
    <row r="469" spans="1:20" x14ac:dyDescent="0.25">
      <c r="A469">
        <v>468</v>
      </c>
      <c r="B469" s="1" t="s">
        <v>547</v>
      </c>
      <c r="C469" s="2">
        <v>0.66672453703703705</v>
      </c>
      <c r="D469">
        <v>0</v>
      </c>
      <c r="E469" s="51">
        <v>2.9721700000000002</v>
      </c>
      <c r="F469" s="51">
        <v>6.6174299999999997</v>
      </c>
      <c r="G469" s="51">
        <v>-235.55699999999999</v>
      </c>
      <c r="H469" s="51">
        <v>-9.9630200000000002E-2</v>
      </c>
      <c r="I469" s="51">
        <v>-0.61514800000000003</v>
      </c>
      <c r="J469" s="51">
        <v>21.6</v>
      </c>
      <c r="K469" s="51">
        <v>21.5</v>
      </c>
      <c r="L469" s="51">
        <v>21.3</v>
      </c>
      <c r="M469" s="51">
        <v>21.5</v>
      </c>
      <c r="N469" s="51">
        <v>0</v>
      </c>
      <c r="O469" s="51">
        <v>21.4</v>
      </c>
      <c r="P469" s="51">
        <v>7.2065400000000004</v>
      </c>
      <c r="Q469" s="51">
        <v>507.21300000000002</v>
      </c>
      <c r="R469" s="51">
        <v>507.21300000000002</v>
      </c>
      <c r="S469" s="51">
        <v>-0.47808</v>
      </c>
      <c r="T469" s="51">
        <v>-0.483209</v>
      </c>
    </row>
    <row r="470" spans="1:20" x14ac:dyDescent="0.25">
      <c r="A470">
        <v>469</v>
      </c>
      <c r="B470" s="1" t="s">
        <v>548</v>
      </c>
      <c r="C470" s="2">
        <v>0.66682870370370362</v>
      </c>
      <c r="D470">
        <v>0</v>
      </c>
      <c r="E470" s="51">
        <v>2.9721700000000002</v>
      </c>
      <c r="F470" s="51">
        <v>7.5407700000000002</v>
      </c>
      <c r="G470" s="51">
        <v>-224.988</v>
      </c>
      <c r="H470" s="51">
        <v>-9.9630200000000002E-2</v>
      </c>
      <c r="I470" s="51">
        <v>-0.61477000000000004</v>
      </c>
      <c r="J470" s="51">
        <v>21.6</v>
      </c>
      <c r="K470" s="51">
        <v>21.5</v>
      </c>
      <c r="L470" s="51">
        <v>21.3</v>
      </c>
      <c r="M470" s="51">
        <v>21.4</v>
      </c>
      <c r="N470" s="51">
        <v>0</v>
      </c>
      <c r="O470" s="51">
        <v>21.3</v>
      </c>
      <c r="P470" s="51">
        <v>7.2065400000000004</v>
      </c>
      <c r="Q470" s="51">
        <v>507.21300000000002</v>
      </c>
      <c r="R470" s="51">
        <v>507.21300000000002</v>
      </c>
      <c r="S470" s="51">
        <v>-0.47808</v>
      </c>
      <c r="T470" s="51">
        <v>-0.483209</v>
      </c>
    </row>
    <row r="471" spans="1:20" x14ac:dyDescent="0.25">
      <c r="A471">
        <v>470</v>
      </c>
      <c r="B471" s="1" t="s">
        <v>549</v>
      </c>
      <c r="C471" s="2">
        <v>0.66694444444444445</v>
      </c>
      <c r="D471">
        <v>0</v>
      </c>
      <c r="E471" s="51">
        <v>2.9721700000000002</v>
      </c>
      <c r="F471" s="51">
        <v>6.6174299999999997</v>
      </c>
      <c r="G471" s="51">
        <v>-224.988</v>
      </c>
      <c r="H471" s="51">
        <v>-9.9630200000000002E-2</v>
      </c>
      <c r="I471" s="51">
        <v>-0.61596499999999998</v>
      </c>
      <c r="J471" s="51">
        <v>21.6</v>
      </c>
      <c r="K471" s="51">
        <v>21.5</v>
      </c>
      <c r="L471" s="51">
        <v>21.2</v>
      </c>
      <c r="M471" s="51">
        <v>21.4</v>
      </c>
      <c r="N471" s="51">
        <v>0</v>
      </c>
      <c r="O471" s="51">
        <v>21.2</v>
      </c>
      <c r="P471" s="51">
        <v>7.2065400000000004</v>
      </c>
      <c r="Q471" s="51">
        <v>507.21300000000002</v>
      </c>
      <c r="R471" s="51">
        <v>507.21300000000002</v>
      </c>
      <c r="S471" s="51">
        <v>-0.47808</v>
      </c>
      <c r="T471" s="51">
        <v>-0.483209</v>
      </c>
    </row>
    <row r="472" spans="1:20" x14ac:dyDescent="0.25">
      <c r="A472">
        <v>471</v>
      </c>
      <c r="B472" s="1" t="s">
        <v>550</v>
      </c>
      <c r="C472" s="2">
        <v>0.66707175925925932</v>
      </c>
      <c r="D472">
        <v>0</v>
      </c>
      <c r="E472" s="51">
        <v>2.9721700000000002</v>
      </c>
      <c r="F472" s="51">
        <v>6.6174299999999997</v>
      </c>
      <c r="G472" s="51">
        <v>-235.55699999999999</v>
      </c>
      <c r="H472" s="51">
        <v>-9.9630200000000002E-2</v>
      </c>
      <c r="I472" s="51">
        <v>-0.61514800000000003</v>
      </c>
      <c r="J472" s="51">
        <v>21.6</v>
      </c>
      <c r="K472" s="51">
        <v>21.5</v>
      </c>
      <c r="L472" s="51">
        <v>21.2</v>
      </c>
      <c r="M472" s="51">
        <v>21.5</v>
      </c>
      <c r="N472" s="51">
        <v>0</v>
      </c>
      <c r="O472" s="51">
        <v>21.2</v>
      </c>
      <c r="P472" s="51">
        <v>7.2065400000000004</v>
      </c>
      <c r="Q472" s="51">
        <v>507.21300000000002</v>
      </c>
      <c r="R472" s="51">
        <v>507.21300000000002</v>
      </c>
      <c r="S472" s="51">
        <v>-0.47808</v>
      </c>
      <c r="T472" s="51">
        <v>-0.483209</v>
      </c>
    </row>
    <row r="473" spans="1:20" x14ac:dyDescent="0.25">
      <c r="A473">
        <v>472</v>
      </c>
      <c r="B473" s="1" t="s">
        <v>551</v>
      </c>
      <c r="C473" s="2">
        <v>0.66718749999999993</v>
      </c>
      <c r="D473">
        <v>0</v>
      </c>
      <c r="E473" s="51">
        <v>2.9721700000000002</v>
      </c>
      <c r="F473" s="51">
        <v>6.6174299999999997</v>
      </c>
      <c r="G473" s="51">
        <v>-235.55699999999999</v>
      </c>
      <c r="H473" s="51">
        <v>-9.9630200000000002E-2</v>
      </c>
      <c r="I473" s="51">
        <v>-0.61458100000000004</v>
      </c>
      <c r="J473" s="51">
        <v>21.6</v>
      </c>
      <c r="K473" s="51">
        <v>21.5</v>
      </c>
      <c r="L473" s="51">
        <v>21.2</v>
      </c>
      <c r="M473" s="51">
        <v>21.5</v>
      </c>
      <c r="N473" s="51">
        <v>0</v>
      </c>
      <c r="O473" s="51">
        <v>21.2</v>
      </c>
      <c r="P473" s="51">
        <v>7.2065400000000004</v>
      </c>
      <c r="Q473" s="51">
        <v>507.21300000000002</v>
      </c>
      <c r="R473" s="51">
        <v>507.21300000000002</v>
      </c>
      <c r="S473" s="51">
        <v>-0.47808</v>
      </c>
      <c r="T473" s="51">
        <v>-0.483209</v>
      </c>
    </row>
    <row r="474" spans="1:20" x14ac:dyDescent="0.25">
      <c r="A474">
        <v>473</v>
      </c>
      <c r="B474" s="1" t="s">
        <v>552</v>
      </c>
      <c r="C474" s="2">
        <v>0.66730324074074077</v>
      </c>
      <c r="D474">
        <v>0</v>
      </c>
      <c r="E474" s="51">
        <v>2.9721700000000002</v>
      </c>
      <c r="F474" s="51">
        <v>6.6174299999999997</v>
      </c>
      <c r="G474" s="51">
        <v>-224.988</v>
      </c>
      <c r="H474" s="51">
        <v>-9.9630200000000002E-2</v>
      </c>
      <c r="I474" s="51">
        <v>-0.61596499999999998</v>
      </c>
      <c r="J474" s="51">
        <v>21.6</v>
      </c>
      <c r="K474" s="51">
        <v>21.5</v>
      </c>
      <c r="L474" s="51">
        <v>21.2</v>
      </c>
      <c r="M474" s="51">
        <v>21.5</v>
      </c>
      <c r="N474" s="51">
        <v>0</v>
      </c>
      <c r="O474" s="51">
        <v>21.1</v>
      </c>
      <c r="P474" s="51">
        <v>7.2065400000000004</v>
      </c>
      <c r="Q474" s="51">
        <v>507.21300000000002</v>
      </c>
      <c r="R474" s="51">
        <v>507.21300000000002</v>
      </c>
      <c r="S474" s="51">
        <v>-0.47808</v>
      </c>
      <c r="T474" s="51">
        <v>-0.483209</v>
      </c>
    </row>
    <row r="475" spans="1:20" x14ac:dyDescent="0.25">
      <c r="A475">
        <v>474</v>
      </c>
      <c r="B475" s="1" t="s">
        <v>553</v>
      </c>
      <c r="C475" s="2">
        <v>0.66741898148148149</v>
      </c>
      <c r="D475">
        <v>0</v>
      </c>
      <c r="E475" s="51">
        <v>2.9721700000000002</v>
      </c>
      <c r="F475" s="51">
        <v>6.6174299999999997</v>
      </c>
      <c r="G475" s="51">
        <v>-224.988</v>
      </c>
      <c r="H475" s="51">
        <v>-9.9630200000000002E-2</v>
      </c>
      <c r="I475" s="51">
        <v>-0.61514800000000003</v>
      </c>
      <c r="J475" s="51">
        <v>21.6</v>
      </c>
      <c r="K475" s="51">
        <v>21.5</v>
      </c>
      <c r="L475" s="51">
        <v>21.2</v>
      </c>
      <c r="M475" s="51">
        <v>21.4</v>
      </c>
      <c r="N475" s="51">
        <v>0</v>
      </c>
      <c r="O475" s="51">
        <v>21.2</v>
      </c>
      <c r="P475" s="51">
        <v>7.2065400000000004</v>
      </c>
      <c r="Q475" s="51">
        <v>507.21300000000002</v>
      </c>
      <c r="R475" s="51">
        <v>507.21300000000002</v>
      </c>
      <c r="S475" s="51">
        <v>-0.47808</v>
      </c>
      <c r="T475" s="51">
        <v>-0.483209</v>
      </c>
    </row>
    <row r="476" spans="1:20" x14ac:dyDescent="0.25">
      <c r="A476">
        <v>475</v>
      </c>
      <c r="B476" s="1" t="s">
        <v>554</v>
      </c>
      <c r="C476" s="2">
        <v>0.66753472222222221</v>
      </c>
      <c r="D476">
        <v>0</v>
      </c>
      <c r="E476" s="51">
        <v>-0.10498</v>
      </c>
      <c r="F476" s="51">
        <v>3.8476599999999999</v>
      </c>
      <c r="G476" s="51">
        <v>-256.69499999999999</v>
      </c>
      <c r="H476" s="51">
        <v>-9.9673200000000003E-2</v>
      </c>
      <c r="I476" s="51">
        <v>-0.61439299999999997</v>
      </c>
      <c r="J476" s="51">
        <v>21.6</v>
      </c>
      <c r="K476" s="51">
        <v>21.5</v>
      </c>
      <c r="L476" s="51">
        <v>21.2</v>
      </c>
      <c r="M476" s="51">
        <v>21.5</v>
      </c>
      <c r="N476" s="51">
        <v>0</v>
      </c>
      <c r="O476" s="51">
        <v>21.2</v>
      </c>
      <c r="P476" s="51">
        <v>7.2036100000000003</v>
      </c>
      <c r="Q476" s="51">
        <v>507.21300000000002</v>
      </c>
      <c r="R476" s="51">
        <v>507.21300000000002</v>
      </c>
      <c r="S476" s="51">
        <v>0.51827400000000001</v>
      </c>
      <c r="T476" s="51">
        <v>-0.483209</v>
      </c>
    </row>
    <row r="477" spans="1:20" x14ac:dyDescent="0.25">
      <c r="A477">
        <v>476</v>
      </c>
      <c r="B477" s="1" t="s">
        <v>555</v>
      </c>
      <c r="C477" s="2">
        <v>0.66765046296296304</v>
      </c>
      <c r="D477">
        <v>0</v>
      </c>
      <c r="E477" s="51">
        <v>-0.10498</v>
      </c>
      <c r="F477" s="51">
        <v>4.7709999999999999</v>
      </c>
      <c r="G477" s="51">
        <v>-256.69499999999999</v>
      </c>
      <c r="H477" s="51">
        <v>-9.9673200000000003E-2</v>
      </c>
      <c r="I477" s="51">
        <v>-0.61552499999999999</v>
      </c>
      <c r="J477" s="51">
        <v>21.6</v>
      </c>
      <c r="K477" s="51">
        <v>21.4</v>
      </c>
      <c r="L477" s="51">
        <v>21.2</v>
      </c>
      <c r="M477" s="51">
        <v>21.5</v>
      </c>
      <c r="N477" s="51">
        <v>0</v>
      </c>
      <c r="O477" s="51">
        <v>21.2</v>
      </c>
      <c r="P477" s="51">
        <v>7.2036100000000003</v>
      </c>
      <c r="Q477" s="51">
        <v>507.21300000000002</v>
      </c>
      <c r="R477" s="51">
        <v>507.21300000000002</v>
      </c>
      <c r="S477" s="51">
        <v>0.51827400000000001</v>
      </c>
      <c r="T477" s="51">
        <v>-0.483209</v>
      </c>
    </row>
    <row r="478" spans="1:20" x14ac:dyDescent="0.25">
      <c r="A478">
        <v>477</v>
      </c>
      <c r="B478" s="1" t="s">
        <v>556</v>
      </c>
      <c r="C478" s="2">
        <v>0.66775462962962961</v>
      </c>
      <c r="D478">
        <v>0</v>
      </c>
      <c r="E478" s="51">
        <v>-0.10498</v>
      </c>
      <c r="F478" s="51">
        <v>4.7709999999999999</v>
      </c>
      <c r="G478" s="51">
        <v>-256.69499999999999</v>
      </c>
      <c r="H478" s="51">
        <v>-9.9673200000000003E-2</v>
      </c>
      <c r="I478" s="51">
        <v>-0.61477000000000004</v>
      </c>
      <c r="J478" s="51">
        <v>21.6</v>
      </c>
      <c r="K478" s="51">
        <v>21.4</v>
      </c>
      <c r="L478" s="51">
        <v>21.2</v>
      </c>
      <c r="M478" s="51">
        <v>21.5</v>
      </c>
      <c r="N478" s="51">
        <v>0</v>
      </c>
      <c r="O478" s="51">
        <v>21</v>
      </c>
      <c r="P478" s="51">
        <v>7.2036100000000003</v>
      </c>
      <c r="Q478" s="51">
        <v>507.21300000000002</v>
      </c>
      <c r="R478" s="51">
        <v>507.21300000000002</v>
      </c>
      <c r="S478" s="51">
        <v>0.51827400000000001</v>
      </c>
      <c r="T478" s="51">
        <v>-0.483209</v>
      </c>
    </row>
    <row r="479" spans="1:20" x14ac:dyDescent="0.25">
      <c r="A479">
        <v>478</v>
      </c>
      <c r="B479" s="1" t="s">
        <v>557</v>
      </c>
      <c r="C479" s="2">
        <v>0.66788194444444438</v>
      </c>
      <c r="D479">
        <v>0</v>
      </c>
      <c r="E479" s="51">
        <v>-0.10498</v>
      </c>
      <c r="F479" s="51">
        <v>4.7709999999999999</v>
      </c>
      <c r="G479" s="51">
        <v>-256.69499999999999</v>
      </c>
      <c r="H479" s="51">
        <v>-9.9673200000000003E-2</v>
      </c>
      <c r="I479" s="51">
        <v>-0.61420399999999997</v>
      </c>
      <c r="J479" s="51">
        <v>21.6</v>
      </c>
      <c r="K479" s="51">
        <v>21.4</v>
      </c>
      <c r="L479" s="51">
        <v>21.2</v>
      </c>
      <c r="M479" s="51">
        <v>21.4</v>
      </c>
      <c r="N479" s="51">
        <v>0</v>
      </c>
      <c r="O479" s="51">
        <v>21.1</v>
      </c>
      <c r="P479" s="51">
        <v>7.2036100000000003</v>
      </c>
      <c r="Q479" s="51">
        <v>507.21300000000002</v>
      </c>
      <c r="R479" s="51">
        <v>507.21300000000002</v>
      </c>
      <c r="S479" s="51">
        <v>0.51827400000000001</v>
      </c>
      <c r="T479" s="51">
        <v>-0.483209</v>
      </c>
    </row>
    <row r="480" spans="1:20" x14ac:dyDescent="0.25">
      <c r="A480">
        <v>479</v>
      </c>
      <c r="B480" s="1" t="s">
        <v>558</v>
      </c>
      <c r="C480" s="2">
        <v>0.66799768518518521</v>
      </c>
      <c r="D480">
        <v>0</v>
      </c>
      <c r="E480" s="51">
        <v>-0.10498</v>
      </c>
      <c r="F480" s="51">
        <v>4.7709999999999999</v>
      </c>
      <c r="G480" s="51">
        <v>-256.69499999999999</v>
      </c>
      <c r="H480" s="51">
        <v>-9.9673200000000003E-2</v>
      </c>
      <c r="I480" s="51">
        <v>-0.61533599999999999</v>
      </c>
      <c r="J480" s="51">
        <v>21.6</v>
      </c>
      <c r="K480" s="51">
        <v>21.4</v>
      </c>
      <c r="L480" s="51">
        <v>21.2</v>
      </c>
      <c r="M480" s="51">
        <v>21.5</v>
      </c>
      <c r="N480" s="51">
        <v>0</v>
      </c>
      <c r="O480" s="51">
        <v>21</v>
      </c>
      <c r="P480" s="51">
        <v>7.2036100000000003</v>
      </c>
      <c r="Q480" s="51">
        <v>507.21300000000002</v>
      </c>
      <c r="R480" s="51">
        <v>507.21300000000002</v>
      </c>
      <c r="S480" s="51">
        <v>0.51827400000000001</v>
      </c>
      <c r="T480" s="51">
        <v>-0.483209</v>
      </c>
    </row>
    <row r="481" spans="1:20" x14ac:dyDescent="0.25">
      <c r="A481">
        <v>480</v>
      </c>
      <c r="B481" s="1" t="s">
        <v>559</v>
      </c>
      <c r="C481" s="2">
        <v>0.66811342592592593</v>
      </c>
      <c r="D481">
        <v>0</v>
      </c>
      <c r="E481" s="51">
        <v>2.0490699999999999</v>
      </c>
      <c r="F481" s="51">
        <v>7.5407700000000002</v>
      </c>
      <c r="G481" s="51">
        <v>-235.55699999999999</v>
      </c>
      <c r="H481" s="51">
        <v>-9.9630200000000002E-2</v>
      </c>
      <c r="I481" s="51">
        <v>-0.61533599999999999</v>
      </c>
      <c r="J481" s="51">
        <v>21.6</v>
      </c>
      <c r="K481" s="51">
        <v>21.5</v>
      </c>
      <c r="L481" s="51">
        <v>21.2</v>
      </c>
      <c r="M481" s="51">
        <v>21.5</v>
      </c>
      <c r="N481" s="51">
        <v>0</v>
      </c>
      <c r="O481" s="51">
        <v>21.1</v>
      </c>
      <c r="P481" s="51">
        <v>7.2065400000000004</v>
      </c>
      <c r="Q481" s="51">
        <v>507.21300000000002</v>
      </c>
      <c r="R481" s="51">
        <v>507.21300000000002</v>
      </c>
      <c r="S481" s="51">
        <v>-0.47808</v>
      </c>
      <c r="T481" s="51">
        <v>-0.483209</v>
      </c>
    </row>
    <row r="482" spans="1:20" x14ac:dyDescent="0.25">
      <c r="A482">
        <v>481</v>
      </c>
      <c r="B482" s="1" t="s">
        <v>560</v>
      </c>
      <c r="C482" s="2">
        <v>0.66822916666666676</v>
      </c>
      <c r="D482">
        <v>0</v>
      </c>
      <c r="E482" s="51">
        <v>2.9721700000000002</v>
      </c>
      <c r="F482" s="51">
        <v>6.6174299999999997</v>
      </c>
      <c r="G482" s="51">
        <v>-235.55699999999999</v>
      </c>
      <c r="H482" s="51">
        <v>-9.9630200000000002E-2</v>
      </c>
      <c r="I482" s="51">
        <v>-0.61458100000000004</v>
      </c>
      <c r="J482" s="51">
        <v>21.6</v>
      </c>
      <c r="K482" s="51">
        <v>21.4</v>
      </c>
      <c r="L482" s="51">
        <v>21.2</v>
      </c>
      <c r="M482" s="51">
        <v>21.5</v>
      </c>
      <c r="N482" s="51">
        <v>0</v>
      </c>
      <c r="O482" s="51">
        <v>21.2</v>
      </c>
      <c r="P482" s="51">
        <v>7.2065400000000004</v>
      </c>
      <c r="Q482" s="51">
        <v>507.21300000000002</v>
      </c>
      <c r="R482" s="51">
        <v>507.21300000000002</v>
      </c>
      <c r="S482" s="51">
        <v>-0.47808</v>
      </c>
      <c r="T482" s="51">
        <v>-0.483209</v>
      </c>
    </row>
    <row r="483" spans="1:20" x14ac:dyDescent="0.25">
      <c r="A483">
        <v>482</v>
      </c>
      <c r="B483" s="1" t="s">
        <v>561</v>
      </c>
      <c r="C483" s="2">
        <v>0.66834490740740737</v>
      </c>
      <c r="D483">
        <v>0</v>
      </c>
      <c r="E483" s="51">
        <v>2.9721700000000002</v>
      </c>
      <c r="F483" s="51">
        <v>6.6174299999999997</v>
      </c>
      <c r="G483" s="51">
        <v>-224.988</v>
      </c>
      <c r="H483" s="51">
        <v>-9.9630200000000002E-2</v>
      </c>
      <c r="I483" s="51">
        <v>-0.61615399999999998</v>
      </c>
      <c r="J483" s="51">
        <v>21.6</v>
      </c>
      <c r="K483" s="51">
        <v>21.5</v>
      </c>
      <c r="L483" s="51">
        <v>21.2</v>
      </c>
      <c r="M483" s="51">
        <v>21.5</v>
      </c>
      <c r="N483" s="51">
        <v>0</v>
      </c>
      <c r="O483" s="51">
        <v>21.2</v>
      </c>
      <c r="P483" s="51">
        <v>7.2065400000000004</v>
      </c>
      <c r="Q483" s="51">
        <v>507.21300000000002</v>
      </c>
      <c r="R483" s="51">
        <v>507.21300000000002</v>
      </c>
      <c r="S483" s="51">
        <v>-0.47808</v>
      </c>
      <c r="T483" s="51">
        <v>-0.483209</v>
      </c>
    </row>
    <row r="484" spans="1:20" x14ac:dyDescent="0.25">
      <c r="A484">
        <v>483</v>
      </c>
      <c r="B484" s="1" t="s">
        <v>562</v>
      </c>
      <c r="C484" s="2">
        <v>0.6684606481481481</v>
      </c>
      <c r="D484">
        <v>0</v>
      </c>
      <c r="E484" s="51">
        <v>2.0490699999999999</v>
      </c>
      <c r="F484" s="51">
        <v>6.6174299999999997</v>
      </c>
      <c r="G484" s="51">
        <v>-235.55699999999999</v>
      </c>
      <c r="H484" s="51">
        <v>-9.9630200000000002E-2</v>
      </c>
      <c r="I484" s="51">
        <v>-0.61533599999999999</v>
      </c>
      <c r="J484" s="51">
        <v>21.6</v>
      </c>
      <c r="K484" s="51">
        <v>21.5</v>
      </c>
      <c r="L484" s="51">
        <v>21.2</v>
      </c>
      <c r="M484" s="51">
        <v>21.5</v>
      </c>
      <c r="N484" s="51">
        <v>0</v>
      </c>
      <c r="O484" s="51">
        <v>21.2</v>
      </c>
      <c r="P484" s="51">
        <v>7.2065400000000004</v>
      </c>
      <c r="Q484" s="51">
        <v>507.21300000000002</v>
      </c>
      <c r="R484" s="51">
        <v>507.21300000000002</v>
      </c>
      <c r="S484" s="51">
        <v>-0.47808</v>
      </c>
      <c r="T484" s="51">
        <v>-0.483209</v>
      </c>
    </row>
    <row r="485" spans="1:20" x14ac:dyDescent="0.25">
      <c r="A485">
        <v>484</v>
      </c>
      <c r="B485" s="1" t="s">
        <v>563</v>
      </c>
      <c r="C485" s="2">
        <v>0.66857638888888893</v>
      </c>
      <c r="D485">
        <v>0</v>
      </c>
      <c r="E485" s="51">
        <v>2.9721700000000002</v>
      </c>
      <c r="F485" s="51">
        <v>6.6174299999999997</v>
      </c>
      <c r="G485" s="51">
        <v>-235.55699999999999</v>
      </c>
      <c r="H485" s="51">
        <v>-9.9630200000000002E-2</v>
      </c>
      <c r="I485" s="51">
        <v>-0.61477000000000004</v>
      </c>
      <c r="J485" s="51">
        <v>21.6</v>
      </c>
      <c r="K485" s="51">
        <v>21.4</v>
      </c>
      <c r="L485" s="51">
        <v>21.2</v>
      </c>
      <c r="M485" s="51">
        <v>21.5</v>
      </c>
      <c r="N485" s="51">
        <v>0</v>
      </c>
      <c r="O485" s="51">
        <v>21.2</v>
      </c>
      <c r="P485" s="51">
        <v>7.2065400000000004</v>
      </c>
      <c r="Q485" s="51">
        <v>507.21300000000002</v>
      </c>
      <c r="R485" s="51">
        <v>507.21300000000002</v>
      </c>
      <c r="S485" s="51">
        <v>-0.47808</v>
      </c>
      <c r="T485" s="51">
        <v>-0.483209</v>
      </c>
    </row>
    <row r="486" spans="1:20" x14ac:dyDescent="0.25">
      <c r="A486">
        <v>485</v>
      </c>
      <c r="B486" s="1" t="s">
        <v>564</v>
      </c>
      <c r="C486" s="2">
        <v>0.66869212962962965</v>
      </c>
      <c r="D486">
        <v>0</v>
      </c>
      <c r="E486" s="51">
        <v>2.9721700000000002</v>
      </c>
      <c r="F486" s="51">
        <v>6.6174299999999997</v>
      </c>
      <c r="G486" s="51">
        <v>-235.55699999999999</v>
      </c>
      <c r="H486" s="51">
        <v>-9.9630200000000002E-2</v>
      </c>
      <c r="I486" s="51">
        <v>-0.61596499999999998</v>
      </c>
      <c r="J486" s="51">
        <v>21.6</v>
      </c>
      <c r="K486" s="51">
        <v>21.5</v>
      </c>
      <c r="L486" s="51">
        <v>21.2</v>
      </c>
      <c r="M486" s="51">
        <v>21.5</v>
      </c>
      <c r="N486" s="51">
        <v>0</v>
      </c>
      <c r="O486" s="51">
        <v>21.2</v>
      </c>
      <c r="P486" s="51">
        <v>7.2065400000000004</v>
      </c>
      <c r="Q486" s="51">
        <v>507.21300000000002</v>
      </c>
      <c r="R486" s="51">
        <v>507.21300000000002</v>
      </c>
      <c r="S486" s="51">
        <v>-0.47808</v>
      </c>
      <c r="T486" s="51">
        <v>-0.483209</v>
      </c>
    </row>
    <row r="487" spans="1:20" x14ac:dyDescent="0.25">
      <c r="A487">
        <v>486</v>
      </c>
      <c r="B487" s="1" t="s">
        <v>565</v>
      </c>
      <c r="C487" s="2">
        <v>0.66880787037037026</v>
      </c>
      <c r="D487">
        <v>0</v>
      </c>
      <c r="E487" s="51">
        <v>-0.10498</v>
      </c>
      <c r="F487" s="51">
        <v>4.7709999999999999</v>
      </c>
      <c r="G487" s="51">
        <v>-256.69499999999999</v>
      </c>
      <c r="H487" s="51">
        <v>-9.9673200000000003E-2</v>
      </c>
      <c r="I487" s="51">
        <v>-0.61439299999999997</v>
      </c>
      <c r="J487" s="51">
        <v>21.6</v>
      </c>
      <c r="K487" s="51">
        <v>21.4</v>
      </c>
      <c r="L487" s="51">
        <v>21.2</v>
      </c>
      <c r="M487" s="51">
        <v>21.5</v>
      </c>
      <c r="N487" s="51">
        <v>0</v>
      </c>
      <c r="O487" s="51">
        <v>21.2</v>
      </c>
      <c r="P487" s="51">
        <v>7.2036100000000003</v>
      </c>
      <c r="Q487" s="51">
        <v>507.21300000000002</v>
      </c>
      <c r="R487" s="51">
        <v>507.21300000000002</v>
      </c>
      <c r="S487" s="51">
        <v>0.51827400000000001</v>
      </c>
      <c r="T487" s="51">
        <v>-0.483209</v>
      </c>
    </row>
    <row r="488" spans="1:20" x14ac:dyDescent="0.25">
      <c r="A488">
        <v>487</v>
      </c>
      <c r="B488" s="1" t="s">
        <v>566</v>
      </c>
      <c r="C488" s="2">
        <v>0.66892361111111109</v>
      </c>
      <c r="D488">
        <v>0</v>
      </c>
      <c r="E488" s="51">
        <v>-0.10498</v>
      </c>
      <c r="F488" s="51">
        <v>4.7709999999999999</v>
      </c>
      <c r="G488" s="51">
        <v>-256.69499999999999</v>
      </c>
      <c r="H488" s="51">
        <v>-9.9673200000000003E-2</v>
      </c>
      <c r="I488" s="51">
        <v>-0.61495900000000003</v>
      </c>
      <c r="J488" s="51">
        <v>21.6</v>
      </c>
      <c r="K488" s="51">
        <v>21.5</v>
      </c>
      <c r="L488" s="51">
        <v>21.2</v>
      </c>
      <c r="M488" s="51">
        <v>21.5</v>
      </c>
      <c r="N488" s="51">
        <v>0</v>
      </c>
      <c r="O488" s="51">
        <v>21.3</v>
      </c>
      <c r="P488" s="51">
        <v>7.2036100000000003</v>
      </c>
      <c r="Q488" s="51">
        <v>507.21300000000002</v>
      </c>
      <c r="R488" s="51">
        <v>507.21300000000002</v>
      </c>
      <c r="S488" s="51">
        <v>0.51827400000000001</v>
      </c>
      <c r="T488" s="51">
        <v>-0.483209</v>
      </c>
    </row>
    <row r="489" spans="1:20" x14ac:dyDescent="0.25">
      <c r="A489">
        <v>488</v>
      </c>
      <c r="B489" s="1" t="s">
        <v>567</v>
      </c>
      <c r="C489" s="2">
        <v>0.66903935185185182</v>
      </c>
      <c r="D489">
        <v>0</v>
      </c>
      <c r="E489" s="51">
        <v>2.9721700000000002</v>
      </c>
      <c r="F489" s="51">
        <v>6.6174299999999997</v>
      </c>
      <c r="G489" s="51">
        <v>-224.988</v>
      </c>
      <c r="H489" s="51">
        <v>-9.9630200000000002E-2</v>
      </c>
      <c r="I489" s="51">
        <v>-0.61596499999999998</v>
      </c>
      <c r="J489" s="51">
        <v>21.6</v>
      </c>
      <c r="K489" s="51">
        <v>21.5</v>
      </c>
      <c r="L489" s="51">
        <v>21.3</v>
      </c>
      <c r="M489" s="51">
        <v>21.5</v>
      </c>
      <c r="N489" s="51">
        <v>0</v>
      </c>
      <c r="O489" s="51">
        <v>21.6</v>
      </c>
      <c r="P489" s="51">
        <v>7.2065400000000004</v>
      </c>
      <c r="Q489" s="51">
        <v>507.21300000000002</v>
      </c>
      <c r="R489" s="51">
        <v>507.21300000000002</v>
      </c>
      <c r="S489" s="51">
        <v>-0.47808</v>
      </c>
      <c r="T489" s="51">
        <v>-0.483209</v>
      </c>
    </row>
    <row r="490" spans="1:20" x14ac:dyDescent="0.25">
      <c r="A490">
        <v>489</v>
      </c>
      <c r="B490" s="1" t="s">
        <v>568</v>
      </c>
      <c r="C490" s="2">
        <v>0.66915509259259265</v>
      </c>
      <c r="D490">
        <v>0</v>
      </c>
      <c r="E490" s="51">
        <v>-0.10498</v>
      </c>
      <c r="F490" s="51">
        <v>4.7709999999999999</v>
      </c>
      <c r="G490" s="51">
        <v>-256.69499999999999</v>
      </c>
      <c r="H490" s="51">
        <v>-9.9673200000000003E-2</v>
      </c>
      <c r="I490" s="51">
        <v>-0.61420399999999997</v>
      </c>
      <c r="J490" s="51">
        <v>21.6</v>
      </c>
      <c r="K490" s="51">
        <v>21.5</v>
      </c>
      <c r="L490" s="51">
        <v>21.3</v>
      </c>
      <c r="M490" s="51">
        <v>21.6</v>
      </c>
      <c r="N490" s="51">
        <v>0</v>
      </c>
      <c r="O490" s="51">
        <v>23.6</v>
      </c>
      <c r="P490" s="51">
        <v>7.2036100000000003</v>
      </c>
      <c r="Q490" s="51">
        <v>507.21300000000002</v>
      </c>
      <c r="R490" s="51">
        <v>507.21300000000002</v>
      </c>
      <c r="S490" s="51">
        <v>0.51827400000000001</v>
      </c>
      <c r="T490" s="51">
        <v>-0.483209</v>
      </c>
    </row>
    <row r="491" spans="1:20" x14ac:dyDescent="0.25">
      <c r="A491">
        <v>490</v>
      </c>
      <c r="B491" s="1" t="s">
        <v>569</v>
      </c>
      <c r="C491" s="2">
        <v>0.66927083333333337</v>
      </c>
      <c r="D491">
        <v>0</v>
      </c>
      <c r="E491" s="51">
        <v>2.0490699999999999</v>
      </c>
      <c r="F491" s="51">
        <v>6.6174299999999997</v>
      </c>
      <c r="G491" s="51">
        <v>-256.69499999999999</v>
      </c>
      <c r="H491" s="51">
        <v>-9.9673200000000003E-2</v>
      </c>
      <c r="I491" s="51">
        <v>-0.61514800000000003</v>
      </c>
      <c r="J491" s="51">
        <v>21.6</v>
      </c>
      <c r="K491" s="51">
        <v>21.5</v>
      </c>
      <c r="L491" s="51">
        <v>21.3</v>
      </c>
      <c r="M491" s="51">
        <v>21.6</v>
      </c>
      <c r="N491" s="51">
        <v>0</v>
      </c>
      <c r="O491" s="51">
        <v>24.4</v>
      </c>
      <c r="P491" s="51">
        <v>7.2050799999999997</v>
      </c>
      <c r="Q491" s="51">
        <v>507.21300000000002</v>
      </c>
      <c r="R491" s="51">
        <v>507.21300000000002</v>
      </c>
      <c r="S491" s="51">
        <v>0.51827400000000001</v>
      </c>
      <c r="T491" s="51">
        <v>-0.483209</v>
      </c>
    </row>
    <row r="492" spans="1:20" x14ac:dyDescent="0.25">
      <c r="A492">
        <v>491</v>
      </c>
      <c r="B492" s="1" t="s">
        <v>570</v>
      </c>
      <c r="C492" s="2">
        <v>0.66938657407407398</v>
      </c>
      <c r="D492">
        <v>0</v>
      </c>
      <c r="E492" s="51">
        <v>-0.10498</v>
      </c>
      <c r="F492" s="51">
        <v>4.7709999999999999</v>
      </c>
      <c r="G492" s="51">
        <v>-256.69499999999999</v>
      </c>
      <c r="H492" s="51">
        <v>-9.9673200000000003E-2</v>
      </c>
      <c r="I492" s="51">
        <v>-0.61533599999999999</v>
      </c>
      <c r="J492" s="51">
        <v>21.5</v>
      </c>
      <c r="K492" s="51">
        <v>21.6</v>
      </c>
      <c r="L492" s="51">
        <v>21.3</v>
      </c>
      <c r="M492" s="51">
        <v>21.6</v>
      </c>
      <c r="N492" s="51">
        <v>0</v>
      </c>
      <c r="O492" s="51">
        <v>24.3</v>
      </c>
      <c r="P492" s="51">
        <v>7.2036100000000003</v>
      </c>
      <c r="Q492" s="51">
        <v>507.21300000000002</v>
      </c>
      <c r="R492" s="51">
        <v>507.21300000000002</v>
      </c>
      <c r="S492" s="51">
        <v>0.51827400000000001</v>
      </c>
      <c r="T492" s="51">
        <v>-0.483209</v>
      </c>
    </row>
    <row r="493" spans="1:20" x14ac:dyDescent="0.25">
      <c r="A493">
        <v>492</v>
      </c>
      <c r="B493" s="1" t="s">
        <v>571</v>
      </c>
      <c r="C493" s="2">
        <v>0.66950231481481481</v>
      </c>
      <c r="D493">
        <v>0</v>
      </c>
      <c r="E493" s="51">
        <v>-0.10498</v>
      </c>
      <c r="F493" s="51">
        <v>5.6940900000000001</v>
      </c>
      <c r="G493" s="51">
        <v>-256.69499999999999</v>
      </c>
      <c r="H493" s="51">
        <v>-9.9673200000000003E-2</v>
      </c>
      <c r="I493" s="51">
        <v>-0.61420399999999997</v>
      </c>
      <c r="J493" s="51">
        <v>21.6</v>
      </c>
      <c r="K493" s="51">
        <v>21.5</v>
      </c>
      <c r="L493" s="51">
        <v>21.3</v>
      </c>
      <c r="M493" s="51">
        <v>21.6</v>
      </c>
      <c r="N493" s="51">
        <v>0</v>
      </c>
      <c r="O493" s="51">
        <v>26.3</v>
      </c>
      <c r="P493" s="51">
        <v>7.2036100000000003</v>
      </c>
      <c r="Q493" s="51">
        <v>507.21300000000002</v>
      </c>
      <c r="R493" s="51">
        <v>507.21300000000002</v>
      </c>
      <c r="S493" s="51">
        <v>0.51453400000000005</v>
      </c>
      <c r="T493" s="51">
        <v>-0.483209</v>
      </c>
    </row>
    <row r="494" spans="1:20" x14ac:dyDescent="0.25">
      <c r="A494">
        <v>493</v>
      </c>
      <c r="B494" s="1" t="s">
        <v>572</v>
      </c>
      <c r="C494" s="2">
        <v>0.66961805555555554</v>
      </c>
      <c r="D494">
        <v>0</v>
      </c>
      <c r="E494" s="51">
        <v>0.81811500000000004</v>
      </c>
      <c r="F494" s="51">
        <v>5.6940900000000001</v>
      </c>
      <c r="G494" s="51">
        <v>-246.12700000000001</v>
      </c>
      <c r="H494" s="51">
        <v>-9.9673200000000003E-2</v>
      </c>
      <c r="I494" s="51">
        <v>-0.61552499999999999</v>
      </c>
      <c r="J494" s="51">
        <v>21.6</v>
      </c>
      <c r="K494" s="51">
        <v>21.6</v>
      </c>
      <c r="L494" s="51">
        <v>21.4</v>
      </c>
      <c r="M494" s="51">
        <v>21.6</v>
      </c>
      <c r="N494" s="51">
        <v>0</v>
      </c>
      <c r="O494" s="51">
        <v>28.3</v>
      </c>
      <c r="P494" s="51">
        <v>7.2050799999999997</v>
      </c>
      <c r="Q494" s="51">
        <v>507.21300000000002</v>
      </c>
      <c r="R494" s="51">
        <v>507.21300000000002</v>
      </c>
      <c r="S494" s="51">
        <v>-0.31153900000000001</v>
      </c>
      <c r="T494" s="51">
        <v>-0.483209</v>
      </c>
    </row>
    <row r="495" spans="1:20" x14ac:dyDescent="0.25">
      <c r="A495">
        <v>494</v>
      </c>
      <c r="B495" s="1" t="s">
        <v>573</v>
      </c>
      <c r="C495" s="2">
        <v>0.66973379629629637</v>
      </c>
      <c r="D495">
        <v>0</v>
      </c>
      <c r="E495" s="51">
        <v>2.0490699999999999</v>
      </c>
      <c r="F495" s="51">
        <v>6.6174299999999997</v>
      </c>
      <c r="G495" s="51">
        <v>-235.55699999999999</v>
      </c>
      <c r="H495" s="51">
        <v>-9.9630200000000002E-2</v>
      </c>
      <c r="I495" s="51">
        <v>-0.61533599999999999</v>
      </c>
      <c r="J495" s="51">
        <v>21.6</v>
      </c>
      <c r="K495" s="51">
        <v>21.6</v>
      </c>
      <c r="L495" s="51">
        <v>21.4</v>
      </c>
      <c r="M495" s="51">
        <v>21.6</v>
      </c>
      <c r="N495" s="51">
        <v>0</v>
      </c>
      <c r="O495" s="51">
        <v>28.2</v>
      </c>
      <c r="P495" s="51">
        <v>7.2050799999999997</v>
      </c>
      <c r="Q495" s="51">
        <v>507.21300000000002</v>
      </c>
      <c r="R495" s="51">
        <v>507.21300000000002</v>
      </c>
      <c r="S495" s="51">
        <v>-0.47808</v>
      </c>
      <c r="T495" s="51">
        <v>-0.483209</v>
      </c>
    </row>
    <row r="496" spans="1:20" x14ac:dyDescent="0.25">
      <c r="A496">
        <v>495</v>
      </c>
      <c r="B496" s="1" t="s">
        <v>574</v>
      </c>
      <c r="C496" s="2">
        <v>0.66984953703703709</v>
      </c>
      <c r="D496">
        <v>0</v>
      </c>
      <c r="E496" s="51">
        <v>2.0490699999999999</v>
      </c>
      <c r="F496" s="51">
        <v>6.6174299999999997</v>
      </c>
      <c r="G496" s="51">
        <v>-235.55699999999999</v>
      </c>
      <c r="H496" s="51">
        <v>-9.9654800000000002E-2</v>
      </c>
      <c r="I496" s="51">
        <v>-0.61477000000000004</v>
      </c>
      <c r="J496" s="51">
        <v>21.6</v>
      </c>
      <c r="K496" s="51">
        <v>21.5</v>
      </c>
      <c r="L496" s="51">
        <v>21.3</v>
      </c>
      <c r="M496" s="51">
        <v>21.6</v>
      </c>
      <c r="N496" s="51">
        <v>0</v>
      </c>
      <c r="O496" s="51">
        <v>26.6</v>
      </c>
      <c r="P496" s="51">
        <v>7.2065400000000004</v>
      </c>
      <c r="Q496" s="51">
        <v>507.21300000000002</v>
      </c>
      <c r="R496" s="51">
        <v>507.21300000000002</v>
      </c>
      <c r="S496" s="51">
        <v>-0.47808</v>
      </c>
      <c r="T496" s="51">
        <v>-0.483209</v>
      </c>
    </row>
    <row r="497" spans="1:20" x14ac:dyDescent="0.25">
      <c r="A497">
        <v>496</v>
      </c>
      <c r="B497" s="1" t="s">
        <v>575</v>
      </c>
      <c r="C497" s="2">
        <v>0.6699652777777777</v>
      </c>
      <c r="D497">
        <v>0</v>
      </c>
      <c r="E497" s="51">
        <v>2.9721700000000002</v>
      </c>
      <c r="F497" s="51">
        <v>7.5407700000000002</v>
      </c>
      <c r="G497" s="51">
        <v>-224.988</v>
      </c>
      <c r="H497" s="51">
        <v>-9.9630200000000002E-2</v>
      </c>
      <c r="I497" s="51">
        <v>-0.61596499999999998</v>
      </c>
      <c r="J497" s="51">
        <v>21.6</v>
      </c>
      <c r="K497" s="51">
        <v>21.5</v>
      </c>
      <c r="L497" s="51">
        <v>21.3</v>
      </c>
      <c r="M497" s="51">
        <v>21.6</v>
      </c>
      <c r="N497" s="51">
        <v>0</v>
      </c>
      <c r="O497" s="51">
        <v>24.9</v>
      </c>
      <c r="P497" s="51">
        <v>7.2065400000000004</v>
      </c>
      <c r="Q497" s="51">
        <v>507.21300000000002</v>
      </c>
      <c r="R497" s="51">
        <v>507.21300000000002</v>
      </c>
      <c r="S497" s="51">
        <v>-0.47808</v>
      </c>
      <c r="T497" s="51">
        <v>-0.483209</v>
      </c>
    </row>
    <row r="498" spans="1:20" x14ac:dyDescent="0.25">
      <c r="A498">
        <v>497</v>
      </c>
      <c r="B498" s="1" t="s">
        <v>576</v>
      </c>
      <c r="C498" s="2">
        <v>0.67008101851851853</v>
      </c>
      <c r="D498">
        <v>0</v>
      </c>
      <c r="E498" s="51">
        <v>2.9721700000000002</v>
      </c>
      <c r="F498" s="51">
        <v>6.6174299999999997</v>
      </c>
      <c r="G498" s="51">
        <v>-235.55699999999999</v>
      </c>
      <c r="H498" s="51">
        <v>-9.9630200000000002E-2</v>
      </c>
      <c r="I498" s="51">
        <v>-0.61477000000000004</v>
      </c>
      <c r="J498" s="51">
        <v>21.6</v>
      </c>
      <c r="K498" s="51">
        <v>21.5</v>
      </c>
      <c r="L498" s="51">
        <v>21.3</v>
      </c>
      <c r="M498" s="51">
        <v>21.6</v>
      </c>
      <c r="N498" s="51">
        <v>0</v>
      </c>
      <c r="O498" s="51">
        <v>23.6</v>
      </c>
      <c r="P498" s="51">
        <v>7.2065400000000004</v>
      </c>
      <c r="Q498" s="51">
        <v>507.21300000000002</v>
      </c>
      <c r="R498" s="51">
        <v>507.21300000000002</v>
      </c>
      <c r="S498" s="51">
        <v>-0.47808</v>
      </c>
      <c r="T498" s="51">
        <v>-0.483209</v>
      </c>
    </row>
    <row r="499" spans="1:20" x14ac:dyDescent="0.25">
      <c r="A499">
        <v>498</v>
      </c>
      <c r="B499" s="1" t="s">
        <v>577</v>
      </c>
      <c r="C499" s="2">
        <v>0.67019675925925926</v>
      </c>
      <c r="D499">
        <v>0</v>
      </c>
      <c r="E499" s="51">
        <v>2.9721700000000002</v>
      </c>
      <c r="F499" s="51">
        <v>7.5407700000000002</v>
      </c>
      <c r="G499" s="51">
        <v>-235.55699999999999</v>
      </c>
      <c r="H499" s="51">
        <v>-9.9630200000000002E-2</v>
      </c>
      <c r="I499" s="51">
        <v>-0.61552499999999999</v>
      </c>
      <c r="J499" s="51">
        <v>21.6</v>
      </c>
      <c r="K499" s="51">
        <v>21.5</v>
      </c>
      <c r="L499" s="51">
        <v>21.3</v>
      </c>
      <c r="M499" s="51">
        <v>21.5</v>
      </c>
      <c r="N499" s="51">
        <v>0</v>
      </c>
      <c r="O499" s="51">
        <v>23.2</v>
      </c>
      <c r="P499" s="51">
        <v>7.2065400000000004</v>
      </c>
      <c r="Q499" s="51">
        <v>507.21300000000002</v>
      </c>
      <c r="R499" s="51">
        <v>507.21300000000002</v>
      </c>
      <c r="S499" s="51">
        <v>-0.47808</v>
      </c>
      <c r="T499" s="51">
        <v>-0.483209</v>
      </c>
    </row>
    <row r="500" spans="1:20" x14ac:dyDescent="0.25">
      <c r="A500">
        <v>499</v>
      </c>
      <c r="B500" s="1" t="s">
        <v>578</v>
      </c>
      <c r="C500" s="2">
        <v>0.67031249999999998</v>
      </c>
      <c r="D500">
        <v>0</v>
      </c>
      <c r="E500" s="51">
        <v>-0.10498</v>
      </c>
      <c r="F500" s="51">
        <v>5.6940900000000001</v>
      </c>
      <c r="G500" s="51">
        <v>-256.69499999999999</v>
      </c>
      <c r="H500" s="51">
        <v>-9.9673200000000003E-2</v>
      </c>
      <c r="I500" s="51">
        <v>-0.61514800000000003</v>
      </c>
      <c r="J500" s="51">
        <v>21.6</v>
      </c>
      <c r="K500" s="51">
        <v>21.6</v>
      </c>
      <c r="L500" s="51">
        <v>21.3</v>
      </c>
      <c r="M500" s="51">
        <v>21.5</v>
      </c>
      <c r="N500" s="51">
        <v>0</v>
      </c>
      <c r="O500" s="51">
        <v>22.8</v>
      </c>
      <c r="P500" s="51">
        <v>7.2036100000000003</v>
      </c>
      <c r="Q500" s="51">
        <v>507.21300000000002</v>
      </c>
      <c r="R500" s="51">
        <v>507.21300000000002</v>
      </c>
      <c r="S500" s="51">
        <v>0.51827400000000001</v>
      </c>
      <c r="T500" s="51">
        <v>-0.483209</v>
      </c>
    </row>
    <row r="501" spans="1:20" x14ac:dyDescent="0.25">
      <c r="A501">
        <v>500</v>
      </c>
      <c r="B501" s="1" t="s">
        <v>579</v>
      </c>
      <c r="C501" s="2">
        <v>0.67043981481481485</v>
      </c>
      <c r="D501">
        <v>0</v>
      </c>
      <c r="E501" s="51">
        <v>2.9721700000000002</v>
      </c>
      <c r="F501" s="51">
        <v>7.5407700000000002</v>
      </c>
      <c r="G501" s="51">
        <v>-224.988</v>
      </c>
      <c r="H501" s="51">
        <v>-9.9630200000000002E-2</v>
      </c>
      <c r="I501" s="51">
        <v>-0.61458100000000004</v>
      </c>
      <c r="J501" s="51">
        <v>21.6</v>
      </c>
      <c r="K501" s="51">
        <v>21.5</v>
      </c>
      <c r="L501" s="51">
        <v>21.3</v>
      </c>
      <c r="M501" s="51">
        <v>21.5</v>
      </c>
      <c r="N501" s="51">
        <v>0</v>
      </c>
      <c r="O501" s="51">
        <v>22.7</v>
      </c>
      <c r="P501" s="51">
        <v>7.2065400000000004</v>
      </c>
      <c r="Q501" s="51">
        <v>507.21300000000002</v>
      </c>
      <c r="R501" s="51">
        <v>507.21300000000002</v>
      </c>
      <c r="S501" s="51">
        <v>-0.47808</v>
      </c>
      <c r="T501" s="51">
        <v>-0.483209</v>
      </c>
    </row>
    <row r="502" spans="1:20" x14ac:dyDescent="0.25">
      <c r="A502">
        <v>501</v>
      </c>
      <c r="B502" s="1" t="s">
        <v>580</v>
      </c>
      <c r="C502" s="2">
        <v>0.67054398148148142</v>
      </c>
      <c r="D502">
        <v>0</v>
      </c>
      <c r="E502" s="51">
        <v>-0.10498</v>
      </c>
      <c r="F502" s="51">
        <v>4.7709999999999999</v>
      </c>
      <c r="G502" s="51">
        <v>-256.69499999999999</v>
      </c>
      <c r="H502" s="51">
        <v>-9.9673200000000003E-2</v>
      </c>
      <c r="I502" s="51">
        <v>-0.61552499999999999</v>
      </c>
      <c r="J502" s="51">
        <v>21.6</v>
      </c>
      <c r="K502" s="51">
        <v>21.5</v>
      </c>
      <c r="L502" s="51">
        <v>21.3</v>
      </c>
      <c r="M502" s="51">
        <v>21.5</v>
      </c>
      <c r="N502" s="51">
        <v>0</v>
      </c>
      <c r="O502" s="51">
        <v>22.5</v>
      </c>
      <c r="P502" s="51">
        <v>7.2036100000000003</v>
      </c>
      <c r="Q502" s="51">
        <v>507.21300000000002</v>
      </c>
      <c r="R502" s="51">
        <v>507.21300000000002</v>
      </c>
      <c r="S502" s="51">
        <v>0.51827400000000001</v>
      </c>
      <c r="T502" s="51">
        <v>-0.483209</v>
      </c>
    </row>
    <row r="503" spans="1:20" x14ac:dyDescent="0.25">
      <c r="A503">
        <v>502</v>
      </c>
      <c r="B503" s="1" t="s">
        <v>581</v>
      </c>
      <c r="C503" s="2">
        <v>0.67065972222222225</v>
      </c>
      <c r="D503">
        <v>0</v>
      </c>
      <c r="E503" s="51">
        <v>-0.10498</v>
      </c>
      <c r="F503" s="51">
        <v>4.7709999999999999</v>
      </c>
      <c r="G503" s="51">
        <v>-256.69499999999999</v>
      </c>
      <c r="H503" s="51">
        <v>-9.9673200000000003E-2</v>
      </c>
      <c r="I503" s="51">
        <v>-0.61458100000000004</v>
      </c>
      <c r="J503" s="51">
        <v>21.6</v>
      </c>
      <c r="K503" s="51">
        <v>21.5</v>
      </c>
      <c r="L503" s="51">
        <v>21.3</v>
      </c>
      <c r="M503" s="51">
        <v>21.5</v>
      </c>
      <c r="N503" s="51">
        <v>0</v>
      </c>
      <c r="O503" s="51">
        <v>22.4</v>
      </c>
      <c r="P503" s="51">
        <v>7.2036100000000003</v>
      </c>
      <c r="Q503" s="51">
        <v>507.21300000000002</v>
      </c>
      <c r="R503" s="51">
        <v>507.21300000000002</v>
      </c>
      <c r="S503" s="51">
        <v>0.51827400000000001</v>
      </c>
      <c r="T503" s="51">
        <v>-0.483209</v>
      </c>
    </row>
    <row r="504" spans="1:20" x14ac:dyDescent="0.25">
      <c r="A504">
        <v>503</v>
      </c>
      <c r="B504" s="1" t="s">
        <v>582</v>
      </c>
      <c r="C504" s="2">
        <v>0.67077546296296298</v>
      </c>
      <c r="D504">
        <v>0</v>
      </c>
      <c r="E504" s="51">
        <v>-0.10498</v>
      </c>
      <c r="F504" s="51">
        <v>4.7709999999999999</v>
      </c>
      <c r="G504" s="51">
        <v>-256.69499999999999</v>
      </c>
      <c r="H504" s="51">
        <v>-9.9673200000000003E-2</v>
      </c>
      <c r="I504" s="51">
        <v>-0.61420399999999997</v>
      </c>
      <c r="J504" s="51">
        <v>21.6</v>
      </c>
      <c r="K504" s="51">
        <v>21.5</v>
      </c>
      <c r="L504" s="51">
        <v>21.3</v>
      </c>
      <c r="M504" s="51">
        <v>21.5</v>
      </c>
      <c r="N504" s="51">
        <v>0</v>
      </c>
      <c r="O504" s="51">
        <v>22.3</v>
      </c>
      <c r="P504" s="51">
        <v>7.2036100000000003</v>
      </c>
      <c r="Q504" s="51">
        <v>507.21300000000002</v>
      </c>
      <c r="R504" s="51">
        <v>507.21300000000002</v>
      </c>
      <c r="S504" s="51">
        <v>0.51827400000000001</v>
      </c>
      <c r="T504" s="51">
        <v>-0.483209</v>
      </c>
    </row>
    <row r="505" spans="1:20" x14ac:dyDescent="0.25">
      <c r="A505">
        <v>504</v>
      </c>
      <c r="B505" s="1" t="s">
        <v>583</v>
      </c>
      <c r="C505" s="2">
        <v>0.6708912037037037</v>
      </c>
      <c r="D505">
        <v>0</v>
      </c>
      <c r="E505" s="51">
        <v>-0.10498</v>
      </c>
      <c r="F505" s="51">
        <v>4.7709999999999999</v>
      </c>
      <c r="G505" s="51">
        <v>-256.69499999999999</v>
      </c>
      <c r="H505" s="51">
        <v>-9.9673200000000003E-2</v>
      </c>
      <c r="I505" s="51">
        <v>-0.61552499999999999</v>
      </c>
      <c r="J505" s="51">
        <v>21.6</v>
      </c>
      <c r="K505" s="51">
        <v>21.5</v>
      </c>
      <c r="L505" s="51">
        <v>21.3</v>
      </c>
      <c r="M505" s="51">
        <v>21.4</v>
      </c>
      <c r="N505" s="51">
        <v>0</v>
      </c>
      <c r="O505" s="51">
        <v>22.3</v>
      </c>
      <c r="P505" s="51">
        <v>7.2036100000000003</v>
      </c>
      <c r="Q505" s="51">
        <v>507.21300000000002</v>
      </c>
      <c r="R505" s="51">
        <v>507.21300000000002</v>
      </c>
      <c r="S505" s="51">
        <v>0.51827400000000001</v>
      </c>
      <c r="T505" s="51">
        <v>-0.483209</v>
      </c>
    </row>
    <row r="506" spans="1:20" x14ac:dyDescent="0.25">
      <c r="A506">
        <v>505</v>
      </c>
      <c r="B506" s="1" t="s">
        <v>584</v>
      </c>
      <c r="C506" s="2">
        <v>0.67100694444444453</v>
      </c>
      <c r="D506">
        <v>0</v>
      </c>
      <c r="E506" s="51">
        <v>-0.10498</v>
      </c>
      <c r="F506" s="51">
        <v>4.7709999999999999</v>
      </c>
      <c r="G506" s="51">
        <v>-256.69499999999999</v>
      </c>
      <c r="H506" s="51">
        <v>-9.9673200000000003E-2</v>
      </c>
      <c r="I506" s="51">
        <v>-0.61477000000000004</v>
      </c>
      <c r="J506" s="51">
        <v>21.6</v>
      </c>
      <c r="K506" s="51">
        <v>21.5</v>
      </c>
      <c r="L506" s="51">
        <v>21.3</v>
      </c>
      <c r="M506" s="51">
        <v>21.4</v>
      </c>
      <c r="N506" s="51">
        <v>0</v>
      </c>
      <c r="O506" s="51">
        <v>22.1</v>
      </c>
      <c r="P506" s="51">
        <v>7.2036100000000003</v>
      </c>
      <c r="Q506" s="51">
        <v>507.21300000000002</v>
      </c>
      <c r="R506" s="51">
        <v>507.21300000000002</v>
      </c>
      <c r="S506" s="51">
        <v>0.51827400000000001</v>
      </c>
      <c r="T506" s="51">
        <v>-0.483209</v>
      </c>
    </row>
    <row r="507" spans="1:20" x14ac:dyDescent="0.25">
      <c r="A507">
        <v>506</v>
      </c>
      <c r="B507" s="1" t="s">
        <v>585</v>
      </c>
      <c r="C507" s="2">
        <v>0.67112268518518514</v>
      </c>
      <c r="D507">
        <v>0</v>
      </c>
      <c r="E507" s="51">
        <v>2.9721700000000002</v>
      </c>
      <c r="F507" s="51">
        <v>7.5407700000000002</v>
      </c>
      <c r="G507" s="51">
        <v>-235.55699999999999</v>
      </c>
      <c r="H507" s="51">
        <v>-9.9630200000000002E-2</v>
      </c>
      <c r="I507" s="51">
        <v>-0.61458100000000004</v>
      </c>
      <c r="J507" s="51">
        <v>21.6</v>
      </c>
      <c r="K507" s="51">
        <v>21.6</v>
      </c>
      <c r="L507" s="51">
        <v>21.3</v>
      </c>
      <c r="M507" s="51">
        <v>21.5</v>
      </c>
      <c r="N507" s="51">
        <v>0</v>
      </c>
      <c r="O507" s="51">
        <v>22.1</v>
      </c>
      <c r="P507" s="51">
        <v>7.2065400000000004</v>
      </c>
      <c r="Q507" s="51">
        <v>507.21300000000002</v>
      </c>
      <c r="R507" s="51">
        <v>507.21300000000002</v>
      </c>
      <c r="S507" s="51">
        <v>-0.47808</v>
      </c>
      <c r="T507" s="51">
        <v>-0.483209</v>
      </c>
    </row>
    <row r="508" spans="1:20" x14ac:dyDescent="0.25">
      <c r="A508">
        <v>507</v>
      </c>
      <c r="B508" s="1" t="s">
        <v>586</v>
      </c>
      <c r="C508" s="2">
        <v>0.67125000000000001</v>
      </c>
      <c r="D508">
        <v>0</v>
      </c>
      <c r="E508" s="51">
        <v>0.81811500000000004</v>
      </c>
      <c r="F508" s="51">
        <v>4.7709999999999999</v>
      </c>
      <c r="G508" s="51">
        <v>-224.988</v>
      </c>
      <c r="H508" s="51">
        <v>-9.9630200000000002E-2</v>
      </c>
      <c r="I508" s="51">
        <v>-0.61533599999999999</v>
      </c>
      <c r="J508" s="51">
        <v>21.6</v>
      </c>
      <c r="K508" s="51">
        <v>21.5</v>
      </c>
      <c r="L508" s="51">
        <v>21.3</v>
      </c>
      <c r="M508" s="51">
        <v>21.6</v>
      </c>
      <c r="N508" s="51">
        <v>0</v>
      </c>
      <c r="O508" s="51">
        <v>22.1</v>
      </c>
      <c r="P508" s="51">
        <v>7.2065400000000004</v>
      </c>
      <c r="Q508" s="51">
        <v>507.21300000000002</v>
      </c>
      <c r="R508" s="51">
        <v>507.21300000000002</v>
      </c>
      <c r="S508" s="51">
        <v>-0.47808</v>
      </c>
      <c r="T508" s="51">
        <v>-0.483209</v>
      </c>
    </row>
    <row r="509" spans="1:20" x14ac:dyDescent="0.25">
      <c r="A509">
        <v>508</v>
      </c>
      <c r="B509" s="1" t="s">
        <v>587</v>
      </c>
      <c r="C509" s="2">
        <v>0.6713541666666667</v>
      </c>
      <c r="D509">
        <v>0</v>
      </c>
      <c r="E509" s="51">
        <v>2.9721700000000002</v>
      </c>
      <c r="F509" s="51">
        <v>6.6174299999999997</v>
      </c>
      <c r="G509" s="51">
        <v>-256.69499999999999</v>
      </c>
      <c r="H509" s="51">
        <v>-9.9630200000000002E-2</v>
      </c>
      <c r="I509" s="51">
        <v>-0.61596499999999998</v>
      </c>
      <c r="J509" s="51">
        <v>21.6</v>
      </c>
      <c r="K509" s="51">
        <v>21.5</v>
      </c>
      <c r="L509" s="51">
        <v>21.3</v>
      </c>
      <c r="M509" s="51">
        <v>21.6</v>
      </c>
      <c r="N509" s="51">
        <v>0</v>
      </c>
      <c r="O509" s="51">
        <v>22</v>
      </c>
      <c r="P509" s="51">
        <v>7.2065400000000004</v>
      </c>
      <c r="Q509" s="51">
        <v>507.21300000000002</v>
      </c>
      <c r="R509" s="51">
        <v>507.21300000000002</v>
      </c>
      <c r="S509" s="51">
        <v>-0.155945</v>
      </c>
      <c r="T509" s="51">
        <v>-0.483209</v>
      </c>
    </row>
    <row r="510" spans="1:20" x14ac:dyDescent="0.25">
      <c r="A510">
        <v>509</v>
      </c>
      <c r="B510" s="1" t="s">
        <v>588</v>
      </c>
      <c r="C510" s="2">
        <v>0.67146990740740742</v>
      </c>
      <c r="D510">
        <v>0</v>
      </c>
      <c r="E510" s="51">
        <v>2.9721700000000002</v>
      </c>
      <c r="F510" s="51">
        <v>6.6174299999999997</v>
      </c>
      <c r="G510" s="51">
        <v>-235.55699999999999</v>
      </c>
      <c r="H510" s="51">
        <v>-9.9630200000000002E-2</v>
      </c>
      <c r="I510" s="51">
        <v>-0.61495900000000003</v>
      </c>
      <c r="J510" s="51">
        <v>21.6</v>
      </c>
      <c r="K510" s="51">
        <v>21.5</v>
      </c>
      <c r="L510" s="51">
        <v>21.3</v>
      </c>
      <c r="M510" s="51">
        <v>21.6</v>
      </c>
      <c r="N510" s="51">
        <v>0</v>
      </c>
      <c r="O510" s="51">
        <v>21.9</v>
      </c>
      <c r="P510" s="51">
        <v>7.2065400000000004</v>
      </c>
      <c r="Q510" s="51">
        <v>507.21300000000002</v>
      </c>
      <c r="R510" s="51">
        <v>507.21300000000002</v>
      </c>
      <c r="S510" s="51">
        <v>-0.47808</v>
      </c>
      <c r="T510" s="51">
        <v>-0.483209</v>
      </c>
    </row>
    <row r="511" spans="1:20" x14ac:dyDescent="0.25">
      <c r="A511">
        <v>510</v>
      </c>
      <c r="B511" s="1" t="s">
        <v>589</v>
      </c>
      <c r="C511" s="2">
        <v>0.67158564814814825</v>
      </c>
      <c r="D511">
        <v>0</v>
      </c>
      <c r="E511" s="51">
        <v>2.9721700000000002</v>
      </c>
      <c r="F511" s="51">
        <v>6.6174299999999997</v>
      </c>
      <c r="G511" s="51">
        <v>-235.55699999999999</v>
      </c>
      <c r="H511" s="51">
        <v>-9.9630200000000002E-2</v>
      </c>
      <c r="I511" s="51">
        <v>-0.61477000000000004</v>
      </c>
      <c r="J511" s="51">
        <v>21.6</v>
      </c>
      <c r="K511" s="51">
        <v>21.6</v>
      </c>
      <c r="L511" s="51">
        <v>21.3</v>
      </c>
      <c r="M511" s="51">
        <v>21.6</v>
      </c>
      <c r="N511" s="51">
        <v>0</v>
      </c>
      <c r="O511" s="51">
        <v>21.9</v>
      </c>
      <c r="P511" s="51">
        <v>7.2065400000000004</v>
      </c>
      <c r="Q511" s="51">
        <v>507.21300000000002</v>
      </c>
      <c r="R511" s="51">
        <v>507.21300000000002</v>
      </c>
      <c r="S511" s="51">
        <v>-0.47808</v>
      </c>
      <c r="T511" s="51">
        <v>-0.483209</v>
      </c>
    </row>
    <row r="512" spans="1:20" x14ac:dyDescent="0.25">
      <c r="A512">
        <v>511</v>
      </c>
      <c r="B512" s="1" t="s">
        <v>590</v>
      </c>
      <c r="C512" s="2">
        <v>0.67170138888888886</v>
      </c>
      <c r="D512">
        <v>0</v>
      </c>
      <c r="E512" s="51">
        <v>-0.10498</v>
      </c>
      <c r="F512" s="51">
        <v>4.7709999999999999</v>
      </c>
      <c r="G512" s="51">
        <v>-256.69499999999999</v>
      </c>
      <c r="H512" s="51">
        <v>-9.9673200000000003E-2</v>
      </c>
      <c r="I512" s="51">
        <v>-0.61552499999999999</v>
      </c>
      <c r="J512" s="51">
        <v>21.6</v>
      </c>
      <c r="K512" s="51">
        <v>21.6</v>
      </c>
      <c r="L512" s="51">
        <v>21.3</v>
      </c>
      <c r="M512" s="51">
        <v>21.6</v>
      </c>
      <c r="N512" s="51">
        <v>0</v>
      </c>
      <c r="O512" s="51">
        <v>21.9</v>
      </c>
      <c r="P512" s="51">
        <v>7.2036100000000003</v>
      </c>
      <c r="Q512" s="51">
        <v>507.21300000000002</v>
      </c>
      <c r="R512" s="51">
        <v>507.21300000000002</v>
      </c>
      <c r="S512" s="51">
        <v>0.51827400000000001</v>
      </c>
      <c r="T512" s="51">
        <v>-0.483209</v>
      </c>
    </row>
    <row r="513" spans="1:20" x14ac:dyDescent="0.25">
      <c r="A513">
        <v>512</v>
      </c>
      <c r="B513" s="1" t="s">
        <v>591</v>
      </c>
      <c r="C513" s="2">
        <v>0.67181712962962958</v>
      </c>
      <c r="D513">
        <v>0</v>
      </c>
      <c r="E513" s="51">
        <v>-0.10498</v>
      </c>
      <c r="F513" s="51">
        <v>4.7709999999999999</v>
      </c>
      <c r="G513" s="51">
        <v>-256.69499999999999</v>
      </c>
      <c r="H513" s="51">
        <v>-9.9673200000000003E-2</v>
      </c>
      <c r="I513" s="51">
        <v>-0.61420399999999997</v>
      </c>
      <c r="J513" s="51">
        <v>21.6</v>
      </c>
      <c r="K513" s="51">
        <v>21.6</v>
      </c>
      <c r="L513" s="51">
        <v>21.3</v>
      </c>
      <c r="M513" s="51">
        <v>21.6</v>
      </c>
      <c r="N513" s="51">
        <v>0</v>
      </c>
      <c r="O513" s="51">
        <v>21.9</v>
      </c>
      <c r="P513" s="51">
        <v>7.2036100000000003</v>
      </c>
      <c r="Q513" s="51">
        <v>507.21300000000002</v>
      </c>
      <c r="R513" s="51">
        <v>507.21300000000002</v>
      </c>
      <c r="S513" s="51">
        <v>0.51827400000000001</v>
      </c>
      <c r="T513" s="51">
        <v>-0.483209</v>
      </c>
    </row>
    <row r="514" spans="1:20" x14ac:dyDescent="0.25">
      <c r="A514">
        <v>513</v>
      </c>
      <c r="B514" s="1" t="s">
        <v>592</v>
      </c>
      <c r="C514" s="2">
        <v>0.67193287037037042</v>
      </c>
      <c r="D514">
        <v>0</v>
      </c>
      <c r="E514" s="51">
        <v>-0.10498</v>
      </c>
      <c r="F514" s="51">
        <v>4.7709999999999999</v>
      </c>
      <c r="G514" s="51">
        <v>-256.69499999999999</v>
      </c>
      <c r="H514" s="51">
        <v>-9.9673200000000003E-2</v>
      </c>
      <c r="I514" s="51">
        <v>-0.61495900000000003</v>
      </c>
      <c r="J514" s="51">
        <v>21.6</v>
      </c>
      <c r="K514" s="51">
        <v>21.6</v>
      </c>
      <c r="L514" s="51">
        <v>21.3</v>
      </c>
      <c r="M514" s="51">
        <v>21.5</v>
      </c>
      <c r="N514" s="51">
        <v>0</v>
      </c>
      <c r="O514" s="51">
        <v>21.9</v>
      </c>
      <c r="P514" s="51">
        <v>7.2036100000000003</v>
      </c>
      <c r="Q514" s="51">
        <v>507.21300000000002</v>
      </c>
      <c r="R514" s="51">
        <v>507.21300000000002</v>
      </c>
      <c r="S514" s="51">
        <v>0.51827400000000001</v>
      </c>
      <c r="T514" s="51">
        <v>-0.483209</v>
      </c>
    </row>
    <row r="515" spans="1:20" x14ac:dyDescent="0.25">
      <c r="A515">
        <v>514</v>
      </c>
      <c r="B515" s="1" t="s">
        <v>593</v>
      </c>
      <c r="C515" s="2">
        <v>0.67206018518518518</v>
      </c>
      <c r="D515">
        <v>0</v>
      </c>
      <c r="E515" s="51">
        <v>0.81811500000000004</v>
      </c>
      <c r="F515" s="51">
        <v>4.7709999999999999</v>
      </c>
      <c r="G515" s="51">
        <v>-256.69499999999999</v>
      </c>
      <c r="H515" s="51">
        <v>-9.9673200000000003E-2</v>
      </c>
      <c r="I515" s="51">
        <v>-0.61533599999999999</v>
      </c>
      <c r="J515" s="51">
        <v>21.6</v>
      </c>
      <c r="K515" s="51">
        <v>21.6</v>
      </c>
      <c r="L515" s="51">
        <v>21.3</v>
      </c>
      <c r="M515" s="51">
        <v>21.5</v>
      </c>
      <c r="N515" s="51">
        <v>0</v>
      </c>
      <c r="O515" s="51">
        <v>21.9</v>
      </c>
      <c r="P515" s="51">
        <v>7.2036100000000003</v>
      </c>
      <c r="Q515" s="51">
        <v>507.21300000000002</v>
      </c>
      <c r="R515" s="51">
        <v>507.21300000000002</v>
      </c>
      <c r="S515" s="51">
        <v>0.51404700000000003</v>
      </c>
      <c r="T515" s="51">
        <v>-0.483209</v>
      </c>
    </row>
    <row r="516" spans="1:20" x14ac:dyDescent="0.25">
      <c r="A516">
        <v>515</v>
      </c>
      <c r="B516" s="1" t="s">
        <v>594</v>
      </c>
      <c r="C516" s="2">
        <v>0.6721759259259259</v>
      </c>
      <c r="D516">
        <v>0</v>
      </c>
      <c r="E516" s="51">
        <v>2.9721700000000002</v>
      </c>
      <c r="F516" s="51">
        <v>6.6174299999999997</v>
      </c>
      <c r="G516" s="51">
        <v>-235.55699999999999</v>
      </c>
      <c r="H516" s="51">
        <v>-9.9630200000000002E-2</v>
      </c>
      <c r="I516" s="51">
        <v>-0.61458100000000004</v>
      </c>
      <c r="J516" s="51">
        <v>21.6</v>
      </c>
      <c r="K516" s="51">
        <v>21.6</v>
      </c>
      <c r="L516" s="51">
        <v>21.3</v>
      </c>
      <c r="M516" s="51">
        <v>21.5</v>
      </c>
      <c r="N516" s="51">
        <v>0</v>
      </c>
      <c r="O516" s="51">
        <v>21.8</v>
      </c>
      <c r="P516" s="51">
        <v>7.2065400000000004</v>
      </c>
      <c r="Q516" s="51">
        <v>507.21300000000002</v>
      </c>
      <c r="R516" s="51">
        <v>507.21300000000002</v>
      </c>
      <c r="S516" s="51">
        <v>-0.47808</v>
      </c>
      <c r="T516" s="51">
        <v>-0.483209</v>
      </c>
    </row>
    <row r="517" spans="1:20" x14ac:dyDescent="0.25">
      <c r="A517">
        <v>516</v>
      </c>
      <c r="B517" s="1" t="s">
        <v>595</v>
      </c>
      <c r="C517" s="2">
        <v>0.67228009259259258</v>
      </c>
      <c r="D517">
        <v>0</v>
      </c>
      <c r="E517" s="51">
        <v>2.9721700000000002</v>
      </c>
      <c r="F517" s="51">
        <v>6.6174299999999997</v>
      </c>
      <c r="G517" s="51">
        <v>-235.55699999999999</v>
      </c>
      <c r="H517" s="51">
        <v>-9.9630200000000002E-2</v>
      </c>
      <c r="I517" s="51">
        <v>-0.61596499999999998</v>
      </c>
      <c r="J517" s="51">
        <v>21.6</v>
      </c>
      <c r="K517" s="51">
        <v>21.6</v>
      </c>
      <c r="L517" s="51">
        <v>21.3</v>
      </c>
      <c r="M517" s="51">
        <v>21.5</v>
      </c>
      <c r="N517" s="51">
        <v>0</v>
      </c>
      <c r="O517" s="51">
        <v>21.8</v>
      </c>
      <c r="P517" s="51">
        <v>7.2065400000000004</v>
      </c>
      <c r="Q517" s="51">
        <v>507.21300000000002</v>
      </c>
      <c r="R517" s="51">
        <v>507.21300000000002</v>
      </c>
      <c r="S517" s="51">
        <v>-0.47808</v>
      </c>
      <c r="T517" s="51">
        <v>-0.483209</v>
      </c>
    </row>
    <row r="518" spans="1:20" x14ac:dyDescent="0.25">
      <c r="A518">
        <v>517</v>
      </c>
      <c r="B518" s="1" t="s">
        <v>596</v>
      </c>
      <c r="C518" s="2">
        <v>0.6723958333333333</v>
      </c>
      <c r="D518">
        <v>0</v>
      </c>
      <c r="E518" s="51">
        <v>2.9721700000000002</v>
      </c>
      <c r="F518" s="51">
        <v>6.6174299999999997</v>
      </c>
      <c r="G518" s="51">
        <v>-224.988</v>
      </c>
      <c r="H518" s="51">
        <v>-9.9630200000000002E-2</v>
      </c>
      <c r="I518" s="51">
        <v>-0.61552499999999999</v>
      </c>
      <c r="J518" s="51">
        <v>21.6</v>
      </c>
      <c r="K518" s="51">
        <v>21.5</v>
      </c>
      <c r="L518" s="51">
        <v>21.3</v>
      </c>
      <c r="M518" s="51">
        <v>21.5</v>
      </c>
      <c r="N518" s="51">
        <v>0</v>
      </c>
      <c r="O518" s="51">
        <v>21.8</v>
      </c>
      <c r="P518" s="51">
        <v>7.2065400000000004</v>
      </c>
      <c r="Q518" s="51">
        <v>507.21300000000002</v>
      </c>
      <c r="R518" s="51">
        <v>507.21300000000002</v>
      </c>
      <c r="S518" s="51">
        <v>-0.47808</v>
      </c>
      <c r="T518" s="51">
        <v>-0.483209</v>
      </c>
    </row>
    <row r="519" spans="1:20" x14ac:dyDescent="0.25">
      <c r="A519">
        <v>518</v>
      </c>
      <c r="B519" s="1" t="s">
        <v>597</v>
      </c>
      <c r="C519" s="2">
        <v>0.67251157407407414</v>
      </c>
      <c r="D519">
        <v>0</v>
      </c>
      <c r="E519" s="51">
        <v>2.9721700000000002</v>
      </c>
      <c r="F519" s="51">
        <v>6.6174299999999997</v>
      </c>
      <c r="G519" s="51">
        <v>-235.55699999999999</v>
      </c>
      <c r="H519" s="51">
        <v>-9.9630200000000002E-2</v>
      </c>
      <c r="I519" s="51">
        <v>-0.61458100000000004</v>
      </c>
      <c r="J519" s="51">
        <v>21.6</v>
      </c>
      <c r="K519" s="51">
        <v>21.5</v>
      </c>
      <c r="L519" s="51">
        <v>21.3</v>
      </c>
      <c r="M519" s="51">
        <v>21.5</v>
      </c>
      <c r="N519" s="51">
        <v>0</v>
      </c>
      <c r="O519" s="51">
        <v>21.8</v>
      </c>
      <c r="P519" s="51">
        <v>7.2065400000000004</v>
      </c>
      <c r="Q519" s="51">
        <v>507.21300000000002</v>
      </c>
      <c r="R519" s="51">
        <v>507.21300000000002</v>
      </c>
      <c r="S519" s="51">
        <v>-0.47808</v>
      </c>
      <c r="T519" s="51">
        <v>-0.483209</v>
      </c>
    </row>
    <row r="520" spans="1:20" x14ac:dyDescent="0.25">
      <c r="A520">
        <v>519</v>
      </c>
      <c r="B520" s="1" t="s">
        <v>598</v>
      </c>
      <c r="C520" s="2">
        <v>0.67262731481481486</v>
      </c>
      <c r="D520">
        <v>0</v>
      </c>
      <c r="E520" s="51">
        <v>2.9721700000000002</v>
      </c>
      <c r="F520" s="51">
        <v>6.6174299999999997</v>
      </c>
      <c r="G520" s="51">
        <v>-224.988</v>
      </c>
      <c r="H520" s="51">
        <v>-9.9630200000000002E-2</v>
      </c>
      <c r="I520" s="51">
        <v>-0.61596499999999998</v>
      </c>
      <c r="J520" s="51">
        <v>21.6</v>
      </c>
      <c r="K520" s="51">
        <v>21.6</v>
      </c>
      <c r="L520" s="51">
        <v>21.3</v>
      </c>
      <c r="M520" s="51">
        <v>21.4</v>
      </c>
      <c r="N520" s="51">
        <v>0</v>
      </c>
      <c r="O520" s="51">
        <v>21.8</v>
      </c>
      <c r="P520" s="51">
        <v>7.2065400000000004</v>
      </c>
      <c r="Q520" s="51">
        <v>507.21300000000002</v>
      </c>
      <c r="R520" s="51">
        <v>507.21300000000002</v>
      </c>
      <c r="S520" s="51">
        <v>-0.47808</v>
      </c>
      <c r="T520" s="51">
        <v>-0.483209</v>
      </c>
    </row>
    <row r="521" spans="1:20" x14ac:dyDescent="0.25">
      <c r="A521">
        <v>520</v>
      </c>
      <c r="B521" s="1" t="s">
        <v>599</v>
      </c>
      <c r="C521" s="2">
        <v>0.67274305555555547</v>
      </c>
      <c r="D521">
        <v>0</v>
      </c>
      <c r="E521" s="51">
        <v>2.9721700000000002</v>
      </c>
      <c r="F521" s="51">
        <v>6.6174299999999997</v>
      </c>
      <c r="G521" s="51">
        <v>-235.55699999999999</v>
      </c>
      <c r="H521" s="51">
        <v>-9.9630200000000002E-2</v>
      </c>
      <c r="I521" s="51">
        <v>-0.61514800000000003</v>
      </c>
      <c r="J521" s="51">
        <v>21.6</v>
      </c>
      <c r="K521" s="51">
        <v>21.5</v>
      </c>
      <c r="L521" s="51">
        <v>21.4</v>
      </c>
      <c r="M521" s="51">
        <v>21.5</v>
      </c>
      <c r="N521" s="51">
        <v>0</v>
      </c>
      <c r="O521" s="51">
        <v>21.8</v>
      </c>
      <c r="P521" s="51">
        <v>7.2065400000000004</v>
      </c>
      <c r="Q521" s="51">
        <v>507.21300000000002</v>
      </c>
      <c r="R521" s="51">
        <v>507.21300000000002</v>
      </c>
      <c r="S521" s="51">
        <v>-0.47808</v>
      </c>
      <c r="T521" s="51">
        <v>-0.483209</v>
      </c>
    </row>
    <row r="522" spans="1:20" x14ac:dyDescent="0.25">
      <c r="A522">
        <v>521</v>
      </c>
      <c r="B522" s="1" t="s">
        <v>600</v>
      </c>
      <c r="C522" s="2">
        <v>0.6728587962962963</v>
      </c>
      <c r="D522">
        <v>0</v>
      </c>
      <c r="E522" s="51">
        <v>2.0490699999999999</v>
      </c>
      <c r="F522" s="51">
        <v>6.6174299999999997</v>
      </c>
      <c r="G522" s="51">
        <v>-235.55699999999999</v>
      </c>
      <c r="H522" s="51">
        <v>-9.9630200000000002E-2</v>
      </c>
      <c r="I522" s="51">
        <v>-0.61458100000000004</v>
      </c>
      <c r="J522" s="51">
        <v>21.6</v>
      </c>
      <c r="K522" s="51">
        <v>21.5</v>
      </c>
      <c r="L522" s="51">
        <v>21.4</v>
      </c>
      <c r="M522" s="51">
        <v>21.5</v>
      </c>
      <c r="N522" s="51">
        <v>0</v>
      </c>
      <c r="O522" s="51">
        <v>21.8</v>
      </c>
      <c r="P522" s="51">
        <v>7.2065400000000004</v>
      </c>
      <c r="Q522" s="51">
        <v>507.21300000000002</v>
      </c>
      <c r="R522" s="51">
        <v>507.21300000000002</v>
      </c>
      <c r="S522" s="51">
        <v>-0.47808</v>
      </c>
      <c r="T522" s="51">
        <v>-0.483209</v>
      </c>
    </row>
    <row r="523" spans="1:20" x14ac:dyDescent="0.25">
      <c r="A523">
        <v>522</v>
      </c>
      <c r="B523" s="1" t="s">
        <v>601</v>
      </c>
      <c r="C523" s="2">
        <v>0.67298611111111117</v>
      </c>
      <c r="D523">
        <v>0</v>
      </c>
      <c r="E523" s="51">
        <v>2.9721700000000002</v>
      </c>
      <c r="F523" s="51">
        <v>6.6174299999999997</v>
      </c>
      <c r="G523" s="51">
        <v>-224.988</v>
      </c>
      <c r="H523" s="51">
        <v>-9.9630200000000002E-2</v>
      </c>
      <c r="I523" s="51">
        <v>-0.61533599999999999</v>
      </c>
      <c r="J523" s="51">
        <v>21.6</v>
      </c>
      <c r="K523" s="51">
        <v>21.5</v>
      </c>
      <c r="L523" s="51">
        <v>21.4</v>
      </c>
      <c r="M523" s="51">
        <v>21.4</v>
      </c>
      <c r="N523" s="51">
        <v>0</v>
      </c>
      <c r="O523" s="51">
        <v>21.8</v>
      </c>
      <c r="P523" s="51">
        <v>7.2065400000000004</v>
      </c>
      <c r="Q523" s="51">
        <v>507.21300000000002</v>
      </c>
      <c r="R523" s="51">
        <v>507.21300000000002</v>
      </c>
      <c r="S523" s="51">
        <v>-0.47808</v>
      </c>
      <c r="T523" s="51">
        <v>-0.483209</v>
      </c>
    </row>
    <row r="524" spans="1:20" x14ac:dyDescent="0.25">
      <c r="A524">
        <v>523</v>
      </c>
      <c r="B524" s="1" t="s">
        <v>602</v>
      </c>
      <c r="C524" s="2">
        <v>0.67310185185185178</v>
      </c>
      <c r="D524">
        <v>0</v>
      </c>
      <c r="E524" s="51">
        <v>-0.10498</v>
      </c>
      <c r="F524" s="51">
        <v>4.7709999999999999</v>
      </c>
      <c r="G524" s="51">
        <v>-256.69499999999999</v>
      </c>
      <c r="H524" s="51">
        <v>-9.9673200000000003E-2</v>
      </c>
      <c r="I524" s="51">
        <v>-0.61514800000000003</v>
      </c>
      <c r="J524" s="51">
        <v>21.6</v>
      </c>
      <c r="K524" s="51">
        <v>21.5</v>
      </c>
      <c r="L524" s="51">
        <v>21.4</v>
      </c>
      <c r="M524" s="51">
        <v>21.4</v>
      </c>
      <c r="N524" s="51">
        <v>0</v>
      </c>
      <c r="O524" s="51">
        <v>21.8</v>
      </c>
      <c r="P524" s="51">
        <v>7.2036100000000003</v>
      </c>
      <c r="Q524" s="51">
        <v>507.21300000000002</v>
      </c>
      <c r="R524" s="51">
        <v>507.21300000000002</v>
      </c>
      <c r="S524" s="51">
        <v>0.51827400000000001</v>
      </c>
      <c r="T524" s="51">
        <v>-0.483209</v>
      </c>
    </row>
    <row r="525" spans="1:20" x14ac:dyDescent="0.25">
      <c r="A525">
        <v>524</v>
      </c>
      <c r="B525" s="1" t="s">
        <v>603</v>
      </c>
      <c r="C525" s="2">
        <v>0.67320601851851858</v>
      </c>
      <c r="D525">
        <v>0</v>
      </c>
      <c r="E525" s="51">
        <v>-0.10498</v>
      </c>
      <c r="F525" s="51">
        <v>4.7709999999999999</v>
      </c>
      <c r="G525" s="51">
        <v>-256.69499999999999</v>
      </c>
      <c r="H525" s="51">
        <v>-9.9673200000000003E-2</v>
      </c>
      <c r="I525" s="51">
        <v>-0.61420399999999997</v>
      </c>
      <c r="J525" s="51">
        <v>21.6</v>
      </c>
      <c r="K525" s="51">
        <v>21.5</v>
      </c>
      <c r="L525" s="51">
        <v>21.4</v>
      </c>
      <c r="M525" s="51">
        <v>21.5</v>
      </c>
      <c r="N525" s="51">
        <v>0</v>
      </c>
      <c r="O525" s="51">
        <v>21.8</v>
      </c>
      <c r="P525" s="51">
        <v>7.2036100000000003</v>
      </c>
      <c r="Q525" s="51">
        <v>507.21300000000002</v>
      </c>
      <c r="R525" s="51">
        <v>507.21300000000002</v>
      </c>
      <c r="S525" s="51">
        <v>0.51827400000000001</v>
      </c>
      <c r="T525" s="51">
        <v>-0.483209</v>
      </c>
    </row>
    <row r="526" spans="1:20" x14ac:dyDescent="0.25">
      <c r="A526">
        <v>525</v>
      </c>
      <c r="B526" s="1" t="s">
        <v>604</v>
      </c>
      <c r="C526" s="2">
        <v>0.67332175925925919</v>
      </c>
      <c r="D526">
        <v>0</v>
      </c>
      <c r="E526" s="51">
        <v>-0.10498</v>
      </c>
      <c r="F526" s="51">
        <v>4.7709999999999999</v>
      </c>
      <c r="G526" s="51">
        <v>-256.69499999999999</v>
      </c>
      <c r="H526" s="51">
        <v>-9.9673200000000003E-2</v>
      </c>
      <c r="I526" s="51">
        <v>-0.61495900000000003</v>
      </c>
      <c r="J526" s="51">
        <v>21.6</v>
      </c>
      <c r="K526" s="51">
        <v>21.5</v>
      </c>
      <c r="L526" s="51">
        <v>21.4</v>
      </c>
      <c r="M526" s="51">
        <v>21.5</v>
      </c>
      <c r="N526" s="51">
        <v>0</v>
      </c>
      <c r="O526" s="51">
        <v>21.8</v>
      </c>
      <c r="P526" s="51">
        <v>7.2036100000000003</v>
      </c>
      <c r="Q526" s="51">
        <v>507.21300000000002</v>
      </c>
      <c r="R526" s="51">
        <v>507.21300000000002</v>
      </c>
      <c r="S526" s="51">
        <v>0.51827400000000001</v>
      </c>
      <c r="T526" s="51">
        <v>-0.483209</v>
      </c>
    </row>
    <row r="527" spans="1:20" x14ac:dyDescent="0.25">
      <c r="A527">
        <v>526</v>
      </c>
      <c r="B527" s="1" t="s">
        <v>605</v>
      </c>
      <c r="C527" s="2">
        <v>0.67343750000000002</v>
      </c>
      <c r="D527">
        <v>0</v>
      </c>
      <c r="E527" s="51">
        <v>-0.10498</v>
      </c>
      <c r="F527" s="51">
        <v>4.7709999999999999</v>
      </c>
      <c r="G527" s="51">
        <v>-256.69499999999999</v>
      </c>
      <c r="H527" s="51">
        <v>-9.9673200000000003E-2</v>
      </c>
      <c r="I527" s="51">
        <v>-0.61514800000000003</v>
      </c>
      <c r="J527" s="51">
        <v>21.6</v>
      </c>
      <c r="K527" s="51">
        <v>21.5</v>
      </c>
      <c r="L527" s="51">
        <v>21.4</v>
      </c>
      <c r="M527" s="51">
        <v>21.5</v>
      </c>
      <c r="N527" s="51">
        <v>0</v>
      </c>
      <c r="O527" s="51">
        <v>21.8</v>
      </c>
      <c r="P527" s="51">
        <v>7.2036100000000003</v>
      </c>
      <c r="Q527" s="51">
        <v>507.21300000000002</v>
      </c>
      <c r="R527" s="51">
        <v>507.21300000000002</v>
      </c>
      <c r="S527" s="51">
        <v>0.51827400000000001</v>
      </c>
      <c r="T527" s="51">
        <v>-0.483209</v>
      </c>
    </row>
    <row r="528" spans="1:20" x14ac:dyDescent="0.25">
      <c r="A528">
        <v>527</v>
      </c>
      <c r="B528" s="1" t="s">
        <v>606</v>
      </c>
      <c r="C528" s="2">
        <v>0.67355324074074074</v>
      </c>
      <c r="D528">
        <v>0</v>
      </c>
      <c r="E528" s="51">
        <v>-0.10498</v>
      </c>
      <c r="F528" s="51">
        <v>4.7709999999999999</v>
      </c>
      <c r="G528" s="51">
        <v>-256.69499999999999</v>
      </c>
      <c r="H528" s="51">
        <v>-9.9673200000000003E-2</v>
      </c>
      <c r="I528" s="51">
        <v>-0.61420399999999997</v>
      </c>
      <c r="J528" s="51">
        <v>21.6</v>
      </c>
      <c r="K528" s="51">
        <v>21.5</v>
      </c>
      <c r="L528" s="51">
        <v>21.4</v>
      </c>
      <c r="M528" s="51">
        <v>21.5</v>
      </c>
      <c r="N528" s="51">
        <v>0</v>
      </c>
      <c r="O528" s="51">
        <v>21.8</v>
      </c>
      <c r="P528" s="51">
        <v>7.2036100000000003</v>
      </c>
      <c r="Q528" s="51">
        <v>507.21300000000002</v>
      </c>
      <c r="R528" s="51">
        <v>507.21300000000002</v>
      </c>
      <c r="S528" s="51">
        <v>0.51827400000000001</v>
      </c>
      <c r="T528" s="51">
        <v>-0.483209</v>
      </c>
    </row>
    <row r="529" spans="1:20" x14ac:dyDescent="0.25">
      <c r="A529">
        <v>528</v>
      </c>
      <c r="B529" s="1" t="s">
        <v>607</v>
      </c>
      <c r="C529" s="2">
        <v>0.67366898148148147</v>
      </c>
      <c r="D529">
        <v>0</v>
      </c>
      <c r="E529" s="51">
        <v>-0.10498</v>
      </c>
      <c r="F529" s="51">
        <v>4.7709999999999999</v>
      </c>
      <c r="G529" s="51">
        <v>-256.69499999999999</v>
      </c>
      <c r="H529" s="51">
        <v>-9.9673200000000003E-2</v>
      </c>
      <c r="I529" s="51">
        <v>-0.61477000000000004</v>
      </c>
      <c r="J529" s="51">
        <v>21.6</v>
      </c>
      <c r="K529" s="51">
        <v>21.5</v>
      </c>
      <c r="L529" s="51">
        <v>21.4</v>
      </c>
      <c r="M529" s="51">
        <v>21.5</v>
      </c>
      <c r="N529" s="51">
        <v>0</v>
      </c>
      <c r="O529" s="51">
        <v>21.8</v>
      </c>
      <c r="P529" s="51">
        <v>7.2036100000000003</v>
      </c>
      <c r="Q529" s="51">
        <v>507.21300000000002</v>
      </c>
      <c r="R529" s="51">
        <v>507.21300000000002</v>
      </c>
      <c r="S529" s="51">
        <v>0.51827400000000001</v>
      </c>
      <c r="T529" s="51">
        <v>-0.483209</v>
      </c>
    </row>
    <row r="530" spans="1:20" x14ac:dyDescent="0.25">
      <c r="A530">
        <v>529</v>
      </c>
      <c r="B530" s="1" t="s">
        <v>608</v>
      </c>
      <c r="C530" s="2">
        <v>0.67379629629629623</v>
      </c>
      <c r="D530">
        <v>0</v>
      </c>
      <c r="E530" s="51">
        <v>957.23400000000004</v>
      </c>
      <c r="F530" s="51">
        <v>4.7709999999999999</v>
      </c>
      <c r="G530" s="51">
        <v>-256.69499999999999</v>
      </c>
      <c r="H530" s="51">
        <v>-9.9673200000000003E-2</v>
      </c>
      <c r="I530" s="51">
        <v>-0.61552499999999999</v>
      </c>
      <c r="J530" s="51">
        <v>21.6</v>
      </c>
      <c r="K530" s="51">
        <v>21.5</v>
      </c>
      <c r="L530" s="51">
        <v>21.4</v>
      </c>
      <c r="M530" s="51">
        <v>21.5</v>
      </c>
      <c r="N530" s="51">
        <v>0</v>
      </c>
      <c r="O530" s="51">
        <v>21.8</v>
      </c>
      <c r="P530" s="51">
        <v>7.2094699999999996</v>
      </c>
      <c r="Q530" s="51">
        <v>507.21300000000002</v>
      </c>
      <c r="R530" s="51">
        <v>507.21300000000002</v>
      </c>
      <c r="S530" s="51">
        <v>0.51827400000000001</v>
      </c>
      <c r="T530" s="51">
        <v>-0.483209</v>
      </c>
    </row>
    <row r="531" spans="1:20" x14ac:dyDescent="0.25">
      <c r="A531">
        <v>530</v>
      </c>
      <c r="B531" s="1" t="s">
        <v>609</v>
      </c>
      <c r="C531" s="2">
        <v>0.67391203703703706</v>
      </c>
      <c r="D531">
        <v>0</v>
      </c>
      <c r="E531" s="51">
        <v>1020.63</v>
      </c>
      <c r="F531" s="51">
        <v>6.6174299999999997</v>
      </c>
      <c r="G531" s="51">
        <v>-235.55699999999999</v>
      </c>
      <c r="H531" s="51">
        <v>-9.9654800000000002E-2</v>
      </c>
      <c r="I531" s="51">
        <v>-0.61477000000000004</v>
      </c>
      <c r="J531" s="51">
        <v>21.6</v>
      </c>
      <c r="K531" s="51">
        <v>21.5</v>
      </c>
      <c r="L531" s="51">
        <v>21.4</v>
      </c>
      <c r="M531" s="51">
        <v>21.5</v>
      </c>
      <c r="N531" s="51">
        <v>0</v>
      </c>
      <c r="O531" s="51">
        <v>21.8</v>
      </c>
      <c r="P531" s="51">
        <v>7.2128899999999998</v>
      </c>
      <c r="Q531" s="51">
        <v>507.21300000000002</v>
      </c>
      <c r="R531" s="51">
        <v>507.21300000000002</v>
      </c>
      <c r="S531" s="51">
        <v>-0.47808</v>
      </c>
      <c r="T531" s="51">
        <v>-0.483209</v>
      </c>
    </row>
    <row r="532" spans="1:20" x14ac:dyDescent="0.25">
      <c r="A532">
        <v>531</v>
      </c>
      <c r="B532" s="1" t="s">
        <v>610</v>
      </c>
      <c r="C532" s="2">
        <v>0.67402777777777778</v>
      </c>
      <c r="D532">
        <v>0</v>
      </c>
      <c r="E532" s="51">
        <v>1023.4</v>
      </c>
      <c r="F532" s="51">
        <v>6.6174299999999997</v>
      </c>
      <c r="G532" s="51">
        <v>-224.988</v>
      </c>
      <c r="H532" s="51">
        <v>-9.9630200000000002E-2</v>
      </c>
      <c r="I532" s="51">
        <v>-0.61514800000000003</v>
      </c>
      <c r="J532" s="51">
        <v>21.6</v>
      </c>
      <c r="K532" s="51">
        <v>21.5</v>
      </c>
      <c r="L532" s="51">
        <v>21.4</v>
      </c>
      <c r="M532" s="51">
        <v>21.5</v>
      </c>
      <c r="N532" s="51">
        <v>0</v>
      </c>
      <c r="O532" s="51">
        <v>21.8</v>
      </c>
      <c r="P532" s="51">
        <v>7.2128899999999998</v>
      </c>
      <c r="Q532" s="51">
        <v>507.21300000000002</v>
      </c>
      <c r="R532" s="51">
        <v>507.21300000000002</v>
      </c>
      <c r="S532" s="51">
        <v>-0.47808</v>
      </c>
      <c r="T532" s="51">
        <v>-0.483209</v>
      </c>
    </row>
    <row r="533" spans="1:20" x14ac:dyDescent="0.25">
      <c r="A533">
        <v>532</v>
      </c>
      <c r="B533" s="1" t="s">
        <v>611</v>
      </c>
      <c r="C533" s="2">
        <v>0.67413194444444446</v>
      </c>
      <c r="D533">
        <v>0</v>
      </c>
      <c r="E533" s="51">
        <v>1017.55</v>
      </c>
      <c r="F533" s="51">
        <v>6.6174299999999997</v>
      </c>
      <c r="G533" s="51">
        <v>-224.988</v>
      </c>
      <c r="H533" s="51">
        <v>-9.9630200000000002E-2</v>
      </c>
      <c r="I533" s="51">
        <v>-0.61596499999999998</v>
      </c>
      <c r="J533" s="51">
        <v>21.6</v>
      </c>
      <c r="K533" s="51">
        <v>21.5</v>
      </c>
      <c r="L533" s="51">
        <v>21.4</v>
      </c>
      <c r="M533" s="51">
        <v>21.5</v>
      </c>
      <c r="N533" s="51">
        <v>0</v>
      </c>
      <c r="O533" s="51">
        <v>21.7</v>
      </c>
      <c r="P533" s="51">
        <v>7.2143600000000001</v>
      </c>
      <c r="Q533" s="51">
        <v>507.21300000000002</v>
      </c>
      <c r="R533" s="51">
        <v>507.21300000000002</v>
      </c>
      <c r="S533" s="51">
        <v>-0.47808</v>
      </c>
      <c r="T533" s="51">
        <v>-0.483209</v>
      </c>
    </row>
    <row r="534" spans="1:20" x14ac:dyDescent="0.25">
      <c r="A534">
        <v>533</v>
      </c>
      <c r="B534" s="1" t="s">
        <v>612</v>
      </c>
      <c r="C534" s="2">
        <v>0.67424768518518519</v>
      </c>
      <c r="D534">
        <v>0</v>
      </c>
      <c r="E534" s="51">
        <v>107.292</v>
      </c>
      <c r="F534" s="51">
        <v>4.7709999999999999</v>
      </c>
      <c r="G534" s="51">
        <v>-256.69499999999999</v>
      </c>
      <c r="H534" s="51">
        <v>-9.9673200000000003E-2</v>
      </c>
      <c r="I534" s="51">
        <v>-0.61439299999999997</v>
      </c>
      <c r="J534" s="51">
        <v>21.6</v>
      </c>
      <c r="K534" s="51">
        <v>21.5</v>
      </c>
      <c r="L534" s="51">
        <v>21.4</v>
      </c>
      <c r="M534" s="51">
        <v>21.4</v>
      </c>
      <c r="N534" s="51">
        <v>0</v>
      </c>
      <c r="O534" s="51">
        <v>26.4</v>
      </c>
      <c r="P534" s="51">
        <v>7.2065400000000004</v>
      </c>
      <c r="Q534" s="51">
        <v>507.21300000000002</v>
      </c>
      <c r="R534" s="51">
        <v>507.21300000000002</v>
      </c>
      <c r="S534" s="51">
        <v>0.51827400000000001</v>
      </c>
      <c r="T534" s="51">
        <v>-0.483209</v>
      </c>
    </row>
    <row r="535" spans="1:20" x14ac:dyDescent="0.25">
      <c r="A535">
        <v>534</v>
      </c>
      <c r="B535" s="1" t="s">
        <v>613</v>
      </c>
      <c r="C535" s="2">
        <v>0.67436342592592602</v>
      </c>
      <c r="D535">
        <v>0</v>
      </c>
      <c r="E535" s="51">
        <v>147.60400000000001</v>
      </c>
      <c r="F535" s="51">
        <v>4.7709999999999999</v>
      </c>
      <c r="G535" s="51">
        <v>-256.69499999999999</v>
      </c>
      <c r="H535" s="51">
        <v>-9.9673200000000003E-2</v>
      </c>
      <c r="I535" s="51">
        <v>-0.61439299999999997</v>
      </c>
      <c r="J535" s="51">
        <v>21.6</v>
      </c>
      <c r="K535" s="51">
        <v>21.4</v>
      </c>
      <c r="L535" s="51">
        <v>21.4</v>
      </c>
      <c r="M535" s="51">
        <v>21.3</v>
      </c>
      <c r="N535" s="51">
        <v>0</v>
      </c>
      <c r="O535" s="51">
        <v>31.4</v>
      </c>
      <c r="P535" s="51">
        <v>7.2065400000000004</v>
      </c>
      <c r="Q535" s="51">
        <v>507.21300000000002</v>
      </c>
      <c r="R535" s="51">
        <v>507.21300000000002</v>
      </c>
      <c r="S535" s="51">
        <v>0.51827400000000001</v>
      </c>
      <c r="T535" s="51">
        <v>-0.483209</v>
      </c>
    </row>
    <row r="536" spans="1:20" x14ac:dyDescent="0.25">
      <c r="A536">
        <v>535</v>
      </c>
      <c r="B536" s="1" t="s">
        <v>614</v>
      </c>
      <c r="C536" s="2">
        <v>0.67447916666666663</v>
      </c>
      <c r="D536">
        <v>0</v>
      </c>
      <c r="E536" s="51">
        <v>211.91900000000001</v>
      </c>
      <c r="F536" s="51">
        <v>4.7709999999999999</v>
      </c>
      <c r="G536" s="51">
        <v>-256.69499999999999</v>
      </c>
      <c r="H536" s="51">
        <v>-9.9673200000000003E-2</v>
      </c>
      <c r="I536" s="51">
        <v>-0.61533599999999999</v>
      </c>
      <c r="J536" s="51">
        <v>21.6</v>
      </c>
      <c r="K536" s="51">
        <v>21.4</v>
      </c>
      <c r="L536" s="51">
        <v>21.4</v>
      </c>
      <c r="M536" s="51">
        <v>21.4</v>
      </c>
      <c r="N536" s="51">
        <v>0</v>
      </c>
      <c r="O536" s="51">
        <v>33.700000000000003</v>
      </c>
      <c r="P536" s="51">
        <v>7.2065400000000004</v>
      </c>
      <c r="Q536" s="51">
        <v>507.21300000000002</v>
      </c>
      <c r="R536" s="51">
        <v>507.21300000000002</v>
      </c>
      <c r="S536" s="51">
        <v>0.51827400000000001</v>
      </c>
      <c r="T536" s="51">
        <v>-0.483209</v>
      </c>
    </row>
    <row r="537" spans="1:20" x14ac:dyDescent="0.25">
      <c r="A537">
        <v>536</v>
      </c>
      <c r="B537" s="1" t="s">
        <v>615</v>
      </c>
      <c r="C537" s="2">
        <v>0.6746064814814815</v>
      </c>
      <c r="D537">
        <v>0</v>
      </c>
      <c r="E537" s="51">
        <v>276.23399999999998</v>
      </c>
      <c r="F537" s="51">
        <v>4.7709999999999999</v>
      </c>
      <c r="G537" s="51">
        <v>-256.69499999999999</v>
      </c>
      <c r="H537" s="51">
        <v>-9.9673200000000003E-2</v>
      </c>
      <c r="I537" s="51">
        <v>-0.61495900000000003</v>
      </c>
      <c r="J537" s="51">
        <v>21.6</v>
      </c>
      <c r="K537" s="51">
        <v>21.4</v>
      </c>
      <c r="L537" s="51">
        <v>21.4</v>
      </c>
      <c r="M537" s="51">
        <v>21.4</v>
      </c>
      <c r="N537" s="51">
        <v>0</v>
      </c>
      <c r="O537" s="51">
        <v>34.4</v>
      </c>
      <c r="P537" s="51">
        <v>7.2065400000000004</v>
      </c>
      <c r="Q537" s="51">
        <v>507.21300000000002</v>
      </c>
      <c r="R537" s="51">
        <v>507.21300000000002</v>
      </c>
      <c r="S537" s="51">
        <v>0.51827400000000001</v>
      </c>
      <c r="T537" s="51">
        <v>-0.483209</v>
      </c>
    </row>
    <row r="538" spans="1:20" x14ac:dyDescent="0.25">
      <c r="A538">
        <v>537</v>
      </c>
      <c r="B538" s="1" t="s">
        <v>616</v>
      </c>
      <c r="C538" s="2">
        <v>0.67472222222222211</v>
      </c>
      <c r="D538">
        <v>0</v>
      </c>
      <c r="E538" s="51">
        <v>355.012</v>
      </c>
      <c r="F538" s="51">
        <v>4.7709999999999999</v>
      </c>
      <c r="G538" s="51">
        <v>-256.69499999999999</v>
      </c>
      <c r="H538" s="51">
        <v>-9.9673200000000003E-2</v>
      </c>
      <c r="I538" s="51">
        <v>-0.61420399999999997</v>
      </c>
      <c r="J538" s="51">
        <v>21.6</v>
      </c>
      <c r="K538" s="51">
        <v>21.4</v>
      </c>
      <c r="L538" s="51">
        <v>21.4</v>
      </c>
      <c r="M538" s="51">
        <v>21.3</v>
      </c>
      <c r="N538" s="51">
        <v>0</v>
      </c>
      <c r="O538" s="51">
        <v>34</v>
      </c>
      <c r="P538" s="51">
        <v>7.2065400000000004</v>
      </c>
      <c r="Q538" s="51">
        <v>507.21300000000002</v>
      </c>
      <c r="R538" s="51">
        <v>507.21300000000002</v>
      </c>
      <c r="S538" s="51">
        <v>0.51827400000000001</v>
      </c>
      <c r="T538" s="51">
        <v>-0.483209</v>
      </c>
    </row>
    <row r="539" spans="1:20" x14ac:dyDescent="0.25">
      <c r="A539">
        <v>538</v>
      </c>
      <c r="B539" s="1" t="s">
        <v>617</v>
      </c>
      <c r="C539" s="2">
        <v>0.67483796296296295</v>
      </c>
      <c r="D539">
        <v>0</v>
      </c>
      <c r="E539" s="51">
        <v>426.71199999999999</v>
      </c>
      <c r="F539" s="51">
        <v>5.6940900000000001</v>
      </c>
      <c r="G539" s="51">
        <v>-246.12700000000001</v>
      </c>
      <c r="H539" s="51">
        <v>-9.9654800000000002E-2</v>
      </c>
      <c r="I539" s="51">
        <v>-0.61477000000000004</v>
      </c>
      <c r="J539" s="51">
        <v>21.7</v>
      </c>
      <c r="K539" s="51">
        <v>21.4</v>
      </c>
      <c r="L539" s="51">
        <v>21.4</v>
      </c>
      <c r="M539" s="51">
        <v>21.4</v>
      </c>
      <c r="N539" s="51">
        <v>0</v>
      </c>
      <c r="O539" s="51">
        <v>33.1</v>
      </c>
      <c r="P539" s="51">
        <v>7.2094699999999996</v>
      </c>
      <c r="Q539" s="51">
        <v>507.21300000000002</v>
      </c>
      <c r="R539" s="51">
        <v>507.21300000000002</v>
      </c>
      <c r="S539" s="51">
        <v>-8.72859E-2</v>
      </c>
      <c r="T539" s="51">
        <v>-0.483209</v>
      </c>
    </row>
    <row r="540" spans="1:20" x14ac:dyDescent="0.25">
      <c r="A540">
        <v>539</v>
      </c>
      <c r="B540" s="1" t="s">
        <v>618</v>
      </c>
      <c r="C540" s="2">
        <v>0.67494212962962974</v>
      </c>
      <c r="D540">
        <v>0</v>
      </c>
      <c r="E540" s="51">
        <v>498.72</v>
      </c>
      <c r="F540" s="51">
        <v>4.7709999999999999</v>
      </c>
      <c r="G540" s="51">
        <v>-256.69499999999999</v>
      </c>
      <c r="H540" s="51">
        <v>-9.9673200000000003E-2</v>
      </c>
      <c r="I540" s="51">
        <v>-0.61533599999999999</v>
      </c>
      <c r="J540" s="51">
        <v>21.8</v>
      </c>
      <c r="K540" s="51">
        <v>21.5</v>
      </c>
      <c r="L540" s="51">
        <v>21.3</v>
      </c>
      <c r="M540" s="51">
        <v>21.4</v>
      </c>
      <c r="N540" s="51">
        <v>0</v>
      </c>
      <c r="O540" s="51">
        <v>32.4</v>
      </c>
      <c r="P540" s="51">
        <v>7.2080099999999998</v>
      </c>
      <c r="Q540" s="51">
        <v>507.21300000000002</v>
      </c>
      <c r="R540" s="51">
        <v>507.21300000000002</v>
      </c>
      <c r="S540" s="51">
        <v>0.51827400000000001</v>
      </c>
      <c r="T540" s="51">
        <v>-0.483209</v>
      </c>
    </row>
    <row r="541" spans="1:20" x14ac:dyDescent="0.25">
      <c r="A541">
        <v>540</v>
      </c>
      <c r="B541" s="1" t="s">
        <v>619</v>
      </c>
      <c r="C541" s="2">
        <v>0.67505787037037035</v>
      </c>
      <c r="D541">
        <v>0</v>
      </c>
      <c r="E541" s="51">
        <v>571.65200000000004</v>
      </c>
      <c r="F541" s="51">
        <v>6.6174299999999997</v>
      </c>
      <c r="G541" s="51">
        <v>-224.988</v>
      </c>
      <c r="H541" s="51">
        <v>-9.9630200000000002E-2</v>
      </c>
      <c r="I541" s="51">
        <v>-0.61477000000000004</v>
      </c>
      <c r="J541" s="51">
        <v>21.8</v>
      </c>
      <c r="K541" s="51">
        <v>21.4</v>
      </c>
      <c r="L541" s="51">
        <v>21.3</v>
      </c>
      <c r="M541" s="51">
        <v>21.3</v>
      </c>
      <c r="N541" s="51">
        <v>0</v>
      </c>
      <c r="O541" s="51">
        <v>31.7</v>
      </c>
      <c r="P541" s="51">
        <v>7.2109399999999999</v>
      </c>
      <c r="Q541" s="51">
        <v>507.21300000000002</v>
      </c>
      <c r="R541" s="51">
        <v>507.21300000000002</v>
      </c>
      <c r="S541" s="51">
        <v>-0.47808</v>
      </c>
      <c r="T541" s="51">
        <v>-0.483209</v>
      </c>
    </row>
    <row r="542" spans="1:20" x14ac:dyDescent="0.25">
      <c r="A542">
        <v>541</v>
      </c>
      <c r="B542" s="1" t="s">
        <v>620</v>
      </c>
      <c r="C542" s="2">
        <v>0.67517361111111107</v>
      </c>
      <c r="D542">
        <v>0</v>
      </c>
      <c r="E542" s="51">
        <v>642.73699999999997</v>
      </c>
      <c r="F542" s="51">
        <v>6.6174299999999997</v>
      </c>
      <c r="G542" s="51">
        <v>-224.988</v>
      </c>
      <c r="H542" s="51">
        <v>-9.9630200000000002E-2</v>
      </c>
      <c r="I542" s="51">
        <v>-0.61495900000000003</v>
      </c>
      <c r="J542" s="51">
        <v>21.8</v>
      </c>
      <c r="K542" s="51">
        <v>21.4</v>
      </c>
      <c r="L542" s="51">
        <v>21.3</v>
      </c>
      <c r="M542" s="51">
        <v>21.2</v>
      </c>
      <c r="N542" s="51">
        <v>0</v>
      </c>
      <c r="O542" s="51">
        <v>31.3</v>
      </c>
      <c r="P542" s="51">
        <v>7.2128899999999998</v>
      </c>
      <c r="Q542" s="51">
        <v>507.21300000000002</v>
      </c>
      <c r="R542" s="51">
        <v>507.21300000000002</v>
      </c>
      <c r="S542" s="51">
        <v>-0.47808</v>
      </c>
      <c r="T542" s="51">
        <v>-0.483209</v>
      </c>
    </row>
    <row r="543" spans="1:20" x14ac:dyDescent="0.25">
      <c r="A543">
        <v>542</v>
      </c>
      <c r="B543" s="1" t="s">
        <v>621</v>
      </c>
      <c r="C543" s="2">
        <v>0.6752893518518519</v>
      </c>
      <c r="D543">
        <v>0</v>
      </c>
      <c r="E543" s="51">
        <v>710.74400000000003</v>
      </c>
      <c r="F543" s="51">
        <v>6.6174299999999997</v>
      </c>
      <c r="G543" s="51">
        <v>-224.988</v>
      </c>
      <c r="H543" s="51">
        <v>-9.9630200000000002E-2</v>
      </c>
      <c r="I543" s="51">
        <v>-0.61596499999999998</v>
      </c>
      <c r="J543" s="51">
        <v>21.8</v>
      </c>
      <c r="K543" s="51">
        <v>21.5</v>
      </c>
      <c r="L543" s="51">
        <v>21.3</v>
      </c>
      <c r="M543" s="51">
        <v>21.2</v>
      </c>
      <c r="N543" s="51">
        <v>0</v>
      </c>
      <c r="O543" s="51">
        <v>29.9</v>
      </c>
      <c r="P543" s="51">
        <v>7.2128899999999998</v>
      </c>
      <c r="Q543" s="51">
        <v>507.21300000000002</v>
      </c>
      <c r="R543" s="51">
        <v>507.21300000000002</v>
      </c>
      <c r="S543" s="51">
        <v>-0.47808</v>
      </c>
      <c r="T543" s="51">
        <v>-0.483209</v>
      </c>
    </row>
    <row r="544" spans="1:20" x14ac:dyDescent="0.25">
      <c r="A544">
        <v>543</v>
      </c>
      <c r="B544" s="1" t="s">
        <v>622</v>
      </c>
      <c r="C544" s="2">
        <v>0.67541666666666667</v>
      </c>
      <c r="D544">
        <v>0</v>
      </c>
      <c r="E544" s="51">
        <v>774.13599999999997</v>
      </c>
      <c r="F544" s="51">
        <v>6.6174299999999997</v>
      </c>
      <c r="G544" s="51">
        <v>-224.988</v>
      </c>
      <c r="H544" s="51">
        <v>-9.9630200000000002E-2</v>
      </c>
      <c r="I544" s="51">
        <v>-0.61552499999999999</v>
      </c>
      <c r="J544" s="51">
        <v>21.9</v>
      </c>
      <c r="K544" s="51">
        <v>21.4</v>
      </c>
      <c r="L544" s="51">
        <v>21.3</v>
      </c>
      <c r="M544" s="51">
        <v>21.3</v>
      </c>
      <c r="N544" s="51">
        <v>0</v>
      </c>
      <c r="O544" s="51">
        <v>29</v>
      </c>
      <c r="P544" s="51">
        <v>7.2128899999999998</v>
      </c>
      <c r="Q544" s="51">
        <v>507.21300000000002</v>
      </c>
      <c r="R544" s="51">
        <v>507.21300000000002</v>
      </c>
      <c r="S544" s="51">
        <v>-0.47808</v>
      </c>
      <c r="T544" s="51">
        <v>-0.483209</v>
      </c>
    </row>
    <row r="545" spans="1:20" x14ac:dyDescent="0.25">
      <c r="A545">
        <v>544</v>
      </c>
      <c r="B545" s="1" t="s">
        <v>623</v>
      </c>
      <c r="C545" s="2">
        <v>0.67553240740740739</v>
      </c>
      <c r="D545">
        <v>0</v>
      </c>
      <c r="E545" s="51">
        <v>837.22</v>
      </c>
      <c r="F545" s="51">
        <v>6.6174299999999997</v>
      </c>
      <c r="G545" s="51">
        <v>-224.988</v>
      </c>
      <c r="H545" s="51">
        <v>-9.9630200000000002E-2</v>
      </c>
      <c r="I545" s="51">
        <v>-0.61458100000000004</v>
      </c>
      <c r="J545" s="51">
        <v>21.9</v>
      </c>
      <c r="K545" s="51">
        <v>21.4</v>
      </c>
      <c r="L545" s="51">
        <v>21.2</v>
      </c>
      <c r="M545" s="51">
        <v>21.3</v>
      </c>
      <c r="N545" s="51">
        <v>0</v>
      </c>
      <c r="O545" s="51">
        <v>28.2</v>
      </c>
      <c r="P545" s="51">
        <v>7.2128899999999998</v>
      </c>
      <c r="Q545" s="51">
        <v>507.21300000000002</v>
      </c>
      <c r="R545" s="51">
        <v>507.21300000000002</v>
      </c>
      <c r="S545" s="51">
        <v>-0.47808</v>
      </c>
      <c r="T545" s="51">
        <v>-0.483209</v>
      </c>
    </row>
    <row r="546" spans="1:20" x14ac:dyDescent="0.25">
      <c r="A546">
        <v>545</v>
      </c>
      <c r="B546" s="1" t="s">
        <v>624</v>
      </c>
      <c r="C546" s="2">
        <v>0.67564814814814822</v>
      </c>
      <c r="D546">
        <v>0</v>
      </c>
      <c r="E546" s="51">
        <v>881.53300000000002</v>
      </c>
      <c r="F546" s="51">
        <v>4.7709999999999999</v>
      </c>
      <c r="G546" s="51">
        <v>-256.69499999999999</v>
      </c>
      <c r="H546" s="51">
        <v>-9.9673200000000003E-2</v>
      </c>
      <c r="I546" s="51">
        <v>-0.61533599999999999</v>
      </c>
      <c r="J546" s="51">
        <v>21.9</v>
      </c>
      <c r="K546" s="51">
        <v>21.5</v>
      </c>
      <c r="L546" s="51">
        <v>21.2</v>
      </c>
      <c r="M546" s="51">
        <v>21.3</v>
      </c>
      <c r="N546" s="51">
        <v>0</v>
      </c>
      <c r="O546" s="51">
        <v>27.8</v>
      </c>
      <c r="P546" s="51">
        <v>7.2094699999999996</v>
      </c>
      <c r="Q546" s="51">
        <v>507.21300000000002</v>
      </c>
      <c r="R546" s="51">
        <v>507.21300000000002</v>
      </c>
      <c r="S546" s="51">
        <v>0.51827400000000001</v>
      </c>
      <c r="T546" s="51">
        <v>-0.483209</v>
      </c>
    </row>
    <row r="547" spans="1:20" x14ac:dyDescent="0.25">
      <c r="A547">
        <v>546</v>
      </c>
      <c r="B547" s="1" t="s">
        <v>625</v>
      </c>
      <c r="C547" s="2">
        <v>0.67576388888888894</v>
      </c>
      <c r="D547">
        <v>0</v>
      </c>
      <c r="E547" s="51">
        <v>926.46100000000001</v>
      </c>
      <c r="F547" s="51">
        <v>4.7709999999999999</v>
      </c>
      <c r="G547" s="51">
        <v>-256.69499999999999</v>
      </c>
      <c r="H547" s="51">
        <v>-9.9673200000000003E-2</v>
      </c>
      <c r="I547" s="51">
        <v>-0.61495900000000003</v>
      </c>
      <c r="J547" s="51">
        <v>22</v>
      </c>
      <c r="K547" s="51">
        <v>21.5</v>
      </c>
      <c r="L547" s="51">
        <v>21.2</v>
      </c>
      <c r="M547" s="51">
        <v>21.3</v>
      </c>
      <c r="N547" s="51">
        <v>0</v>
      </c>
      <c r="O547" s="51">
        <v>27.3</v>
      </c>
      <c r="P547" s="51">
        <v>7.2094699999999996</v>
      </c>
      <c r="Q547" s="51">
        <v>507.21300000000002</v>
      </c>
      <c r="R547" s="51">
        <v>507.21300000000002</v>
      </c>
      <c r="S547" s="51">
        <v>0.51827400000000001</v>
      </c>
      <c r="T547" s="51">
        <v>-0.483209</v>
      </c>
    </row>
    <row r="548" spans="1:20" x14ac:dyDescent="0.25">
      <c r="A548">
        <v>547</v>
      </c>
      <c r="B548" s="1" t="s">
        <v>626</v>
      </c>
      <c r="C548" s="2">
        <v>0.67586805555555562</v>
      </c>
      <c r="D548">
        <v>0</v>
      </c>
      <c r="E548" s="51">
        <v>960.00300000000004</v>
      </c>
      <c r="F548" s="51">
        <v>4.7709999999999999</v>
      </c>
      <c r="G548" s="51">
        <v>-256.69499999999999</v>
      </c>
      <c r="H548" s="51">
        <v>-9.9673200000000003E-2</v>
      </c>
      <c r="I548" s="51">
        <v>-0.61420399999999997</v>
      </c>
      <c r="J548" s="51">
        <v>22.1</v>
      </c>
      <c r="K548" s="51">
        <v>21.5</v>
      </c>
      <c r="L548" s="51">
        <v>21.2</v>
      </c>
      <c r="M548" s="51">
        <v>21.3</v>
      </c>
      <c r="N548" s="51">
        <v>0</v>
      </c>
      <c r="O548" s="51">
        <v>26.8</v>
      </c>
      <c r="P548" s="51">
        <v>7.2094699999999996</v>
      </c>
      <c r="Q548" s="51">
        <v>507.21300000000002</v>
      </c>
      <c r="R548" s="51">
        <v>507.21300000000002</v>
      </c>
      <c r="S548" s="51">
        <v>0.51827400000000001</v>
      </c>
      <c r="T548" s="51">
        <v>-0.483209</v>
      </c>
    </row>
    <row r="549" spans="1:20" x14ac:dyDescent="0.25">
      <c r="A549">
        <v>548</v>
      </c>
      <c r="B549" s="1" t="s">
        <v>627</v>
      </c>
      <c r="C549" s="2">
        <v>0.67598379629629635</v>
      </c>
      <c r="D549">
        <v>0</v>
      </c>
      <c r="E549" s="51">
        <v>983.08299999999997</v>
      </c>
      <c r="F549" s="51">
        <v>4.7709999999999999</v>
      </c>
      <c r="G549" s="51">
        <v>-256.69499999999999</v>
      </c>
      <c r="H549" s="51">
        <v>-9.9673200000000003E-2</v>
      </c>
      <c r="I549" s="51">
        <v>-0.61533599999999999</v>
      </c>
      <c r="J549" s="51">
        <v>22.1</v>
      </c>
      <c r="K549" s="51">
        <v>21.5</v>
      </c>
      <c r="L549" s="51">
        <v>21.2</v>
      </c>
      <c r="M549" s="51">
        <v>21.3</v>
      </c>
      <c r="N549" s="51">
        <v>0</v>
      </c>
      <c r="O549" s="51">
        <v>26.3</v>
      </c>
      <c r="P549" s="51">
        <v>7.2094699999999996</v>
      </c>
      <c r="Q549" s="51">
        <v>507.21300000000002</v>
      </c>
      <c r="R549" s="51">
        <v>507.21300000000002</v>
      </c>
      <c r="S549" s="51">
        <v>0.51827400000000001</v>
      </c>
      <c r="T549" s="51">
        <v>-0.483209</v>
      </c>
    </row>
    <row r="550" spans="1:20" x14ac:dyDescent="0.25">
      <c r="A550">
        <v>549</v>
      </c>
      <c r="B550" s="1" t="s">
        <v>628</v>
      </c>
      <c r="C550" s="2">
        <v>0.67609953703703696</v>
      </c>
      <c r="D550">
        <v>0</v>
      </c>
      <c r="E550" s="51">
        <v>996.62300000000005</v>
      </c>
      <c r="F550" s="51">
        <v>4.7709999999999999</v>
      </c>
      <c r="G550" s="51">
        <v>-256.69499999999999</v>
      </c>
      <c r="H550" s="51">
        <v>-9.9673200000000003E-2</v>
      </c>
      <c r="I550" s="51">
        <v>-0.61495900000000003</v>
      </c>
      <c r="J550" s="51">
        <v>22.1</v>
      </c>
      <c r="K550" s="51">
        <v>21.5</v>
      </c>
      <c r="L550" s="51">
        <v>21.2</v>
      </c>
      <c r="M550" s="51">
        <v>21.3</v>
      </c>
      <c r="N550" s="51">
        <v>0</v>
      </c>
      <c r="O550" s="51">
        <v>25.8</v>
      </c>
      <c r="P550" s="51">
        <v>7.2094699999999996</v>
      </c>
      <c r="Q550" s="51">
        <v>507.21300000000002</v>
      </c>
      <c r="R550" s="51">
        <v>507.21300000000002</v>
      </c>
      <c r="S550" s="51">
        <v>0.51827400000000001</v>
      </c>
      <c r="T550" s="51">
        <v>-0.483209</v>
      </c>
    </row>
    <row r="551" spans="1:20" x14ac:dyDescent="0.25">
      <c r="A551">
        <v>550</v>
      </c>
      <c r="B551" s="1" t="s">
        <v>629</v>
      </c>
      <c r="C551" s="2">
        <v>0.67621527777777779</v>
      </c>
      <c r="D551">
        <v>0</v>
      </c>
      <c r="E551" s="51">
        <v>1007.09</v>
      </c>
      <c r="F551" s="51">
        <v>4.7709999999999999</v>
      </c>
      <c r="G551" s="51">
        <v>-246.12700000000001</v>
      </c>
      <c r="H551" s="51">
        <v>-9.9673200000000003E-2</v>
      </c>
      <c r="I551" s="51">
        <v>-0.61420399999999997</v>
      </c>
      <c r="J551" s="51">
        <v>22.2</v>
      </c>
      <c r="K551" s="51">
        <v>21.5</v>
      </c>
      <c r="L551" s="51">
        <v>21.2</v>
      </c>
      <c r="M551" s="51">
        <v>21.3</v>
      </c>
      <c r="N551" s="51">
        <v>0</v>
      </c>
      <c r="O551" s="51">
        <v>25.2</v>
      </c>
      <c r="P551" s="51">
        <v>7.2094699999999996</v>
      </c>
      <c r="Q551" s="51">
        <v>507.21300000000002</v>
      </c>
      <c r="R551" s="51">
        <v>507.21300000000002</v>
      </c>
      <c r="S551" s="51">
        <v>0.28620600000000002</v>
      </c>
      <c r="T551" s="51">
        <v>-0.483209</v>
      </c>
    </row>
    <row r="552" spans="1:20" x14ac:dyDescent="0.25">
      <c r="A552">
        <v>551</v>
      </c>
      <c r="B552" s="1" t="s">
        <v>630</v>
      </c>
      <c r="C552" s="2">
        <v>0.67634259259259266</v>
      </c>
      <c r="D552">
        <v>0</v>
      </c>
      <c r="E552" s="51">
        <v>1012.01</v>
      </c>
      <c r="F552" s="51">
        <v>5.6940900000000001</v>
      </c>
      <c r="G552" s="51">
        <v>-246.12700000000001</v>
      </c>
      <c r="H552" s="51">
        <v>-9.9654800000000002E-2</v>
      </c>
      <c r="I552" s="51">
        <v>-0.61514800000000003</v>
      </c>
      <c r="J552" s="51">
        <v>22.2</v>
      </c>
      <c r="K552" s="51">
        <v>21.5</v>
      </c>
      <c r="L552" s="51">
        <v>21.2</v>
      </c>
      <c r="M552" s="51">
        <v>21.3</v>
      </c>
      <c r="N552" s="51">
        <v>0</v>
      </c>
      <c r="O552" s="51">
        <v>24.7</v>
      </c>
      <c r="P552" s="51">
        <v>7.2094699999999996</v>
      </c>
      <c r="Q552" s="51">
        <v>507.21300000000002</v>
      </c>
      <c r="R552" s="51">
        <v>507.21300000000002</v>
      </c>
      <c r="S552" s="51">
        <v>-7.0683599999999999E-2</v>
      </c>
      <c r="T552" s="51">
        <v>-0.483209</v>
      </c>
    </row>
    <row r="553" spans="1:20" x14ac:dyDescent="0.25">
      <c r="A553">
        <v>552</v>
      </c>
      <c r="B553" s="1" t="s">
        <v>631</v>
      </c>
      <c r="C553" s="2">
        <v>0.67645833333333327</v>
      </c>
      <c r="D553">
        <v>0</v>
      </c>
      <c r="E553" s="51">
        <v>1016.63</v>
      </c>
      <c r="F553" s="51">
        <v>7.5407700000000002</v>
      </c>
      <c r="G553" s="51">
        <v>-235.55699999999999</v>
      </c>
      <c r="H553" s="51">
        <v>-9.9630200000000002E-2</v>
      </c>
      <c r="I553" s="51">
        <v>-0.61596499999999998</v>
      </c>
      <c r="J553" s="51">
        <v>22.2</v>
      </c>
      <c r="K553" s="51">
        <v>21.5</v>
      </c>
      <c r="L553" s="51">
        <v>21.2</v>
      </c>
      <c r="M553" s="51">
        <v>21.3</v>
      </c>
      <c r="N553" s="51">
        <v>0</v>
      </c>
      <c r="O553" s="51">
        <v>24.2</v>
      </c>
      <c r="P553" s="51">
        <v>7.2128899999999998</v>
      </c>
      <c r="Q553" s="51">
        <v>507.21300000000002</v>
      </c>
      <c r="R553" s="51">
        <v>507.21300000000002</v>
      </c>
      <c r="S553" s="51">
        <v>-0.47808</v>
      </c>
      <c r="T553" s="51">
        <v>-0.483209</v>
      </c>
    </row>
    <row r="554" spans="1:20" x14ac:dyDescent="0.25">
      <c r="A554">
        <v>553</v>
      </c>
      <c r="B554" s="1" t="s">
        <v>632</v>
      </c>
      <c r="C554" s="2">
        <v>0.67657407407407411</v>
      </c>
      <c r="D554">
        <v>0</v>
      </c>
      <c r="E554" s="51">
        <v>1018.47</v>
      </c>
      <c r="F554" s="51">
        <v>7.5407700000000002</v>
      </c>
      <c r="G554" s="51">
        <v>-224.988</v>
      </c>
      <c r="H554" s="51">
        <v>-9.9630200000000002E-2</v>
      </c>
      <c r="I554" s="51">
        <v>-0.61477000000000004</v>
      </c>
      <c r="J554" s="51">
        <v>22.3</v>
      </c>
      <c r="K554" s="51">
        <v>21.5</v>
      </c>
      <c r="L554" s="51">
        <v>21.2</v>
      </c>
      <c r="M554" s="51">
        <v>21.4</v>
      </c>
      <c r="N554" s="51">
        <v>0</v>
      </c>
      <c r="O554" s="51">
        <v>23.8</v>
      </c>
      <c r="P554" s="51">
        <v>7.2128899999999998</v>
      </c>
      <c r="Q554" s="51">
        <v>507.21300000000002</v>
      </c>
      <c r="R554" s="51">
        <v>507.21300000000002</v>
      </c>
      <c r="S554" s="51">
        <v>-0.47808</v>
      </c>
      <c r="T554" s="51">
        <v>-0.483209</v>
      </c>
    </row>
    <row r="555" spans="1:20" x14ac:dyDescent="0.25">
      <c r="A555">
        <v>554</v>
      </c>
      <c r="B555" s="1" t="s">
        <v>633</v>
      </c>
      <c r="C555" s="2">
        <v>0.67668981481481483</v>
      </c>
      <c r="D555">
        <v>0</v>
      </c>
      <c r="E555" s="51">
        <v>1019.39</v>
      </c>
      <c r="F555" s="51">
        <v>6.6174299999999997</v>
      </c>
      <c r="G555" s="51">
        <v>-224.988</v>
      </c>
      <c r="H555" s="51">
        <v>-9.9630200000000002E-2</v>
      </c>
      <c r="I555" s="51">
        <v>-0.61495900000000003</v>
      </c>
      <c r="J555" s="51">
        <v>22.3</v>
      </c>
      <c r="K555" s="51">
        <v>21.6</v>
      </c>
      <c r="L555" s="51">
        <v>21.2</v>
      </c>
      <c r="M555" s="51">
        <v>21.5</v>
      </c>
      <c r="N555" s="51">
        <v>0</v>
      </c>
      <c r="O555" s="51">
        <v>23.5</v>
      </c>
      <c r="P555" s="51">
        <v>7.2143600000000001</v>
      </c>
      <c r="Q555" s="51">
        <v>507.21300000000002</v>
      </c>
      <c r="R555" s="51">
        <v>507.21300000000002</v>
      </c>
      <c r="S555" s="51">
        <v>-0.47808</v>
      </c>
      <c r="T555" s="51">
        <v>-0.483209</v>
      </c>
    </row>
    <row r="556" spans="1:20" x14ac:dyDescent="0.25">
      <c r="A556">
        <v>555</v>
      </c>
      <c r="B556" s="1" t="s">
        <v>634</v>
      </c>
      <c r="C556" s="2">
        <v>0.67679398148148151</v>
      </c>
      <c r="D556">
        <v>0</v>
      </c>
      <c r="E556" s="51">
        <v>1017.55</v>
      </c>
      <c r="F556" s="51">
        <v>7.5407700000000002</v>
      </c>
      <c r="G556" s="51">
        <v>-224.988</v>
      </c>
      <c r="H556" s="51">
        <v>-9.9630200000000002E-2</v>
      </c>
      <c r="I556" s="51">
        <v>-0.61596499999999998</v>
      </c>
      <c r="J556" s="51">
        <v>22.3</v>
      </c>
      <c r="K556" s="51">
        <v>21.5</v>
      </c>
      <c r="L556" s="51">
        <v>21.3</v>
      </c>
      <c r="M556" s="51">
        <v>21.5</v>
      </c>
      <c r="N556" s="51">
        <v>0</v>
      </c>
      <c r="O556" s="51">
        <v>23.2</v>
      </c>
      <c r="P556" s="51">
        <v>7.2128899999999998</v>
      </c>
      <c r="Q556" s="51">
        <v>507.21300000000002</v>
      </c>
      <c r="R556" s="51">
        <v>507.21300000000002</v>
      </c>
      <c r="S556" s="51">
        <v>-0.47808</v>
      </c>
      <c r="T556" s="51">
        <v>-0.483209</v>
      </c>
    </row>
    <row r="557" spans="1:20" x14ac:dyDescent="0.25">
      <c r="A557">
        <v>556</v>
      </c>
      <c r="B557" s="1" t="s">
        <v>635</v>
      </c>
      <c r="C557" s="2">
        <v>0.67690972222222223</v>
      </c>
      <c r="D557">
        <v>0</v>
      </c>
      <c r="E557" s="51">
        <v>1013.86</v>
      </c>
      <c r="F557" s="51">
        <v>6.6174299999999997</v>
      </c>
      <c r="G557" s="51">
        <v>-224.988</v>
      </c>
      <c r="H557" s="51">
        <v>-9.9654800000000002E-2</v>
      </c>
      <c r="I557" s="51">
        <v>-0.61495900000000003</v>
      </c>
      <c r="J557" s="51">
        <v>22.3</v>
      </c>
      <c r="K557" s="51">
        <v>21.5</v>
      </c>
      <c r="L557" s="51">
        <v>21.3</v>
      </c>
      <c r="M557" s="51">
        <v>21.4</v>
      </c>
      <c r="N557" s="51">
        <v>0</v>
      </c>
      <c r="O557" s="51">
        <v>23</v>
      </c>
      <c r="P557" s="51">
        <v>7.2094699999999996</v>
      </c>
      <c r="Q557" s="51">
        <v>507.21300000000002</v>
      </c>
      <c r="R557" s="51">
        <v>507.21300000000002</v>
      </c>
      <c r="S557" s="51">
        <v>0.51827400000000001</v>
      </c>
      <c r="T557" s="51">
        <v>-0.483209</v>
      </c>
    </row>
    <row r="558" spans="1:20" x14ac:dyDescent="0.25">
      <c r="A558">
        <v>557</v>
      </c>
      <c r="B558" s="1" t="s">
        <v>636</v>
      </c>
      <c r="C558" s="2">
        <v>0.67702546296296295</v>
      </c>
      <c r="D558">
        <v>0</v>
      </c>
      <c r="E558" s="51">
        <v>958.15700000000004</v>
      </c>
      <c r="F558" s="51">
        <v>4.7709999999999999</v>
      </c>
      <c r="G558" s="51">
        <v>-256.69499999999999</v>
      </c>
      <c r="H558" s="51">
        <v>-9.9673200000000003E-2</v>
      </c>
      <c r="I558" s="51">
        <v>-0.61420399999999997</v>
      </c>
      <c r="J558" s="51">
        <v>22.3</v>
      </c>
      <c r="K558" s="51">
        <v>21.5</v>
      </c>
      <c r="L558" s="51">
        <v>21.2</v>
      </c>
      <c r="M558" s="51">
        <v>21.4</v>
      </c>
      <c r="N558" s="51">
        <v>0</v>
      </c>
      <c r="O558" s="51">
        <v>22.1</v>
      </c>
      <c r="P558" s="51">
        <v>7.2094699999999996</v>
      </c>
      <c r="Q558" s="51">
        <v>507.21300000000002</v>
      </c>
      <c r="R558" s="51">
        <v>507.21300000000002</v>
      </c>
      <c r="S558" s="51">
        <v>0.51827400000000001</v>
      </c>
      <c r="T558" s="51">
        <v>-0.483209</v>
      </c>
    </row>
    <row r="559" spans="1:20" x14ac:dyDescent="0.25">
      <c r="A559">
        <v>558</v>
      </c>
      <c r="B559" s="1" t="s">
        <v>637</v>
      </c>
      <c r="C559" s="2">
        <v>0.67715277777777771</v>
      </c>
      <c r="D559">
        <v>0</v>
      </c>
      <c r="E559" s="51">
        <v>867.07</v>
      </c>
      <c r="F559" s="51">
        <v>7.5407700000000002</v>
      </c>
      <c r="G559" s="51">
        <v>-235.55699999999999</v>
      </c>
      <c r="H559" s="51">
        <v>-9.9630200000000002E-2</v>
      </c>
      <c r="I559" s="51">
        <v>-0.61533599999999999</v>
      </c>
      <c r="J559" s="51">
        <v>22.3</v>
      </c>
      <c r="K559" s="51">
        <v>21.6</v>
      </c>
      <c r="L559" s="51">
        <v>21.2</v>
      </c>
      <c r="M559" s="51">
        <v>21.3</v>
      </c>
      <c r="N559" s="51">
        <v>0</v>
      </c>
      <c r="O559" s="51">
        <v>18.8</v>
      </c>
      <c r="P559" s="51">
        <v>7.2128899999999998</v>
      </c>
      <c r="Q559" s="51">
        <v>507.21300000000002</v>
      </c>
      <c r="R559" s="51">
        <v>507.21300000000002</v>
      </c>
      <c r="S559" s="51">
        <v>-0.47808</v>
      </c>
      <c r="T559" s="51">
        <v>-0.483209</v>
      </c>
    </row>
    <row r="560" spans="1:20" x14ac:dyDescent="0.25">
      <c r="A560">
        <v>559</v>
      </c>
      <c r="B560" s="1" t="s">
        <v>638</v>
      </c>
      <c r="C560" s="2">
        <v>0.67726851851851855</v>
      </c>
      <c r="D560">
        <v>0</v>
      </c>
      <c r="E560" s="51">
        <v>778.75199999999995</v>
      </c>
      <c r="F560" s="51">
        <v>6.6174299999999997</v>
      </c>
      <c r="G560" s="51">
        <v>-246.12700000000001</v>
      </c>
      <c r="H560" s="51">
        <v>-9.9630200000000002E-2</v>
      </c>
      <c r="I560" s="51">
        <v>-0.61596499999999998</v>
      </c>
      <c r="J560" s="51">
        <v>22.3</v>
      </c>
      <c r="K560" s="51">
        <v>21.6</v>
      </c>
      <c r="L560" s="51">
        <v>21.2</v>
      </c>
      <c r="M560" s="51">
        <v>21.3</v>
      </c>
      <c r="N560" s="51">
        <v>0</v>
      </c>
      <c r="O560" s="51">
        <v>16</v>
      </c>
      <c r="P560" s="51">
        <v>7.2109399999999999</v>
      </c>
      <c r="Q560" s="51">
        <v>507.21300000000002</v>
      </c>
      <c r="R560" s="51">
        <v>507.21300000000002</v>
      </c>
      <c r="S560" s="51">
        <v>-0.47808</v>
      </c>
      <c r="T560" s="51">
        <v>-0.483209</v>
      </c>
    </row>
    <row r="561" spans="1:20" x14ac:dyDescent="0.25">
      <c r="A561">
        <v>560</v>
      </c>
      <c r="B561" s="1" t="s">
        <v>639</v>
      </c>
      <c r="C561" s="2">
        <v>0.67738425925925927</v>
      </c>
      <c r="D561">
        <v>0</v>
      </c>
      <c r="E561" s="51">
        <v>693.51199999999994</v>
      </c>
      <c r="F561" s="51">
        <v>5.6940900000000001</v>
      </c>
      <c r="G561" s="51">
        <v>-246.12700000000001</v>
      </c>
      <c r="H561" s="51">
        <v>-9.9654800000000002E-2</v>
      </c>
      <c r="I561" s="51">
        <v>-0.61533599999999999</v>
      </c>
      <c r="J561" s="51">
        <v>22.3</v>
      </c>
      <c r="K561" s="51">
        <v>21.5</v>
      </c>
      <c r="L561" s="51">
        <v>21.2</v>
      </c>
      <c r="M561" s="51">
        <v>21.3</v>
      </c>
      <c r="N561" s="51">
        <v>0</v>
      </c>
      <c r="O561" s="51">
        <v>14.1</v>
      </c>
      <c r="P561" s="51">
        <v>7.2109399999999999</v>
      </c>
      <c r="Q561" s="51">
        <v>507.21300000000002</v>
      </c>
      <c r="R561" s="51">
        <v>507.21300000000002</v>
      </c>
      <c r="S561" s="51">
        <v>-0.27210099999999998</v>
      </c>
      <c r="T561" s="51">
        <v>-0.483209</v>
      </c>
    </row>
    <row r="562" spans="1:20" x14ac:dyDescent="0.25">
      <c r="A562">
        <v>561</v>
      </c>
      <c r="B562" s="1" t="s">
        <v>640</v>
      </c>
      <c r="C562" s="2">
        <v>0.6775000000000001</v>
      </c>
      <c r="D562">
        <v>0</v>
      </c>
      <c r="E562" s="51">
        <v>632.88900000000001</v>
      </c>
      <c r="F562" s="51">
        <v>6.6174299999999997</v>
      </c>
      <c r="G562" s="51">
        <v>-235.55699999999999</v>
      </c>
      <c r="H562" s="51">
        <v>-9.9630200000000002E-2</v>
      </c>
      <c r="I562" s="51">
        <v>-0.61477000000000004</v>
      </c>
      <c r="J562" s="51">
        <v>22.2</v>
      </c>
      <c r="K562" s="51">
        <v>21.6</v>
      </c>
      <c r="L562" s="51">
        <v>21.2</v>
      </c>
      <c r="M562" s="51">
        <v>21.3</v>
      </c>
      <c r="N562" s="51">
        <v>0</v>
      </c>
      <c r="O562" s="51">
        <v>13.4</v>
      </c>
      <c r="P562" s="51">
        <v>7.2128899999999998</v>
      </c>
      <c r="Q562" s="51">
        <v>507.21300000000002</v>
      </c>
      <c r="R562" s="51">
        <v>507.21300000000002</v>
      </c>
      <c r="S562" s="51">
        <v>-0.47808</v>
      </c>
      <c r="T562" s="51">
        <v>-0.483209</v>
      </c>
    </row>
    <row r="563" spans="1:20" x14ac:dyDescent="0.25">
      <c r="A563">
        <v>562</v>
      </c>
      <c r="B563" s="1" t="s">
        <v>641</v>
      </c>
      <c r="C563" s="2">
        <v>0.67761574074074071</v>
      </c>
      <c r="D563">
        <v>0</v>
      </c>
      <c r="E563" s="51">
        <v>565.80499999999995</v>
      </c>
      <c r="F563" s="51">
        <v>6.6174299999999997</v>
      </c>
      <c r="G563" s="51">
        <v>-235.55699999999999</v>
      </c>
      <c r="H563" s="51">
        <v>-9.9630200000000002E-2</v>
      </c>
      <c r="I563" s="51">
        <v>-0.61477000000000004</v>
      </c>
      <c r="J563" s="51">
        <v>22.1</v>
      </c>
      <c r="K563" s="51">
        <v>21.5</v>
      </c>
      <c r="L563" s="51">
        <v>21.2</v>
      </c>
      <c r="M563" s="51">
        <v>21.3</v>
      </c>
      <c r="N563" s="51">
        <v>0</v>
      </c>
      <c r="O563" s="51">
        <v>13</v>
      </c>
      <c r="P563" s="51">
        <v>7.2128899999999998</v>
      </c>
      <c r="Q563" s="51">
        <v>507.21300000000002</v>
      </c>
      <c r="R563" s="51">
        <v>507.21300000000002</v>
      </c>
      <c r="S563" s="51">
        <v>-0.47808</v>
      </c>
      <c r="T563" s="51">
        <v>-0.483209</v>
      </c>
    </row>
    <row r="564" spans="1:20" x14ac:dyDescent="0.25">
      <c r="A564">
        <v>563</v>
      </c>
      <c r="B564" s="1" t="s">
        <v>642</v>
      </c>
      <c r="C564" s="2">
        <v>0.67771990740740751</v>
      </c>
      <c r="D564">
        <v>0</v>
      </c>
      <c r="E564" s="51">
        <v>511.33699999999999</v>
      </c>
      <c r="F564" s="51">
        <v>6.6174299999999997</v>
      </c>
      <c r="G564" s="51">
        <v>-224.988</v>
      </c>
      <c r="H564" s="51">
        <v>-9.9630200000000002E-2</v>
      </c>
      <c r="I564" s="51">
        <v>-0.61577599999999999</v>
      </c>
      <c r="J564" s="51">
        <v>22.1</v>
      </c>
      <c r="K564" s="51">
        <v>21.5</v>
      </c>
      <c r="L564" s="51">
        <v>21.3</v>
      </c>
      <c r="M564" s="51">
        <v>21.3</v>
      </c>
      <c r="N564" s="51">
        <v>0</v>
      </c>
      <c r="O564" s="51">
        <v>12.8</v>
      </c>
      <c r="P564" s="51">
        <v>7.2128899999999998</v>
      </c>
      <c r="Q564" s="51">
        <v>507.21300000000002</v>
      </c>
      <c r="R564" s="51">
        <v>507.21300000000002</v>
      </c>
      <c r="S564" s="51">
        <v>-0.47808</v>
      </c>
      <c r="T564" s="51">
        <v>-0.483209</v>
      </c>
    </row>
    <row r="565" spans="1:20" x14ac:dyDescent="0.25">
      <c r="A565">
        <v>564</v>
      </c>
      <c r="B565" s="1" t="s">
        <v>643</v>
      </c>
      <c r="C565" s="2">
        <v>0.67783564814814812</v>
      </c>
      <c r="D565">
        <v>0</v>
      </c>
      <c r="E565" s="51">
        <v>460.255</v>
      </c>
      <c r="F565" s="51">
        <v>5.6940900000000001</v>
      </c>
      <c r="G565" s="51">
        <v>-224.988</v>
      </c>
      <c r="H565" s="51">
        <v>-9.9630200000000002E-2</v>
      </c>
      <c r="I565" s="51">
        <v>-0.61552499999999999</v>
      </c>
      <c r="J565" s="51">
        <v>22.1</v>
      </c>
      <c r="K565" s="51">
        <v>21.5</v>
      </c>
      <c r="L565" s="51">
        <v>21.2</v>
      </c>
      <c r="M565" s="51">
        <v>21.3</v>
      </c>
      <c r="N565" s="51">
        <v>0</v>
      </c>
      <c r="O565" s="51">
        <v>12.8</v>
      </c>
      <c r="P565" s="51">
        <v>7.2128899999999998</v>
      </c>
      <c r="Q565" s="51">
        <v>507.21300000000002</v>
      </c>
      <c r="R565" s="51">
        <v>507.21300000000002</v>
      </c>
      <c r="S565" s="51">
        <v>0.51827400000000001</v>
      </c>
      <c r="T565" s="51">
        <v>-0.483209</v>
      </c>
    </row>
    <row r="566" spans="1:20" x14ac:dyDescent="0.25">
      <c r="A566">
        <v>565</v>
      </c>
      <c r="B566" s="1" t="s">
        <v>644</v>
      </c>
      <c r="C566" s="2">
        <v>0.67796296296296299</v>
      </c>
      <c r="D566">
        <v>0</v>
      </c>
      <c r="E566" s="51">
        <v>364.55200000000002</v>
      </c>
      <c r="F566" s="51">
        <v>4.7709999999999999</v>
      </c>
      <c r="G566" s="51">
        <v>-256.69499999999999</v>
      </c>
      <c r="H566" s="51">
        <v>-9.9673200000000003E-2</v>
      </c>
      <c r="I566" s="51">
        <v>-0.61439299999999997</v>
      </c>
      <c r="J566" s="51">
        <v>22.1</v>
      </c>
      <c r="K566" s="51">
        <v>21.5</v>
      </c>
      <c r="L566" s="51">
        <v>21.3</v>
      </c>
      <c r="M566" s="51">
        <v>21.3</v>
      </c>
      <c r="N566" s="51">
        <v>0</v>
      </c>
      <c r="O566" s="51">
        <v>11.4</v>
      </c>
      <c r="P566" s="51">
        <v>7.2080099999999998</v>
      </c>
      <c r="Q566" s="51">
        <v>507.21300000000002</v>
      </c>
      <c r="R566" s="51">
        <v>507.21300000000002</v>
      </c>
      <c r="S566" s="51">
        <v>0.51827400000000001</v>
      </c>
      <c r="T566" s="51">
        <v>-0.483209</v>
      </c>
    </row>
    <row r="567" spans="1:20" x14ac:dyDescent="0.25">
      <c r="A567">
        <v>566</v>
      </c>
      <c r="B567" s="1" t="s">
        <v>645</v>
      </c>
      <c r="C567" s="2">
        <v>0.6780787037037036</v>
      </c>
      <c r="D567">
        <v>0</v>
      </c>
      <c r="E567" s="51">
        <v>283.92700000000002</v>
      </c>
      <c r="F567" s="51">
        <v>4.7709999999999999</v>
      </c>
      <c r="G567" s="51">
        <v>-256.69499999999999</v>
      </c>
      <c r="H567" s="51">
        <v>-9.9673200000000003E-2</v>
      </c>
      <c r="I567" s="51">
        <v>-0.61477000000000004</v>
      </c>
      <c r="J567" s="51">
        <v>22</v>
      </c>
      <c r="K567" s="51">
        <v>21.5</v>
      </c>
      <c r="L567" s="51">
        <v>21.3</v>
      </c>
      <c r="M567" s="51">
        <v>21.3</v>
      </c>
      <c r="N567" s="51">
        <v>0</v>
      </c>
      <c r="O567" s="51">
        <v>9.6999999999999993</v>
      </c>
      <c r="P567" s="51">
        <v>7.2080099999999998</v>
      </c>
      <c r="Q567" s="51">
        <v>507.21300000000002</v>
      </c>
      <c r="R567" s="51">
        <v>507.21300000000002</v>
      </c>
      <c r="S567" s="51">
        <v>0.51827400000000001</v>
      </c>
      <c r="T567" s="51">
        <v>-0.483209</v>
      </c>
    </row>
    <row r="568" spans="1:20" x14ac:dyDescent="0.25">
      <c r="A568">
        <v>567</v>
      </c>
      <c r="B568" s="1" t="s">
        <v>646</v>
      </c>
      <c r="C568" s="2">
        <v>0.67819444444444443</v>
      </c>
      <c r="D568">
        <v>0</v>
      </c>
      <c r="E568" s="51">
        <v>220.535</v>
      </c>
      <c r="F568" s="51">
        <v>4.7709999999999999</v>
      </c>
      <c r="G568" s="51">
        <v>-256.69499999999999</v>
      </c>
      <c r="H568" s="51">
        <v>-9.9673200000000003E-2</v>
      </c>
      <c r="I568" s="51">
        <v>-0.61552499999999999</v>
      </c>
      <c r="J568" s="51">
        <v>21.9</v>
      </c>
      <c r="K568" s="51">
        <v>21.5</v>
      </c>
      <c r="L568" s="51">
        <v>21.3</v>
      </c>
      <c r="M568" s="51">
        <v>21.3</v>
      </c>
      <c r="N568" s="51">
        <v>0</v>
      </c>
      <c r="O568" s="51">
        <v>8.9</v>
      </c>
      <c r="P568" s="51">
        <v>7.2065400000000004</v>
      </c>
      <c r="Q568" s="51">
        <v>507.21300000000002</v>
      </c>
      <c r="R568" s="51">
        <v>507.21300000000002</v>
      </c>
      <c r="S568" s="51">
        <v>0.51827400000000001</v>
      </c>
      <c r="T568" s="51">
        <v>-0.483209</v>
      </c>
    </row>
    <row r="569" spans="1:20" x14ac:dyDescent="0.25">
      <c r="A569">
        <v>568</v>
      </c>
      <c r="B569" s="1" t="s">
        <v>647</v>
      </c>
      <c r="C569" s="2">
        <v>0.67831018518518515</v>
      </c>
      <c r="D569">
        <v>0</v>
      </c>
      <c r="E569" s="51">
        <v>169.76</v>
      </c>
      <c r="F569" s="51">
        <v>4.7709999999999999</v>
      </c>
      <c r="G569" s="51">
        <v>-256.69499999999999</v>
      </c>
      <c r="H569" s="51">
        <v>-9.9673200000000003E-2</v>
      </c>
      <c r="I569" s="51">
        <v>-0.61458100000000004</v>
      </c>
      <c r="J569" s="51">
        <v>21.9</v>
      </c>
      <c r="K569" s="51">
        <v>21.5</v>
      </c>
      <c r="L569" s="51">
        <v>21.3</v>
      </c>
      <c r="M569" s="51">
        <v>21.3</v>
      </c>
      <c r="N569" s="51">
        <v>0</v>
      </c>
      <c r="O569" s="51">
        <v>8.8000000000000007</v>
      </c>
      <c r="P569" s="51">
        <v>7.2065400000000004</v>
      </c>
      <c r="Q569" s="51">
        <v>507.21300000000002</v>
      </c>
      <c r="R569" s="51">
        <v>507.21300000000002</v>
      </c>
      <c r="S569" s="51">
        <v>0.51827400000000001</v>
      </c>
      <c r="T569" s="51">
        <v>-0.483209</v>
      </c>
    </row>
    <row r="570" spans="1:20" x14ac:dyDescent="0.25">
      <c r="A570">
        <v>569</v>
      </c>
      <c r="B570" s="1" t="s">
        <v>648</v>
      </c>
      <c r="C570" s="2">
        <v>0.67842592592592599</v>
      </c>
      <c r="D570">
        <v>0</v>
      </c>
      <c r="E570" s="51">
        <v>118.062</v>
      </c>
      <c r="F570" s="51">
        <v>4.7709999999999999</v>
      </c>
      <c r="G570" s="51">
        <v>-256.69499999999999</v>
      </c>
      <c r="H570" s="51">
        <v>-9.9673200000000003E-2</v>
      </c>
      <c r="I570" s="51">
        <v>-0.61420399999999997</v>
      </c>
      <c r="J570" s="51">
        <v>21.9</v>
      </c>
      <c r="K570" s="51">
        <v>21.5</v>
      </c>
      <c r="L570" s="51">
        <v>21.3</v>
      </c>
      <c r="M570" s="51">
        <v>21.4</v>
      </c>
      <c r="N570" s="51">
        <v>0</v>
      </c>
      <c r="O570" s="51">
        <v>8.4</v>
      </c>
      <c r="P570" s="51">
        <v>7.2065400000000004</v>
      </c>
      <c r="Q570" s="51">
        <v>507.21300000000002</v>
      </c>
      <c r="R570" s="51">
        <v>507.21300000000002</v>
      </c>
      <c r="S570" s="51">
        <v>0.51827400000000001</v>
      </c>
      <c r="T570" s="51">
        <v>-0.483209</v>
      </c>
    </row>
    <row r="571" spans="1:20" x14ac:dyDescent="0.25">
      <c r="A571">
        <v>570</v>
      </c>
      <c r="B571" s="1" t="s">
        <v>649</v>
      </c>
      <c r="C571" s="2">
        <v>0.67853009259259256</v>
      </c>
      <c r="D571">
        <v>0</v>
      </c>
      <c r="E571" s="51">
        <v>87.289599999999993</v>
      </c>
      <c r="F571" s="51">
        <v>5.6940900000000001</v>
      </c>
      <c r="G571" s="51">
        <v>-246.12700000000001</v>
      </c>
      <c r="H571" s="51">
        <v>-9.9654800000000002E-2</v>
      </c>
      <c r="I571" s="51">
        <v>-0.61552499999999999</v>
      </c>
      <c r="J571" s="51">
        <v>21.9</v>
      </c>
      <c r="K571" s="51">
        <v>21.5</v>
      </c>
      <c r="L571" s="51">
        <v>21.3</v>
      </c>
      <c r="M571" s="51">
        <v>21.3</v>
      </c>
      <c r="N571" s="51">
        <v>0</v>
      </c>
      <c r="O571" s="51">
        <v>8.1</v>
      </c>
      <c r="P571" s="51">
        <v>7.2080099999999998</v>
      </c>
      <c r="Q571" s="51">
        <v>507.21300000000002</v>
      </c>
      <c r="R571" s="51">
        <v>507.21300000000002</v>
      </c>
      <c r="S571" s="51">
        <v>-0.47808</v>
      </c>
      <c r="T571" s="51">
        <v>-0.483209</v>
      </c>
    </row>
    <row r="572" spans="1:20" x14ac:dyDescent="0.25">
      <c r="A572">
        <v>571</v>
      </c>
      <c r="B572" s="1" t="s">
        <v>650</v>
      </c>
      <c r="C572" s="2">
        <v>0.67864583333333339</v>
      </c>
      <c r="D572">
        <v>0</v>
      </c>
      <c r="E572" s="51">
        <v>56.516800000000003</v>
      </c>
      <c r="F572" s="51">
        <v>4.7709999999999999</v>
      </c>
      <c r="G572" s="51">
        <v>-256.69499999999999</v>
      </c>
      <c r="H572" s="51">
        <v>-9.9673200000000003E-2</v>
      </c>
      <c r="I572" s="51">
        <v>-0.61533599999999999</v>
      </c>
      <c r="J572" s="51">
        <v>21.8</v>
      </c>
      <c r="K572" s="51">
        <v>21.5</v>
      </c>
      <c r="L572" s="51">
        <v>21.3</v>
      </c>
      <c r="M572" s="51">
        <v>21.3</v>
      </c>
      <c r="N572" s="51">
        <v>0</v>
      </c>
      <c r="O572" s="51">
        <v>8.6</v>
      </c>
      <c r="P572" s="51">
        <v>7.2065400000000004</v>
      </c>
      <c r="Q572" s="51">
        <v>507.21300000000002</v>
      </c>
      <c r="R572" s="51">
        <v>507.21300000000002</v>
      </c>
      <c r="S572" s="51">
        <v>0.51827400000000001</v>
      </c>
      <c r="T572" s="51">
        <v>-0.483209</v>
      </c>
    </row>
    <row r="573" spans="1:20" x14ac:dyDescent="0.25">
      <c r="A573">
        <v>572</v>
      </c>
      <c r="B573" s="1" t="s">
        <v>651</v>
      </c>
      <c r="C573" s="2">
        <v>0.67877314814814815</v>
      </c>
      <c r="D573">
        <v>0</v>
      </c>
      <c r="E573" s="51">
        <v>40.207299999999996</v>
      </c>
      <c r="F573" s="51">
        <v>6.6174299999999997</v>
      </c>
      <c r="G573" s="51">
        <v>-235.55699999999999</v>
      </c>
      <c r="H573" s="51">
        <v>-9.9630200000000002E-2</v>
      </c>
      <c r="I573" s="51">
        <v>-0.61577599999999999</v>
      </c>
      <c r="J573" s="51">
        <v>21.8</v>
      </c>
      <c r="K573" s="51">
        <v>21.5</v>
      </c>
      <c r="L573" s="51">
        <v>21.3</v>
      </c>
      <c r="M573" s="51">
        <v>21.3</v>
      </c>
      <c r="N573" s="51">
        <v>0</v>
      </c>
      <c r="O573" s="51">
        <v>9.1</v>
      </c>
      <c r="P573" s="51">
        <v>7.2094699999999996</v>
      </c>
      <c r="Q573" s="51">
        <v>507.21300000000002</v>
      </c>
      <c r="R573" s="51">
        <v>507.21300000000002</v>
      </c>
      <c r="S573" s="51">
        <v>-0.47808</v>
      </c>
      <c r="T573" s="51">
        <v>-0.483209</v>
      </c>
    </row>
    <row r="574" spans="1:20" x14ac:dyDescent="0.25">
      <c r="A574">
        <v>573</v>
      </c>
      <c r="B574" s="1" t="s">
        <v>652</v>
      </c>
      <c r="C574" s="2">
        <v>0.67888888888888888</v>
      </c>
      <c r="D574">
        <v>0</v>
      </c>
      <c r="E574" s="51">
        <v>27.898199999999999</v>
      </c>
      <c r="F574" s="51">
        <v>7.5407700000000002</v>
      </c>
      <c r="G574" s="51">
        <v>-235.55699999999999</v>
      </c>
      <c r="H574" s="51">
        <v>-9.9630200000000002E-2</v>
      </c>
      <c r="I574" s="51">
        <v>-0.61477000000000004</v>
      </c>
      <c r="J574" s="51">
        <v>21.8</v>
      </c>
      <c r="K574" s="51">
        <v>21.5</v>
      </c>
      <c r="L574" s="51">
        <v>21.2</v>
      </c>
      <c r="M574" s="51">
        <v>21.5</v>
      </c>
      <c r="N574" s="51">
        <v>0</v>
      </c>
      <c r="O574" s="51">
        <v>9.6999999999999993</v>
      </c>
      <c r="P574" s="51">
        <v>7.2080099999999998</v>
      </c>
      <c r="Q574" s="51">
        <v>507.21300000000002</v>
      </c>
      <c r="R574" s="51">
        <v>507.21300000000002</v>
      </c>
      <c r="S574" s="51">
        <v>-0.47808</v>
      </c>
      <c r="T574" s="51">
        <v>-0.483209</v>
      </c>
    </row>
    <row r="575" spans="1:20" x14ac:dyDescent="0.25">
      <c r="A575">
        <v>574</v>
      </c>
      <c r="B575" s="1" t="s">
        <v>653</v>
      </c>
      <c r="C575" s="2">
        <v>0.6790046296296296</v>
      </c>
      <c r="D575">
        <v>0</v>
      </c>
      <c r="E575" s="51">
        <v>19.281700000000001</v>
      </c>
      <c r="F575" s="51">
        <v>6.6174299999999997</v>
      </c>
      <c r="G575" s="51">
        <v>-235.55699999999999</v>
      </c>
      <c r="H575" s="51">
        <v>-9.9630200000000002E-2</v>
      </c>
      <c r="I575" s="51">
        <v>-0.61458100000000004</v>
      </c>
      <c r="J575" s="51">
        <v>21.8</v>
      </c>
      <c r="K575" s="51">
        <v>21.6</v>
      </c>
      <c r="L575" s="51">
        <v>21.2</v>
      </c>
      <c r="M575" s="51">
        <v>21.5</v>
      </c>
      <c r="N575" s="51">
        <v>0</v>
      </c>
      <c r="O575" s="51">
        <v>10.8</v>
      </c>
      <c r="P575" s="51">
        <v>7.2080099999999998</v>
      </c>
      <c r="Q575" s="51">
        <v>507.21300000000002</v>
      </c>
      <c r="R575" s="51">
        <v>507.21300000000002</v>
      </c>
      <c r="S575" s="51">
        <v>-0.47808</v>
      </c>
      <c r="T575" s="51">
        <v>-0.483209</v>
      </c>
    </row>
    <row r="576" spans="1:20" x14ac:dyDescent="0.25">
      <c r="A576">
        <v>575</v>
      </c>
      <c r="B576" s="1" t="s">
        <v>654</v>
      </c>
      <c r="C576" s="2">
        <v>0.67912037037037043</v>
      </c>
      <c r="D576">
        <v>0</v>
      </c>
      <c r="E576" s="51">
        <v>13.4351</v>
      </c>
      <c r="F576" s="51">
        <v>5.6940900000000001</v>
      </c>
      <c r="G576" s="51">
        <v>-246.12700000000001</v>
      </c>
      <c r="H576" s="51">
        <v>-9.9654800000000002E-2</v>
      </c>
      <c r="I576" s="51">
        <v>-0.61477000000000004</v>
      </c>
      <c r="J576" s="51">
        <v>21.8</v>
      </c>
      <c r="K576" s="51">
        <v>21.6</v>
      </c>
      <c r="L576" s="51">
        <v>21.2</v>
      </c>
      <c r="M576" s="51">
        <v>21.4</v>
      </c>
      <c r="N576" s="51">
        <v>0</v>
      </c>
      <c r="O576" s="51">
        <v>11.8</v>
      </c>
      <c r="P576" s="51">
        <v>7.2065400000000004</v>
      </c>
      <c r="Q576" s="51">
        <v>507.21300000000002</v>
      </c>
      <c r="R576" s="51">
        <v>507.21300000000002</v>
      </c>
      <c r="S576" s="51">
        <v>-0.25729299999999999</v>
      </c>
      <c r="T576" s="51">
        <v>-0.483209</v>
      </c>
    </row>
    <row r="577" spans="1:20" x14ac:dyDescent="0.25">
      <c r="A577">
        <v>576</v>
      </c>
      <c r="B577" s="1" t="s">
        <v>655</v>
      </c>
      <c r="C577" s="2">
        <v>0.67923611111111104</v>
      </c>
      <c r="D577">
        <v>0</v>
      </c>
      <c r="E577" s="51">
        <v>11.5886</v>
      </c>
      <c r="F577" s="51">
        <v>4.7709999999999999</v>
      </c>
      <c r="G577" s="51">
        <v>-256.69499999999999</v>
      </c>
      <c r="H577" s="51">
        <v>-9.9673200000000003E-2</v>
      </c>
      <c r="I577" s="51">
        <v>-0.61552499999999999</v>
      </c>
      <c r="J577" s="51">
        <v>21.8</v>
      </c>
      <c r="K577" s="51">
        <v>21.6</v>
      </c>
      <c r="L577" s="51">
        <v>21.2</v>
      </c>
      <c r="M577" s="51">
        <v>21.6</v>
      </c>
      <c r="N577" s="51">
        <v>0</v>
      </c>
      <c r="O577" s="51">
        <v>13.1</v>
      </c>
      <c r="P577" s="51">
        <v>7.2050799999999997</v>
      </c>
      <c r="Q577" s="51">
        <v>507.21300000000002</v>
      </c>
      <c r="R577" s="51">
        <v>507.21300000000002</v>
      </c>
      <c r="S577" s="51">
        <v>0.51827400000000001</v>
      </c>
      <c r="T577" s="51">
        <v>-0.483209</v>
      </c>
    </row>
    <row r="578" spans="1:20" x14ac:dyDescent="0.25">
      <c r="A578">
        <v>577</v>
      </c>
      <c r="B578" s="1" t="s">
        <v>656</v>
      </c>
      <c r="C578" s="2">
        <v>0.67935185185185187</v>
      </c>
      <c r="D578">
        <v>0</v>
      </c>
      <c r="E578" s="51">
        <v>3.8955099999999998</v>
      </c>
      <c r="F578" s="51">
        <v>4.7709999999999999</v>
      </c>
      <c r="G578" s="51">
        <v>-256.69499999999999</v>
      </c>
      <c r="H578" s="51">
        <v>-9.9673200000000003E-2</v>
      </c>
      <c r="I578" s="51">
        <v>-0.61552499999999999</v>
      </c>
      <c r="J578" s="51">
        <v>21.8</v>
      </c>
      <c r="K578" s="51">
        <v>21.6</v>
      </c>
      <c r="L578" s="51">
        <v>21.2</v>
      </c>
      <c r="M578" s="51">
        <v>21.6</v>
      </c>
      <c r="N578" s="51">
        <v>0</v>
      </c>
      <c r="O578" s="51">
        <v>13.9</v>
      </c>
      <c r="P578" s="51">
        <v>7.2036100000000003</v>
      </c>
      <c r="Q578" s="51">
        <v>507.21300000000002</v>
      </c>
      <c r="R578" s="51">
        <v>507.21300000000002</v>
      </c>
      <c r="S578" s="51">
        <v>0.51827400000000001</v>
      </c>
      <c r="T578" s="51">
        <v>-0.483209</v>
      </c>
    </row>
    <row r="579" spans="1:20" x14ac:dyDescent="0.25">
      <c r="A579">
        <v>578</v>
      </c>
      <c r="B579" s="1" t="s">
        <v>657</v>
      </c>
      <c r="C579" s="2">
        <v>0.67945601851851845</v>
      </c>
      <c r="D579">
        <v>0</v>
      </c>
      <c r="E579" s="51">
        <v>2.9721700000000002</v>
      </c>
      <c r="F579" s="51">
        <v>4.7709999999999999</v>
      </c>
      <c r="G579" s="51">
        <v>-256.69499999999999</v>
      </c>
      <c r="H579" s="51">
        <v>-9.9673200000000003E-2</v>
      </c>
      <c r="I579" s="51">
        <v>-0.61458100000000004</v>
      </c>
      <c r="J579" s="51">
        <v>21.8</v>
      </c>
      <c r="K579" s="51">
        <v>21.6</v>
      </c>
      <c r="L579" s="51">
        <v>21.2</v>
      </c>
      <c r="M579" s="51">
        <v>21.5</v>
      </c>
      <c r="N579" s="51">
        <v>0</v>
      </c>
      <c r="O579" s="51">
        <v>14.8</v>
      </c>
      <c r="P579" s="51">
        <v>7.2036100000000003</v>
      </c>
      <c r="Q579" s="51">
        <v>507.21300000000002</v>
      </c>
      <c r="R579" s="51">
        <v>507.21300000000002</v>
      </c>
      <c r="S579" s="51">
        <v>0.51827400000000001</v>
      </c>
      <c r="T579" s="51">
        <v>-0.483209</v>
      </c>
    </row>
    <row r="580" spans="1:20" x14ac:dyDescent="0.25">
      <c r="A580">
        <v>579</v>
      </c>
      <c r="B580" s="1" t="s">
        <v>658</v>
      </c>
      <c r="C580" s="2">
        <v>0.67958333333333332</v>
      </c>
      <c r="D580">
        <v>0</v>
      </c>
      <c r="E580" s="51">
        <v>0.81811500000000004</v>
      </c>
      <c r="F580" s="51">
        <v>4.7709999999999999</v>
      </c>
      <c r="G580" s="51">
        <v>-256.69499999999999</v>
      </c>
      <c r="H580" s="51">
        <v>-9.9673200000000003E-2</v>
      </c>
      <c r="I580" s="51">
        <v>-0.61439299999999997</v>
      </c>
      <c r="J580" s="51">
        <v>21.8</v>
      </c>
      <c r="K580" s="51">
        <v>21.6</v>
      </c>
      <c r="L580" s="51">
        <v>21.2</v>
      </c>
      <c r="M580" s="51">
        <v>21.4</v>
      </c>
      <c r="N580" s="51">
        <v>0</v>
      </c>
      <c r="O580" s="51">
        <v>15.7</v>
      </c>
      <c r="P580" s="51">
        <v>7.2036100000000003</v>
      </c>
      <c r="Q580" s="51">
        <v>507.21300000000002</v>
      </c>
      <c r="R580" s="51">
        <v>507.21300000000002</v>
      </c>
      <c r="S580" s="51">
        <v>0.22004000000000001</v>
      </c>
      <c r="T580" s="51">
        <v>-0.483209</v>
      </c>
    </row>
    <row r="581" spans="1:20" x14ac:dyDescent="0.25">
      <c r="A581">
        <v>580</v>
      </c>
      <c r="B581" s="1" t="s">
        <v>659</v>
      </c>
      <c r="C581" s="2">
        <v>0.67969907407407415</v>
      </c>
      <c r="D581">
        <v>0</v>
      </c>
      <c r="E581" s="51">
        <v>2.9721700000000002</v>
      </c>
      <c r="F581" s="51">
        <v>6.6174299999999997</v>
      </c>
      <c r="G581" s="51">
        <v>-235.55699999999999</v>
      </c>
      <c r="H581" s="51">
        <v>-9.9630200000000002E-2</v>
      </c>
      <c r="I581" s="51">
        <v>-0.61533599999999999</v>
      </c>
      <c r="J581" s="51">
        <v>21.8</v>
      </c>
      <c r="K581" s="51">
        <v>21.6</v>
      </c>
      <c r="L581" s="51">
        <v>21.3</v>
      </c>
      <c r="M581" s="51">
        <v>21.4</v>
      </c>
      <c r="N581" s="51">
        <v>0</v>
      </c>
      <c r="O581" s="51">
        <v>16.5</v>
      </c>
      <c r="P581" s="51">
        <v>7.2080099999999998</v>
      </c>
      <c r="Q581" s="51">
        <v>507.21300000000002</v>
      </c>
      <c r="R581" s="51">
        <v>507.21300000000002</v>
      </c>
      <c r="S581" s="51">
        <v>-0.47808</v>
      </c>
      <c r="T581" s="51">
        <v>-0.483209</v>
      </c>
    </row>
    <row r="582" spans="1:20" x14ac:dyDescent="0.25">
      <c r="A582">
        <v>581</v>
      </c>
      <c r="B582" s="1" t="s">
        <v>660</v>
      </c>
      <c r="C582" s="2">
        <v>0.67981481481481476</v>
      </c>
      <c r="D582">
        <v>0</v>
      </c>
      <c r="E582" s="51">
        <v>2.9721700000000002</v>
      </c>
      <c r="F582" s="51">
        <v>6.6174299999999997</v>
      </c>
      <c r="G582" s="51">
        <v>-224.988</v>
      </c>
      <c r="H582" s="51">
        <v>-9.9630200000000002E-2</v>
      </c>
      <c r="I582" s="51">
        <v>-0.61596499999999998</v>
      </c>
      <c r="J582" s="51">
        <v>21.7</v>
      </c>
      <c r="K582" s="51">
        <v>21.6</v>
      </c>
      <c r="L582" s="51">
        <v>21.3</v>
      </c>
      <c r="M582" s="51">
        <v>21.4</v>
      </c>
      <c r="N582" s="51">
        <v>0</v>
      </c>
      <c r="O582" s="51">
        <v>17.2</v>
      </c>
      <c r="P582" s="51">
        <v>7.2065400000000004</v>
      </c>
      <c r="Q582" s="51">
        <v>507.21300000000002</v>
      </c>
      <c r="R582" s="51">
        <v>507.21300000000002</v>
      </c>
      <c r="S582" s="51">
        <v>-0.47808</v>
      </c>
      <c r="T582" s="51">
        <v>-0.483209</v>
      </c>
    </row>
    <row r="583" spans="1:20" x14ac:dyDescent="0.25">
      <c r="A583">
        <v>582</v>
      </c>
      <c r="B583" s="1" t="s">
        <v>661</v>
      </c>
      <c r="C583" s="2">
        <v>0.67993055555555559</v>
      </c>
      <c r="D583">
        <v>0</v>
      </c>
      <c r="E583" s="51">
        <v>2.9721700000000002</v>
      </c>
      <c r="F583" s="51">
        <v>7.5407700000000002</v>
      </c>
      <c r="G583" s="51">
        <v>-235.55699999999999</v>
      </c>
      <c r="H583" s="51">
        <v>-9.9630200000000002E-2</v>
      </c>
      <c r="I583" s="51">
        <v>-0.61552499999999999</v>
      </c>
      <c r="J583" s="51">
        <v>21.7</v>
      </c>
      <c r="K583" s="51">
        <v>21.7</v>
      </c>
      <c r="L583" s="51">
        <v>21.3</v>
      </c>
      <c r="M583" s="51">
        <v>21.5</v>
      </c>
      <c r="N583" s="51">
        <v>0</v>
      </c>
      <c r="O583" s="51">
        <v>17.8</v>
      </c>
      <c r="P583" s="51">
        <v>7.2065400000000004</v>
      </c>
      <c r="Q583" s="51">
        <v>507.21300000000002</v>
      </c>
      <c r="R583" s="51">
        <v>507.21300000000002</v>
      </c>
      <c r="S583" s="51">
        <v>-0.47808</v>
      </c>
      <c r="T583" s="51">
        <v>-0.483209</v>
      </c>
    </row>
    <row r="584" spans="1:20" x14ac:dyDescent="0.25">
      <c r="A584">
        <v>583</v>
      </c>
      <c r="B584" s="1" t="s">
        <v>662</v>
      </c>
      <c r="C584" s="2">
        <v>0.68004629629629632</v>
      </c>
      <c r="D584">
        <v>0</v>
      </c>
      <c r="E584" s="51">
        <v>2.9721700000000002</v>
      </c>
      <c r="F584" s="51">
        <v>7.5407700000000002</v>
      </c>
      <c r="G584" s="51">
        <v>-235.55699999999999</v>
      </c>
      <c r="H584" s="51">
        <v>-9.9630200000000002E-2</v>
      </c>
      <c r="I584" s="51">
        <v>-0.61495900000000003</v>
      </c>
      <c r="J584" s="51">
        <v>21.7</v>
      </c>
      <c r="K584" s="51">
        <v>21.7</v>
      </c>
      <c r="L584" s="51">
        <v>21.3</v>
      </c>
      <c r="M584" s="51">
        <v>21.5</v>
      </c>
      <c r="N584" s="51">
        <v>0</v>
      </c>
      <c r="O584" s="51">
        <v>18.399999999999999</v>
      </c>
      <c r="P584" s="51">
        <v>7.2065400000000004</v>
      </c>
      <c r="Q584" s="51">
        <v>507.21300000000002</v>
      </c>
      <c r="R584" s="51">
        <v>507.21300000000002</v>
      </c>
      <c r="S584" s="51">
        <v>-0.47808</v>
      </c>
      <c r="T584" s="51">
        <v>-0.483209</v>
      </c>
    </row>
    <row r="585" spans="1:20" x14ac:dyDescent="0.25">
      <c r="A585">
        <v>584</v>
      </c>
      <c r="B585" s="1" t="s">
        <v>663</v>
      </c>
      <c r="C585" s="2">
        <v>0.68016203703703704</v>
      </c>
      <c r="D585">
        <v>0</v>
      </c>
      <c r="E585" s="51">
        <v>2.9721700000000002</v>
      </c>
      <c r="F585" s="51">
        <v>6.6174299999999997</v>
      </c>
      <c r="G585" s="51">
        <v>-235.55699999999999</v>
      </c>
      <c r="H585" s="51">
        <v>-9.9630200000000002E-2</v>
      </c>
      <c r="I585" s="51">
        <v>-0.61477000000000004</v>
      </c>
      <c r="J585" s="51">
        <v>21.7</v>
      </c>
      <c r="K585" s="51">
        <v>21.7</v>
      </c>
      <c r="L585" s="51">
        <v>21.3</v>
      </c>
      <c r="M585" s="51">
        <v>21.5</v>
      </c>
      <c r="N585" s="51">
        <v>0</v>
      </c>
      <c r="O585" s="51">
        <v>18.8</v>
      </c>
      <c r="P585" s="51">
        <v>7.2080099999999998</v>
      </c>
      <c r="Q585" s="51">
        <v>507.21300000000002</v>
      </c>
      <c r="R585" s="51">
        <v>507.21300000000002</v>
      </c>
      <c r="S585" s="51">
        <v>-0.47808</v>
      </c>
      <c r="T585" s="51">
        <v>-0.483209</v>
      </c>
    </row>
    <row r="586" spans="1:20" x14ac:dyDescent="0.25">
      <c r="A586">
        <v>585</v>
      </c>
      <c r="B586" s="1" t="s">
        <v>664</v>
      </c>
      <c r="C586" s="2">
        <v>0.18020833333333333</v>
      </c>
      <c r="D586">
        <v>0</v>
      </c>
      <c r="E586" s="51">
        <v>-0.10498</v>
      </c>
      <c r="F586" s="51">
        <v>3.8476599999999999</v>
      </c>
      <c r="G586" s="51">
        <v>-256.69499999999999</v>
      </c>
      <c r="H586" s="51">
        <v>-9.9673200000000003E-2</v>
      </c>
      <c r="I586" s="51">
        <v>-0.61552499999999999</v>
      </c>
      <c r="J586" s="51">
        <v>21.6</v>
      </c>
      <c r="K586" s="51">
        <v>21.4</v>
      </c>
      <c r="L586" s="51">
        <v>21.2</v>
      </c>
      <c r="M586" s="51">
        <v>21.5</v>
      </c>
      <c r="N586" s="51">
        <v>0</v>
      </c>
      <c r="O586" s="51">
        <v>21.4</v>
      </c>
      <c r="P586" s="51">
        <v>7.2036100000000003</v>
      </c>
      <c r="Q586" s="51">
        <v>507.21300000000002</v>
      </c>
      <c r="R586" s="51">
        <v>0.11784699999999999</v>
      </c>
      <c r="S586" s="51">
        <v>0.51827400000000001</v>
      </c>
      <c r="T586" s="51">
        <v>-0.483209</v>
      </c>
    </row>
    <row r="587" spans="1:20" x14ac:dyDescent="0.25">
      <c r="A587">
        <v>586</v>
      </c>
      <c r="B587" s="1" t="s">
        <v>665</v>
      </c>
      <c r="C587" s="2">
        <v>0.68019675925925915</v>
      </c>
      <c r="D587">
        <v>0</v>
      </c>
      <c r="E587" s="51">
        <v>2.0490699999999999</v>
      </c>
      <c r="F587" s="51">
        <v>6.6174299999999997</v>
      </c>
      <c r="G587" s="51">
        <v>-235.55699999999999</v>
      </c>
      <c r="H587" s="51">
        <v>-9.9630200000000002E-2</v>
      </c>
      <c r="I587" s="51">
        <v>-0.61552499999999999</v>
      </c>
      <c r="J587" s="51">
        <v>21.6</v>
      </c>
      <c r="K587" s="51">
        <v>21.6</v>
      </c>
      <c r="L587" s="51">
        <v>21.2</v>
      </c>
      <c r="M587" s="51">
        <v>21.6</v>
      </c>
      <c r="N587" s="51">
        <v>0</v>
      </c>
      <c r="O587" s="51">
        <v>21.5</v>
      </c>
      <c r="P587" s="51">
        <v>7.2065400000000004</v>
      </c>
      <c r="Q587" s="51">
        <v>507.21300000000002</v>
      </c>
      <c r="R587" s="51">
        <v>0.11784699999999999</v>
      </c>
      <c r="S587" s="51">
        <v>-0.47808</v>
      </c>
      <c r="T587" s="51">
        <v>-0.483209</v>
      </c>
    </row>
    <row r="588" spans="1:20" x14ac:dyDescent="0.25">
      <c r="A588">
        <v>587</v>
      </c>
      <c r="B588" s="1" t="s">
        <v>666</v>
      </c>
      <c r="C588" s="2">
        <v>0.18020833333333333</v>
      </c>
      <c r="D588">
        <v>0</v>
      </c>
      <c r="E588" s="51">
        <v>-0.10498</v>
      </c>
      <c r="F588" s="51">
        <v>4.7709999999999999</v>
      </c>
      <c r="G588" s="51">
        <v>-256.69499999999999</v>
      </c>
      <c r="H588" s="51">
        <v>-9.9673200000000003E-2</v>
      </c>
      <c r="I588" s="51">
        <v>-0.61420399999999997</v>
      </c>
      <c r="J588" s="51">
        <v>21.6</v>
      </c>
      <c r="K588" s="51">
        <v>21.7</v>
      </c>
      <c r="L588" s="51">
        <v>21.3</v>
      </c>
      <c r="M588" s="51">
        <v>21.8</v>
      </c>
      <c r="N588" s="51">
        <v>0</v>
      </c>
      <c r="O588" s="51">
        <v>21.6</v>
      </c>
      <c r="P588" s="51">
        <v>7.2036100000000003</v>
      </c>
      <c r="Q588" s="51">
        <v>507.21300000000002</v>
      </c>
      <c r="R588" s="51">
        <v>0.11784699999999999</v>
      </c>
      <c r="S588" s="51">
        <v>-0.47808</v>
      </c>
      <c r="T588" s="51">
        <v>0.51669600000000004</v>
      </c>
    </row>
    <row r="589" spans="1:20" x14ac:dyDescent="0.25">
      <c r="A589">
        <v>588</v>
      </c>
      <c r="B589" s="1" t="s">
        <v>667</v>
      </c>
      <c r="C589" s="2">
        <v>0.68019675925925915</v>
      </c>
      <c r="D589">
        <v>0</v>
      </c>
      <c r="E589" s="51">
        <v>-0.10498</v>
      </c>
      <c r="F589" s="51">
        <v>3.8476599999999999</v>
      </c>
      <c r="G589" s="51">
        <v>-256.69499999999999</v>
      </c>
      <c r="H589" s="51">
        <v>-9.9673200000000003E-2</v>
      </c>
      <c r="I589" s="51">
        <v>-0.61552499999999999</v>
      </c>
      <c r="J589" s="51">
        <v>21.6</v>
      </c>
      <c r="K589" s="51">
        <v>21.3</v>
      </c>
      <c r="L589" s="51">
        <v>21</v>
      </c>
      <c r="M589" s="51">
        <v>21.5</v>
      </c>
      <c r="N589" s="51">
        <v>0</v>
      </c>
      <c r="O589" s="51">
        <v>21.3</v>
      </c>
      <c r="P589" s="51">
        <v>7.2036100000000003</v>
      </c>
      <c r="Q589" s="51">
        <v>507.21300000000002</v>
      </c>
      <c r="R589" s="51">
        <v>0.11784699999999999</v>
      </c>
      <c r="S589" s="51">
        <v>0.51827400000000001</v>
      </c>
      <c r="T589" s="51">
        <v>-0.483209</v>
      </c>
    </row>
    <row r="590" spans="1:20" x14ac:dyDescent="0.25">
      <c r="A590">
        <v>589</v>
      </c>
      <c r="B590" s="1" t="s">
        <v>668</v>
      </c>
      <c r="C590" s="2">
        <v>0.18020833333333333</v>
      </c>
      <c r="D590">
        <v>0</v>
      </c>
      <c r="E590" s="51">
        <v>-0.10498</v>
      </c>
      <c r="F590" s="51">
        <v>4.7709999999999999</v>
      </c>
      <c r="G590" s="51">
        <v>-256.69499999999999</v>
      </c>
      <c r="H590" s="51">
        <v>-9.9673200000000003E-2</v>
      </c>
      <c r="I590" s="51">
        <v>-0.61420399999999997</v>
      </c>
      <c r="J590" s="51">
        <v>21.7</v>
      </c>
      <c r="K590" s="51">
        <v>21.5</v>
      </c>
      <c r="L590" s="51">
        <v>21.2</v>
      </c>
      <c r="M590" s="51">
        <v>21.5</v>
      </c>
      <c r="N590" s="51">
        <v>0</v>
      </c>
      <c r="O590" s="51">
        <v>21.5</v>
      </c>
      <c r="P590" s="51">
        <v>7.2036100000000003</v>
      </c>
      <c r="Q590" s="51">
        <v>507.21300000000002</v>
      </c>
      <c r="R590" s="51">
        <v>0.11784699999999999</v>
      </c>
      <c r="S590" s="51">
        <v>0.51827400000000001</v>
      </c>
      <c r="T590" s="51">
        <v>-0.483209</v>
      </c>
    </row>
    <row r="591" spans="1:20" x14ac:dyDescent="0.25">
      <c r="A591">
        <v>590</v>
      </c>
      <c r="B591" s="1" t="s">
        <v>669</v>
      </c>
      <c r="C591" s="2">
        <v>0.6802083333333333</v>
      </c>
      <c r="D591">
        <v>0</v>
      </c>
      <c r="E591" s="51">
        <v>-0.10498</v>
      </c>
      <c r="F591" s="51">
        <v>-0.15307599999999999</v>
      </c>
      <c r="G591" s="51">
        <v>-246.12700000000001</v>
      </c>
      <c r="H591" s="51">
        <v>-9.9673200000000003E-2</v>
      </c>
      <c r="I591" s="51">
        <v>-0.61514800000000003</v>
      </c>
      <c r="J591" s="51">
        <v>21.6</v>
      </c>
      <c r="K591" s="51">
        <v>21.3</v>
      </c>
      <c r="L591" s="51">
        <v>21</v>
      </c>
      <c r="M591" s="51">
        <v>21.3</v>
      </c>
      <c r="N591" s="51">
        <v>0</v>
      </c>
      <c r="O591" s="51">
        <v>21.2</v>
      </c>
      <c r="P591" s="51">
        <v>7.2036100000000003</v>
      </c>
      <c r="Q591" s="51">
        <v>352.83800000000002</v>
      </c>
      <c r="R591" s="51">
        <v>0.11784699999999999</v>
      </c>
      <c r="S591" s="51">
        <v>0.51827400000000001</v>
      </c>
      <c r="T591" s="51">
        <v>-0.483209</v>
      </c>
    </row>
    <row r="592" spans="1:20" x14ac:dyDescent="0.25">
      <c r="A592">
        <v>591</v>
      </c>
      <c r="B592" s="1" t="s">
        <v>670</v>
      </c>
      <c r="C592" s="2">
        <v>0.18020833333333333</v>
      </c>
      <c r="D592">
        <v>0</v>
      </c>
      <c r="E592" s="51">
        <v>2.0490699999999999</v>
      </c>
      <c r="F592" s="51">
        <v>1.69336</v>
      </c>
      <c r="G592" s="51">
        <v>-224.988</v>
      </c>
      <c r="H592" s="51">
        <v>-9.9630200000000002E-2</v>
      </c>
      <c r="I592" s="51">
        <v>-0.61552499999999999</v>
      </c>
      <c r="J592" s="51">
        <v>21.6</v>
      </c>
      <c r="K592" s="51">
        <v>21.5</v>
      </c>
      <c r="L592" s="51">
        <v>21.2</v>
      </c>
      <c r="M592" s="51">
        <v>21.5</v>
      </c>
      <c r="N592" s="51">
        <v>0</v>
      </c>
      <c r="O592" s="51">
        <v>21.3</v>
      </c>
      <c r="P592" s="51">
        <v>7.2065400000000004</v>
      </c>
      <c r="Q592" s="51">
        <v>352.83800000000002</v>
      </c>
      <c r="R592" s="51">
        <v>0.11784699999999999</v>
      </c>
      <c r="S592" s="51">
        <v>-0.47808</v>
      </c>
      <c r="T592" s="51">
        <v>-0.483209</v>
      </c>
    </row>
    <row r="593" spans="1:20" x14ac:dyDescent="0.25">
      <c r="A593">
        <v>592</v>
      </c>
      <c r="B593" s="1" t="s">
        <v>671</v>
      </c>
      <c r="C593" s="2">
        <v>0.68019675925925915</v>
      </c>
      <c r="D593">
        <v>0</v>
      </c>
      <c r="E593" s="51">
        <v>3.8955099999999998</v>
      </c>
      <c r="F593" s="51">
        <v>2.92456</v>
      </c>
      <c r="G593" s="51">
        <v>-214.42</v>
      </c>
      <c r="H593" s="51">
        <v>-9.9611699999999997E-2</v>
      </c>
      <c r="I593" s="51">
        <v>-0.61533599999999999</v>
      </c>
      <c r="J593" s="51">
        <v>22.1</v>
      </c>
      <c r="K593" s="51">
        <v>22.1</v>
      </c>
      <c r="L593" s="51">
        <v>21.3</v>
      </c>
      <c r="M593" s="51">
        <v>21.5</v>
      </c>
      <c r="N593" s="51">
        <v>0</v>
      </c>
      <c r="O593" s="51">
        <v>23.7</v>
      </c>
      <c r="P593" s="51">
        <v>69.001900000000006</v>
      </c>
      <c r="Q593" s="51">
        <v>352.83800000000002</v>
      </c>
      <c r="R593" s="51">
        <v>0.11784699999999999</v>
      </c>
      <c r="S593" s="51">
        <v>-0.47808</v>
      </c>
      <c r="T593" s="51">
        <v>-0.483209</v>
      </c>
    </row>
    <row r="594" spans="1:20" x14ac:dyDescent="0.25">
      <c r="A594">
        <v>593</v>
      </c>
      <c r="B594" s="1" t="s">
        <v>672</v>
      </c>
      <c r="C594" s="2">
        <v>0.18020833333333333</v>
      </c>
      <c r="D594">
        <v>0</v>
      </c>
      <c r="E594" s="51">
        <v>-0.10498</v>
      </c>
      <c r="F594" s="51">
        <v>-1.0764199999999999</v>
      </c>
      <c r="G594" s="51">
        <v>-246.12700000000001</v>
      </c>
      <c r="H594" s="51">
        <v>-9.9673200000000003E-2</v>
      </c>
      <c r="I594" s="51">
        <v>-0.61477000000000004</v>
      </c>
      <c r="J594" s="51">
        <v>21.8</v>
      </c>
      <c r="K594" s="51">
        <v>21.7</v>
      </c>
      <c r="L594" s="51">
        <v>21.4</v>
      </c>
      <c r="M594" s="51">
        <v>21.8</v>
      </c>
      <c r="N594" s="51">
        <v>0</v>
      </c>
      <c r="O594" s="51">
        <v>21.5</v>
      </c>
      <c r="P594" s="51">
        <v>68.955100000000002</v>
      </c>
      <c r="Q594" s="51">
        <v>352.83800000000002</v>
      </c>
      <c r="R594" s="51">
        <v>0.11784699999999999</v>
      </c>
      <c r="S594" s="51">
        <v>0.51827400000000001</v>
      </c>
      <c r="T594" s="51">
        <v>-0.483209</v>
      </c>
    </row>
    <row r="595" spans="1:20" x14ac:dyDescent="0.25">
      <c r="A595">
        <v>594</v>
      </c>
      <c r="B595" s="1" t="s">
        <v>673</v>
      </c>
      <c r="C595" s="2">
        <v>0.44267361111111114</v>
      </c>
      <c r="D595">
        <v>0</v>
      </c>
      <c r="E595" s="51">
        <v>249.46199999999999</v>
      </c>
      <c r="F595" s="51">
        <v>-0.15307599999999999</v>
      </c>
      <c r="G595" s="51">
        <v>-235.55699999999999</v>
      </c>
      <c r="H595" s="51">
        <v>-9.9654800000000002E-2</v>
      </c>
      <c r="I595" s="51">
        <v>-0.61552499999999999</v>
      </c>
      <c r="J595" s="51">
        <v>21.8</v>
      </c>
      <c r="K595" s="51">
        <v>21.5</v>
      </c>
      <c r="L595" s="51">
        <v>21.1</v>
      </c>
      <c r="M595" s="51">
        <v>21.3</v>
      </c>
      <c r="N595" s="51">
        <v>0</v>
      </c>
      <c r="O595" s="51">
        <v>21.9</v>
      </c>
      <c r="P595" s="51">
        <v>68.978499999999997</v>
      </c>
      <c r="Q595" s="51">
        <v>380.67399999999998</v>
      </c>
      <c r="R595" s="51">
        <v>380.67399999999998</v>
      </c>
      <c r="S595" s="51">
        <v>0.51827400000000001</v>
      </c>
      <c r="T595" s="51">
        <v>-0.483209</v>
      </c>
    </row>
    <row r="596" spans="1:20" x14ac:dyDescent="0.25">
      <c r="A596">
        <v>595</v>
      </c>
      <c r="B596" s="1" t="s">
        <v>674</v>
      </c>
      <c r="C596" s="2">
        <v>0.44302083333333336</v>
      </c>
      <c r="D596">
        <v>0</v>
      </c>
      <c r="E596" s="51">
        <v>524.57000000000005</v>
      </c>
      <c r="F596" s="51">
        <v>2.92456</v>
      </c>
      <c r="G596" s="51">
        <v>-200.32599999999999</v>
      </c>
      <c r="H596" s="51">
        <v>-9.9611699999999997E-2</v>
      </c>
      <c r="I596" s="51">
        <v>-0.61514800000000003</v>
      </c>
      <c r="J596" s="51">
        <v>21.8</v>
      </c>
      <c r="K596" s="51">
        <v>21.5</v>
      </c>
      <c r="L596" s="51">
        <v>21.1</v>
      </c>
      <c r="M596" s="51">
        <v>21.2</v>
      </c>
      <c r="N596" s="51">
        <v>0</v>
      </c>
      <c r="O596" s="51">
        <v>22.2</v>
      </c>
      <c r="P596" s="51">
        <v>69.029200000000003</v>
      </c>
      <c r="Q596" s="51">
        <v>330.57</v>
      </c>
      <c r="R596" s="51">
        <v>330.57</v>
      </c>
      <c r="S596" s="51">
        <v>-0.47808</v>
      </c>
      <c r="T596" s="51">
        <v>-0.483209</v>
      </c>
    </row>
    <row r="597" spans="1:20" x14ac:dyDescent="0.25">
      <c r="A597">
        <v>596</v>
      </c>
      <c r="B597" s="1" t="s">
        <v>675</v>
      </c>
      <c r="C597" s="2">
        <v>0.44336805555555553</v>
      </c>
      <c r="D597">
        <v>0</v>
      </c>
      <c r="E597" s="51">
        <v>935.077</v>
      </c>
      <c r="F597" s="51">
        <v>2.92456</v>
      </c>
      <c r="G597" s="51">
        <v>-200.32599999999999</v>
      </c>
      <c r="H597" s="51">
        <v>-9.9611699999999997E-2</v>
      </c>
      <c r="I597" s="51">
        <v>-0.61495900000000003</v>
      </c>
      <c r="J597" s="51">
        <v>21.8</v>
      </c>
      <c r="K597" s="51">
        <v>21.5</v>
      </c>
      <c r="L597" s="51">
        <v>21.1</v>
      </c>
      <c r="M597" s="51">
        <v>21.2</v>
      </c>
      <c r="N597" s="51">
        <v>0</v>
      </c>
      <c r="O597" s="51">
        <v>22.5</v>
      </c>
      <c r="P597" s="51">
        <v>69.029200000000003</v>
      </c>
      <c r="Q597" s="51">
        <v>280.54300000000001</v>
      </c>
      <c r="R597" s="51">
        <v>280.54300000000001</v>
      </c>
      <c r="S597" s="51">
        <v>-0.47808</v>
      </c>
      <c r="T597" s="51">
        <v>-0.483209</v>
      </c>
    </row>
    <row r="598" spans="1:20" x14ac:dyDescent="0.25">
      <c r="A598">
        <v>597</v>
      </c>
      <c r="B598" s="1" t="s">
        <v>676</v>
      </c>
      <c r="C598" s="2">
        <v>0.44371527777777775</v>
      </c>
      <c r="D598">
        <v>0</v>
      </c>
      <c r="E598" s="51">
        <v>1460.68</v>
      </c>
      <c r="F598" s="51">
        <v>2.92456</v>
      </c>
      <c r="G598" s="51">
        <v>-200.32599999999999</v>
      </c>
      <c r="H598" s="51">
        <v>-9.9611699999999997E-2</v>
      </c>
      <c r="I598" s="51">
        <v>-0.61615399999999998</v>
      </c>
      <c r="J598" s="51">
        <v>21.8</v>
      </c>
      <c r="K598" s="51">
        <v>21.5</v>
      </c>
      <c r="L598" s="51">
        <v>21.1</v>
      </c>
      <c r="M598" s="51">
        <v>21.3</v>
      </c>
      <c r="N598" s="51">
        <v>0</v>
      </c>
      <c r="O598" s="51">
        <v>22.9</v>
      </c>
      <c r="P598" s="51">
        <v>69.040899999999993</v>
      </c>
      <c r="Q598" s="51">
        <v>228.935</v>
      </c>
      <c r="R598" s="51">
        <v>228.935</v>
      </c>
      <c r="S598" s="51">
        <v>-0.47808</v>
      </c>
      <c r="T598" s="51">
        <v>-0.483209</v>
      </c>
    </row>
    <row r="599" spans="1:20" x14ac:dyDescent="0.25">
      <c r="A599">
        <v>598</v>
      </c>
      <c r="B599" s="1" t="s">
        <v>677</v>
      </c>
      <c r="C599" s="2">
        <v>0.44406250000000003</v>
      </c>
      <c r="D599">
        <v>0</v>
      </c>
      <c r="E599" s="51">
        <v>1881.95</v>
      </c>
      <c r="F599" s="51">
        <v>0.77026399999999995</v>
      </c>
      <c r="G599" s="51">
        <v>-224.988</v>
      </c>
      <c r="H599" s="51">
        <v>-9.9654800000000002E-2</v>
      </c>
      <c r="I599" s="51">
        <v>-0.61552499999999999</v>
      </c>
      <c r="J599" s="51">
        <v>21.8</v>
      </c>
      <c r="K599" s="51">
        <v>21.6</v>
      </c>
      <c r="L599" s="51">
        <v>21.1</v>
      </c>
      <c r="M599" s="51">
        <v>21.3</v>
      </c>
      <c r="N599" s="51">
        <v>0</v>
      </c>
      <c r="O599" s="51">
        <v>23.3</v>
      </c>
      <c r="P599" s="51">
        <v>69.013599999999997</v>
      </c>
      <c r="Q599" s="51">
        <v>193.42400000000001</v>
      </c>
      <c r="R599" s="51">
        <v>193.42400000000001</v>
      </c>
      <c r="S599" s="51">
        <v>0.51827400000000001</v>
      </c>
      <c r="T599" s="51">
        <v>-0.483209</v>
      </c>
    </row>
    <row r="600" spans="1:20" x14ac:dyDescent="0.25">
      <c r="A600">
        <v>599</v>
      </c>
      <c r="B600" s="1" t="s">
        <v>678</v>
      </c>
      <c r="C600" s="2">
        <v>0.44440972222222225</v>
      </c>
      <c r="D600">
        <v>0</v>
      </c>
      <c r="E600" s="51">
        <v>2171.52</v>
      </c>
      <c r="F600" s="51">
        <v>-0.15307599999999999</v>
      </c>
      <c r="G600" s="51">
        <v>-235.55699999999999</v>
      </c>
      <c r="H600" s="51">
        <v>-9.9654800000000002E-2</v>
      </c>
      <c r="I600" s="51">
        <v>-0.61514800000000003</v>
      </c>
      <c r="J600" s="51">
        <v>21.8</v>
      </c>
      <c r="K600" s="51">
        <v>21.5</v>
      </c>
      <c r="L600" s="51">
        <v>21.2</v>
      </c>
      <c r="M600" s="51">
        <v>21.3</v>
      </c>
      <c r="N600" s="51">
        <v>0</v>
      </c>
      <c r="O600" s="51">
        <v>23.3</v>
      </c>
      <c r="P600" s="51">
        <v>69.013599999999997</v>
      </c>
      <c r="Q600" s="51">
        <v>171.96100000000001</v>
      </c>
      <c r="R600" s="51">
        <v>171.96100000000001</v>
      </c>
      <c r="S600" s="51">
        <v>0.51827400000000001</v>
      </c>
      <c r="T600" s="51">
        <v>-0.483209</v>
      </c>
    </row>
    <row r="601" spans="1:20" x14ac:dyDescent="0.25">
      <c r="A601">
        <v>600</v>
      </c>
      <c r="B601" s="1" t="s">
        <v>679</v>
      </c>
      <c r="C601" s="2">
        <v>0.44475694444444441</v>
      </c>
      <c r="D601">
        <v>0</v>
      </c>
      <c r="E601" s="51">
        <v>2466.94</v>
      </c>
      <c r="F601" s="51">
        <v>2.92456</v>
      </c>
      <c r="G601" s="51">
        <v>-214.42</v>
      </c>
      <c r="H601" s="51">
        <v>-9.9630200000000002E-2</v>
      </c>
      <c r="I601" s="51">
        <v>-0.61596499999999998</v>
      </c>
      <c r="J601" s="51">
        <v>21.8</v>
      </c>
      <c r="K601" s="51">
        <v>21.6</v>
      </c>
      <c r="L601" s="51">
        <v>21.2</v>
      </c>
      <c r="M601" s="51">
        <v>21.3</v>
      </c>
      <c r="N601" s="51">
        <v>0</v>
      </c>
      <c r="O601" s="51">
        <v>23.4</v>
      </c>
      <c r="P601" s="51">
        <v>69.040899999999993</v>
      </c>
      <c r="Q601" s="51">
        <v>152.732</v>
      </c>
      <c r="R601" s="51">
        <v>152.732</v>
      </c>
      <c r="S601" s="51">
        <v>-0.47808</v>
      </c>
      <c r="T601" s="51">
        <v>-0.483209</v>
      </c>
    </row>
    <row r="602" spans="1:20" x14ac:dyDescent="0.25">
      <c r="A602">
        <v>601</v>
      </c>
      <c r="B602" s="1" t="s">
        <v>680</v>
      </c>
      <c r="C602" s="2">
        <v>0.44510416666666663</v>
      </c>
      <c r="D602">
        <v>0</v>
      </c>
      <c r="E602" s="51">
        <v>2751.59</v>
      </c>
      <c r="F602" s="51">
        <v>2.92456</v>
      </c>
      <c r="G602" s="51">
        <v>-200.32599999999999</v>
      </c>
      <c r="H602" s="51">
        <v>-9.9611699999999997E-2</v>
      </c>
      <c r="I602" s="51">
        <v>-0.61533599999999999</v>
      </c>
      <c r="J602" s="51">
        <v>21.9</v>
      </c>
      <c r="K602" s="51">
        <v>21.6</v>
      </c>
      <c r="L602" s="51">
        <v>21.2</v>
      </c>
      <c r="M602" s="51">
        <v>21.3</v>
      </c>
      <c r="N602" s="51">
        <v>0</v>
      </c>
      <c r="O602" s="51">
        <v>23.5</v>
      </c>
      <c r="P602" s="51">
        <v>69.052599999999998</v>
      </c>
      <c r="Q602" s="51">
        <v>134.977</v>
      </c>
      <c r="R602" s="51">
        <v>134.977</v>
      </c>
      <c r="S602" s="51">
        <v>-0.47808</v>
      </c>
      <c r="T602" s="51">
        <v>-0.483209</v>
      </c>
    </row>
    <row r="603" spans="1:20" x14ac:dyDescent="0.25">
      <c r="A603">
        <v>602</v>
      </c>
      <c r="B603" s="1" t="s">
        <v>681</v>
      </c>
      <c r="C603" s="2">
        <v>0.44545138888888891</v>
      </c>
      <c r="D603">
        <v>0</v>
      </c>
      <c r="E603" s="51">
        <v>2870.68</v>
      </c>
      <c r="F603" s="51">
        <v>2.92456</v>
      </c>
      <c r="G603" s="51">
        <v>-200.32599999999999</v>
      </c>
      <c r="H603" s="51">
        <v>-9.9611699999999997E-2</v>
      </c>
      <c r="I603" s="51">
        <v>-0.61577599999999999</v>
      </c>
      <c r="J603" s="51">
        <v>21.9</v>
      </c>
      <c r="K603" s="51">
        <v>21.5</v>
      </c>
      <c r="L603" s="51">
        <v>21.2</v>
      </c>
      <c r="M603" s="51">
        <v>21.3</v>
      </c>
      <c r="N603" s="51">
        <v>0</v>
      </c>
      <c r="O603" s="51">
        <v>23.4</v>
      </c>
      <c r="P603" s="51">
        <v>69.052599999999998</v>
      </c>
      <c r="Q603" s="51">
        <v>124.32299999999999</v>
      </c>
      <c r="R603" s="51">
        <v>124.32299999999999</v>
      </c>
      <c r="S603" s="51">
        <v>-0.47808</v>
      </c>
      <c r="T603" s="51">
        <v>-0.483209</v>
      </c>
    </row>
    <row r="604" spans="1:20" x14ac:dyDescent="0.25">
      <c r="A604">
        <v>603</v>
      </c>
      <c r="B604" s="1" t="s">
        <v>682</v>
      </c>
      <c r="C604" s="2">
        <v>0.44579861111111113</v>
      </c>
      <c r="D604">
        <v>0</v>
      </c>
      <c r="E604" s="51">
        <v>2844.83</v>
      </c>
      <c r="F604" s="51">
        <v>0.77026399999999995</v>
      </c>
      <c r="G604" s="51">
        <v>-235.55699999999999</v>
      </c>
      <c r="H604" s="51">
        <v>-9.9654800000000002E-2</v>
      </c>
      <c r="I604" s="51">
        <v>-0.61439299999999997</v>
      </c>
      <c r="J604" s="51">
        <v>21.9</v>
      </c>
      <c r="K604" s="51">
        <v>21.6</v>
      </c>
      <c r="L604" s="51">
        <v>21.2</v>
      </c>
      <c r="M604" s="51">
        <v>21.3</v>
      </c>
      <c r="N604" s="51">
        <v>0</v>
      </c>
      <c r="O604" s="51">
        <v>23.2</v>
      </c>
      <c r="P604" s="51">
        <v>69.029200000000003</v>
      </c>
      <c r="Q604" s="51">
        <v>122.307</v>
      </c>
      <c r="R604" s="51">
        <v>122.307</v>
      </c>
      <c r="S604" s="51">
        <v>0.51827400000000001</v>
      </c>
      <c r="T604" s="51">
        <v>-0.483209</v>
      </c>
    </row>
    <row r="605" spans="1:20" x14ac:dyDescent="0.25">
      <c r="A605">
        <v>604</v>
      </c>
      <c r="B605" s="1" t="s">
        <v>683</v>
      </c>
      <c r="C605" s="2">
        <v>0.4461458333333333</v>
      </c>
      <c r="D605">
        <v>0</v>
      </c>
      <c r="E605" s="51">
        <v>2796.83</v>
      </c>
      <c r="F605" s="51">
        <v>-0.15307599999999999</v>
      </c>
      <c r="G605" s="51">
        <v>-224.988</v>
      </c>
      <c r="H605" s="51">
        <v>-9.9654800000000002E-2</v>
      </c>
      <c r="I605" s="51">
        <v>-0.61477000000000004</v>
      </c>
      <c r="J605" s="51">
        <v>21.9</v>
      </c>
      <c r="K605" s="51">
        <v>21.6</v>
      </c>
      <c r="L605" s="51">
        <v>21.2</v>
      </c>
      <c r="M605" s="51">
        <v>21.2</v>
      </c>
      <c r="N605" s="51">
        <v>0</v>
      </c>
      <c r="O605" s="51">
        <v>23</v>
      </c>
      <c r="P605" s="51">
        <v>69.029200000000003</v>
      </c>
      <c r="Q605" s="51">
        <v>122.307</v>
      </c>
      <c r="R605" s="51">
        <v>122.307</v>
      </c>
      <c r="S605" s="51">
        <v>0.51827400000000001</v>
      </c>
      <c r="T605" s="51">
        <v>-0.483209</v>
      </c>
    </row>
    <row r="606" spans="1:20" x14ac:dyDescent="0.25">
      <c r="A606">
        <v>605</v>
      </c>
      <c r="B606" s="1" t="s">
        <v>684</v>
      </c>
      <c r="C606" s="2">
        <v>0.44649305555555557</v>
      </c>
      <c r="D606">
        <v>0</v>
      </c>
      <c r="E606" s="51">
        <v>2766.05</v>
      </c>
      <c r="F606" s="51">
        <v>-0.15307599999999999</v>
      </c>
      <c r="G606" s="51">
        <v>-224.988</v>
      </c>
      <c r="H606" s="51">
        <v>-9.9654800000000002E-2</v>
      </c>
      <c r="I606" s="51">
        <v>-0.61477000000000004</v>
      </c>
      <c r="J606" s="51">
        <v>21.9</v>
      </c>
      <c r="K606" s="51">
        <v>21.6</v>
      </c>
      <c r="L606" s="51">
        <v>21.2</v>
      </c>
      <c r="M606" s="51">
        <v>21.2</v>
      </c>
      <c r="N606" s="51">
        <v>0</v>
      </c>
      <c r="O606" s="51">
        <v>22.8</v>
      </c>
      <c r="P606" s="51">
        <v>69.029200000000003</v>
      </c>
      <c r="Q606" s="51">
        <v>122.307</v>
      </c>
      <c r="R606" s="51">
        <v>122.307</v>
      </c>
      <c r="S606" s="51">
        <v>0.51827400000000001</v>
      </c>
      <c r="T606" s="51">
        <v>-0.483209</v>
      </c>
    </row>
    <row r="607" spans="1:20" x14ac:dyDescent="0.25">
      <c r="A607">
        <v>606</v>
      </c>
      <c r="B607" s="1" t="s">
        <v>685</v>
      </c>
      <c r="C607" s="2">
        <v>0.44684027777777779</v>
      </c>
      <c r="D607">
        <v>0</v>
      </c>
      <c r="E607" s="51">
        <v>2762.36</v>
      </c>
      <c r="F607" s="51">
        <v>2.92456</v>
      </c>
      <c r="G607" s="51">
        <v>-200.32599999999999</v>
      </c>
      <c r="H607" s="51">
        <v>-9.9611699999999997E-2</v>
      </c>
      <c r="I607" s="51">
        <v>-0.61577599999999999</v>
      </c>
      <c r="J607" s="51">
        <v>21.9</v>
      </c>
      <c r="K607" s="51">
        <v>21.6</v>
      </c>
      <c r="L607" s="51">
        <v>21.2</v>
      </c>
      <c r="M607" s="51">
        <v>21.3</v>
      </c>
      <c r="N607" s="51">
        <v>0</v>
      </c>
      <c r="O607" s="51">
        <v>22.7</v>
      </c>
      <c r="P607" s="51">
        <v>69.052599999999998</v>
      </c>
      <c r="Q607" s="51">
        <v>121.81100000000001</v>
      </c>
      <c r="R607" s="51">
        <v>121.81100000000001</v>
      </c>
      <c r="S607" s="51">
        <v>-0.47808</v>
      </c>
      <c r="T607" s="51">
        <v>-0.483209</v>
      </c>
    </row>
    <row r="608" spans="1:20" x14ac:dyDescent="0.25">
      <c r="A608">
        <v>607</v>
      </c>
      <c r="B608" s="1" t="s">
        <v>686</v>
      </c>
      <c r="C608" s="2">
        <v>0.44718750000000002</v>
      </c>
      <c r="D608">
        <v>0</v>
      </c>
      <c r="E608" s="51">
        <v>2486.9499999999998</v>
      </c>
      <c r="F608" s="51">
        <v>2.92456</v>
      </c>
      <c r="G608" s="51">
        <v>-200.32599999999999</v>
      </c>
      <c r="H608" s="51">
        <v>-9.9611699999999997E-2</v>
      </c>
      <c r="I608" s="51">
        <v>-0.61615399999999998</v>
      </c>
      <c r="J608" s="51">
        <v>21.9</v>
      </c>
      <c r="K608" s="51">
        <v>21.6</v>
      </c>
      <c r="L608" s="51">
        <v>21.2</v>
      </c>
      <c r="M608" s="51">
        <v>21.2</v>
      </c>
      <c r="N608" s="51">
        <v>0</v>
      </c>
      <c r="O608" s="51">
        <v>22.4</v>
      </c>
      <c r="P608" s="51">
        <v>69.052599999999998</v>
      </c>
      <c r="Q608" s="51">
        <v>128.029</v>
      </c>
      <c r="R608" s="51">
        <v>128.029</v>
      </c>
      <c r="S608" s="51">
        <v>-0.47808</v>
      </c>
      <c r="T608" s="51">
        <v>-0.483209</v>
      </c>
    </row>
    <row r="609" spans="1:20" x14ac:dyDescent="0.25">
      <c r="A609">
        <v>608</v>
      </c>
      <c r="B609" s="1" t="s">
        <v>687</v>
      </c>
      <c r="C609" s="2">
        <v>0.44753472222222218</v>
      </c>
      <c r="D609">
        <v>0</v>
      </c>
      <c r="E609" s="51">
        <v>2214.61</v>
      </c>
      <c r="F609" s="51">
        <v>-0.15307599999999999</v>
      </c>
      <c r="G609" s="51">
        <v>-235.55699999999999</v>
      </c>
      <c r="H609" s="51">
        <v>-9.9654800000000002E-2</v>
      </c>
      <c r="I609" s="51">
        <v>-0.61458100000000004</v>
      </c>
      <c r="J609" s="51">
        <v>21.9</v>
      </c>
      <c r="K609" s="51">
        <v>21.6</v>
      </c>
      <c r="L609" s="51">
        <v>21.2</v>
      </c>
      <c r="M609" s="51">
        <v>21.3</v>
      </c>
      <c r="N609" s="51">
        <v>0</v>
      </c>
      <c r="O609" s="51">
        <v>22.1</v>
      </c>
      <c r="P609" s="51">
        <v>69.013599999999997</v>
      </c>
      <c r="Q609" s="51">
        <v>134.47999999999999</v>
      </c>
      <c r="R609" s="51">
        <v>134.47999999999999</v>
      </c>
      <c r="S609" s="51">
        <v>0.51827400000000001</v>
      </c>
      <c r="T609" s="51">
        <v>-0.483209</v>
      </c>
    </row>
    <row r="610" spans="1:20" x14ac:dyDescent="0.25">
      <c r="A610">
        <v>609</v>
      </c>
      <c r="B610" s="1" t="s">
        <v>688</v>
      </c>
      <c r="C610" s="2">
        <v>0.44788194444444446</v>
      </c>
      <c r="D610">
        <v>0</v>
      </c>
      <c r="E610" s="51">
        <v>1945.96</v>
      </c>
      <c r="F610" s="51">
        <v>-0.15307599999999999</v>
      </c>
      <c r="G610" s="51">
        <v>-235.55699999999999</v>
      </c>
      <c r="H610" s="51">
        <v>-9.9654800000000002E-2</v>
      </c>
      <c r="I610" s="51">
        <v>-0.61533599999999999</v>
      </c>
      <c r="J610" s="51">
        <v>21.9</v>
      </c>
      <c r="K610" s="51">
        <v>21.6</v>
      </c>
      <c r="L610" s="51">
        <v>21.2</v>
      </c>
      <c r="M610" s="51">
        <v>21.3</v>
      </c>
      <c r="N610" s="51">
        <v>0</v>
      </c>
      <c r="O610" s="51">
        <v>21.8</v>
      </c>
      <c r="P610" s="51">
        <v>69.013599999999997</v>
      </c>
      <c r="Q610" s="51">
        <v>141.19499999999999</v>
      </c>
      <c r="R610" s="51">
        <v>141.19499999999999</v>
      </c>
      <c r="S610" s="51">
        <v>0.51827400000000001</v>
      </c>
      <c r="T610" s="51">
        <v>-0.483209</v>
      </c>
    </row>
    <row r="611" spans="1:20" x14ac:dyDescent="0.25">
      <c r="A611">
        <v>610</v>
      </c>
      <c r="B611" s="1" t="s">
        <v>689</v>
      </c>
      <c r="C611" s="2">
        <v>0.44822916666666668</v>
      </c>
      <c r="D611">
        <v>0</v>
      </c>
      <c r="E611" s="51">
        <v>1675.47</v>
      </c>
      <c r="F611" s="51">
        <v>-0.15307599999999999</v>
      </c>
      <c r="G611" s="51">
        <v>-235.55699999999999</v>
      </c>
      <c r="H611" s="51">
        <v>-9.9654800000000002E-2</v>
      </c>
      <c r="I611" s="51">
        <v>-0.61577599999999999</v>
      </c>
      <c r="J611" s="51">
        <v>21.9</v>
      </c>
      <c r="K611" s="51">
        <v>21.6</v>
      </c>
      <c r="L611" s="51">
        <v>21.1</v>
      </c>
      <c r="M611" s="51">
        <v>21.3</v>
      </c>
      <c r="N611" s="51">
        <v>0</v>
      </c>
      <c r="O611" s="51">
        <v>21.6</v>
      </c>
      <c r="P611" s="51">
        <v>69.013599999999997</v>
      </c>
      <c r="Q611" s="51">
        <v>148.065</v>
      </c>
      <c r="R611" s="51">
        <v>148.065</v>
      </c>
      <c r="S611" s="51">
        <v>0.51827400000000001</v>
      </c>
      <c r="T611" s="51">
        <v>-0.483209</v>
      </c>
    </row>
    <row r="612" spans="1:20" x14ac:dyDescent="0.25">
      <c r="A612">
        <v>611</v>
      </c>
      <c r="B612" s="1" t="s">
        <v>690</v>
      </c>
      <c r="C612" s="2">
        <v>0.4485763888888889</v>
      </c>
      <c r="D612">
        <v>0</v>
      </c>
      <c r="E612" s="51">
        <v>1407.13</v>
      </c>
      <c r="F612" s="51">
        <v>2.92456</v>
      </c>
      <c r="G612" s="51">
        <v>-200.32599999999999</v>
      </c>
      <c r="H612" s="51">
        <v>-9.9611699999999997E-2</v>
      </c>
      <c r="I612" s="51">
        <v>-0.61596499999999998</v>
      </c>
      <c r="J612" s="51">
        <v>21.9</v>
      </c>
      <c r="K612" s="51">
        <v>21.7</v>
      </c>
      <c r="L612" s="51">
        <v>21.1</v>
      </c>
      <c r="M612" s="51">
        <v>21.3</v>
      </c>
      <c r="N612" s="51">
        <v>0</v>
      </c>
      <c r="O612" s="51">
        <v>21.3</v>
      </c>
      <c r="P612" s="51">
        <v>69.052599999999998</v>
      </c>
      <c r="Q612" s="51">
        <v>155.12100000000001</v>
      </c>
      <c r="R612" s="51">
        <v>155.12100000000001</v>
      </c>
      <c r="S612" s="51">
        <v>-0.47808</v>
      </c>
      <c r="T612" s="51">
        <v>-0.483209</v>
      </c>
    </row>
    <row r="613" spans="1:20" x14ac:dyDescent="0.25">
      <c r="A613">
        <v>612</v>
      </c>
      <c r="B613" s="1" t="s">
        <v>691</v>
      </c>
      <c r="C613" s="2">
        <v>0.44893518518518521</v>
      </c>
      <c r="D613">
        <v>0</v>
      </c>
      <c r="E613" s="51">
        <v>1128.95</v>
      </c>
      <c r="F613" s="51">
        <v>2.92456</v>
      </c>
      <c r="G613" s="51">
        <v>-200.32599999999999</v>
      </c>
      <c r="H613" s="51">
        <v>-9.9611699999999997E-2</v>
      </c>
      <c r="I613" s="51">
        <v>-0.61495900000000003</v>
      </c>
      <c r="J613" s="51">
        <v>21.9</v>
      </c>
      <c r="K613" s="51">
        <v>21.8</v>
      </c>
      <c r="L613" s="51">
        <v>21.1</v>
      </c>
      <c r="M613" s="51">
        <v>21.2</v>
      </c>
      <c r="N613" s="51">
        <v>0</v>
      </c>
      <c r="O613" s="51">
        <v>21.2</v>
      </c>
      <c r="P613" s="51">
        <v>69.052599999999998</v>
      </c>
      <c r="Q613" s="51">
        <v>162.53299999999999</v>
      </c>
      <c r="R613" s="51">
        <v>162.53299999999999</v>
      </c>
      <c r="S613" s="51">
        <v>-0.47808</v>
      </c>
      <c r="T613" s="51">
        <v>-0.483209</v>
      </c>
    </row>
    <row r="614" spans="1:20" x14ac:dyDescent="0.25">
      <c r="A614">
        <v>613</v>
      </c>
      <c r="B614" s="1" t="s">
        <v>692</v>
      </c>
      <c r="C614" s="2">
        <v>0.44927083333333334</v>
      </c>
      <c r="D614">
        <v>0</v>
      </c>
      <c r="E614" s="51">
        <v>856.60699999999997</v>
      </c>
      <c r="F614" s="51">
        <v>-0.15307599999999999</v>
      </c>
      <c r="G614" s="51">
        <v>-235.55699999999999</v>
      </c>
      <c r="H614" s="51">
        <v>-9.9673200000000003E-2</v>
      </c>
      <c r="I614" s="51">
        <v>-0.61495900000000003</v>
      </c>
      <c r="J614" s="51">
        <v>21.9</v>
      </c>
      <c r="K614" s="51">
        <v>21.7</v>
      </c>
      <c r="L614" s="51">
        <v>21.1</v>
      </c>
      <c r="M614" s="51">
        <v>21.2</v>
      </c>
      <c r="N614" s="51">
        <v>0</v>
      </c>
      <c r="O614" s="51">
        <v>21</v>
      </c>
      <c r="P614" s="51">
        <v>69.013599999999997</v>
      </c>
      <c r="Q614" s="51">
        <v>170.333</v>
      </c>
      <c r="R614" s="51">
        <v>170.333</v>
      </c>
      <c r="S614" s="51">
        <v>0.51827400000000001</v>
      </c>
      <c r="T614" s="51">
        <v>-0.483209</v>
      </c>
    </row>
    <row r="615" spans="1:20" x14ac:dyDescent="0.25">
      <c r="A615">
        <v>614</v>
      </c>
      <c r="B615" s="1" t="s">
        <v>693</v>
      </c>
      <c r="C615" s="2">
        <v>0.44961805555555556</v>
      </c>
      <c r="D615">
        <v>0</v>
      </c>
      <c r="E615" s="51">
        <v>587.03800000000001</v>
      </c>
      <c r="F615" s="51">
        <v>-0.15307599999999999</v>
      </c>
      <c r="G615" s="51">
        <v>-235.55699999999999</v>
      </c>
      <c r="H615" s="51">
        <v>-9.9654800000000002E-2</v>
      </c>
      <c r="I615" s="51">
        <v>-0.61533599999999999</v>
      </c>
      <c r="J615" s="51">
        <v>21.9</v>
      </c>
      <c r="K615" s="51">
        <v>21.7</v>
      </c>
      <c r="L615" s="51">
        <v>21.1</v>
      </c>
      <c r="M615" s="51">
        <v>21.2</v>
      </c>
      <c r="N615" s="51">
        <v>0</v>
      </c>
      <c r="O615" s="51">
        <v>20.8</v>
      </c>
      <c r="P615" s="51">
        <v>69.013599999999997</v>
      </c>
      <c r="Q615" s="51">
        <v>178.63</v>
      </c>
      <c r="R615" s="51">
        <v>178.63</v>
      </c>
      <c r="S615" s="51">
        <v>0.51827400000000001</v>
      </c>
      <c r="T615" s="51">
        <v>-0.483209</v>
      </c>
    </row>
    <row r="616" spans="1:20" x14ac:dyDescent="0.25">
      <c r="A616">
        <v>615</v>
      </c>
      <c r="B616" s="1" t="s">
        <v>694</v>
      </c>
      <c r="C616" s="2">
        <v>0.44996527777777778</v>
      </c>
      <c r="D616">
        <v>0</v>
      </c>
      <c r="E616" s="51">
        <v>325.16199999999998</v>
      </c>
      <c r="F616" s="51">
        <v>1.69336</v>
      </c>
      <c r="G616" s="51">
        <v>-200.32599999999999</v>
      </c>
      <c r="H616" s="51">
        <v>-9.9611699999999997E-2</v>
      </c>
      <c r="I616" s="51">
        <v>-0.61615399999999998</v>
      </c>
      <c r="J616" s="51">
        <v>21.9</v>
      </c>
      <c r="K616" s="51">
        <v>21.6</v>
      </c>
      <c r="L616" s="51">
        <v>21.1</v>
      </c>
      <c r="M616" s="51">
        <v>21.2</v>
      </c>
      <c r="N616" s="51">
        <v>0</v>
      </c>
      <c r="O616" s="51">
        <v>20.7</v>
      </c>
      <c r="P616" s="51">
        <v>69.040899999999993</v>
      </c>
      <c r="Q616" s="51">
        <v>187.934</v>
      </c>
      <c r="R616" s="51">
        <v>187.934</v>
      </c>
      <c r="S616" s="51">
        <v>-0.47808</v>
      </c>
      <c r="T616" s="51">
        <v>-0.483209</v>
      </c>
    </row>
    <row r="617" spans="1:20" x14ac:dyDescent="0.25">
      <c r="A617">
        <v>616</v>
      </c>
      <c r="B617" s="1" t="s">
        <v>695</v>
      </c>
      <c r="C617" s="2">
        <v>0.45031249999999995</v>
      </c>
      <c r="D617">
        <v>0</v>
      </c>
      <c r="E617" s="51">
        <v>107.292</v>
      </c>
      <c r="F617" s="51">
        <v>2.92456</v>
      </c>
      <c r="G617" s="51">
        <v>-200.32599999999999</v>
      </c>
      <c r="H617" s="51">
        <v>-9.9611699999999997E-2</v>
      </c>
      <c r="I617" s="51">
        <v>-0.61615399999999998</v>
      </c>
      <c r="J617" s="51">
        <v>21.9</v>
      </c>
      <c r="K617" s="51">
        <v>21.6</v>
      </c>
      <c r="L617" s="51">
        <v>21.1</v>
      </c>
      <c r="M617" s="51">
        <v>21.3</v>
      </c>
      <c r="N617" s="51">
        <v>0</v>
      </c>
      <c r="O617" s="51">
        <v>20.5</v>
      </c>
      <c r="P617" s="51">
        <v>69.029200000000003</v>
      </c>
      <c r="Q617" s="51">
        <v>201.518</v>
      </c>
      <c r="R617" s="51">
        <v>201.518</v>
      </c>
      <c r="S617" s="51">
        <v>-0.47808</v>
      </c>
      <c r="T617" s="51">
        <v>-0.483209</v>
      </c>
    </row>
    <row r="618" spans="1:20" x14ac:dyDescent="0.25">
      <c r="A618">
        <v>617</v>
      </c>
      <c r="B618" s="1" t="s">
        <v>696</v>
      </c>
      <c r="C618" s="2">
        <v>0.45067129629629626</v>
      </c>
      <c r="D618">
        <v>0</v>
      </c>
      <c r="E618" s="51">
        <v>66.979500000000002</v>
      </c>
      <c r="F618" s="51">
        <v>1.69336</v>
      </c>
      <c r="G618" s="51">
        <v>-200.32599999999999</v>
      </c>
      <c r="H618" s="51">
        <v>-9.9611699999999997E-2</v>
      </c>
      <c r="I618" s="51">
        <v>-0.61477000000000004</v>
      </c>
      <c r="J618" s="51">
        <v>21.9</v>
      </c>
      <c r="K618" s="51">
        <v>21.6</v>
      </c>
      <c r="L618" s="51">
        <v>21.1</v>
      </c>
      <c r="M618" s="51">
        <v>21.3</v>
      </c>
      <c r="N618" s="51">
        <v>0</v>
      </c>
      <c r="O618" s="51">
        <v>20.6</v>
      </c>
      <c r="P618" s="51">
        <v>69.029200000000003</v>
      </c>
      <c r="Q618" s="51">
        <v>207.42699999999999</v>
      </c>
      <c r="R618" s="51">
        <v>207.42699999999999</v>
      </c>
      <c r="S618" s="51">
        <v>-0.47808</v>
      </c>
      <c r="T618" s="51">
        <v>-0.483209</v>
      </c>
    </row>
    <row r="619" spans="1:20" x14ac:dyDescent="0.25">
      <c r="A619">
        <v>618</v>
      </c>
      <c r="B619" s="1" t="s">
        <v>697</v>
      </c>
      <c r="C619" s="2">
        <v>0.45100694444444445</v>
      </c>
      <c r="D619">
        <v>0</v>
      </c>
      <c r="E619" s="51">
        <v>56.516800000000003</v>
      </c>
      <c r="F619" s="51">
        <v>-0.15307599999999999</v>
      </c>
      <c r="G619" s="51">
        <v>-235.55699999999999</v>
      </c>
      <c r="H619" s="51">
        <v>-9.9654800000000002E-2</v>
      </c>
      <c r="I619" s="51">
        <v>-0.61439299999999997</v>
      </c>
      <c r="J619" s="51">
        <v>21.9</v>
      </c>
      <c r="K619" s="51">
        <v>21.7</v>
      </c>
      <c r="L619" s="51">
        <v>21.1</v>
      </c>
      <c r="M619" s="51">
        <v>21.3</v>
      </c>
      <c r="N619" s="51">
        <v>0</v>
      </c>
      <c r="O619" s="51">
        <v>20.7</v>
      </c>
      <c r="P619" s="51">
        <v>68.990200000000002</v>
      </c>
      <c r="Q619" s="51">
        <v>209.55099999999999</v>
      </c>
      <c r="R619" s="51">
        <v>209.55099999999999</v>
      </c>
      <c r="S619" s="51">
        <v>0.51827400000000001</v>
      </c>
      <c r="T619" s="51">
        <v>-0.483209</v>
      </c>
    </row>
    <row r="620" spans="1:20" x14ac:dyDescent="0.25">
      <c r="A620">
        <v>619</v>
      </c>
      <c r="B620" s="1" t="s">
        <v>698</v>
      </c>
      <c r="C620" s="2">
        <v>0.45135416666666667</v>
      </c>
      <c r="D620">
        <v>0</v>
      </c>
      <c r="E620" s="51">
        <v>56.516800000000003</v>
      </c>
      <c r="F620" s="51">
        <v>1.69336</v>
      </c>
      <c r="G620" s="51">
        <v>-200.32599999999999</v>
      </c>
      <c r="H620" s="51">
        <v>-9.9611699999999997E-2</v>
      </c>
      <c r="I620" s="51">
        <v>-0.61477000000000004</v>
      </c>
      <c r="J620" s="51">
        <v>21.9</v>
      </c>
      <c r="K620" s="51">
        <v>21.7</v>
      </c>
      <c r="L620" s="51">
        <v>21.1</v>
      </c>
      <c r="M620" s="51">
        <v>21.3</v>
      </c>
      <c r="N620" s="51">
        <v>0</v>
      </c>
      <c r="O620" s="51">
        <v>20.9</v>
      </c>
      <c r="P620" s="51">
        <v>69.029200000000003</v>
      </c>
      <c r="Q620" s="51">
        <v>210.51300000000001</v>
      </c>
      <c r="R620" s="51">
        <v>210.51300000000001</v>
      </c>
      <c r="S620" s="51">
        <v>-0.47808</v>
      </c>
      <c r="T620" s="51">
        <v>-0.483209</v>
      </c>
    </row>
    <row r="621" spans="1:20" x14ac:dyDescent="0.25">
      <c r="A621">
        <v>620</v>
      </c>
      <c r="B621" s="1" t="s">
        <v>699</v>
      </c>
      <c r="C621" s="2">
        <v>0.45170138888888894</v>
      </c>
      <c r="D621">
        <v>0</v>
      </c>
      <c r="E621" s="51">
        <v>54.670400000000001</v>
      </c>
      <c r="F621" s="51">
        <v>2.92456</v>
      </c>
      <c r="G621" s="51">
        <v>-200.32599999999999</v>
      </c>
      <c r="H621" s="51">
        <v>-9.9611699999999997E-2</v>
      </c>
      <c r="I621" s="51">
        <v>-0.61533599999999999</v>
      </c>
      <c r="J621" s="51">
        <v>21.9</v>
      </c>
      <c r="K621" s="51">
        <v>21.6</v>
      </c>
      <c r="L621" s="51">
        <v>21.1</v>
      </c>
      <c r="M621" s="51">
        <v>21.3</v>
      </c>
      <c r="N621" s="51">
        <v>0</v>
      </c>
      <c r="O621" s="51">
        <v>21</v>
      </c>
      <c r="P621" s="51">
        <v>69.029200000000003</v>
      </c>
      <c r="Q621" s="51">
        <v>211.28800000000001</v>
      </c>
      <c r="R621" s="51">
        <v>211.28800000000001</v>
      </c>
      <c r="S621" s="51">
        <v>-0.47808</v>
      </c>
      <c r="T621" s="51">
        <v>-0.483209</v>
      </c>
    </row>
    <row r="622" spans="1:20" x14ac:dyDescent="0.25">
      <c r="A622">
        <v>621</v>
      </c>
      <c r="B622" s="1" t="s">
        <v>700</v>
      </c>
      <c r="C622" s="2">
        <v>0.45204861111111111</v>
      </c>
      <c r="D622">
        <v>0</v>
      </c>
      <c r="E622" s="51">
        <v>50.669899999999998</v>
      </c>
      <c r="F622" s="51">
        <v>-0.15307599999999999</v>
      </c>
      <c r="G622" s="51">
        <v>-235.55699999999999</v>
      </c>
      <c r="H622" s="51">
        <v>-9.9654800000000002E-2</v>
      </c>
      <c r="I622" s="51">
        <v>-0.61439299999999997</v>
      </c>
      <c r="J622" s="51">
        <v>21.9</v>
      </c>
      <c r="K622" s="51">
        <v>21.7</v>
      </c>
      <c r="L622" s="51">
        <v>21</v>
      </c>
      <c r="M622" s="51">
        <v>21.3</v>
      </c>
      <c r="N622" s="51">
        <v>0</v>
      </c>
      <c r="O622" s="51">
        <v>21</v>
      </c>
      <c r="P622" s="51">
        <v>68.990200000000002</v>
      </c>
      <c r="Q622" s="51">
        <v>211.75299999999999</v>
      </c>
      <c r="R622" s="51">
        <v>211.75299999999999</v>
      </c>
      <c r="S622" s="51">
        <v>0.51827400000000001</v>
      </c>
      <c r="T622" s="51">
        <v>-0.483209</v>
      </c>
    </row>
    <row r="623" spans="1:20" x14ac:dyDescent="0.25">
      <c r="A623">
        <v>622</v>
      </c>
      <c r="B623" s="1" t="s">
        <v>701</v>
      </c>
      <c r="C623" s="2">
        <v>0.45240740740740742</v>
      </c>
      <c r="D623">
        <v>0</v>
      </c>
      <c r="E623" s="51">
        <v>50.669899999999998</v>
      </c>
      <c r="F623" s="51">
        <v>-0.15307599999999999</v>
      </c>
      <c r="G623" s="51">
        <v>-235.55699999999999</v>
      </c>
      <c r="H623" s="51">
        <v>-9.9673200000000003E-2</v>
      </c>
      <c r="I623" s="51">
        <v>-0.61495900000000003</v>
      </c>
      <c r="J623" s="51">
        <v>21.9</v>
      </c>
      <c r="K623" s="51">
        <v>21.7</v>
      </c>
      <c r="L623" s="51">
        <v>21</v>
      </c>
      <c r="M623" s="51">
        <v>21.3</v>
      </c>
      <c r="N623" s="51">
        <v>0</v>
      </c>
      <c r="O623" s="51">
        <v>21.2</v>
      </c>
      <c r="P623" s="51">
        <v>68.990200000000002</v>
      </c>
      <c r="Q623" s="51">
        <v>212.14099999999999</v>
      </c>
      <c r="R623" s="51">
        <v>212.14099999999999</v>
      </c>
      <c r="S623" s="51">
        <v>0.51827400000000001</v>
      </c>
      <c r="T623" s="51">
        <v>-0.483209</v>
      </c>
    </row>
    <row r="624" spans="1:20" x14ac:dyDescent="0.25">
      <c r="A624">
        <v>623</v>
      </c>
      <c r="B624" s="1" t="s">
        <v>702</v>
      </c>
      <c r="C624" s="2">
        <v>0.45274305555555555</v>
      </c>
      <c r="D624">
        <v>0</v>
      </c>
      <c r="E624" s="51">
        <v>46.9773</v>
      </c>
      <c r="F624" s="51">
        <v>2.92456</v>
      </c>
      <c r="G624" s="51">
        <v>-214.42</v>
      </c>
      <c r="H624" s="51">
        <v>-9.9611699999999997E-2</v>
      </c>
      <c r="I624" s="51">
        <v>-0.61495900000000003</v>
      </c>
      <c r="J624" s="51">
        <v>21.8</v>
      </c>
      <c r="K624" s="51">
        <v>21.7</v>
      </c>
      <c r="L624" s="51">
        <v>21</v>
      </c>
      <c r="M624" s="51">
        <v>21.2</v>
      </c>
      <c r="N624" s="51">
        <v>0</v>
      </c>
      <c r="O624" s="51">
        <v>21.2</v>
      </c>
      <c r="P624" s="51">
        <v>69.029200000000003</v>
      </c>
      <c r="Q624" s="51">
        <v>216.18799999999999</v>
      </c>
      <c r="R624" s="51">
        <v>216.18799999999999</v>
      </c>
      <c r="S624" s="51">
        <v>-0.47808</v>
      </c>
      <c r="T624" s="51">
        <v>-0.483209</v>
      </c>
    </row>
    <row r="625" spans="1:20" x14ac:dyDescent="0.25">
      <c r="A625">
        <v>624</v>
      </c>
      <c r="B625" s="1" t="s">
        <v>703</v>
      </c>
      <c r="C625" s="2">
        <v>0.45310185185185187</v>
      </c>
      <c r="D625">
        <v>0</v>
      </c>
      <c r="E625" s="51">
        <v>35.591299999999997</v>
      </c>
      <c r="F625" s="51">
        <v>1.69336</v>
      </c>
      <c r="G625" s="51">
        <v>-200.32599999999999</v>
      </c>
      <c r="H625" s="51">
        <v>-9.9611699999999997E-2</v>
      </c>
      <c r="I625" s="51">
        <v>-0.61477000000000004</v>
      </c>
      <c r="J625" s="51">
        <v>21.8</v>
      </c>
      <c r="K625" s="51">
        <v>21.6</v>
      </c>
      <c r="L625" s="51">
        <v>21</v>
      </c>
      <c r="M625" s="51">
        <v>21.3</v>
      </c>
      <c r="N625" s="51">
        <v>0</v>
      </c>
      <c r="O625" s="51">
        <v>21.2</v>
      </c>
      <c r="P625" s="51">
        <v>69.013599999999997</v>
      </c>
      <c r="Q625" s="51">
        <v>221.941</v>
      </c>
      <c r="R625" s="51">
        <v>221.941</v>
      </c>
      <c r="S625" s="51">
        <v>-0.47808</v>
      </c>
      <c r="T625" s="51">
        <v>-0.483209</v>
      </c>
    </row>
    <row r="626" spans="1:20" x14ac:dyDescent="0.25">
      <c r="A626">
        <v>625</v>
      </c>
      <c r="B626" s="1" t="s">
        <v>704</v>
      </c>
      <c r="C626" s="2">
        <v>0.45343749999999999</v>
      </c>
      <c r="D626">
        <v>0</v>
      </c>
      <c r="E626" s="51">
        <v>29.744399999999999</v>
      </c>
      <c r="F626" s="51">
        <v>2.92456</v>
      </c>
      <c r="G626" s="51">
        <v>-214.42</v>
      </c>
      <c r="H626" s="51">
        <v>-9.9611699999999997E-2</v>
      </c>
      <c r="I626" s="51">
        <v>-0.61477000000000004</v>
      </c>
      <c r="J626" s="51">
        <v>21.8</v>
      </c>
      <c r="K626" s="51">
        <v>21.6</v>
      </c>
      <c r="L626" s="51">
        <v>21</v>
      </c>
      <c r="M626" s="51">
        <v>21.3</v>
      </c>
      <c r="N626" s="51">
        <v>0</v>
      </c>
      <c r="O626" s="51">
        <v>21.3</v>
      </c>
      <c r="P626" s="51">
        <v>69.013599999999997</v>
      </c>
      <c r="Q626" s="51">
        <v>225.92699999999999</v>
      </c>
      <c r="R626" s="51">
        <v>225.92699999999999</v>
      </c>
      <c r="S626" s="51">
        <v>-0.47808</v>
      </c>
      <c r="T626" s="51">
        <v>-0.483209</v>
      </c>
    </row>
    <row r="627" spans="1:20" x14ac:dyDescent="0.25">
      <c r="A627">
        <v>626</v>
      </c>
      <c r="B627" s="1" t="s">
        <v>705</v>
      </c>
      <c r="C627" s="2">
        <v>0.45378472222222221</v>
      </c>
      <c r="D627">
        <v>0</v>
      </c>
      <c r="E627" s="51">
        <v>23.8977</v>
      </c>
      <c r="F627" s="51">
        <v>-0.15307599999999999</v>
      </c>
      <c r="G627" s="51">
        <v>-235.55699999999999</v>
      </c>
      <c r="H627" s="51">
        <v>-9.9654800000000002E-2</v>
      </c>
      <c r="I627" s="51">
        <v>-0.61439299999999997</v>
      </c>
      <c r="J627" s="51">
        <v>21.8</v>
      </c>
      <c r="K627" s="51">
        <v>21.7</v>
      </c>
      <c r="L627" s="51">
        <v>21</v>
      </c>
      <c r="M627" s="51">
        <v>21.3</v>
      </c>
      <c r="N627" s="51">
        <v>0</v>
      </c>
      <c r="O627" s="51">
        <v>21.3</v>
      </c>
      <c r="P627" s="51">
        <v>68.990200000000002</v>
      </c>
      <c r="Q627" s="51">
        <v>229.01300000000001</v>
      </c>
      <c r="R627" s="51">
        <v>229.01300000000001</v>
      </c>
      <c r="S627" s="51">
        <v>0.51827400000000001</v>
      </c>
      <c r="T627" s="51">
        <v>-0.483209</v>
      </c>
    </row>
    <row r="628" spans="1:20" x14ac:dyDescent="0.25">
      <c r="A628">
        <v>627</v>
      </c>
      <c r="B628" s="1" t="s">
        <v>706</v>
      </c>
      <c r="C628" s="2">
        <v>0.45414351851851853</v>
      </c>
      <c r="D628">
        <v>0</v>
      </c>
      <c r="E628" s="51">
        <v>22.051300000000001</v>
      </c>
      <c r="F628" s="51">
        <v>-0.15307599999999999</v>
      </c>
      <c r="G628" s="51">
        <v>-235.55699999999999</v>
      </c>
      <c r="H628" s="51">
        <v>-9.9654800000000002E-2</v>
      </c>
      <c r="I628" s="51">
        <v>-0.61458100000000004</v>
      </c>
      <c r="J628" s="51">
        <v>21.8</v>
      </c>
      <c r="K628" s="51">
        <v>21.6</v>
      </c>
      <c r="L628" s="51">
        <v>21</v>
      </c>
      <c r="M628" s="51">
        <v>21.2</v>
      </c>
      <c r="N628" s="51">
        <v>0</v>
      </c>
      <c r="O628" s="51">
        <v>21.3</v>
      </c>
      <c r="P628" s="51">
        <v>68.990200000000002</v>
      </c>
      <c r="Q628" s="51">
        <v>231.47800000000001</v>
      </c>
      <c r="R628" s="51">
        <v>231.47800000000001</v>
      </c>
      <c r="S628" s="51">
        <v>0.51827400000000001</v>
      </c>
      <c r="T628" s="51">
        <v>-0.483209</v>
      </c>
    </row>
    <row r="629" spans="1:20" x14ac:dyDescent="0.25">
      <c r="A629">
        <v>628</v>
      </c>
      <c r="B629" s="1" t="s">
        <v>707</v>
      </c>
      <c r="C629" s="2">
        <v>0.45447916666666671</v>
      </c>
      <c r="D629">
        <v>0</v>
      </c>
      <c r="E629" s="51">
        <v>20.205100000000002</v>
      </c>
      <c r="F629" s="51">
        <v>-0.15307599999999999</v>
      </c>
      <c r="G629" s="51">
        <v>-235.55699999999999</v>
      </c>
      <c r="H629" s="51">
        <v>-9.9654800000000002E-2</v>
      </c>
      <c r="I629" s="51">
        <v>-0.61533599999999999</v>
      </c>
      <c r="J629" s="51">
        <v>21.8</v>
      </c>
      <c r="K629" s="51">
        <v>21.6</v>
      </c>
      <c r="L629" s="51">
        <v>21</v>
      </c>
      <c r="M629" s="51">
        <v>21.2</v>
      </c>
      <c r="N629" s="51">
        <v>0</v>
      </c>
      <c r="O629" s="51">
        <v>21.3</v>
      </c>
      <c r="P629" s="51">
        <v>68.990200000000002</v>
      </c>
      <c r="Q629" s="51">
        <v>233.47900000000001</v>
      </c>
      <c r="R629" s="51">
        <v>233.47900000000001</v>
      </c>
      <c r="S629" s="51">
        <v>0.51827400000000001</v>
      </c>
      <c r="T629" s="51">
        <v>-0.483209</v>
      </c>
    </row>
    <row r="630" spans="1:20" x14ac:dyDescent="0.25">
      <c r="A630">
        <v>629</v>
      </c>
      <c r="B630" s="1" t="s">
        <v>708</v>
      </c>
      <c r="C630" s="2">
        <v>0.45483796296296292</v>
      </c>
      <c r="D630">
        <v>0</v>
      </c>
      <c r="E630" s="51">
        <v>19.281700000000001</v>
      </c>
      <c r="F630" s="51">
        <v>0.77026399999999995</v>
      </c>
      <c r="G630" s="51">
        <v>-224.988</v>
      </c>
      <c r="H630" s="51">
        <v>-9.9654800000000002E-2</v>
      </c>
      <c r="I630" s="51">
        <v>-0.61514800000000003</v>
      </c>
      <c r="J630" s="51">
        <v>21.8</v>
      </c>
      <c r="K630" s="51">
        <v>21.6</v>
      </c>
      <c r="L630" s="51">
        <v>21</v>
      </c>
      <c r="M630" s="51">
        <v>21.3</v>
      </c>
      <c r="N630" s="51">
        <v>0</v>
      </c>
      <c r="O630" s="51">
        <v>21.3</v>
      </c>
      <c r="P630" s="51">
        <v>69.001900000000006</v>
      </c>
      <c r="Q630" s="51">
        <v>235.21600000000001</v>
      </c>
      <c r="R630" s="51">
        <v>235.21600000000001</v>
      </c>
      <c r="S630" s="51">
        <v>5.99762E-2</v>
      </c>
      <c r="T630" s="51">
        <v>-0.483209</v>
      </c>
    </row>
    <row r="631" spans="1:20" x14ac:dyDescent="0.25">
      <c r="A631">
        <v>630</v>
      </c>
      <c r="B631" s="1" t="s">
        <v>709</v>
      </c>
      <c r="C631" s="2">
        <v>0.4551736111111111</v>
      </c>
      <c r="D631">
        <v>0</v>
      </c>
      <c r="E631" s="51">
        <v>18.358599999999999</v>
      </c>
      <c r="F631" s="51">
        <v>0.77026399999999995</v>
      </c>
      <c r="G631" s="51">
        <v>-224.988</v>
      </c>
      <c r="H631" s="51">
        <v>-9.9654800000000002E-2</v>
      </c>
      <c r="I631" s="51">
        <v>-0.61552499999999999</v>
      </c>
      <c r="J631" s="51">
        <v>21.8</v>
      </c>
      <c r="K631" s="51">
        <v>21.6</v>
      </c>
      <c r="L631" s="51">
        <v>21</v>
      </c>
      <c r="M631" s="51">
        <v>21.3</v>
      </c>
      <c r="N631" s="51">
        <v>0</v>
      </c>
      <c r="O631" s="51">
        <v>21.4</v>
      </c>
      <c r="P631" s="51">
        <v>69.001900000000006</v>
      </c>
      <c r="Q631" s="51">
        <v>236.84399999999999</v>
      </c>
      <c r="R631" s="51">
        <v>236.84399999999999</v>
      </c>
      <c r="S631" s="51">
        <v>5.63578E-2</v>
      </c>
      <c r="T631" s="51">
        <v>-0.483209</v>
      </c>
    </row>
    <row r="632" spans="1:20" x14ac:dyDescent="0.25">
      <c r="A632">
        <v>631</v>
      </c>
      <c r="B632" s="1" t="s">
        <v>710</v>
      </c>
      <c r="C632" s="2">
        <v>0.45552083333333332</v>
      </c>
      <c r="D632">
        <v>0</v>
      </c>
      <c r="E632" s="51">
        <v>19.281700000000001</v>
      </c>
      <c r="F632" s="51">
        <v>2.92456</v>
      </c>
      <c r="G632" s="51">
        <v>-200.32599999999999</v>
      </c>
      <c r="H632" s="51">
        <v>-9.9611699999999997E-2</v>
      </c>
      <c r="I632" s="51">
        <v>-0.61552499999999999</v>
      </c>
      <c r="J632" s="51">
        <v>21.8</v>
      </c>
      <c r="K632" s="51">
        <v>21.7</v>
      </c>
      <c r="L632" s="51">
        <v>21</v>
      </c>
      <c r="M632" s="51">
        <v>21.3</v>
      </c>
      <c r="N632" s="51">
        <v>0</v>
      </c>
      <c r="O632" s="51">
        <v>21.4</v>
      </c>
      <c r="P632" s="51">
        <v>69.013599999999997</v>
      </c>
      <c r="Q632" s="51">
        <v>238.19300000000001</v>
      </c>
      <c r="R632" s="51">
        <v>238.19300000000001</v>
      </c>
      <c r="S632" s="51">
        <v>-0.47808</v>
      </c>
      <c r="T632" s="51">
        <v>-0.483209</v>
      </c>
    </row>
    <row r="633" spans="1:20" x14ac:dyDescent="0.25">
      <c r="A633">
        <v>632</v>
      </c>
      <c r="B633" s="1" t="s">
        <v>711</v>
      </c>
      <c r="C633" s="2">
        <v>0.45587962962962963</v>
      </c>
      <c r="D633">
        <v>0</v>
      </c>
      <c r="E633" s="51">
        <v>18.358599999999999</v>
      </c>
      <c r="F633" s="51">
        <v>2.92456</v>
      </c>
      <c r="G633" s="51">
        <v>-200.32599999999999</v>
      </c>
      <c r="H633" s="51">
        <v>-9.9611699999999997E-2</v>
      </c>
      <c r="I633" s="51">
        <v>-0.61477000000000004</v>
      </c>
      <c r="J633" s="51">
        <v>21.8</v>
      </c>
      <c r="K633" s="51">
        <v>21.7</v>
      </c>
      <c r="L633" s="51">
        <v>21</v>
      </c>
      <c r="M633" s="51">
        <v>21.3</v>
      </c>
      <c r="N633" s="51">
        <v>0</v>
      </c>
      <c r="O633" s="51">
        <v>21.4</v>
      </c>
      <c r="P633" s="51">
        <v>69.013599999999997</v>
      </c>
      <c r="Q633" s="51">
        <v>238.81299999999999</v>
      </c>
      <c r="R633" s="51">
        <v>238.81299999999999</v>
      </c>
      <c r="S633" s="51">
        <v>-0.47808</v>
      </c>
      <c r="T633" s="51">
        <v>-0.483209</v>
      </c>
    </row>
    <row r="634" spans="1:20" x14ac:dyDescent="0.25">
      <c r="A634">
        <v>633</v>
      </c>
      <c r="B634" s="1" t="s">
        <v>712</v>
      </c>
      <c r="C634" s="2">
        <v>0.45621527777777776</v>
      </c>
      <c r="D634">
        <v>0</v>
      </c>
      <c r="E634" s="51">
        <v>15.2813</v>
      </c>
      <c r="F634" s="51">
        <v>-0.15307599999999999</v>
      </c>
      <c r="G634" s="51">
        <v>-235.55699999999999</v>
      </c>
      <c r="H634" s="51">
        <v>-9.9654800000000002E-2</v>
      </c>
      <c r="I634" s="51">
        <v>-0.61458100000000004</v>
      </c>
      <c r="J634" s="51">
        <v>21.8</v>
      </c>
      <c r="K634" s="51">
        <v>21.7</v>
      </c>
      <c r="L634" s="51">
        <v>21</v>
      </c>
      <c r="M634" s="51">
        <v>21.4</v>
      </c>
      <c r="N634" s="51">
        <v>0</v>
      </c>
      <c r="O634" s="51">
        <v>21.5</v>
      </c>
      <c r="P634" s="51">
        <v>68.990200000000002</v>
      </c>
      <c r="Q634" s="51">
        <v>238.81299999999999</v>
      </c>
      <c r="R634" s="51">
        <v>238.81299999999999</v>
      </c>
      <c r="S634" s="51">
        <v>0.51827400000000001</v>
      </c>
      <c r="T634" s="51">
        <v>-0.483209</v>
      </c>
    </row>
    <row r="635" spans="1:20" x14ac:dyDescent="0.25">
      <c r="A635">
        <v>634</v>
      </c>
      <c r="B635" s="1" t="s">
        <v>713</v>
      </c>
      <c r="C635" s="2">
        <v>0.45657407407407408</v>
      </c>
      <c r="D635">
        <v>0</v>
      </c>
      <c r="E635" s="51">
        <v>22.974599999999999</v>
      </c>
      <c r="F635" s="51">
        <v>-0.15307599999999999</v>
      </c>
      <c r="G635" s="51">
        <v>-235.55699999999999</v>
      </c>
      <c r="H635" s="51">
        <v>-9.9654800000000002E-2</v>
      </c>
      <c r="I635" s="51">
        <v>-0.61439299999999997</v>
      </c>
      <c r="J635" s="51">
        <v>21.8</v>
      </c>
      <c r="K635" s="51">
        <v>21.6</v>
      </c>
      <c r="L635" s="51">
        <v>21</v>
      </c>
      <c r="M635" s="51">
        <v>21.5</v>
      </c>
      <c r="N635" s="51">
        <v>0</v>
      </c>
      <c r="O635" s="51">
        <v>21.5</v>
      </c>
      <c r="P635" s="51">
        <v>68.990200000000002</v>
      </c>
      <c r="Q635" s="51">
        <v>238.81299999999999</v>
      </c>
      <c r="R635" s="51">
        <v>238.81299999999999</v>
      </c>
      <c r="S635" s="51">
        <v>0.51827400000000001</v>
      </c>
      <c r="T635" s="51">
        <v>-0.483209</v>
      </c>
    </row>
    <row r="636" spans="1:20" x14ac:dyDescent="0.25">
      <c r="A636">
        <v>635</v>
      </c>
      <c r="B636" s="1" t="s">
        <v>714</v>
      </c>
      <c r="C636" s="2">
        <v>0.45690972222222226</v>
      </c>
      <c r="D636">
        <v>0</v>
      </c>
      <c r="E636" s="51">
        <v>61.440399999999997</v>
      </c>
      <c r="F636" s="51">
        <v>0.77026399999999995</v>
      </c>
      <c r="G636" s="51">
        <v>-224.988</v>
      </c>
      <c r="H636" s="51">
        <v>-9.9654800000000002E-2</v>
      </c>
      <c r="I636" s="51">
        <v>-0.61514800000000003</v>
      </c>
      <c r="J636" s="51">
        <v>21.8</v>
      </c>
      <c r="K636" s="51">
        <v>21.7</v>
      </c>
      <c r="L636" s="51">
        <v>21</v>
      </c>
      <c r="M636" s="51">
        <v>21.3</v>
      </c>
      <c r="N636" s="51">
        <v>0</v>
      </c>
      <c r="O636" s="51">
        <v>21.5</v>
      </c>
      <c r="P636" s="51">
        <v>68.990200000000002</v>
      </c>
      <c r="Q636" s="51">
        <v>238.81299999999999</v>
      </c>
      <c r="R636" s="51">
        <v>238.81299999999999</v>
      </c>
      <c r="S636" s="51">
        <v>-1.6832400000000001E-2</v>
      </c>
      <c r="T636" s="51">
        <v>-0.483209</v>
      </c>
    </row>
    <row r="637" spans="1:20" x14ac:dyDescent="0.25">
      <c r="A637">
        <v>636</v>
      </c>
      <c r="B637" s="1" t="s">
        <v>715</v>
      </c>
      <c r="C637" s="2">
        <v>0.45726851851851852</v>
      </c>
      <c r="D637">
        <v>0</v>
      </c>
      <c r="E637" s="51">
        <v>87.289599999999993</v>
      </c>
      <c r="F637" s="51">
        <v>1.69336</v>
      </c>
      <c r="G637" s="51">
        <v>-200.32599999999999</v>
      </c>
      <c r="H637" s="51">
        <v>-9.9611699999999997E-2</v>
      </c>
      <c r="I637" s="51">
        <v>-0.61477000000000004</v>
      </c>
      <c r="J637" s="51">
        <v>21.8</v>
      </c>
      <c r="K637" s="51">
        <v>21.6</v>
      </c>
      <c r="L637" s="51">
        <v>21</v>
      </c>
      <c r="M637" s="51">
        <v>21.3</v>
      </c>
      <c r="N637" s="51">
        <v>0</v>
      </c>
      <c r="O637" s="51">
        <v>21.5</v>
      </c>
      <c r="P637" s="51">
        <v>69.013599999999997</v>
      </c>
      <c r="Q637" s="51">
        <v>238.81299999999999</v>
      </c>
      <c r="R637" s="51">
        <v>238.81299999999999</v>
      </c>
      <c r="S637" s="51">
        <v>-0.47808</v>
      </c>
      <c r="T637" s="51">
        <v>-0.483209</v>
      </c>
    </row>
    <row r="638" spans="1:20" x14ac:dyDescent="0.25">
      <c r="A638">
        <v>637</v>
      </c>
      <c r="B638" s="1" t="s">
        <v>716</v>
      </c>
      <c r="C638" s="2">
        <v>0.4576157407407408</v>
      </c>
      <c r="D638">
        <v>0</v>
      </c>
      <c r="E638" s="51">
        <v>86.366200000000006</v>
      </c>
      <c r="F638" s="51">
        <v>-0.15307599999999999</v>
      </c>
      <c r="G638" s="51">
        <v>-235.55699999999999</v>
      </c>
      <c r="H638" s="51">
        <v>-9.9654800000000002E-2</v>
      </c>
      <c r="I638" s="51">
        <v>-0.61552499999999999</v>
      </c>
      <c r="J638" s="51">
        <v>21.8</v>
      </c>
      <c r="K638" s="51">
        <v>21.6</v>
      </c>
      <c r="L638" s="51">
        <v>21</v>
      </c>
      <c r="M638" s="51">
        <v>21.3</v>
      </c>
      <c r="N638" s="51">
        <v>0</v>
      </c>
      <c r="O638" s="51">
        <v>21.5</v>
      </c>
      <c r="P638" s="51">
        <v>68.990200000000002</v>
      </c>
      <c r="Q638" s="51">
        <v>238.81299999999999</v>
      </c>
      <c r="R638" s="51">
        <v>238.81299999999999</v>
      </c>
      <c r="S638" s="51">
        <v>0.51827400000000001</v>
      </c>
      <c r="T638" s="51">
        <v>-0.483209</v>
      </c>
    </row>
    <row r="639" spans="1:20" x14ac:dyDescent="0.25">
      <c r="A639">
        <v>638</v>
      </c>
      <c r="B639" s="1" t="s">
        <v>717</v>
      </c>
      <c r="C639" s="2">
        <v>0.45795138888888887</v>
      </c>
      <c r="D639">
        <v>0</v>
      </c>
      <c r="E639" s="51">
        <v>86.366200000000006</v>
      </c>
      <c r="F639" s="51">
        <v>-0.15307599999999999</v>
      </c>
      <c r="G639" s="51">
        <v>-235.55699999999999</v>
      </c>
      <c r="H639" s="51">
        <v>-9.9654800000000002E-2</v>
      </c>
      <c r="I639" s="51">
        <v>-0.61533599999999999</v>
      </c>
      <c r="J639" s="51">
        <v>21.8</v>
      </c>
      <c r="K639" s="51">
        <v>21.6</v>
      </c>
      <c r="L639" s="51">
        <v>21</v>
      </c>
      <c r="M639" s="51">
        <v>21.2</v>
      </c>
      <c r="N639" s="51">
        <v>0</v>
      </c>
      <c r="O639" s="51">
        <v>21.5</v>
      </c>
      <c r="P639" s="51">
        <v>68.990200000000002</v>
      </c>
      <c r="Q639" s="51">
        <v>238.81299999999999</v>
      </c>
      <c r="R639" s="51">
        <v>238.81299999999999</v>
      </c>
      <c r="S639" s="51">
        <v>0.51827400000000001</v>
      </c>
      <c r="T639" s="51">
        <v>-0.483209</v>
      </c>
    </row>
    <row r="640" spans="1:20" x14ac:dyDescent="0.25">
      <c r="A640">
        <v>639</v>
      </c>
      <c r="B640" s="1" t="s">
        <v>718</v>
      </c>
      <c r="C640" s="2">
        <v>0.45831018518518518</v>
      </c>
      <c r="D640">
        <v>0</v>
      </c>
      <c r="E640" s="51">
        <v>85.443100000000001</v>
      </c>
      <c r="F640" s="51">
        <v>-0.15307599999999999</v>
      </c>
      <c r="G640" s="51">
        <v>-235.55699999999999</v>
      </c>
      <c r="H640" s="51">
        <v>-9.9654800000000002E-2</v>
      </c>
      <c r="I640" s="51">
        <v>-0.61439299999999997</v>
      </c>
      <c r="J640" s="51">
        <v>21.8</v>
      </c>
      <c r="K640" s="51">
        <v>21.6</v>
      </c>
      <c r="L640" s="51">
        <v>21</v>
      </c>
      <c r="M640" s="51">
        <v>21.3</v>
      </c>
      <c r="N640" s="51">
        <v>0</v>
      </c>
      <c r="O640" s="51">
        <v>21.6</v>
      </c>
      <c r="P640" s="51">
        <v>68.990200000000002</v>
      </c>
      <c r="Q640" s="51">
        <v>238.81299999999999</v>
      </c>
      <c r="R640" s="51">
        <v>238.81299999999999</v>
      </c>
      <c r="S640" s="51">
        <v>0.51827400000000001</v>
      </c>
      <c r="T640" s="51">
        <v>-0.483209</v>
      </c>
    </row>
    <row r="641" spans="1:20" x14ac:dyDescent="0.25">
      <c r="A641">
        <v>640</v>
      </c>
      <c r="B641" s="1" t="s">
        <v>719</v>
      </c>
      <c r="C641" s="2">
        <v>0.45864583333333336</v>
      </c>
      <c r="D641">
        <v>0</v>
      </c>
      <c r="E641" s="51">
        <v>87.289599999999993</v>
      </c>
      <c r="F641" s="51">
        <v>2.92456</v>
      </c>
      <c r="G641" s="51">
        <v>-200.32599999999999</v>
      </c>
      <c r="H641" s="51">
        <v>-9.9611699999999997E-2</v>
      </c>
      <c r="I641" s="51">
        <v>-0.61477000000000004</v>
      </c>
      <c r="J641" s="51">
        <v>21.8</v>
      </c>
      <c r="K641" s="51">
        <v>21.7</v>
      </c>
      <c r="L641" s="51">
        <v>21</v>
      </c>
      <c r="M641" s="51">
        <v>21.2</v>
      </c>
      <c r="N641" s="51">
        <v>0</v>
      </c>
      <c r="O641" s="51">
        <v>21.6</v>
      </c>
      <c r="P641" s="51">
        <v>69.013599999999997</v>
      </c>
      <c r="Q641" s="51">
        <v>238.81299999999999</v>
      </c>
      <c r="R641" s="51">
        <v>238.81299999999999</v>
      </c>
      <c r="S641" s="51">
        <v>-0.47808</v>
      </c>
      <c r="T641" s="51">
        <v>-0.483209</v>
      </c>
    </row>
    <row r="642" spans="1:20" x14ac:dyDescent="0.25">
      <c r="A642">
        <v>641</v>
      </c>
      <c r="B642" s="1" t="s">
        <v>720</v>
      </c>
      <c r="C642" s="2">
        <v>0.45900462962962968</v>
      </c>
      <c r="D642">
        <v>0</v>
      </c>
      <c r="E642" s="51">
        <v>87.289599999999993</v>
      </c>
      <c r="F642" s="51">
        <v>2.92456</v>
      </c>
      <c r="G642" s="51">
        <v>-200.32599999999999</v>
      </c>
      <c r="H642" s="51">
        <v>-9.9611699999999997E-2</v>
      </c>
      <c r="I642" s="51">
        <v>-0.61552499999999999</v>
      </c>
      <c r="J642" s="51">
        <v>21.8</v>
      </c>
      <c r="K642" s="51">
        <v>21.6</v>
      </c>
      <c r="L642" s="51">
        <v>21</v>
      </c>
      <c r="M642" s="51">
        <v>21.3</v>
      </c>
      <c r="N642" s="51">
        <v>0</v>
      </c>
      <c r="O642" s="51">
        <v>21.6</v>
      </c>
      <c r="P642" s="51">
        <v>69.013599999999997</v>
      </c>
      <c r="Q642" s="51">
        <v>238.81299999999999</v>
      </c>
      <c r="R642" s="51">
        <v>238.81299999999999</v>
      </c>
      <c r="S642" s="51">
        <v>-0.47808</v>
      </c>
      <c r="T642" s="51">
        <v>-0.483209</v>
      </c>
    </row>
    <row r="643" spans="1:20" x14ac:dyDescent="0.25">
      <c r="A643">
        <v>642</v>
      </c>
      <c r="B643" s="1" t="s">
        <v>721</v>
      </c>
      <c r="C643" s="2">
        <v>0.45935185185185184</v>
      </c>
      <c r="D643">
        <v>0</v>
      </c>
      <c r="E643" s="51">
        <v>86.366200000000006</v>
      </c>
      <c r="F643" s="51">
        <v>1.69336</v>
      </c>
      <c r="G643" s="51">
        <v>-200.32599999999999</v>
      </c>
      <c r="H643" s="51">
        <v>-9.9611699999999997E-2</v>
      </c>
      <c r="I643" s="51">
        <v>-0.61552499999999999</v>
      </c>
      <c r="J643" s="51">
        <v>21.8</v>
      </c>
      <c r="K643" s="51">
        <v>21.6</v>
      </c>
      <c r="L643" s="51">
        <v>21</v>
      </c>
      <c r="M643" s="51">
        <v>21.3</v>
      </c>
      <c r="N643" s="51">
        <v>0</v>
      </c>
      <c r="O643" s="51">
        <v>21.6</v>
      </c>
      <c r="P643" s="51">
        <v>69.013599999999997</v>
      </c>
      <c r="Q643" s="51">
        <v>238.81299999999999</v>
      </c>
      <c r="R643" s="51">
        <v>238.81299999999999</v>
      </c>
      <c r="S643" s="51">
        <v>-0.47808</v>
      </c>
      <c r="T643" s="51">
        <v>-0.483209</v>
      </c>
    </row>
    <row r="644" spans="1:20" x14ac:dyDescent="0.25">
      <c r="A644">
        <v>643</v>
      </c>
      <c r="B644" s="1" t="s">
        <v>722</v>
      </c>
      <c r="C644" s="2">
        <v>0.45968750000000003</v>
      </c>
      <c r="D644">
        <v>0</v>
      </c>
      <c r="E644" s="51">
        <v>84.52</v>
      </c>
      <c r="F644" s="51">
        <v>-0.15307599999999999</v>
      </c>
      <c r="G644" s="51">
        <v>-235.55699999999999</v>
      </c>
      <c r="H644" s="51">
        <v>-9.9673200000000003E-2</v>
      </c>
      <c r="I644" s="51">
        <v>-0.61439299999999997</v>
      </c>
      <c r="J644" s="51">
        <v>21.8</v>
      </c>
      <c r="K644" s="51">
        <v>21.7</v>
      </c>
      <c r="L644" s="51">
        <v>21.1</v>
      </c>
      <c r="M644" s="51">
        <v>21.2</v>
      </c>
      <c r="N644" s="51">
        <v>0</v>
      </c>
      <c r="O644" s="51">
        <v>21.6</v>
      </c>
      <c r="P644" s="51">
        <v>68.990200000000002</v>
      </c>
      <c r="Q644" s="51">
        <v>238.81299999999999</v>
      </c>
      <c r="R644" s="51">
        <v>238.81299999999999</v>
      </c>
      <c r="S644" s="51">
        <v>0.51827400000000001</v>
      </c>
      <c r="T644" s="51">
        <v>-0.483209</v>
      </c>
    </row>
    <row r="645" spans="1:20" x14ac:dyDescent="0.25">
      <c r="A645">
        <v>644</v>
      </c>
      <c r="B645" s="1" t="s">
        <v>723</v>
      </c>
      <c r="C645" s="2">
        <v>0.46004629629629629</v>
      </c>
      <c r="D645">
        <v>0</v>
      </c>
      <c r="E645" s="51">
        <v>83.289100000000005</v>
      </c>
      <c r="F645" s="51">
        <v>-0.15307599999999999</v>
      </c>
      <c r="G645" s="51">
        <v>-235.55699999999999</v>
      </c>
      <c r="H645" s="51">
        <v>-9.9673200000000003E-2</v>
      </c>
      <c r="I645" s="51">
        <v>-0.61495900000000003</v>
      </c>
      <c r="J645" s="51">
        <v>21.8</v>
      </c>
      <c r="K645" s="51">
        <v>21.6</v>
      </c>
      <c r="L645" s="51">
        <v>21</v>
      </c>
      <c r="M645" s="51">
        <v>21.3</v>
      </c>
      <c r="N645" s="51">
        <v>0</v>
      </c>
      <c r="O645" s="51">
        <v>21.6</v>
      </c>
      <c r="P645" s="51">
        <v>68.990200000000002</v>
      </c>
      <c r="Q645" s="51">
        <v>238.81299999999999</v>
      </c>
      <c r="R645" s="51">
        <v>238.81299999999999</v>
      </c>
      <c r="S645" s="51">
        <v>0.51827400000000001</v>
      </c>
      <c r="T645" s="51">
        <v>-0.483209</v>
      </c>
    </row>
    <row r="646" spans="1:20" x14ac:dyDescent="0.25">
      <c r="A646">
        <v>645</v>
      </c>
      <c r="B646" s="1" t="s">
        <v>724</v>
      </c>
      <c r="C646" s="2">
        <v>0.46038194444444441</v>
      </c>
      <c r="D646">
        <v>0</v>
      </c>
      <c r="E646" s="51">
        <v>83.289100000000005</v>
      </c>
      <c r="F646" s="51">
        <v>0.77026399999999995</v>
      </c>
      <c r="G646" s="51">
        <v>-235.55699999999999</v>
      </c>
      <c r="H646" s="51">
        <v>-9.9654800000000002E-2</v>
      </c>
      <c r="I646" s="51">
        <v>-0.61577599999999999</v>
      </c>
      <c r="J646" s="51">
        <v>21.8</v>
      </c>
      <c r="K646" s="51">
        <v>21.6</v>
      </c>
      <c r="L646" s="51">
        <v>21</v>
      </c>
      <c r="M646" s="51">
        <v>21.3</v>
      </c>
      <c r="N646" s="51">
        <v>0</v>
      </c>
      <c r="O646" s="51">
        <v>21.7</v>
      </c>
      <c r="P646" s="51">
        <v>68.990200000000002</v>
      </c>
      <c r="Q646" s="51">
        <v>238.81299999999999</v>
      </c>
      <c r="R646" s="51">
        <v>238.81299999999999</v>
      </c>
      <c r="S646" s="51">
        <v>0.51827400000000001</v>
      </c>
      <c r="T646" s="51">
        <v>-0.483209</v>
      </c>
    </row>
    <row r="647" spans="1:20" x14ac:dyDescent="0.25">
      <c r="A647">
        <v>646</v>
      </c>
      <c r="B647" s="1" t="s">
        <v>725</v>
      </c>
      <c r="C647" s="2">
        <v>0.46074074074074073</v>
      </c>
      <c r="D647">
        <v>0</v>
      </c>
      <c r="E647" s="51">
        <v>85.443100000000001</v>
      </c>
      <c r="F647" s="51">
        <v>1.69336</v>
      </c>
      <c r="G647" s="51">
        <v>-214.42</v>
      </c>
      <c r="H647" s="51">
        <v>-9.9611699999999997E-2</v>
      </c>
      <c r="I647" s="51">
        <v>-0.61596499999999998</v>
      </c>
      <c r="J647" s="51">
        <v>21.8</v>
      </c>
      <c r="K647" s="51">
        <v>21.6</v>
      </c>
      <c r="L647" s="51">
        <v>21</v>
      </c>
      <c r="M647" s="51">
        <v>21.3</v>
      </c>
      <c r="N647" s="51">
        <v>0</v>
      </c>
      <c r="O647" s="51">
        <v>21.7</v>
      </c>
      <c r="P647" s="51">
        <v>69.013599999999997</v>
      </c>
      <c r="Q647" s="51">
        <v>238.81299999999999</v>
      </c>
      <c r="R647" s="51">
        <v>238.81299999999999</v>
      </c>
      <c r="S647" s="51">
        <v>-0.47808</v>
      </c>
      <c r="T647" s="51">
        <v>-0.483209</v>
      </c>
    </row>
    <row r="648" spans="1:20" x14ac:dyDescent="0.25">
      <c r="A648">
        <v>647</v>
      </c>
      <c r="B648" s="1" t="s">
        <v>726</v>
      </c>
      <c r="C648" s="2">
        <v>0.46108796296296295</v>
      </c>
      <c r="D648">
        <v>0</v>
      </c>
      <c r="E648" s="51">
        <v>84.52</v>
      </c>
      <c r="F648" s="51">
        <v>2.92456</v>
      </c>
      <c r="G648" s="51">
        <v>-214.42</v>
      </c>
      <c r="H648" s="51">
        <v>-9.9611699999999997E-2</v>
      </c>
      <c r="I648" s="51">
        <v>-0.61552499999999999</v>
      </c>
      <c r="J648" s="51">
        <v>21.8</v>
      </c>
      <c r="K648" s="51">
        <v>21.7</v>
      </c>
      <c r="L648" s="51">
        <v>21</v>
      </c>
      <c r="M648" s="51">
        <v>21.2</v>
      </c>
      <c r="N648" s="51">
        <v>0</v>
      </c>
      <c r="O648" s="51">
        <v>21.6</v>
      </c>
      <c r="P648" s="51">
        <v>69.013599999999997</v>
      </c>
      <c r="Q648" s="51">
        <v>238.81299999999999</v>
      </c>
      <c r="R648" s="51">
        <v>238.81299999999999</v>
      </c>
      <c r="S648" s="51">
        <v>-0.47808</v>
      </c>
      <c r="T648" s="51">
        <v>-0.483209</v>
      </c>
    </row>
    <row r="649" spans="1:20" x14ac:dyDescent="0.25">
      <c r="A649">
        <v>648</v>
      </c>
      <c r="B649" s="1" t="s">
        <v>727</v>
      </c>
      <c r="C649" s="2">
        <v>0.46142361111111113</v>
      </c>
      <c r="D649">
        <v>0</v>
      </c>
      <c r="E649" s="51">
        <v>78.673100000000005</v>
      </c>
      <c r="F649" s="51">
        <v>-0.15307599999999999</v>
      </c>
      <c r="G649" s="51">
        <v>-235.55699999999999</v>
      </c>
      <c r="H649" s="51">
        <v>-9.9673200000000003E-2</v>
      </c>
      <c r="I649" s="51">
        <v>-0.61552499999999999</v>
      </c>
      <c r="J649" s="51">
        <v>21.8</v>
      </c>
      <c r="K649" s="51">
        <v>21.6</v>
      </c>
      <c r="L649" s="51">
        <v>21.1</v>
      </c>
      <c r="M649" s="51">
        <v>21.3</v>
      </c>
      <c r="N649" s="51">
        <v>0</v>
      </c>
      <c r="O649" s="51">
        <v>21.5</v>
      </c>
      <c r="P649" s="51">
        <v>68.990200000000002</v>
      </c>
      <c r="Q649" s="51">
        <v>238.81299999999999</v>
      </c>
      <c r="R649" s="51">
        <v>238.81299999999999</v>
      </c>
      <c r="S649" s="51">
        <v>0.51827400000000001</v>
      </c>
      <c r="T649" s="51">
        <v>-0.483209</v>
      </c>
    </row>
    <row r="650" spans="1:20" x14ac:dyDescent="0.25">
      <c r="A650">
        <v>649</v>
      </c>
      <c r="B650" s="1" t="s">
        <v>728</v>
      </c>
      <c r="C650" s="2">
        <v>0.46178240740740745</v>
      </c>
      <c r="D650">
        <v>0</v>
      </c>
      <c r="E650" s="51">
        <v>53.747300000000003</v>
      </c>
      <c r="F650" s="51">
        <v>1.69336</v>
      </c>
      <c r="G650" s="51">
        <v>-200.32599999999999</v>
      </c>
      <c r="H650" s="51">
        <v>-9.9611699999999997E-2</v>
      </c>
      <c r="I650" s="51">
        <v>-0.61596499999999998</v>
      </c>
      <c r="J650" s="51">
        <v>21.8</v>
      </c>
      <c r="K650" s="51">
        <v>21.7</v>
      </c>
      <c r="L650" s="51">
        <v>21.1</v>
      </c>
      <c r="M650" s="51">
        <v>21.3</v>
      </c>
      <c r="N650" s="51">
        <v>0</v>
      </c>
      <c r="O650" s="51">
        <v>18.7</v>
      </c>
      <c r="P650" s="51">
        <v>69.013599999999997</v>
      </c>
      <c r="Q650" s="51">
        <v>238.81299999999999</v>
      </c>
      <c r="R650" s="51">
        <v>238.81299999999999</v>
      </c>
      <c r="S650" s="51">
        <v>-0.47808</v>
      </c>
      <c r="T650" s="51">
        <v>-0.483209</v>
      </c>
    </row>
    <row r="651" spans="1:20" x14ac:dyDescent="0.25">
      <c r="A651">
        <v>650</v>
      </c>
      <c r="B651" s="1" t="s">
        <v>729</v>
      </c>
      <c r="C651" s="2">
        <v>0.46211805555555557</v>
      </c>
      <c r="D651">
        <v>0</v>
      </c>
      <c r="E651" s="51">
        <v>31.590800000000002</v>
      </c>
      <c r="F651" s="51">
        <v>-0.15307599999999999</v>
      </c>
      <c r="G651" s="51">
        <v>-235.55699999999999</v>
      </c>
      <c r="H651" s="51">
        <v>-9.9673200000000003E-2</v>
      </c>
      <c r="I651" s="51">
        <v>-0.61458100000000004</v>
      </c>
      <c r="J651" s="51">
        <v>21.8</v>
      </c>
      <c r="K651" s="51">
        <v>21.6</v>
      </c>
      <c r="L651" s="51">
        <v>21.1</v>
      </c>
      <c r="M651" s="51">
        <v>21.4</v>
      </c>
      <c r="N651" s="51">
        <v>0</v>
      </c>
      <c r="O651" s="51">
        <v>18.7</v>
      </c>
      <c r="P651" s="51">
        <v>68.990200000000002</v>
      </c>
      <c r="Q651" s="51">
        <v>238.81299999999999</v>
      </c>
      <c r="R651" s="51">
        <v>238.81299999999999</v>
      </c>
      <c r="S651" s="51">
        <v>0.51827400000000001</v>
      </c>
      <c r="T651" s="51">
        <v>-0.483209</v>
      </c>
    </row>
    <row r="652" spans="1:20" x14ac:dyDescent="0.25">
      <c r="A652">
        <v>651</v>
      </c>
      <c r="B652" s="1" t="s">
        <v>730</v>
      </c>
      <c r="C652" s="2">
        <v>0.46247685185185183</v>
      </c>
      <c r="D652">
        <v>0</v>
      </c>
      <c r="E652" s="51">
        <v>21.1282</v>
      </c>
      <c r="F652" s="51">
        <v>-0.15307599999999999</v>
      </c>
      <c r="G652" s="51">
        <v>-235.55699999999999</v>
      </c>
      <c r="H652" s="51">
        <v>-9.9673200000000003E-2</v>
      </c>
      <c r="I652" s="51">
        <v>-0.61495900000000003</v>
      </c>
      <c r="J652" s="51">
        <v>21.8</v>
      </c>
      <c r="K652" s="51">
        <v>21.7</v>
      </c>
      <c r="L652" s="51">
        <v>21.1</v>
      </c>
      <c r="M652" s="51">
        <v>21.3</v>
      </c>
      <c r="N652" s="51">
        <v>0</v>
      </c>
      <c r="O652" s="51">
        <v>19.7</v>
      </c>
      <c r="P652" s="51">
        <v>68.990200000000002</v>
      </c>
      <c r="Q652" s="51">
        <v>238.81299999999999</v>
      </c>
      <c r="R652" s="51">
        <v>238.81299999999999</v>
      </c>
      <c r="S652" s="51">
        <v>0.51827400000000001</v>
      </c>
      <c r="T652" s="51">
        <v>-0.483209</v>
      </c>
    </row>
    <row r="653" spans="1:20" x14ac:dyDescent="0.25">
      <c r="A653">
        <v>652</v>
      </c>
      <c r="B653" s="1" t="s">
        <v>731</v>
      </c>
      <c r="C653" s="2">
        <v>0.46282407407407411</v>
      </c>
      <c r="D653">
        <v>0</v>
      </c>
      <c r="E653" s="51">
        <v>18.358599999999999</v>
      </c>
      <c r="F653" s="51">
        <v>1.69336</v>
      </c>
      <c r="G653" s="51">
        <v>-214.42</v>
      </c>
      <c r="H653" s="51">
        <v>-9.9611699999999997E-2</v>
      </c>
      <c r="I653" s="51">
        <v>-0.61533599999999999</v>
      </c>
      <c r="J653" s="51">
        <v>21.8</v>
      </c>
      <c r="K653" s="51">
        <v>21.6</v>
      </c>
      <c r="L653" s="51">
        <v>21</v>
      </c>
      <c r="M653" s="51">
        <v>21.3</v>
      </c>
      <c r="N653" s="51">
        <v>0</v>
      </c>
      <c r="O653" s="51">
        <v>20.5</v>
      </c>
      <c r="P653" s="51">
        <v>69.013599999999997</v>
      </c>
      <c r="Q653" s="51">
        <v>238.81299999999999</v>
      </c>
      <c r="R653" s="51">
        <v>238.81299999999999</v>
      </c>
      <c r="S653" s="51">
        <v>-0.47808</v>
      </c>
      <c r="T653" s="51">
        <v>-0.483209</v>
      </c>
    </row>
    <row r="654" spans="1:20" x14ac:dyDescent="0.25">
      <c r="A654">
        <v>653</v>
      </c>
      <c r="B654" s="1" t="s">
        <v>732</v>
      </c>
      <c r="C654" s="2">
        <v>0.46317129629629633</v>
      </c>
      <c r="D654">
        <v>0</v>
      </c>
      <c r="E654" s="51">
        <v>15.2813</v>
      </c>
      <c r="F654" s="51">
        <v>2.92456</v>
      </c>
      <c r="G654" s="51">
        <v>-200.32599999999999</v>
      </c>
      <c r="H654" s="51">
        <v>-9.9611699999999997E-2</v>
      </c>
      <c r="I654" s="51">
        <v>-0.61552499999999999</v>
      </c>
      <c r="J654" s="51">
        <v>21.8</v>
      </c>
      <c r="K654" s="51">
        <v>21.6</v>
      </c>
      <c r="L654" s="51">
        <v>21</v>
      </c>
      <c r="M654" s="51">
        <v>21.3</v>
      </c>
      <c r="N654" s="51">
        <v>0</v>
      </c>
      <c r="O654" s="51">
        <v>20.9</v>
      </c>
      <c r="P654" s="51">
        <v>69.013599999999997</v>
      </c>
      <c r="Q654" s="51">
        <v>238.81299999999999</v>
      </c>
      <c r="R654" s="51">
        <v>238.81299999999999</v>
      </c>
      <c r="S654" s="51">
        <v>-0.47808</v>
      </c>
      <c r="T654" s="51">
        <v>-0.483209</v>
      </c>
    </row>
    <row r="655" spans="1:20" x14ac:dyDescent="0.25">
      <c r="A655">
        <v>654</v>
      </c>
      <c r="B655" s="1" t="s">
        <v>733</v>
      </c>
      <c r="C655" s="2">
        <v>0.4635185185185185</v>
      </c>
      <c r="D655">
        <v>0</v>
      </c>
      <c r="E655" s="51">
        <v>13.4351</v>
      </c>
      <c r="F655" s="51">
        <v>2.92456</v>
      </c>
      <c r="G655" s="51">
        <v>-200.32599999999999</v>
      </c>
      <c r="H655" s="51">
        <v>-9.9630200000000002E-2</v>
      </c>
      <c r="I655" s="51">
        <v>-0.61514800000000003</v>
      </c>
      <c r="J655" s="51">
        <v>21.8</v>
      </c>
      <c r="K655" s="51">
        <v>21.6</v>
      </c>
      <c r="L655" s="51">
        <v>21.2</v>
      </c>
      <c r="M655" s="51">
        <v>21.5</v>
      </c>
      <c r="N655" s="51">
        <v>0</v>
      </c>
      <c r="O655" s="51">
        <v>21.2</v>
      </c>
      <c r="P655" s="51">
        <v>69.013599999999997</v>
      </c>
      <c r="Q655" s="51">
        <v>238.81299999999999</v>
      </c>
      <c r="R655" s="51">
        <v>238.81299999999999</v>
      </c>
      <c r="S655" s="51">
        <v>-0.47808</v>
      </c>
      <c r="T655" s="51">
        <v>-0.483209</v>
      </c>
    </row>
    <row r="656" spans="1:20" x14ac:dyDescent="0.25">
      <c r="A656">
        <v>655</v>
      </c>
      <c r="B656" s="1" t="s">
        <v>734</v>
      </c>
      <c r="C656" s="2">
        <v>0.46385416666666668</v>
      </c>
      <c r="D656">
        <v>0</v>
      </c>
      <c r="E656" s="51">
        <v>11.5886</v>
      </c>
      <c r="F656" s="51">
        <v>2.92456</v>
      </c>
      <c r="G656" s="51">
        <v>-200.32599999999999</v>
      </c>
      <c r="H656" s="51">
        <v>-9.9611699999999997E-2</v>
      </c>
      <c r="I656" s="51">
        <v>-0.61615399999999998</v>
      </c>
      <c r="J656" s="51">
        <v>21.8</v>
      </c>
      <c r="K656" s="51">
        <v>21.6</v>
      </c>
      <c r="L656" s="51">
        <v>21</v>
      </c>
      <c r="M656" s="51">
        <v>21.4</v>
      </c>
      <c r="N656" s="51">
        <v>0</v>
      </c>
      <c r="O656" s="51">
        <v>21.3</v>
      </c>
      <c r="P656" s="51">
        <v>69.013599999999997</v>
      </c>
      <c r="Q656" s="51">
        <v>238.81299999999999</v>
      </c>
      <c r="R656" s="51">
        <v>238.81299999999999</v>
      </c>
      <c r="S656" s="51">
        <v>-0.47808</v>
      </c>
      <c r="T656" s="51">
        <v>-0.483209</v>
      </c>
    </row>
    <row r="657" spans="1:20" x14ac:dyDescent="0.25">
      <c r="A657">
        <v>656</v>
      </c>
      <c r="B657" s="1" t="s">
        <v>735</v>
      </c>
      <c r="C657" s="2">
        <v>0.46421296296296299</v>
      </c>
      <c r="D657">
        <v>0</v>
      </c>
      <c r="E657" s="51">
        <v>8.5112299999999994</v>
      </c>
      <c r="F657" s="51">
        <v>1.69336</v>
      </c>
      <c r="G657" s="51">
        <v>-200.32599999999999</v>
      </c>
      <c r="H657" s="51">
        <v>-9.9654800000000002E-2</v>
      </c>
      <c r="I657" s="51">
        <v>-0.61577599999999999</v>
      </c>
      <c r="J657" s="51">
        <v>21.8</v>
      </c>
      <c r="K657" s="51">
        <v>21.6</v>
      </c>
      <c r="L657" s="51">
        <v>21</v>
      </c>
      <c r="M657" s="51">
        <v>21.5</v>
      </c>
      <c r="N657" s="51">
        <v>0</v>
      </c>
      <c r="O657" s="51">
        <v>21.3</v>
      </c>
      <c r="P657" s="51">
        <v>69.013599999999997</v>
      </c>
      <c r="Q657" s="51">
        <v>238.81299999999999</v>
      </c>
      <c r="R657" s="51">
        <v>238.81299999999999</v>
      </c>
      <c r="S657" s="51">
        <v>-0.47808</v>
      </c>
      <c r="T657" s="51">
        <v>-0.483209</v>
      </c>
    </row>
    <row r="658" spans="1:20" x14ac:dyDescent="0.25">
      <c r="A658">
        <v>657</v>
      </c>
      <c r="B658" s="1" t="s">
        <v>736</v>
      </c>
      <c r="C658" s="2">
        <v>0.46456018518518521</v>
      </c>
      <c r="D658">
        <v>0</v>
      </c>
      <c r="E658" s="51">
        <v>8.5112299999999994</v>
      </c>
      <c r="F658" s="51">
        <v>0.77026399999999995</v>
      </c>
      <c r="G658" s="51">
        <v>-200.32599999999999</v>
      </c>
      <c r="H658" s="51">
        <v>-9.9611699999999997E-2</v>
      </c>
      <c r="I658" s="51">
        <v>-0.61577599999999999</v>
      </c>
      <c r="J658" s="51">
        <v>21.8</v>
      </c>
      <c r="K658" s="51">
        <v>21.6</v>
      </c>
      <c r="L658" s="51">
        <v>21</v>
      </c>
      <c r="M658" s="51">
        <v>21.5</v>
      </c>
      <c r="N658" s="51">
        <v>0</v>
      </c>
      <c r="O658" s="51">
        <v>21.4</v>
      </c>
      <c r="P658" s="51">
        <v>68.990200000000002</v>
      </c>
      <c r="Q658" s="51">
        <v>238.81299999999999</v>
      </c>
      <c r="R658" s="51">
        <v>238.81299999999999</v>
      </c>
      <c r="S658" s="51">
        <v>-0.47808</v>
      </c>
      <c r="T658" s="51">
        <v>-0.483209</v>
      </c>
    </row>
    <row r="659" spans="1:20" x14ac:dyDescent="0.25">
      <c r="A659">
        <v>658</v>
      </c>
      <c r="B659" s="1" t="s">
        <v>737</v>
      </c>
      <c r="C659" s="2">
        <v>0.46490740740740738</v>
      </c>
      <c r="D659">
        <v>0</v>
      </c>
      <c r="E659" s="51">
        <v>9.4345700000000008</v>
      </c>
      <c r="F659" s="51">
        <v>2.92456</v>
      </c>
      <c r="G659" s="51">
        <v>-200.32599999999999</v>
      </c>
      <c r="H659" s="51">
        <v>-9.9611699999999997E-2</v>
      </c>
      <c r="I659" s="51">
        <v>-0.61577599999999999</v>
      </c>
      <c r="J659" s="51">
        <v>21.8</v>
      </c>
      <c r="K659" s="51">
        <v>21.6</v>
      </c>
      <c r="L659" s="51">
        <v>21.2</v>
      </c>
      <c r="M659" s="51">
        <v>21.5</v>
      </c>
      <c r="N659" s="51">
        <v>0</v>
      </c>
      <c r="O659" s="51">
        <v>21.5</v>
      </c>
      <c r="P659" s="51">
        <v>69.013599999999997</v>
      </c>
      <c r="Q659" s="51">
        <v>238.81299999999999</v>
      </c>
      <c r="R659" s="51">
        <v>238.81299999999999</v>
      </c>
      <c r="S659" s="51">
        <v>-0.47808</v>
      </c>
      <c r="T659" s="51">
        <v>-0.483209</v>
      </c>
    </row>
    <row r="660" spans="1:20" x14ac:dyDescent="0.25">
      <c r="A660">
        <v>659</v>
      </c>
      <c r="B660" s="1" t="s">
        <v>738</v>
      </c>
      <c r="C660" s="2">
        <v>0.4652546296296296</v>
      </c>
      <c r="D660">
        <v>0</v>
      </c>
      <c r="E660" s="51">
        <v>5.7416999999999998</v>
      </c>
      <c r="F660" s="51">
        <v>-0.15307599999999999</v>
      </c>
      <c r="G660" s="51">
        <v>-235.55699999999999</v>
      </c>
      <c r="H660" s="51">
        <v>-9.9654800000000002E-2</v>
      </c>
      <c r="I660" s="51">
        <v>-0.61533599999999999</v>
      </c>
      <c r="J660" s="51">
        <v>21.7</v>
      </c>
      <c r="K660" s="51">
        <v>21.7</v>
      </c>
      <c r="L660" s="51">
        <v>21.2</v>
      </c>
      <c r="M660" s="51">
        <v>21.4</v>
      </c>
      <c r="N660" s="51">
        <v>0</v>
      </c>
      <c r="O660" s="51">
        <v>21.5</v>
      </c>
      <c r="P660" s="51">
        <v>68.978499999999997</v>
      </c>
      <c r="Q660" s="51">
        <v>238.81299999999999</v>
      </c>
      <c r="R660" s="51">
        <v>238.81299999999999</v>
      </c>
      <c r="S660" s="51">
        <v>0.51827400000000001</v>
      </c>
      <c r="T660" s="51">
        <v>-0.483209</v>
      </c>
    </row>
    <row r="661" spans="1:20" x14ac:dyDescent="0.25">
      <c r="A661">
        <v>660</v>
      </c>
      <c r="B661" s="1" t="s">
        <v>739</v>
      </c>
      <c r="C661" s="2">
        <v>0.46559027777777778</v>
      </c>
      <c r="D661">
        <v>0</v>
      </c>
      <c r="E661" s="51">
        <v>7.5881299999999996</v>
      </c>
      <c r="F661" s="51">
        <v>2.92456</v>
      </c>
      <c r="G661" s="51">
        <v>-200.32599999999999</v>
      </c>
      <c r="H661" s="51">
        <v>-9.9611699999999997E-2</v>
      </c>
      <c r="I661" s="51">
        <v>-0.61615399999999998</v>
      </c>
      <c r="J661" s="51">
        <v>21.8</v>
      </c>
      <c r="K661" s="51">
        <v>21.7</v>
      </c>
      <c r="L661" s="51">
        <v>21.2</v>
      </c>
      <c r="M661" s="51">
        <v>21.3</v>
      </c>
      <c r="N661" s="51">
        <v>0</v>
      </c>
      <c r="O661" s="51">
        <v>21.5</v>
      </c>
      <c r="P661" s="51">
        <v>69.013599999999997</v>
      </c>
      <c r="Q661" s="51">
        <v>238.81299999999999</v>
      </c>
      <c r="R661" s="51">
        <v>238.81299999999999</v>
      </c>
      <c r="S661" s="51">
        <v>-0.47808</v>
      </c>
      <c r="T661" s="51">
        <v>-0.483209</v>
      </c>
    </row>
    <row r="662" spans="1:20" x14ac:dyDescent="0.25">
      <c r="A662">
        <v>661</v>
      </c>
      <c r="B662" s="1" t="s">
        <v>740</v>
      </c>
      <c r="C662" s="2">
        <v>0.4659490740740741</v>
      </c>
      <c r="D662">
        <v>0</v>
      </c>
      <c r="E662" s="51">
        <v>7.5881299999999996</v>
      </c>
      <c r="F662" s="51">
        <v>1.69336</v>
      </c>
      <c r="G662" s="51">
        <v>-200.32599999999999</v>
      </c>
      <c r="H662" s="51">
        <v>-9.9630200000000002E-2</v>
      </c>
      <c r="I662" s="51">
        <v>-0.61533599999999999</v>
      </c>
      <c r="J662" s="51">
        <v>21.8</v>
      </c>
      <c r="K662" s="51">
        <v>21.6</v>
      </c>
      <c r="L662" s="51">
        <v>21.2</v>
      </c>
      <c r="M662" s="51">
        <v>21.4</v>
      </c>
      <c r="N662" s="51">
        <v>0</v>
      </c>
      <c r="O662" s="51">
        <v>21.5</v>
      </c>
      <c r="P662" s="51">
        <v>69.013599999999997</v>
      </c>
      <c r="Q662" s="51">
        <v>238.81299999999999</v>
      </c>
      <c r="R662" s="51">
        <v>238.81299999999999</v>
      </c>
      <c r="S662" s="51">
        <v>-0.47808</v>
      </c>
      <c r="T662" s="51">
        <v>-0.483209</v>
      </c>
    </row>
    <row r="663" spans="1:20" x14ac:dyDescent="0.25">
      <c r="A663">
        <v>662</v>
      </c>
      <c r="B663" s="1" t="s">
        <v>741</v>
      </c>
      <c r="C663" s="2">
        <v>0.46629629629629626</v>
      </c>
      <c r="D663">
        <v>0</v>
      </c>
      <c r="E663" s="51">
        <v>4.8186</v>
      </c>
      <c r="F663" s="51">
        <v>-0.15307599999999999</v>
      </c>
      <c r="G663" s="51">
        <v>-235.55699999999999</v>
      </c>
      <c r="H663" s="51">
        <v>-9.9654800000000002E-2</v>
      </c>
      <c r="I663" s="51">
        <v>-0.61552499999999999</v>
      </c>
      <c r="J663" s="51">
        <v>21.8</v>
      </c>
      <c r="K663" s="51">
        <v>21.5</v>
      </c>
      <c r="L663" s="51">
        <v>21.3</v>
      </c>
      <c r="M663" s="51">
        <v>21.5</v>
      </c>
      <c r="N663" s="51">
        <v>0</v>
      </c>
      <c r="O663" s="51">
        <v>21.6</v>
      </c>
      <c r="P663" s="51">
        <v>68.978499999999997</v>
      </c>
      <c r="Q663" s="51">
        <v>238.81299999999999</v>
      </c>
      <c r="R663" s="51">
        <v>238.81299999999999</v>
      </c>
      <c r="S663" s="51">
        <v>0.51827400000000001</v>
      </c>
      <c r="T663" s="51">
        <v>-0.483209</v>
      </c>
    </row>
    <row r="664" spans="1:20" x14ac:dyDescent="0.25">
      <c r="A664">
        <v>663</v>
      </c>
      <c r="B664" s="1" t="s">
        <v>742</v>
      </c>
      <c r="C664" s="2">
        <v>0.46664351851851849</v>
      </c>
      <c r="D664">
        <v>0</v>
      </c>
      <c r="E664" s="51">
        <v>6.6650400000000003</v>
      </c>
      <c r="F664" s="51">
        <v>1.69336</v>
      </c>
      <c r="G664" s="51">
        <v>-200.32599999999999</v>
      </c>
      <c r="H664" s="51">
        <v>-9.9611699999999997E-2</v>
      </c>
      <c r="I664" s="51">
        <v>-0.61552499999999999</v>
      </c>
      <c r="J664" s="51">
        <v>21.8</v>
      </c>
      <c r="K664" s="51">
        <v>21.7</v>
      </c>
      <c r="L664" s="51">
        <v>21.4</v>
      </c>
      <c r="M664" s="51">
        <v>21.5</v>
      </c>
      <c r="N664" s="51">
        <v>0</v>
      </c>
      <c r="O664" s="51">
        <v>22.4</v>
      </c>
      <c r="P664" s="51">
        <v>69.013599999999997</v>
      </c>
      <c r="Q664" s="51">
        <v>238.81299999999999</v>
      </c>
      <c r="R664" s="51">
        <v>238.81299999999999</v>
      </c>
      <c r="S664" s="51">
        <v>-0.47808</v>
      </c>
      <c r="T664" s="51">
        <v>-0.483209</v>
      </c>
    </row>
    <row r="665" spans="1:20" x14ac:dyDescent="0.25">
      <c r="A665">
        <v>664</v>
      </c>
      <c r="B665" s="1" t="s">
        <v>743</v>
      </c>
      <c r="C665" s="2">
        <v>0.46699074074074076</v>
      </c>
      <c r="D665">
        <v>0</v>
      </c>
      <c r="E665" s="51">
        <v>6.6650400000000003</v>
      </c>
      <c r="F665" s="51">
        <v>2.92456</v>
      </c>
      <c r="G665" s="51">
        <v>-214.42</v>
      </c>
      <c r="H665" s="51">
        <v>-9.9611699999999997E-2</v>
      </c>
      <c r="I665" s="51">
        <v>-0.61514800000000003</v>
      </c>
      <c r="J665" s="51">
        <v>21.8</v>
      </c>
      <c r="K665" s="51">
        <v>21.7</v>
      </c>
      <c r="L665" s="51">
        <v>21.3</v>
      </c>
      <c r="M665" s="51">
        <v>21.5</v>
      </c>
      <c r="N665" s="51">
        <v>0</v>
      </c>
      <c r="O665" s="51">
        <v>21.6</v>
      </c>
      <c r="P665" s="51">
        <v>69.013599999999997</v>
      </c>
      <c r="Q665" s="51">
        <v>238.81299999999999</v>
      </c>
      <c r="R665" s="51">
        <v>238.81299999999999</v>
      </c>
      <c r="S665" s="51">
        <v>-0.47808</v>
      </c>
      <c r="T665" s="51">
        <v>-0.483209</v>
      </c>
    </row>
    <row r="666" spans="1:20" x14ac:dyDescent="0.25">
      <c r="A666">
        <v>665</v>
      </c>
      <c r="B666" s="1" t="s">
        <v>744</v>
      </c>
      <c r="C666" s="2">
        <v>0.46733796296296298</v>
      </c>
      <c r="D666">
        <v>0</v>
      </c>
      <c r="E666" s="51">
        <v>6.6650400000000003</v>
      </c>
      <c r="F666" s="51">
        <v>2.92456</v>
      </c>
      <c r="G666" s="51">
        <v>-200.32599999999999</v>
      </c>
      <c r="H666" s="51">
        <v>-9.9611699999999997E-2</v>
      </c>
      <c r="I666" s="51">
        <v>-0.61495900000000003</v>
      </c>
      <c r="J666" s="51">
        <v>21.8</v>
      </c>
      <c r="K666" s="51">
        <v>21.6</v>
      </c>
      <c r="L666" s="51">
        <v>21.3</v>
      </c>
      <c r="M666" s="51">
        <v>21.4</v>
      </c>
      <c r="N666" s="51">
        <v>0</v>
      </c>
      <c r="O666" s="51">
        <v>21.5</v>
      </c>
      <c r="P666" s="51">
        <v>69.013599999999997</v>
      </c>
      <c r="Q666" s="51">
        <v>238.81299999999999</v>
      </c>
      <c r="R666" s="51">
        <v>238.81299999999999</v>
      </c>
      <c r="S666" s="51">
        <v>-0.47808</v>
      </c>
      <c r="T666" s="51">
        <v>-0.483209</v>
      </c>
    </row>
    <row r="667" spans="1:20" x14ac:dyDescent="0.25">
      <c r="A667">
        <v>666</v>
      </c>
      <c r="B667" s="1" t="s">
        <v>745</v>
      </c>
      <c r="C667" s="2">
        <v>0.46768518518518515</v>
      </c>
      <c r="D667">
        <v>0</v>
      </c>
      <c r="E667" s="51">
        <v>3.8955099999999998</v>
      </c>
      <c r="F667" s="51">
        <v>-0.15307599999999999</v>
      </c>
      <c r="G667" s="51">
        <v>-235.55699999999999</v>
      </c>
      <c r="H667" s="51">
        <v>-9.9654800000000002E-2</v>
      </c>
      <c r="I667" s="51">
        <v>-0.61477000000000004</v>
      </c>
      <c r="J667" s="51">
        <v>21.8</v>
      </c>
      <c r="K667" s="51">
        <v>21.6</v>
      </c>
      <c r="L667" s="51">
        <v>21.2</v>
      </c>
      <c r="M667" s="51">
        <v>21.5</v>
      </c>
      <c r="N667" s="51">
        <v>0</v>
      </c>
      <c r="O667" s="51">
        <v>21.6</v>
      </c>
      <c r="P667" s="51">
        <v>68.978499999999997</v>
      </c>
      <c r="Q667" s="51">
        <v>238.81299999999999</v>
      </c>
      <c r="R667" s="51">
        <v>238.81299999999999</v>
      </c>
      <c r="S667" s="51">
        <v>0.51827400000000001</v>
      </c>
      <c r="T667" s="51">
        <v>-0.483209</v>
      </c>
    </row>
    <row r="668" spans="1:20" x14ac:dyDescent="0.25">
      <c r="A668">
        <v>667</v>
      </c>
      <c r="B668" s="1" t="s">
        <v>746</v>
      </c>
      <c r="C668" s="2">
        <v>0.46803240740740742</v>
      </c>
      <c r="D668">
        <v>0</v>
      </c>
      <c r="E668" s="51">
        <v>3.8955099999999998</v>
      </c>
      <c r="F668" s="51">
        <v>-0.15307599999999999</v>
      </c>
      <c r="G668" s="51">
        <v>-235.55699999999999</v>
      </c>
      <c r="H668" s="51">
        <v>-9.9673200000000003E-2</v>
      </c>
      <c r="I668" s="51">
        <v>-0.61577599999999999</v>
      </c>
      <c r="J668" s="51">
        <v>21.8</v>
      </c>
      <c r="K668" s="51">
        <v>21.6</v>
      </c>
      <c r="L668" s="51">
        <v>21.2</v>
      </c>
      <c r="M668" s="51">
        <v>21.5</v>
      </c>
      <c r="N668" s="51">
        <v>0</v>
      </c>
      <c r="O668" s="51">
        <v>21.5</v>
      </c>
      <c r="P668" s="51">
        <v>68.978499999999997</v>
      </c>
      <c r="Q668" s="51">
        <v>238.81299999999999</v>
      </c>
      <c r="R668" s="51">
        <v>238.81299999999999</v>
      </c>
      <c r="S668" s="51">
        <v>0.51827400000000001</v>
      </c>
      <c r="T668" s="51">
        <v>-0.483209</v>
      </c>
    </row>
    <row r="669" spans="1:20" x14ac:dyDescent="0.25">
      <c r="A669">
        <v>668</v>
      </c>
      <c r="B669" s="1" t="s">
        <v>747</v>
      </c>
      <c r="C669" s="2">
        <v>0.46837962962962965</v>
      </c>
      <c r="D669">
        <v>0</v>
      </c>
      <c r="E669" s="51">
        <v>3.8955099999999998</v>
      </c>
      <c r="F669" s="51">
        <v>-0.15307599999999999</v>
      </c>
      <c r="G669" s="51">
        <v>-235.55699999999999</v>
      </c>
      <c r="H669" s="51">
        <v>-9.9673200000000003E-2</v>
      </c>
      <c r="I669" s="51">
        <v>-0.61458100000000004</v>
      </c>
      <c r="J669" s="51">
        <v>21.6</v>
      </c>
      <c r="K669" s="51">
        <v>21.7</v>
      </c>
      <c r="L669" s="51">
        <v>21.2</v>
      </c>
      <c r="M669" s="51">
        <v>21.4</v>
      </c>
      <c r="N669" s="51">
        <v>0</v>
      </c>
      <c r="O669" s="51">
        <v>22.4</v>
      </c>
      <c r="P669" s="51">
        <v>68.990200000000002</v>
      </c>
      <c r="Q669" s="51">
        <v>238.81299999999999</v>
      </c>
      <c r="R669" s="51">
        <v>238.81299999999999</v>
      </c>
      <c r="S669" s="51">
        <v>0.51827400000000001</v>
      </c>
      <c r="T669" s="51">
        <v>-0.483209</v>
      </c>
    </row>
    <row r="670" spans="1:20" x14ac:dyDescent="0.25">
      <c r="A670">
        <v>669</v>
      </c>
      <c r="B670" s="1" t="s">
        <v>748</v>
      </c>
      <c r="C670" s="2">
        <v>0.46872685185185187</v>
      </c>
      <c r="D670">
        <v>0</v>
      </c>
      <c r="E670" s="51">
        <v>3.8955099999999998</v>
      </c>
      <c r="F670" s="51">
        <v>-0.15307599999999999</v>
      </c>
      <c r="G670" s="51">
        <v>-235.55699999999999</v>
      </c>
      <c r="H670" s="51">
        <v>-9.9673200000000003E-2</v>
      </c>
      <c r="I670" s="51">
        <v>-0.61439299999999997</v>
      </c>
      <c r="J670" s="51">
        <v>21.8</v>
      </c>
      <c r="K670" s="51">
        <v>21.8</v>
      </c>
      <c r="L670" s="51">
        <v>21.3</v>
      </c>
      <c r="M670" s="51">
        <v>21.5</v>
      </c>
      <c r="N670" s="51">
        <v>0</v>
      </c>
      <c r="O670" s="51">
        <v>22.4</v>
      </c>
      <c r="P670" s="51">
        <v>68.978499999999997</v>
      </c>
      <c r="Q670" s="51">
        <v>238.81299999999999</v>
      </c>
      <c r="R670" s="51">
        <v>238.81299999999999</v>
      </c>
      <c r="S670" s="51">
        <v>0.51827400000000001</v>
      </c>
      <c r="T670" s="51">
        <v>-0.483209</v>
      </c>
    </row>
    <row r="671" spans="1:20" x14ac:dyDescent="0.25">
      <c r="A671">
        <v>670</v>
      </c>
      <c r="B671" s="1" t="s">
        <v>749</v>
      </c>
      <c r="C671" s="2">
        <v>0.46907407407407403</v>
      </c>
      <c r="D671">
        <v>0</v>
      </c>
      <c r="E671" s="51">
        <v>3.8955099999999998</v>
      </c>
      <c r="F671" s="51">
        <v>-0.15307599999999999</v>
      </c>
      <c r="G671" s="51">
        <v>-235.55699999999999</v>
      </c>
      <c r="H671" s="51">
        <v>-9.9654800000000002E-2</v>
      </c>
      <c r="I671" s="51">
        <v>-0.61439299999999997</v>
      </c>
      <c r="J671" s="51">
        <v>21.8</v>
      </c>
      <c r="K671" s="51">
        <v>21.6</v>
      </c>
      <c r="L671" s="51">
        <v>21.4</v>
      </c>
      <c r="M671" s="51">
        <v>21.6</v>
      </c>
      <c r="N671" s="51">
        <v>0</v>
      </c>
      <c r="O671" s="51">
        <v>23.5</v>
      </c>
      <c r="P671" s="51">
        <v>68.978499999999997</v>
      </c>
      <c r="Q671" s="51">
        <v>238.81299999999999</v>
      </c>
      <c r="R671" s="51">
        <v>238.81299999999999</v>
      </c>
      <c r="S671" s="51">
        <v>0.51827400000000001</v>
      </c>
      <c r="T671" s="51">
        <v>-0.483209</v>
      </c>
    </row>
    <row r="672" spans="1:20" x14ac:dyDescent="0.25">
      <c r="A672">
        <v>671</v>
      </c>
      <c r="B672" s="1" t="s">
        <v>750</v>
      </c>
      <c r="C672" s="2">
        <v>0.46942129629629631</v>
      </c>
      <c r="D672">
        <v>0</v>
      </c>
      <c r="E672" s="51">
        <v>5.7416999999999998</v>
      </c>
      <c r="F672" s="51">
        <v>2.92456</v>
      </c>
      <c r="G672" s="51">
        <v>-200.32599999999999</v>
      </c>
      <c r="H672" s="51">
        <v>-9.9611699999999997E-2</v>
      </c>
      <c r="I672" s="51">
        <v>-0.61477000000000004</v>
      </c>
      <c r="J672" s="51">
        <v>21.7</v>
      </c>
      <c r="K672" s="51">
        <v>21.7</v>
      </c>
      <c r="L672" s="51">
        <v>21.6</v>
      </c>
      <c r="M672" s="51">
        <v>21.6</v>
      </c>
      <c r="N672" s="51">
        <v>0</v>
      </c>
      <c r="O672" s="51">
        <v>23.2</v>
      </c>
      <c r="P672" s="51">
        <v>69.013599999999997</v>
      </c>
      <c r="Q672" s="51">
        <v>238.81299999999999</v>
      </c>
      <c r="R672" s="51">
        <v>238.81299999999999</v>
      </c>
      <c r="S672" s="51">
        <v>-0.47808</v>
      </c>
      <c r="T672" s="51">
        <v>-0.483209</v>
      </c>
    </row>
    <row r="673" spans="1:20" x14ac:dyDescent="0.25">
      <c r="A673">
        <v>672</v>
      </c>
      <c r="B673" s="1" t="s">
        <v>751</v>
      </c>
      <c r="C673" s="2">
        <v>0.46976851851851853</v>
      </c>
      <c r="D673">
        <v>0</v>
      </c>
      <c r="E673" s="51">
        <v>5.7416999999999998</v>
      </c>
      <c r="F673" s="51">
        <v>2.92456</v>
      </c>
      <c r="G673" s="51">
        <v>-200.32599999999999</v>
      </c>
      <c r="H673" s="51">
        <v>-9.9611699999999997E-2</v>
      </c>
      <c r="I673" s="51">
        <v>-0.61495900000000003</v>
      </c>
      <c r="J673" s="51">
        <v>21.8</v>
      </c>
      <c r="K673" s="51">
        <v>21.6</v>
      </c>
      <c r="L673" s="51">
        <v>21.5</v>
      </c>
      <c r="M673" s="51">
        <v>21.4</v>
      </c>
      <c r="N673" s="51">
        <v>0</v>
      </c>
      <c r="O673" s="51">
        <v>23.6</v>
      </c>
      <c r="P673" s="51">
        <v>69.001900000000006</v>
      </c>
      <c r="Q673" s="51">
        <v>238.81299999999999</v>
      </c>
      <c r="R673" s="51">
        <v>238.81299999999999</v>
      </c>
      <c r="S673" s="51">
        <v>-0.47808</v>
      </c>
      <c r="T673" s="51">
        <v>-0.483209</v>
      </c>
    </row>
    <row r="674" spans="1:20" x14ac:dyDescent="0.25">
      <c r="A674">
        <v>673</v>
      </c>
      <c r="B674" s="1" t="s">
        <v>752</v>
      </c>
      <c r="C674" s="2">
        <v>0.47011574074074075</v>
      </c>
      <c r="D674">
        <v>0</v>
      </c>
      <c r="E674" s="51">
        <v>4.8186</v>
      </c>
      <c r="F674" s="51">
        <v>2.92456</v>
      </c>
      <c r="G674" s="51">
        <v>-200.32599999999999</v>
      </c>
      <c r="H674" s="51">
        <v>-9.9611699999999997E-2</v>
      </c>
      <c r="I674" s="51">
        <v>-0.61495900000000003</v>
      </c>
      <c r="J674" s="51">
        <v>21.8</v>
      </c>
      <c r="K674" s="51">
        <v>21.7</v>
      </c>
      <c r="L674" s="51">
        <v>21.4</v>
      </c>
      <c r="M674" s="51">
        <v>21.5</v>
      </c>
      <c r="N674" s="51">
        <v>0</v>
      </c>
      <c r="O674" s="51">
        <v>22.1</v>
      </c>
      <c r="P674" s="51">
        <v>69.013599999999997</v>
      </c>
      <c r="Q674" s="51">
        <v>238.81299999999999</v>
      </c>
      <c r="R674" s="51">
        <v>238.81299999999999</v>
      </c>
      <c r="S674" s="51">
        <v>-0.47808</v>
      </c>
      <c r="T674" s="51">
        <v>-0.483209</v>
      </c>
    </row>
    <row r="675" spans="1:20" x14ac:dyDescent="0.25">
      <c r="A675">
        <v>674</v>
      </c>
      <c r="B675" s="1" t="s">
        <v>753</v>
      </c>
      <c r="C675" s="2">
        <v>0.47046296296296292</v>
      </c>
      <c r="D675">
        <v>0</v>
      </c>
      <c r="E675" s="51">
        <v>2.9721700000000002</v>
      </c>
      <c r="F675" s="51">
        <v>-0.15307599999999999</v>
      </c>
      <c r="G675" s="51">
        <v>-235.55699999999999</v>
      </c>
      <c r="H675" s="51">
        <v>-9.9673200000000003E-2</v>
      </c>
      <c r="I675" s="51">
        <v>-0.61552499999999999</v>
      </c>
      <c r="J675" s="51">
        <v>21.8</v>
      </c>
      <c r="K675" s="51">
        <v>21.6</v>
      </c>
      <c r="L675" s="51">
        <v>21.3</v>
      </c>
      <c r="M675" s="51">
        <v>21.4</v>
      </c>
      <c r="N675" s="51">
        <v>0</v>
      </c>
      <c r="O675" s="51">
        <v>21.6</v>
      </c>
      <c r="P675" s="51">
        <v>68.978499999999997</v>
      </c>
      <c r="Q675" s="51">
        <v>238.81299999999999</v>
      </c>
      <c r="R675" s="51">
        <v>238.81299999999999</v>
      </c>
      <c r="S675" s="51">
        <v>0.51827400000000001</v>
      </c>
      <c r="T675" s="51">
        <v>-0.483209</v>
      </c>
    </row>
    <row r="676" spans="1:20" x14ac:dyDescent="0.25">
      <c r="A676">
        <v>675</v>
      </c>
      <c r="B676" s="1" t="s">
        <v>754</v>
      </c>
      <c r="C676" s="2">
        <v>0.47081018518518519</v>
      </c>
      <c r="D676">
        <v>0</v>
      </c>
      <c r="E676" s="51">
        <v>2.9721700000000002</v>
      </c>
      <c r="F676" s="51">
        <v>-0.15307599999999999</v>
      </c>
      <c r="G676" s="51">
        <v>-235.55699999999999</v>
      </c>
      <c r="H676" s="51">
        <v>-9.9654800000000002E-2</v>
      </c>
      <c r="I676" s="51">
        <v>-0.61495900000000003</v>
      </c>
      <c r="J676" s="51">
        <v>21.8</v>
      </c>
      <c r="K676" s="51">
        <v>21.7</v>
      </c>
      <c r="L676" s="51">
        <v>21.3</v>
      </c>
      <c r="M676" s="51">
        <v>21.5</v>
      </c>
      <c r="N676" s="51">
        <v>0</v>
      </c>
      <c r="O676" s="51">
        <v>21.4</v>
      </c>
      <c r="P676" s="51">
        <v>68.978499999999997</v>
      </c>
      <c r="Q676" s="51">
        <v>238.81299999999999</v>
      </c>
      <c r="R676" s="51">
        <v>238.81299999999999</v>
      </c>
      <c r="S676" s="51">
        <v>0.51827400000000001</v>
      </c>
      <c r="T676" s="51">
        <v>-0.483209</v>
      </c>
    </row>
    <row r="677" spans="1:20" x14ac:dyDescent="0.25">
      <c r="A677">
        <v>676</v>
      </c>
      <c r="B677" s="1" t="s">
        <v>755</v>
      </c>
      <c r="C677" s="2">
        <v>0.47115740740740741</v>
      </c>
      <c r="D677">
        <v>0</v>
      </c>
      <c r="E677" s="51">
        <v>4.8186</v>
      </c>
      <c r="F677" s="51">
        <v>2.92456</v>
      </c>
      <c r="G677" s="51">
        <v>-200.32599999999999</v>
      </c>
      <c r="H677" s="51">
        <v>-9.9611699999999997E-2</v>
      </c>
      <c r="I677" s="51">
        <v>-0.61514800000000003</v>
      </c>
      <c r="J677" s="51">
        <v>21.8</v>
      </c>
      <c r="K677" s="51">
        <v>21.6</v>
      </c>
      <c r="L677" s="51">
        <v>21.3</v>
      </c>
      <c r="M677" s="51">
        <v>21.3</v>
      </c>
      <c r="N677" s="51">
        <v>0</v>
      </c>
      <c r="O677" s="51">
        <v>21.2</v>
      </c>
      <c r="P677" s="51">
        <v>69.013599999999997</v>
      </c>
      <c r="Q677" s="51">
        <v>238.81299999999999</v>
      </c>
      <c r="R677" s="51">
        <v>238.81299999999999</v>
      </c>
      <c r="S677" s="51">
        <v>-0.47808</v>
      </c>
      <c r="T677" s="51">
        <v>-0.483209</v>
      </c>
    </row>
    <row r="678" spans="1:20" x14ac:dyDescent="0.25">
      <c r="A678">
        <v>677</v>
      </c>
      <c r="B678" s="1" t="s">
        <v>756</v>
      </c>
      <c r="C678" s="2">
        <v>0.47151620370370373</v>
      </c>
      <c r="D678">
        <v>0</v>
      </c>
      <c r="E678" s="51">
        <v>4.8186</v>
      </c>
      <c r="F678" s="51">
        <v>2.92456</v>
      </c>
      <c r="G678" s="51">
        <v>-200.32599999999999</v>
      </c>
      <c r="H678" s="51">
        <v>-9.9611699999999997E-2</v>
      </c>
      <c r="I678" s="51">
        <v>-0.61495900000000003</v>
      </c>
      <c r="J678" s="51">
        <v>21.8</v>
      </c>
      <c r="K678" s="51">
        <v>21.6</v>
      </c>
      <c r="L678" s="51">
        <v>21.2</v>
      </c>
      <c r="M678" s="51">
        <v>21.5</v>
      </c>
      <c r="N678" s="51">
        <v>0</v>
      </c>
      <c r="O678" s="51">
        <v>21.2</v>
      </c>
      <c r="P678" s="51">
        <v>69.001900000000006</v>
      </c>
      <c r="Q678" s="51">
        <v>238.81299999999999</v>
      </c>
      <c r="R678" s="51">
        <v>238.81299999999999</v>
      </c>
      <c r="S678" s="51">
        <v>-0.47808</v>
      </c>
      <c r="T678" s="51">
        <v>-0.483209</v>
      </c>
    </row>
    <row r="679" spans="1:20" x14ac:dyDescent="0.25">
      <c r="A679">
        <v>678</v>
      </c>
      <c r="B679" s="1" t="s">
        <v>757</v>
      </c>
      <c r="C679" s="2">
        <v>0.4718518518518518</v>
      </c>
      <c r="D679">
        <v>0</v>
      </c>
      <c r="E679" s="51">
        <v>2.9721700000000002</v>
      </c>
      <c r="F679" s="51">
        <v>-0.15307599999999999</v>
      </c>
      <c r="G679" s="51">
        <v>-235.55699999999999</v>
      </c>
      <c r="H679" s="51">
        <v>-9.9654800000000002E-2</v>
      </c>
      <c r="I679" s="51">
        <v>-0.61458100000000004</v>
      </c>
      <c r="J679" s="51">
        <v>21.8</v>
      </c>
      <c r="K679" s="51">
        <v>21.7</v>
      </c>
      <c r="L679" s="51">
        <v>21.2</v>
      </c>
      <c r="M679" s="51">
        <v>21.4</v>
      </c>
      <c r="N679" s="51">
        <v>0</v>
      </c>
      <c r="O679" s="51">
        <v>21.2</v>
      </c>
      <c r="P679" s="51">
        <v>68.978499999999997</v>
      </c>
      <c r="Q679" s="51">
        <v>238.81299999999999</v>
      </c>
      <c r="R679" s="51">
        <v>238.81299999999999</v>
      </c>
      <c r="S679" s="51">
        <v>0.51827400000000001</v>
      </c>
      <c r="T679" s="51">
        <v>-0.483209</v>
      </c>
    </row>
    <row r="680" spans="1:20" x14ac:dyDescent="0.25">
      <c r="A680">
        <v>679</v>
      </c>
      <c r="B680" s="1" t="s">
        <v>758</v>
      </c>
      <c r="C680" s="2">
        <v>0.47219907407407408</v>
      </c>
      <c r="D680">
        <v>0</v>
      </c>
      <c r="E680" s="51">
        <v>2.0490699999999999</v>
      </c>
      <c r="F680" s="51">
        <v>-0.15307599999999999</v>
      </c>
      <c r="G680" s="51">
        <v>-235.55699999999999</v>
      </c>
      <c r="H680" s="51">
        <v>-9.9673200000000003E-2</v>
      </c>
      <c r="I680" s="51">
        <v>-0.61439299999999997</v>
      </c>
      <c r="J680" s="51">
        <v>21.8</v>
      </c>
      <c r="K680" s="51">
        <v>21.6</v>
      </c>
      <c r="L680" s="51">
        <v>21.2</v>
      </c>
      <c r="M680" s="51">
        <v>21.4</v>
      </c>
      <c r="N680" s="51">
        <v>0</v>
      </c>
      <c r="O680" s="51">
        <v>21.2</v>
      </c>
      <c r="P680" s="51">
        <v>68.978499999999997</v>
      </c>
      <c r="Q680" s="51">
        <v>238.81299999999999</v>
      </c>
      <c r="R680" s="51">
        <v>238.81299999999999</v>
      </c>
      <c r="S680" s="51">
        <v>0.51827400000000001</v>
      </c>
      <c r="T680" s="51">
        <v>-0.483209</v>
      </c>
    </row>
    <row r="681" spans="1:20" x14ac:dyDescent="0.25">
      <c r="A681">
        <v>680</v>
      </c>
      <c r="B681" s="1" t="s">
        <v>759</v>
      </c>
      <c r="C681" s="2">
        <v>0.4725462962962963</v>
      </c>
      <c r="D681">
        <v>0</v>
      </c>
      <c r="E681" s="51">
        <v>2.0490699999999999</v>
      </c>
      <c r="F681" s="51">
        <v>-0.15307599999999999</v>
      </c>
      <c r="G681" s="51">
        <v>-235.55699999999999</v>
      </c>
      <c r="H681" s="51">
        <v>-9.9654800000000002E-2</v>
      </c>
      <c r="I681" s="51">
        <v>-0.61477000000000004</v>
      </c>
      <c r="J681" s="51">
        <v>21.8</v>
      </c>
      <c r="K681" s="51">
        <v>21.6</v>
      </c>
      <c r="L681" s="51">
        <v>21.2</v>
      </c>
      <c r="M681" s="51">
        <v>21.5</v>
      </c>
      <c r="N681" s="51">
        <v>0</v>
      </c>
      <c r="O681" s="51">
        <v>21.2</v>
      </c>
      <c r="P681" s="51">
        <v>68.978499999999997</v>
      </c>
      <c r="Q681" s="51">
        <v>238.81299999999999</v>
      </c>
      <c r="R681" s="51">
        <v>238.81299999999999</v>
      </c>
      <c r="S681" s="51">
        <v>0.51827400000000001</v>
      </c>
      <c r="T681" s="51">
        <v>-0.483209</v>
      </c>
    </row>
    <row r="682" spans="1:20" x14ac:dyDescent="0.25">
      <c r="A682">
        <v>681</v>
      </c>
      <c r="B682" s="1" t="s">
        <v>760</v>
      </c>
      <c r="C682" s="2">
        <v>0.47289351851851852</v>
      </c>
      <c r="D682">
        <v>0</v>
      </c>
      <c r="E682" s="51">
        <v>4.8186</v>
      </c>
      <c r="F682" s="51">
        <v>2.92456</v>
      </c>
      <c r="G682" s="51">
        <v>-200.32599999999999</v>
      </c>
      <c r="H682" s="51">
        <v>-9.9611699999999997E-2</v>
      </c>
      <c r="I682" s="51">
        <v>-0.61514800000000003</v>
      </c>
      <c r="J682" s="51">
        <v>21.8</v>
      </c>
      <c r="K682" s="51">
        <v>21.6</v>
      </c>
      <c r="L682" s="51">
        <v>21.2</v>
      </c>
      <c r="M682" s="51">
        <v>21.5</v>
      </c>
      <c r="N682" s="51">
        <v>0</v>
      </c>
      <c r="O682" s="51">
        <v>21.3</v>
      </c>
      <c r="P682" s="51">
        <v>69.013599999999997</v>
      </c>
      <c r="Q682" s="51">
        <v>238.81299999999999</v>
      </c>
      <c r="R682" s="51">
        <v>238.81299999999999</v>
      </c>
      <c r="S682" s="51">
        <v>-0.47808</v>
      </c>
      <c r="T682" s="51">
        <v>-0.483209</v>
      </c>
    </row>
    <row r="683" spans="1:20" x14ac:dyDescent="0.25">
      <c r="A683">
        <v>682</v>
      </c>
      <c r="B683" s="1" t="s">
        <v>761</v>
      </c>
      <c r="C683" s="2">
        <v>0.47325231481481483</v>
      </c>
      <c r="D683">
        <v>0</v>
      </c>
      <c r="E683" s="51">
        <v>4.8186</v>
      </c>
      <c r="F683" s="51">
        <v>2.92456</v>
      </c>
      <c r="G683" s="51">
        <v>-200.32599999999999</v>
      </c>
      <c r="H683" s="51">
        <v>-9.9611699999999997E-2</v>
      </c>
      <c r="I683" s="51">
        <v>-0.61495900000000003</v>
      </c>
      <c r="J683" s="51">
        <v>21.8</v>
      </c>
      <c r="K683" s="51">
        <v>21.6</v>
      </c>
      <c r="L683" s="51">
        <v>21.2</v>
      </c>
      <c r="M683" s="51">
        <v>21.5</v>
      </c>
      <c r="N683" s="51">
        <v>0</v>
      </c>
      <c r="O683" s="51">
        <v>21.3</v>
      </c>
      <c r="P683" s="51">
        <v>69.001900000000006</v>
      </c>
      <c r="Q683" s="51">
        <v>238.81299999999999</v>
      </c>
      <c r="R683" s="51">
        <v>238.81299999999999</v>
      </c>
      <c r="S683" s="51">
        <v>-0.47808</v>
      </c>
      <c r="T683" s="51">
        <v>-0.483209</v>
      </c>
    </row>
    <row r="684" spans="1:20" x14ac:dyDescent="0.25">
      <c r="A684">
        <v>683</v>
      </c>
      <c r="B684" s="1" t="s">
        <v>762</v>
      </c>
      <c r="C684" s="2">
        <v>0.47358796296296296</v>
      </c>
      <c r="D684">
        <v>0</v>
      </c>
      <c r="E684" s="51">
        <v>3.8955099999999998</v>
      </c>
      <c r="F684" s="51">
        <v>2.92456</v>
      </c>
      <c r="G684" s="51">
        <v>-200.32599999999999</v>
      </c>
      <c r="H684" s="51">
        <v>-9.9611699999999997E-2</v>
      </c>
      <c r="I684" s="51">
        <v>-0.61552499999999999</v>
      </c>
      <c r="J684" s="51">
        <v>21.8</v>
      </c>
      <c r="K684" s="51">
        <v>21.7</v>
      </c>
      <c r="L684" s="51">
        <v>21.2</v>
      </c>
      <c r="M684" s="51">
        <v>21.5</v>
      </c>
      <c r="N684" s="51">
        <v>0</v>
      </c>
      <c r="O684" s="51">
        <v>21.2</v>
      </c>
      <c r="P684" s="51">
        <v>69.013599999999997</v>
      </c>
      <c r="Q684" s="51">
        <v>238.81299999999999</v>
      </c>
      <c r="R684" s="51">
        <v>238.81299999999999</v>
      </c>
      <c r="S684" s="51">
        <v>-0.47808</v>
      </c>
      <c r="T684" s="51">
        <v>-0.483209</v>
      </c>
    </row>
    <row r="685" spans="1:20" x14ac:dyDescent="0.25">
      <c r="A685">
        <v>684</v>
      </c>
      <c r="B685" s="1" t="s">
        <v>763</v>
      </c>
      <c r="C685" s="2">
        <v>0.47393518518518518</v>
      </c>
      <c r="D685">
        <v>0</v>
      </c>
      <c r="E685" s="51">
        <v>2.0490699999999999</v>
      </c>
      <c r="F685" s="51">
        <v>-0.15307599999999999</v>
      </c>
      <c r="G685" s="51">
        <v>-235.55699999999999</v>
      </c>
      <c r="H685" s="51">
        <v>-9.9673200000000003E-2</v>
      </c>
      <c r="I685" s="51">
        <v>-0.61439299999999997</v>
      </c>
      <c r="J685" s="51">
        <v>21.8</v>
      </c>
      <c r="K685" s="51">
        <v>21.6</v>
      </c>
      <c r="L685" s="51">
        <v>21.2</v>
      </c>
      <c r="M685" s="51">
        <v>21.4</v>
      </c>
      <c r="N685" s="51">
        <v>0</v>
      </c>
      <c r="O685" s="51">
        <v>21.2</v>
      </c>
      <c r="P685" s="51">
        <v>68.978499999999997</v>
      </c>
      <c r="Q685" s="51">
        <v>238.81299999999999</v>
      </c>
      <c r="R685" s="51">
        <v>238.81299999999999</v>
      </c>
      <c r="S685" s="51">
        <v>0.51827400000000001</v>
      </c>
      <c r="T685" s="51">
        <v>-0.483209</v>
      </c>
    </row>
    <row r="686" spans="1:20" x14ac:dyDescent="0.25">
      <c r="A686">
        <v>685</v>
      </c>
      <c r="B686" s="1" t="s">
        <v>764</v>
      </c>
      <c r="C686" s="2">
        <v>0.4742824074074074</v>
      </c>
      <c r="D686">
        <v>0</v>
      </c>
      <c r="E686" s="51">
        <v>2.0490699999999999</v>
      </c>
      <c r="F686" s="51">
        <v>-0.15307599999999999</v>
      </c>
      <c r="G686" s="51">
        <v>-235.55699999999999</v>
      </c>
      <c r="H686" s="51">
        <v>-9.9654800000000002E-2</v>
      </c>
      <c r="I686" s="51">
        <v>-0.61495900000000003</v>
      </c>
      <c r="J686" s="51">
        <v>21.8</v>
      </c>
      <c r="K686" s="51">
        <v>21.6</v>
      </c>
      <c r="L686" s="51">
        <v>21.2</v>
      </c>
      <c r="M686" s="51">
        <v>21.4</v>
      </c>
      <c r="N686" s="51">
        <v>0</v>
      </c>
      <c r="O686" s="51">
        <v>21.2</v>
      </c>
      <c r="P686" s="51">
        <v>68.978499999999997</v>
      </c>
      <c r="Q686" s="51">
        <v>238.81299999999999</v>
      </c>
      <c r="R686" s="51">
        <v>238.81299999999999</v>
      </c>
      <c r="S686" s="51">
        <v>0.51827400000000001</v>
      </c>
      <c r="T686" s="51">
        <v>-0.483209</v>
      </c>
    </row>
    <row r="687" spans="1:20" x14ac:dyDescent="0.25">
      <c r="A687">
        <v>686</v>
      </c>
      <c r="B687" s="1" t="s">
        <v>765</v>
      </c>
      <c r="C687" s="2">
        <v>0.47462962962962968</v>
      </c>
      <c r="D687">
        <v>0</v>
      </c>
      <c r="E687" s="51">
        <v>3.8955099999999998</v>
      </c>
      <c r="F687" s="51">
        <v>1.69336</v>
      </c>
      <c r="G687" s="51">
        <v>-200.32599999999999</v>
      </c>
      <c r="H687" s="51">
        <v>-9.9630200000000002E-2</v>
      </c>
      <c r="I687" s="51">
        <v>-0.61552499999999999</v>
      </c>
      <c r="J687" s="51">
        <v>21.8</v>
      </c>
      <c r="K687" s="51">
        <v>21.6</v>
      </c>
      <c r="L687" s="51">
        <v>21.2</v>
      </c>
      <c r="M687" s="51">
        <v>21.5</v>
      </c>
      <c r="N687" s="51">
        <v>0</v>
      </c>
      <c r="O687" s="51">
        <v>21.3</v>
      </c>
      <c r="P687" s="51">
        <v>69.013599999999997</v>
      </c>
      <c r="Q687" s="51">
        <v>238.81299999999999</v>
      </c>
      <c r="R687" s="51">
        <v>238.81299999999999</v>
      </c>
      <c r="S687" s="51">
        <v>-0.47808</v>
      </c>
      <c r="T687" s="51">
        <v>-0.483209</v>
      </c>
    </row>
    <row r="688" spans="1:20" x14ac:dyDescent="0.25">
      <c r="A688">
        <v>687</v>
      </c>
      <c r="B688" s="1" t="s">
        <v>766</v>
      </c>
      <c r="C688" s="2">
        <v>0.47498842592592588</v>
      </c>
      <c r="D688">
        <v>0</v>
      </c>
      <c r="E688" s="51">
        <v>3.8955099999999998</v>
      </c>
      <c r="F688" s="51">
        <v>2.92456</v>
      </c>
      <c r="G688" s="51">
        <v>-200.32599999999999</v>
      </c>
      <c r="H688" s="51">
        <v>-9.9611699999999997E-2</v>
      </c>
      <c r="I688" s="51">
        <v>-0.61514800000000003</v>
      </c>
      <c r="J688" s="51">
        <v>21.8</v>
      </c>
      <c r="K688" s="51">
        <v>21.6</v>
      </c>
      <c r="L688" s="51">
        <v>21.2</v>
      </c>
      <c r="M688" s="51">
        <v>21.5</v>
      </c>
      <c r="N688" s="51">
        <v>0</v>
      </c>
      <c r="O688" s="51">
        <v>21.2</v>
      </c>
      <c r="P688" s="51">
        <v>69.013599999999997</v>
      </c>
      <c r="Q688" s="51">
        <v>238.81299999999999</v>
      </c>
      <c r="R688" s="51">
        <v>238.81299999999999</v>
      </c>
      <c r="S688" s="51">
        <v>-0.47808</v>
      </c>
      <c r="T688" s="51">
        <v>-0.483209</v>
      </c>
    </row>
    <row r="689" spans="1:20" x14ac:dyDescent="0.25">
      <c r="A689">
        <v>688</v>
      </c>
      <c r="B689" s="1" t="s">
        <v>767</v>
      </c>
      <c r="C689" s="2">
        <v>0.47532407407407407</v>
      </c>
      <c r="D689">
        <v>0</v>
      </c>
      <c r="E689" s="51">
        <v>2.0490699999999999</v>
      </c>
      <c r="F689" s="51">
        <v>-0.15307599999999999</v>
      </c>
      <c r="G689" s="51">
        <v>-235.55699999999999</v>
      </c>
      <c r="H689" s="51">
        <v>-9.9673200000000003E-2</v>
      </c>
      <c r="I689" s="51">
        <v>-0.61477000000000004</v>
      </c>
      <c r="J689" s="51">
        <v>21.8</v>
      </c>
      <c r="K689" s="51">
        <v>21.6</v>
      </c>
      <c r="L689" s="51">
        <v>21.2</v>
      </c>
      <c r="M689" s="51">
        <v>21.3</v>
      </c>
      <c r="N689" s="51">
        <v>0</v>
      </c>
      <c r="O689" s="51">
        <v>21.2</v>
      </c>
      <c r="P689" s="51">
        <v>68.978499999999997</v>
      </c>
      <c r="Q689" s="51">
        <v>238.81299999999999</v>
      </c>
      <c r="R689" s="51">
        <v>238.81299999999999</v>
      </c>
      <c r="S689" s="51">
        <v>0.51827400000000001</v>
      </c>
      <c r="T689" s="51">
        <v>-0.483209</v>
      </c>
    </row>
    <row r="690" spans="1:20" x14ac:dyDescent="0.25">
      <c r="A690">
        <v>689</v>
      </c>
      <c r="B690" s="1" t="s">
        <v>768</v>
      </c>
      <c r="C690" s="2">
        <v>0.47567129629629629</v>
      </c>
      <c r="D690">
        <v>0</v>
      </c>
      <c r="E690" s="51">
        <v>2.0490699999999999</v>
      </c>
      <c r="F690" s="51">
        <v>-0.15307599999999999</v>
      </c>
      <c r="G690" s="51">
        <v>-235.55699999999999</v>
      </c>
      <c r="H690" s="51">
        <v>-9.9654800000000002E-2</v>
      </c>
      <c r="I690" s="51">
        <v>-0.61552499999999999</v>
      </c>
      <c r="J690" s="51">
        <v>21.8</v>
      </c>
      <c r="K690" s="51">
        <v>21.6</v>
      </c>
      <c r="L690" s="51">
        <v>21.2</v>
      </c>
      <c r="M690" s="51">
        <v>21.4</v>
      </c>
      <c r="N690" s="51">
        <v>0</v>
      </c>
      <c r="O690" s="51">
        <v>21.2</v>
      </c>
      <c r="P690" s="51">
        <v>68.978499999999997</v>
      </c>
      <c r="Q690" s="51">
        <v>238.81299999999999</v>
      </c>
      <c r="R690" s="51">
        <v>238.81299999999999</v>
      </c>
      <c r="S690" s="51">
        <v>0.51827400000000001</v>
      </c>
      <c r="T690" s="51">
        <v>-0.483209</v>
      </c>
    </row>
    <row r="691" spans="1:20" x14ac:dyDescent="0.25">
      <c r="A691">
        <v>690</v>
      </c>
      <c r="B691" s="1" t="s">
        <v>769</v>
      </c>
      <c r="C691" s="2">
        <v>0.47601851851851856</v>
      </c>
      <c r="D691">
        <v>0</v>
      </c>
      <c r="E691" s="51">
        <v>3.8955099999999998</v>
      </c>
      <c r="F691" s="51">
        <v>1.69336</v>
      </c>
      <c r="G691" s="51">
        <v>-214.42</v>
      </c>
      <c r="H691" s="51">
        <v>-9.9630200000000002E-2</v>
      </c>
      <c r="I691" s="51">
        <v>-0.61495900000000003</v>
      </c>
      <c r="J691" s="51">
        <v>21.8</v>
      </c>
      <c r="K691" s="51">
        <v>21.7</v>
      </c>
      <c r="L691" s="51">
        <v>21.2</v>
      </c>
      <c r="M691" s="51">
        <v>21.3</v>
      </c>
      <c r="N691" s="51">
        <v>0</v>
      </c>
      <c r="O691" s="51">
        <v>21.2</v>
      </c>
      <c r="P691" s="51">
        <v>69.001900000000006</v>
      </c>
      <c r="Q691" s="51">
        <v>238.81299999999999</v>
      </c>
      <c r="R691" s="51">
        <v>238.81299999999999</v>
      </c>
      <c r="S691" s="51">
        <v>-0.47808</v>
      </c>
      <c r="T691" s="51">
        <v>-0.483209</v>
      </c>
    </row>
    <row r="692" spans="1:20" x14ac:dyDescent="0.25">
      <c r="A692">
        <v>691</v>
      </c>
      <c r="B692" s="1" t="s">
        <v>770</v>
      </c>
      <c r="C692" s="2">
        <v>0.47636574074074073</v>
      </c>
      <c r="D692">
        <v>0</v>
      </c>
      <c r="E692" s="51">
        <v>3.8955099999999998</v>
      </c>
      <c r="F692" s="51">
        <v>2.92456</v>
      </c>
      <c r="G692" s="51">
        <v>-200.32599999999999</v>
      </c>
      <c r="H692" s="51">
        <v>-9.9611699999999997E-2</v>
      </c>
      <c r="I692" s="51">
        <v>-0.61495900000000003</v>
      </c>
      <c r="J692" s="51">
        <v>21.8</v>
      </c>
      <c r="K692" s="51">
        <v>21.6</v>
      </c>
      <c r="L692" s="51">
        <v>21.2</v>
      </c>
      <c r="M692" s="51">
        <v>21.4</v>
      </c>
      <c r="N692" s="51">
        <v>0</v>
      </c>
      <c r="O692" s="51">
        <v>21.2</v>
      </c>
      <c r="P692" s="51">
        <v>69.013599999999997</v>
      </c>
      <c r="Q692" s="51">
        <v>238.81299999999999</v>
      </c>
      <c r="R692" s="51">
        <v>238.81299999999999</v>
      </c>
      <c r="S692" s="51">
        <v>-0.47808</v>
      </c>
      <c r="T692" s="51">
        <v>-0.483209</v>
      </c>
    </row>
    <row r="693" spans="1:20" x14ac:dyDescent="0.25">
      <c r="A693">
        <v>692</v>
      </c>
      <c r="B693" s="1" t="s">
        <v>771</v>
      </c>
      <c r="C693" s="2">
        <v>0.47672453703703704</v>
      </c>
      <c r="D693">
        <v>0</v>
      </c>
      <c r="E693" s="51">
        <v>3.8955099999999998</v>
      </c>
      <c r="F693" s="51">
        <v>2.92456</v>
      </c>
      <c r="G693" s="51">
        <v>-200.32599999999999</v>
      </c>
      <c r="H693" s="51">
        <v>-9.9611699999999997E-2</v>
      </c>
      <c r="I693" s="51">
        <v>-0.61552499999999999</v>
      </c>
      <c r="J693" s="51">
        <v>21.8</v>
      </c>
      <c r="K693" s="51">
        <v>21.6</v>
      </c>
      <c r="L693" s="51">
        <v>21.1</v>
      </c>
      <c r="M693" s="51">
        <v>21.3</v>
      </c>
      <c r="N693" s="51">
        <v>0</v>
      </c>
      <c r="O693" s="51">
        <v>21.2</v>
      </c>
      <c r="P693" s="51">
        <v>69.001900000000006</v>
      </c>
      <c r="Q693" s="51">
        <v>238.81299999999999</v>
      </c>
      <c r="R693" s="51">
        <v>238.81299999999999</v>
      </c>
      <c r="S693" s="51">
        <v>-0.47808</v>
      </c>
      <c r="T693" s="51">
        <v>-0.483209</v>
      </c>
    </row>
    <row r="694" spans="1:20" x14ac:dyDescent="0.25">
      <c r="A694">
        <v>693</v>
      </c>
      <c r="B694" s="1" t="s">
        <v>772</v>
      </c>
      <c r="C694" s="2">
        <v>0.47706018518518517</v>
      </c>
      <c r="D694">
        <v>0</v>
      </c>
      <c r="E694" s="51">
        <v>0.81811500000000004</v>
      </c>
      <c r="F694" s="51">
        <v>-0.15307599999999999</v>
      </c>
      <c r="G694" s="51">
        <v>-235.55699999999999</v>
      </c>
      <c r="H694" s="51">
        <v>-9.9673200000000003E-2</v>
      </c>
      <c r="I694" s="51">
        <v>-0.61458100000000004</v>
      </c>
      <c r="J694" s="51">
        <v>21.8</v>
      </c>
      <c r="K694" s="51">
        <v>21.6</v>
      </c>
      <c r="L694" s="51">
        <v>21.2</v>
      </c>
      <c r="M694" s="51">
        <v>21.4</v>
      </c>
      <c r="N694" s="51">
        <v>0</v>
      </c>
      <c r="O694" s="51">
        <v>21.2</v>
      </c>
      <c r="P694" s="51">
        <v>68.978499999999997</v>
      </c>
      <c r="Q694" s="51">
        <v>238.81299999999999</v>
      </c>
      <c r="R694" s="51">
        <v>238.81299999999999</v>
      </c>
      <c r="S694" s="51">
        <v>0.51827400000000001</v>
      </c>
      <c r="T694" s="51">
        <v>-0.483209</v>
      </c>
    </row>
    <row r="695" spans="1:20" x14ac:dyDescent="0.25">
      <c r="A695">
        <v>694</v>
      </c>
      <c r="B695" s="1" t="s">
        <v>773</v>
      </c>
      <c r="C695" s="2">
        <v>0.47741898148148149</v>
      </c>
      <c r="D695">
        <v>0</v>
      </c>
      <c r="E695" s="51">
        <v>2.0490699999999999</v>
      </c>
      <c r="F695" s="51">
        <v>-0.15307599999999999</v>
      </c>
      <c r="G695" s="51">
        <v>-235.55699999999999</v>
      </c>
      <c r="H695" s="51">
        <v>-9.9673200000000003E-2</v>
      </c>
      <c r="I695" s="51">
        <v>-0.61533599999999999</v>
      </c>
      <c r="J695" s="51">
        <v>21.8</v>
      </c>
      <c r="K695" s="51">
        <v>21.6</v>
      </c>
      <c r="L695" s="51">
        <v>21.2</v>
      </c>
      <c r="M695" s="51">
        <v>21.3</v>
      </c>
      <c r="N695" s="51">
        <v>0</v>
      </c>
      <c r="O695" s="51">
        <v>21.2</v>
      </c>
      <c r="P695" s="51">
        <v>68.978499999999997</v>
      </c>
      <c r="Q695" s="51">
        <v>238.81299999999999</v>
      </c>
      <c r="R695" s="51">
        <v>238.81299999999999</v>
      </c>
      <c r="S695" s="51">
        <v>0.51827400000000001</v>
      </c>
      <c r="T695" s="51">
        <v>-0.483209</v>
      </c>
    </row>
    <row r="696" spans="1:20" x14ac:dyDescent="0.25">
      <c r="A696">
        <v>695</v>
      </c>
      <c r="B696" s="1" t="s">
        <v>774</v>
      </c>
      <c r="C696" s="2">
        <v>0.47775462962962961</v>
      </c>
      <c r="D696">
        <v>0</v>
      </c>
      <c r="E696" s="51">
        <v>3.8955099999999998</v>
      </c>
      <c r="F696" s="51">
        <v>2.92456</v>
      </c>
      <c r="G696" s="51">
        <v>-200.32599999999999</v>
      </c>
      <c r="H696" s="51">
        <v>-9.9611699999999997E-2</v>
      </c>
      <c r="I696" s="51">
        <v>-0.61596499999999998</v>
      </c>
      <c r="J696" s="51">
        <v>21.8</v>
      </c>
      <c r="K696" s="51">
        <v>21.6</v>
      </c>
      <c r="L696" s="51">
        <v>21.2</v>
      </c>
      <c r="M696" s="51">
        <v>21.3</v>
      </c>
      <c r="N696" s="51">
        <v>0</v>
      </c>
      <c r="O696" s="51">
        <v>21.2</v>
      </c>
      <c r="P696" s="51">
        <v>69.013599999999997</v>
      </c>
      <c r="Q696" s="51">
        <v>238.81299999999999</v>
      </c>
      <c r="R696" s="51">
        <v>238.81299999999999</v>
      </c>
      <c r="S696" s="51">
        <v>-0.47808</v>
      </c>
      <c r="T696" s="51">
        <v>-0.483209</v>
      </c>
    </row>
    <row r="697" spans="1:20" x14ac:dyDescent="0.25">
      <c r="A697">
        <v>696</v>
      </c>
      <c r="B697" s="1" t="s">
        <v>775</v>
      </c>
      <c r="C697" s="2">
        <v>0.47810185185185183</v>
      </c>
      <c r="D697">
        <v>0</v>
      </c>
      <c r="E697" s="51">
        <v>3.8955099999999998</v>
      </c>
      <c r="F697" s="51">
        <v>2.92456</v>
      </c>
      <c r="G697" s="51">
        <v>-200.32599999999999</v>
      </c>
      <c r="H697" s="51">
        <v>-9.9611699999999997E-2</v>
      </c>
      <c r="I697" s="51">
        <v>-0.61615399999999998</v>
      </c>
      <c r="J697" s="51">
        <v>21.8</v>
      </c>
      <c r="K697" s="51">
        <v>21.6</v>
      </c>
      <c r="L697" s="51">
        <v>21.2</v>
      </c>
      <c r="M697" s="51">
        <v>21.4</v>
      </c>
      <c r="N697" s="51">
        <v>0</v>
      </c>
      <c r="O697" s="51">
        <v>21.2</v>
      </c>
      <c r="P697" s="51">
        <v>69.013599999999997</v>
      </c>
      <c r="Q697" s="51">
        <v>238.81299999999999</v>
      </c>
      <c r="R697" s="51">
        <v>238.81299999999999</v>
      </c>
      <c r="S697" s="51">
        <v>-0.47808</v>
      </c>
      <c r="T697" s="51">
        <v>-0.483209</v>
      </c>
    </row>
    <row r="698" spans="1:20" x14ac:dyDescent="0.25">
      <c r="A698">
        <v>697</v>
      </c>
      <c r="B698" s="1" t="s">
        <v>776</v>
      </c>
      <c r="C698" s="2">
        <v>0.47846064814814815</v>
      </c>
      <c r="D698">
        <v>0</v>
      </c>
      <c r="E698" s="51">
        <v>2.0490699999999999</v>
      </c>
      <c r="F698" s="51">
        <v>-0.15307599999999999</v>
      </c>
      <c r="G698" s="51">
        <v>-235.55699999999999</v>
      </c>
      <c r="H698" s="51">
        <v>-9.9673200000000003E-2</v>
      </c>
      <c r="I698" s="51">
        <v>-0.61552499999999999</v>
      </c>
      <c r="J698" s="51">
        <v>21.8</v>
      </c>
      <c r="K698" s="51">
        <v>21.6</v>
      </c>
      <c r="L698" s="51">
        <v>21.1</v>
      </c>
      <c r="M698" s="51">
        <v>21.4</v>
      </c>
      <c r="N698" s="51">
        <v>0</v>
      </c>
      <c r="O698" s="51">
        <v>21.2</v>
      </c>
      <c r="P698" s="51">
        <v>68.978499999999997</v>
      </c>
      <c r="Q698" s="51">
        <v>238.81299999999999</v>
      </c>
      <c r="R698" s="51">
        <v>238.81299999999999</v>
      </c>
      <c r="S698" s="51">
        <v>0.51827400000000001</v>
      </c>
      <c r="T698" s="51">
        <v>-0.483209</v>
      </c>
    </row>
    <row r="699" spans="1:20" x14ac:dyDescent="0.25">
      <c r="A699">
        <v>698</v>
      </c>
      <c r="B699" s="1" t="s">
        <v>777</v>
      </c>
      <c r="C699" s="2">
        <v>0.47879629629629633</v>
      </c>
      <c r="D699">
        <v>0</v>
      </c>
      <c r="E699" s="51">
        <v>2.0490699999999999</v>
      </c>
      <c r="F699" s="51">
        <v>-0.15307599999999999</v>
      </c>
      <c r="G699" s="51">
        <v>-235.55699999999999</v>
      </c>
      <c r="H699" s="51">
        <v>-9.9673200000000003E-2</v>
      </c>
      <c r="I699" s="51">
        <v>-0.61552499999999999</v>
      </c>
      <c r="J699" s="51">
        <v>21.8</v>
      </c>
      <c r="K699" s="51">
        <v>21.6</v>
      </c>
      <c r="L699" s="51">
        <v>21.1</v>
      </c>
      <c r="M699" s="51">
        <v>21.4</v>
      </c>
      <c r="N699" s="51">
        <v>0</v>
      </c>
      <c r="O699" s="51">
        <v>21.2</v>
      </c>
      <c r="P699" s="51">
        <v>68.978499999999997</v>
      </c>
      <c r="Q699" s="51">
        <v>238.81299999999999</v>
      </c>
      <c r="R699" s="51">
        <v>238.81299999999999</v>
      </c>
      <c r="S699" s="51">
        <v>0.51827400000000001</v>
      </c>
      <c r="T699" s="51">
        <v>-0.483209</v>
      </c>
    </row>
    <row r="700" spans="1:20" x14ac:dyDescent="0.25">
      <c r="A700">
        <v>699</v>
      </c>
      <c r="B700" s="1" t="s">
        <v>778</v>
      </c>
      <c r="C700" s="2">
        <v>0.47915509259259265</v>
      </c>
      <c r="D700">
        <v>0</v>
      </c>
      <c r="E700" s="51">
        <v>2.9721700000000002</v>
      </c>
      <c r="F700" s="51">
        <v>1.69336</v>
      </c>
      <c r="G700" s="51">
        <v>-214.42</v>
      </c>
      <c r="H700" s="51">
        <v>-9.9630200000000002E-2</v>
      </c>
      <c r="I700" s="51">
        <v>-0.61615399999999998</v>
      </c>
      <c r="J700" s="51">
        <v>21.8</v>
      </c>
      <c r="K700" s="51">
        <v>21.6</v>
      </c>
      <c r="L700" s="51">
        <v>21.1</v>
      </c>
      <c r="M700" s="51">
        <v>21.4</v>
      </c>
      <c r="N700" s="51">
        <v>0</v>
      </c>
      <c r="O700" s="51">
        <v>21.1</v>
      </c>
      <c r="P700" s="51">
        <v>69.013599999999997</v>
      </c>
      <c r="Q700" s="51">
        <v>238.81299999999999</v>
      </c>
      <c r="R700" s="51">
        <v>238.81299999999999</v>
      </c>
      <c r="S700" s="51">
        <v>-0.47808</v>
      </c>
      <c r="T700" s="51">
        <v>-0.483209</v>
      </c>
    </row>
    <row r="701" spans="1:20" x14ac:dyDescent="0.25">
      <c r="A701">
        <v>700</v>
      </c>
      <c r="B701" s="1" t="s">
        <v>779</v>
      </c>
      <c r="C701" s="2">
        <v>0.47949074074074072</v>
      </c>
      <c r="D701">
        <v>0</v>
      </c>
      <c r="E701" s="51">
        <v>3.8955099999999998</v>
      </c>
      <c r="F701" s="51">
        <v>2.92456</v>
      </c>
      <c r="G701" s="51">
        <v>-200.32599999999999</v>
      </c>
      <c r="H701" s="51">
        <v>-9.9611699999999997E-2</v>
      </c>
      <c r="I701" s="51">
        <v>-0.61495900000000003</v>
      </c>
      <c r="J701" s="51">
        <v>21.7</v>
      </c>
      <c r="K701" s="51">
        <v>21.6</v>
      </c>
      <c r="L701" s="51">
        <v>21.1</v>
      </c>
      <c r="M701" s="51">
        <v>21.4</v>
      </c>
      <c r="N701" s="51">
        <v>0</v>
      </c>
      <c r="O701" s="51">
        <v>21.2</v>
      </c>
      <c r="P701" s="51">
        <v>69.013599999999997</v>
      </c>
      <c r="Q701" s="51">
        <v>238.81299999999999</v>
      </c>
      <c r="R701" s="51">
        <v>238.81299999999999</v>
      </c>
      <c r="S701" s="51">
        <v>-0.47808</v>
      </c>
      <c r="T701" s="51">
        <v>-0.483209</v>
      </c>
    </row>
    <row r="702" spans="1:20" x14ac:dyDescent="0.25">
      <c r="A702">
        <v>701</v>
      </c>
      <c r="B702" s="1" t="s">
        <v>780</v>
      </c>
      <c r="C702" s="2">
        <v>0.47983796296296299</v>
      </c>
      <c r="D702">
        <v>0</v>
      </c>
      <c r="E702" s="51">
        <v>2.0490699999999999</v>
      </c>
      <c r="F702" s="51">
        <v>-0.15307599999999999</v>
      </c>
      <c r="G702" s="51">
        <v>-235.55699999999999</v>
      </c>
      <c r="H702" s="51">
        <v>-9.9654800000000002E-2</v>
      </c>
      <c r="I702" s="51">
        <v>-0.61439299999999997</v>
      </c>
      <c r="J702" s="51">
        <v>21.8</v>
      </c>
      <c r="K702" s="51">
        <v>21.6</v>
      </c>
      <c r="L702" s="51">
        <v>21.1</v>
      </c>
      <c r="M702" s="51">
        <v>21.3</v>
      </c>
      <c r="N702" s="51">
        <v>0</v>
      </c>
      <c r="O702" s="51">
        <v>21.1</v>
      </c>
      <c r="P702" s="51">
        <v>68.978499999999997</v>
      </c>
      <c r="Q702" s="51">
        <v>238.81299999999999</v>
      </c>
      <c r="R702" s="51">
        <v>238.81299999999999</v>
      </c>
      <c r="S702" s="51">
        <v>0.51827400000000001</v>
      </c>
      <c r="T702" s="51">
        <v>-0.483209</v>
      </c>
    </row>
    <row r="703" spans="1:20" x14ac:dyDescent="0.25">
      <c r="A703">
        <v>702</v>
      </c>
      <c r="B703" s="1" t="s">
        <v>781</v>
      </c>
      <c r="C703" s="2">
        <v>0.48019675925925925</v>
      </c>
      <c r="D703">
        <v>0</v>
      </c>
      <c r="E703" s="51">
        <v>2.0490699999999999</v>
      </c>
      <c r="F703" s="51">
        <v>-0.15307599999999999</v>
      </c>
      <c r="G703" s="51">
        <v>-235.55699999999999</v>
      </c>
      <c r="H703" s="51">
        <v>-9.9673200000000003E-2</v>
      </c>
      <c r="I703" s="51">
        <v>-0.61477000000000004</v>
      </c>
      <c r="J703" s="51">
        <v>21.8</v>
      </c>
      <c r="K703" s="51">
        <v>21.6</v>
      </c>
      <c r="L703" s="51">
        <v>21.1</v>
      </c>
      <c r="M703" s="51">
        <v>21.3</v>
      </c>
      <c r="N703" s="51">
        <v>0</v>
      </c>
      <c r="O703" s="51">
        <v>21.2</v>
      </c>
      <c r="P703" s="51">
        <v>68.978499999999997</v>
      </c>
      <c r="Q703" s="51">
        <v>238.81299999999999</v>
      </c>
      <c r="R703" s="51">
        <v>238.81299999999999</v>
      </c>
      <c r="S703" s="51">
        <v>0.51827400000000001</v>
      </c>
      <c r="T703" s="51">
        <v>-0.483209</v>
      </c>
    </row>
    <row r="704" spans="1:20" x14ac:dyDescent="0.25">
      <c r="A704">
        <v>703</v>
      </c>
      <c r="B704" s="1" t="s">
        <v>782</v>
      </c>
      <c r="C704" s="2">
        <v>0.48053240740740738</v>
      </c>
      <c r="D704">
        <v>0</v>
      </c>
      <c r="E704" s="51">
        <v>3.8955099999999998</v>
      </c>
      <c r="F704" s="51">
        <v>1.69336</v>
      </c>
      <c r="G704" s="51">
        <v>-200.32599999999999</v>
      </c>
      <c r="H704" s="51">
        <v>-9.9611699999999997E-2</v>
      </c>
      <c r="I704" s="51">
        <v>-0.61577599999999999</v>
      </c>
      <c r="J704" s="51">
        <v>21.8</v>
      </c>
      <c r="K704" s="51">
        <v>21.6</v>
      </c>
      <c r="L704" s="51">
        <v>21</v>
      </c>
      <c r="M704" s="51">
        <v>21.3</v>
      </c>
      <c r="N704" s="51">
        <v>0</v>
      </c>
      <c r="O704" s="51">
        <v>21.1</v>
      </c>
      <c r="P704" s="51">
        <v>69.013599999999997</v>
      </c>
      <c r="Q704" s="51">
        <v>238.81299999999999</v>
      </c>
      <c r="R704" s="51">
        <v>238.81299999999999</v>
      </c>
      <c r="S704" s="51">
        <v>-0.47808</v>
      </c>
      <c r="T704" s="51">
        <v>-0.483209</v>
      </c>
    </row>
    <row r="705" spans="1:20" x14ac:dyDescent="0.25">
      <c r="A705">
        <v>704</v>
      </c>
      <c r="B705" s="1" t="s">
        <v>783</v>
      </c>
      <c r="C705" s="2">
        <v>0.4808912037037037</v>
      </c>
      <c r="D705">
        <v>0</v>
      </c>
      <c r="E705" s="51">
        <v>3.8955099999999998</v>
      </c>
      <c r="F705" s="51">
        <v>2.92456</v>
      </c>
      <c r="G705" s="51">
        <v>-200.32599999999999</v>
      </c>
      <c r="H705" s="51">
        <v>-9.9611699999999997E-2</v>
      </c>
      <c r="I705" s="51">
        <v>-0.61495900000000003</v>
      </c>
      <c r="J705" s="51">
        <v>21.8</v>
      </c>
      <c r="K705" s="51">
        <v>21.6</v>
      </c>
      <c r="L705" s="51">
        <v>21</v>
      </c>
      <c r="M705" s="51">
        <v>21.3</v>
      </c>
      <c r="N705" s="51">
        <v>0</v>
      </c>
      <c r="O705" s="51">
        <v>21</v>
      </c>
      <c r="P705" s="51">
        <v>69.013599999999997</v>
      </c>
      <c r="Q705" s="51">
        <v>238.81299999999999</v>
      </c>
      <c r="R705" s="51">
        <v>238.81299999999999</v>
      </c>
      <c r="S705" s="51">
        <v>-0.47808</v>
      </c>
      <c r="T705" s="51">
        <v>-0.483209</v>
      </c>
    </row>
    <row r="706" spans="1:20" x14ac:dyDescent="0.25">
      <c r="A706">
        <v>705</v>
      </c>
      <c r="B706" s="1" t="s">
        <v>784</v>
      </c>
      <c r="C706" s="2">
        <v>0.48122685185185188</v>
      </c>
      <c r="D706">
        <v>0</v>
      </c>
      <c r="E706" s="51">
        <v>2.0490699999999999</v>
      </c>
      <c r="F706" s="51">
        <v>-0.15307599999999999</v>
      </c>
      <c r="G706" s="51">
        <v>-235.55699999999999</v>
      </c>
      <c r="H706" s="51">
        <v>-9.9654800000000002E-2</v>
      </c>
      <c r="I706" s="51">
        <v>-0.61514800000000003</v>
      </c>
      <c r="J706" s="51">
        <v>21.8</v>
      </c>
      <c r="K706" s="51">
        <v>21.6</v>
      </c>
      <c r="L706" s="51">
        <v>21</v>
      </c>
      <c r="M706" s="51">
        <v>21.3</v>
      </c>
      <c r="N706" s="51">
        <v>0</v>
      </c>
      <c r="O706" s="51">
        <v>21.1</v>
      </c>
      <c r="P706" s="51">
        <v>68.978499999999997</v>
      </c>
      <c r="Q706" s="51">
        <v>238.81299999999999</v>
      </c>
      <c r="R706" s="51">
        <v>238.81299999999999</v>
      </c>
      <c r="S706" s="51">
        <v>0.51827400000000001</v>
      </c>
      <c r="T706" s="51">
        <v>-0.483209</v>
      </c>
    </row>
    <row r="707" spans="1:20" x14ac:dyDescent="0.25">
      <c r="A707">
        <v>706</v>
      </c>
      <c r="B707" s="1" t="s">
        <v>785</v>
      </c>
      <c r="C707" s="2">
        <v>0.48158564814814814</v>
      </c>
      <c r="D707">
        <v>0</v>
      </c>
      <c r="E707" s="51">
        <v>2.0490699999999999</v>
      </c>
      <c r="F707" s="51">
        <v>-0.15307599999999999</v>
      </c>
      <c r="G707" s="51">
        <v>-235.55699999999999</v>
      </c>
      <c r="H707" s="51">
        <v>-9.9673200000000003E-2</v>
      </c>
      <c r="I707" s="51">
        <v>-0.61514800000000003</v>
      </c>
      <c r="J707" s="51">
        <v>21.8</v>
      </c>
      <c r="K707" s="51">
        <v>21.6</v>
      </c>
      <c r="L707" s="51">
        <v>21.1</v>
      </c>
      <c r="M707" s="51">
        <v>21.3</v>
      </c>
      <c r="N707" s="51">
        <v>0</v>
      </c>
      <c r="O707" s="51">
        <v>21.1</v>
      </c>
      <c r="P707" s="51">
        <v>68.978499999999997</v>
      </c>
      <c r="Q707" s="51">
        <v>238.81299999999999</v>
      </c>
      <c r="R707" s="51">
        <v>238.81299999999999</v>
      </c>
      <c r="S707" s="51">
        <v>0.51827400000000001</v>
      </c>
      <c r="T707" s="51">
        <v>-0.483209</v>
      </c>
    </row>
    <row r="708" spans="1:20" x14ac:dyDescent="0.25">
      <c r="A708">
        <v>707</v>
      </c>
      <c r="B708" s="1" t="s">
        <v>786</v>
      </c>
      <c r="C708" s="2">
        <v>0.48193287037037041</v>
      </c>
      <c r="D708">
        <v>0</v>
      </c>
      <c r="E708" s="51">
        <v>3.8955099999999998</v>
      </c>
      <c r="F708" s="51">
        <v>2.92456</v>
      </c>
      <c r="G708" s="51">
        <v>-200.32599999999999</v>
      </c>
      <c r="H708" s="51">
        <v>-9.9611699999999997E-2</v>
      </c>
      <c r="I708" s="51">
        <v>-0.61514800000000003</v>
      </c>
      <c r="J708" s="51">
        <v>21.8</v>
      </c>
      <c r="K708" s="51">
        <v>21.6</v>
      </c>
      <c r="L708" s="51">
        <v>21.1</v>
      </c>
      <c r="M708" s="51">
        <v>21.3</v>
      </c>
      <c r="N708" s="51">
        <v>0</v>
      </c>
      <c r="O708" s="51">
        <v>21.1</v>
      </c>
      <c r="P708" s="51">
        <v>69.013599999999997</v>
      </c>
      <c r="Q708" s="51">
        <v>238.81299999999999</v>
      </c>
      <c r="R708" s="51">
        <v>238.81299999999999</v>
      </c>
      <c r="S708" s="51">
        <v>-0.47808</v>
      </c>
      <c r="T708" s="51">
        <v>-0.483209</v>
      </c>
    </row>
    <row r="709" spans="1:20" x14ac:dyDescent="0.25">
      <c r="A709">
        <v>708</v>
      </c>
      <c r="B709" s="1" t="s">
        <v>787</v>
      </c>
      <c r="C709" s="2">
        <v>0.48226851851851849</v>
      </c>
      <c r="D709">
        <v>0</v>
      </c>
      <c r="E709" s="51">
        <v>3.8955099999999998</v>
      </c>
      <c r="F709" s="51">
        <v>2.92456</v>
      </c>
      <c r="G709" s="51">
        <v>-200.32599999999999</v>
      </c>
      <c r="H709" s="51">
        <v>-9.9611699999999997E-2</v>
      </c>
      <c r="I709" s="51">
        <v>-0.61477000000000004</v>
      </c>
      <c r="J709" s="51">
        <v>21.8</v>
      </c>
      <c r="K709" s="51">
        <v>21.6</v>
      </c>
      <c r="L709" s="51">
        <v>21</v>
      </c>
      <c r="M709" s="51">
        <v>21.3</v>
      </c>
      <c r="N709" s="51">
        <v>0</v>
      </c>
      <c r="O709" s="51">
        <v>21</v>
      </c>
      <c r="P709" s="51">
        <v>69.013599999999997</v>
      </c>
      <c r="Q709" s="51">
        <v>238.81299999999999</v>
      </c>
      <c r="R709" s="51">
        <v>238.81299999999999</v>
      </c>
      <c r="S709" s="51">
        <v>-0.47808</v>
      </c>
      <c r="T709" s="51">
        <v>-0.483209</v>
      </c>
    </row>
    <row r="710" spans="1:20" x14ac:dyDescent="0.25">
      <c r="A710">
        <v>709</v>
      </c>
      <c r="B710" s="1" t="s">
        <v>788</v>
      </c>
      <c r="C710" s="2">
        <v>0.4826273148148148</v>
      </c>
      <c r="D710">
        <v>0</v>
      </c>
      <c r="E710" s="51">
        <v>3.8955099999999998</v>
      </c>
      <c r="F710" s="51">
        <v>2.92456</v>
      </c>
      <c r="G710" s="51">
        <v>-200.32599999999999</v>
      </c>
      <c r="H710" s="51">
        <v>-9.9611699999999997E-2</v>
      </c>
      <c r="I710" s="51">
        <v>-0.61477000000000004</v>
      </c>
      <c r="J710" s="51">
        <v>21.8</v>
      </c>
      <c r="K710" s="51">
        <v>21.6</v>
      </c>
      <c r="L710" s="51">
        <v>21</v>
      </c>
      <c r="M710" s="51">
        <v>21.3</v>
      </c>
      <c r="N710" s="51">
        <v>0</v>
      </c>
      <c r="O710" s="51">
        <v>21.1</v>
      </c>
      <c r="P710" s="51">
        <v>69.013599999999997</v>
      </c>
      <c r="Q710" s="51">
        <v>238.81299999999999</v>
      </c>
      <c r="R710" s="51">
        <v>238.81299999999999</v>
      </c>
      <c r="S710" s="51">
        <v>-0.47808</v>
      </c>
      <c r="T710" s="51">
        <v>-0.483209</v>
      </c>
    </row>
    <row r="711" spans="1:20" x14ac:dyDescent="0.25">
      <c r="A711">
        <v>710</v>
      </c>
      <c r="B711" s="1" t="s">
        <v>789</v>
      </c>
      <c r="C711" s="2">
        <v>0.48296296296296298</v>
      </c>
      <c r="D711">
        <v>0</v>
      </c>
      <c r="E711" s="51">
        <v>2.0490699999999999</v>
      </c>
      <c r="F711" s="51">
        <v>-0.15307599999999999</v>
      </c>
      <c r="G711" s="51">
        <v>-235.55699999999999</v>
      </c>
      <c r="H711" s="51">
        <v>-9.9673200000000003E-2</v>
      </c>
      <c r="I711" s="51">
        <v>-0.61552499999999999</v>
      </c>
      <c r="J711" s="51">
        <v>21.8</v>
      </c>
      <c r="K711" s="51">
        <v>21.6</v>
      </c>
      <c r="L711" s="51">
        <v>21</v>
      </c>
      <c r="M711" s="51">
        <v>21.3</v>
      </c>
      <c r="N711" s="51">
        <v>0</v>
      </c>
      <c r="O711" s="51">
        <v>21</v>
      </c>
      <c r="P711" s="51">
        <v>68.978499999999997</v>
      </c>
      <c r="Q711" s="51">
        <v>238.81299999999999</v>
      </c>
      <c r="R711" s="51">
        <v>238.81299999999999</v>
      </c>
      <c r="S711" s="51">
        <v>0.51827400000000001</v>
      </c>
      <c r="T711" s="51">
        <v>-0.483209</v>
      </c>
    </row>
    <row r="712" spans="1:20" x14ac:dyDescent="0.25">
      <c r="A712">
        <v>711</v>
      </c>
      <c r="B712" s="1" t="s">
        <v>790</v>
      </c>
      <c r="C712" s="2">
        <v>0.4833217592592593</v>
      </c>
      <c r="D712">
        <v>0</v>
      </c>
      <c r="E712" s="51">
        <v>2.0490699999999999</v>
      </c>
      <c r="F712" s="51">
        <v>-0.15307599999999999</v>
      </c>
      <c r="G712" s="51">
        <v>-235.55699999999999</v>
      </c>
      <c r="H712" s="51">
        <v>-9.9673200000000003E-2</v>
      </c>
      <c r="I712" s="51">
        <v>-0.61439299999999997</v>
      </c>
      <c r="J712" s="51">
        <v>21.8</v>
      </c>
      <c r="K712" s="51">
        <v>21.5</v>
      </c>
      <c r="L712" s="51">
        <v>21</v>
      </c>
      <c r="M712" s="51">
        <v>21.2</v>
      </c>
      <c r="N712" s="51">
        <v>0</v>
      </c>
      <c r="O712" s="51">
        <v>21.1</v>
      </c>
      <c r="P712" s="51">
        <v>68.978499999999997</v>
      </c>
      <c r="Q712" s="51">
        <v>238.81299999999999</v>
      </c>
      <c r="R712" s="51">
        <v>238.81299999999999</v>
      </c>
      <c r="S712" s="51">
        <v>0.51827400000000001</v>
      </c>
      <c r="T712" s="51">
        <v>-0.483209</v>
      </c>
    </row>
    <row r="713" spans="1:20" x14ac:dyDescent="0.25">
      <c r="A713">
        <v>712</v>
      </c>
      <c r="B713" s="1" t="s">
        <v>791</v>
      </c>
      <c r="C713" s="2">
        <v>0.48366898148148146</v>
      </c>
      <c r="D713">
        <v>0</v>
      </c>
      <c r="E713" s="51">
        <v>2.0490699999999999</v>
      </c>
      <c r="F713" s="51">
        <v>0.77026399999999995</v>
      </c>
      <c r="G713" s="51">
        <v>-235.55699999999999</v>
      </c>
      <c r="H713" s="51">
        <v>-9.9673200000000003E-2</v>
      </c>
      <c r="I713" s="51">
        <v>-0.61458100000000004</v>
      </c>
      <c r="J713" s="51">
        <v>21.8</v>
      </c>
      <c r="K713" s="51">
        <v>21.6</v>
      </c>
      <c r="L713" s="51">
        <v>21</v>
      </c>
      <c r="M713" s="51">
        <v>21.3</v>
      </c>
      <c r="N713" s="51">
        <v>0</v>
      </c>
      <c r="O713" s="51">
        <v>21</v>
      </c>
      <c r="P713" s="51">
        <v>68.978499999999997</v>
      </c>
      <c r="Q713" s="51">
        <v>238.81299999999999</v>
      </c>
      <c r="R713" s="51">
        <v>238.81299999999999</v>
      </c>
      <c r="S713" s="51">
        <v>0.51827400000000001</v>
      </c>
      <c r="T713" s="51">
        <v>-0.483209</v>
      </c>
    </row>
    <row r="714" spans="1:20" x14ac:dyDescent="0.25">
      <c r="A714">
        <v>713</v>
      </c>
      <c r="B714" s="1" t="s">
        <v>792</v>
      </c>
      <c r="C714" s="2">
        <v>0.48400462962962965</v>
      </c>
      <c r="D714">
        <v>0</v>
      </c>
      <c r="E714" s="51">
        <v>2.0490699999999999</v>
      </c>
      <c r="F714" s="51">
        <v>-0.15307599999999999</v>
      </c>
      <c r="G714" s="51">
        <v>-235.55699999999999</v>
      </c>
      <c r="H714" s="51">
        <v>-9.9673200000000003E-2</v>
      </c>
      <c r="I714" s="51">
        <v>-0.61439299999999997</v>
      </c>
      <c r="J714" s="51">
        <v>21.8</v>
      </c>
      <c r="K714" s="51">
        <v>21.6</v>
      </c>
      <c r="L714" s="51">
        <v>21</v>
      </c>
      <c r="M714" s="51">
        <v>21.3</v>
      </c>
      <c r="N714" s="51">
        <v>0</v>
      </c>
      <c r="O714" s="51">
        <v>21</v>
      </c>
      <c r="P714" s="51">
        <v>68.978499999999997</v>
      </c>
      <c r="Q714" s="51">
        <v>238.81299999999999</v>
      </c>
      <c r="R714" s="51">
        <v>238.81299999999999</v>
      </c>
      <c r="S714" s="51">
        <v>0.51827400000000001</v>
      </c>
      <c r="T714" s="51">
        <v>-0.483209</v>
      </c>
    </row>
    <row r="715" spans="1:20" x14ac:dyDescent="0.25">
      <c r="A715">
        <v>714</v>
      </c>
      <c r="B715" s="1" t="s">
        <v>793</v>
      </c>
      <c r="C715" s="2">
        <v>0.48436342592592596</v>
      </c>
      <c r="D715">
        <v>0</v>
      </c>
      <c r="E715" s="51">
        <v>2.0490699999999999</v>
      </c>
      <c r="F715" s="51">
        <v>0.77026399999999995</v>
      </c>
      <c r="G715" s="51">
        <v>-224.988</v>
      </c>
      <c r="H715" s="51">
        <v>-9.9654800000000002E-2</v>
      </c>
      <c r="I715" s="51">
        <v>-0.61533599999999999</v>
      </c>
      <c r="J715" s="51">
        <v>21.8</v>
      </c>
      <c r="K715" s="51">
        <v>21.6</v>
      </c>
      <c r="L715" s="51">
        <v>21</v>
      </c>
      <c r="M715" s="51">
        <v>21.3</v>
      </c>
      <c r="N715" s="51">
        <v>0</v>
      </c>
      <c r="O715" s="51">
        <v>21</v>
      </c>
      <c r="P715" s="51">
        <v>68.990200000000002</v>
      </c>
      <c r="Q715" s="51">
        <v>238.81299999999999</v>
      </c>
      <c r="R715" s="51">
        <v>238.81299999999999</v>
      </c>
      <c r="S715" s="51">
        <v>0.20921500000000001</v>
      </c>
      <c r="T715" s="51">
        <v>-0.483209</v>
      </c>
    </row>
    <row r="716" spans="1:20" x14ac:dyDescent="0.25">
      <c r="A716">
        <v>715</v>
      </c>
      <c r="B716" s="1" t="s">
        <v>794</v>
      </c>
      <c r="C716" s="2">
        <v>0.48469907407407403</v>
      </c>
      <c r="D716">
        <v>0</v>
      </c>
      <c r="E716" s="51">
        <v>3.8955099999999998</v>
      </c>
      <c r="F716" s="51">
        <v>2.92456</v>
      </c>
      <c r="G716" s="51">
        <v>-214.42</v>
      </c>
      <c r="H716" s="51">
        <v>-9.9611699999999997E-2</v>
      </c>
      <c r="I716" s="51">
        <v>-0.61596499999999998</v>
      </c>
      <c r="J716" s="51">
        <v>21.8</v>
      </c>
      <c r="K716" s="51">
        <v>21.5</v>
      </c>
      <c r="L716" s="51">
        <v>21</v>
      </c>
      <c r="M716" s="51">
        <v>21.2</v>
      </c>
      <c r="N716" s="51">
        <v>0</v>
      </c>
      <c r="O716" s="51">
        <v>21.1</v>
      </c>
      <c r="P716" s="51">
        <v>69.013599999999997</v>
      </c>
      <c r="Q716" s="51">
        <v>238.81299999999999</v>
      </c>
      <c r="R716" s="51">
        <v>238.81299999999999</v>
      </c>
      <c r="S716" s="51">
        <v>-0.47808</v>
      </c>
      <c r="T716" s="51">
        <v>-0.483209</v>
      </c>
    </row>
    <row r="717" spans="1:20" x14ac:dyDescent="0.25">
      <c r="A717">
        <v>716</v>
      </c>
      <c r="B717" s="1" t="s">
        <v>795</v>
      </c>
      <c r="C717" s="2">
        <v>0.48505787037037035</v>
      </c>
      <c r="D717">
        <v>0</v>
      </c>
      <c r="E717" s="51">
        <v>3.8955099999999998</v>
      </c>
      <c r="F717" s="51">
        <v>1.69336</v>
      </c>
      <c r="G717" s="51">
        <v>-214.42</v>
      </c>
      <c r="H717" s="51">
        <v>-9.9611699999999997E-2</v>
      </c>
      <c r="I717" s="51">
        <v>-0.61533599999999999</v>
      </c>
      <c r="J717" s="51">
        <v>21.8</v>
      </c>
      <c r="K717" s="51">
        <v>21.5</v>
      </c>
      <c r="L717" s="51">
        <v>21</v>
      </c>
      <c r="M717" s="51">
        <v>21.2</v>
      </c>
      <c r="N717" s="51">
        <v>0</v>
      </c>
      <c r="O717" s="51">
        <v>21.1</v>
      </c>
      <c r="P717" s="51">
        <v>69.001900000000006</v>
      </c>
      <c r="Q717" s="51">
        <v>238.81299999999999</v>
      </c>
      <c r="R717" s="51">
        <v>238.81299999999999</v>
      </c>
      <c r="S717" s="51">
        <v>-0.47808</v>
      </c>
      <c r="T717" s="51">
        <v>-0.483209</v>
      </c>
    </row>
    <row r="718" spans="1:20" x14ac:dyDescent="0.25">
      <c r="A718">
        <v>717</v>
      </c>
      <c r="B718" s="1" t="s">
        <v>796</v>
      </c>
      <c r="C718" s="2">
        <v>0.48540509259259257</v>
      </c>
      <c r="D718">
        <v>0</v>
      </c>
      <c r="E718" s="51">
        <v>0.81811500000000004</v>
      </c>
      <c r="F718" s="51">
        <v>-0.15307599999999999</v>
      </c>
      <c r="G718" s="51">
        <v>-235.55699999999999</v>
      </c>
      <c r="H718" s="51">
        <v>-9.9673200000000003E-2</v>
      </c>
      <c r="I718" s="51">
        <v>-0.61495900000000003</v>
      </c>
      <c r="J718" s="51">
        <v>21.8</v>
      </c>
      <c r="K718" s="51">
        <v>21.5</v>
      </c>
      <c r="L718" s="51">
        <v>20.9</v>
      </c>
      <c r="M718" s="51">
        <v>21.1</v>
      </c>
      <c r="N718" s="51">
        <v>0</v>
      </c>
      <c r="O718" s="51">
        <v>21</v>
      </c>
      <c r="P718" s="51">
        <v>68.978499999999997</v>
      </c>
      <c r="Q718" s="51">
        <v>238.81299999999999</v>
      </c>
      <c r="R718" s="51">
        <v>238.81299999999999</v>
      </c>
      <c r="S718" s="51">
        <v>0.51827400000000001</v>
      </c>
      <c r="T718" s="51">
        <v>-0.483209</v>
      </c>
    </row>
    <row r="719" spans="1:20" x14ac:dyDescent="0.25">
      <c r="A719">
        <v>718</v>
      </c>
      <c r="B719" s="1" t="s">
        <v>797</v>
      </c>
      <c r="C719" s="2">
        <v>0.48574074074074075</v>
      </c>
      <c r="D719">
        <v>0</v>
      </c>
      <c r="E719" s="51">
        <v>2.0490699999999999</v>
      </c>
      <c r="F719" s="51">
        <v>-0.15307599999999999</v>
      </c>
      <c r="G719" s="51">
        <v>-235.55699999999999</v>
      </c>
      <c r="H719" s="51">
        <v>-9.9654800000000002E-2</v>
      </c>
      <c r="I719" s="51">
        <v>-0.61458100000000004</v>
      </c>
      <c r="J719" s="51">
        <v>21.8</v>
      </c>
      <c r="K719" s="51">
        <v>21.5</v>
      </c>
      <c r="L719" s="51">
        <v>20.9</v>
      </c>
      <c r="M719" s="51">
        <v>21.2</v>
      </c>
      <c r="N719" s="51">
        <v>0</v>
      </c>
      <c r="O719" s="51">
        <v>21</v>
      </c>
      <c r="P719" s="51">
        <v>68.990200000000002</v>
      </c>
      <c r="Q719" s="51">
        <v>238.81299999999999</v>
      </c>
      <c r="R719" s="51">
        <v>238.81299999999999</v>
      </c>
      <c r="S719" s="51">
        <v>0.51827400000000001</v>
      </c>
      <c r="T719" s="51">
        <v>-0.483209</v>
      </c>
    </row>
    <row r="720" spans="1:20" x14ac:dyDescent="0.25">
      <c r="A720">
        <v>719</v>
      </c>
      <c r="B720" s="1" t="s">
        <v>798</v>
      </c>
      <c r="C720" s="2">
        <v>0.48609953703703707</v>
      </c>
      <c r="D720">
        <v>0</v>
      </c>
      <c r="E720" s="51">
        <v>2.0490699999999999</v>
      </c>
      <c r="F720" s="51">
        <v>0.77026399999999995</v>
      </c>
      <c r="G720" s="51">
        <v>-224.988</v>
      </c>
      <c r="H720" s="51">
        <v>-9.9654800000000002E-2</v>
      </c>
      <c r="I720" s="51">
        <v>-0.61458100000000004</v>
      </c>
      <c r="J720" s="51">
        <v>21.8</v>
      </c>
      <c r="K720" s="51">
        <v>21.5</v>
      </c>
      <c r="L720" s="51">
        <v>21</v>
      </c>
      <c r="M720" s="51">
        <v>21.2</v>
      </c>
      <c r="N720" s="51">
        <v>0</v>
      </c>
      <c r="O720" s="51">
        <v>21.9</v>
      </c>
      <c r="P720" s="51">
        <v>68.990200000000002</v>
      </c>
      <c r="Q720" s="51">
        <v>238.81299999999999</v>
      </c>
      <c r="R720" s="51">
        <v>238.81299999999999</v>
      </c>
      <c r="S720" s="51">
        <v>0.31664399999999998</v>
      </c>
      <c r="T720" s="51">
        <v>-0.483209</v>
      </c>
    </row>
    <row r="721" spans="1:20" x14ac:dyDescent="0.25">
      <c r="A721">
        <v>720</v>
      </c>
      <c r="B721" s="1" t="s">
        <v>799</v>
      </c>
      <c r="C721" s="2">
        <v>0.48643518518518519</v>
      </c>
      <c r="D721">
        <v>0</v>
      </c>
      <c r="E721" s="51">
        <v>3.8955099999999998</v>
      </c>
      <c r="F721" s="51">
        <v>1.69336</v>
      </c>
      <c r="G721" s="51">
        <v>-214.42</v>
      </c>
      <c r="H721" s="51">
        <v>-9.9611699999999997E-2</v>
      </c>
      <c r="I721" s="51">
        <v>-0.61552499999999999</v>
      </c>
      <c r="J721" s="51">
        <v>21.8</v>
      </c>
      <c r="K721" s="51">
        <v>21.5</v>
      </c>
      <c r="L721" s="51">
        <v>20.9</v>
      </c>
      <c r="M721" s="51">
        <v>21.2</v>
      </c>
      <c r="N721" s="51">
        <v>0</v>
      </c>
      <c r="O721" s="51">
        <v>21.3</v>
      </c>
      <c r="P721" s="51">
        <v>69.013599999999997</v>
      </c>
      <c r="Q721" s="51">
        <v>238.81299999999999</v>
      </c>
      <c r="R721" s="51">
        <v>238.81299999999999</v>
      </c>
      <c r="S721" s="51">
        <v>-0.47808</v>
      </c>
      <c r="T721" s="51">
        <v>-0.483209</v>
      </c>
    </row>
    <row r="722" spans="1:20" x14ac:dyDescent="0.25">
      <c r="A722">
        <v>721</v>
      </c>
      <c r="B722" s="1" t="s">
        <v>800</v>
      </c>
      <c r="C722" s="2">
        <v>0.48679398148148145</v>
      </c>
      <c r="D722">
        <v>0</v>
      </c>
      <c r="E722" s="51">
        <v>3.8955099999999998</v>
      </c>
      <c r="F722" s="51">
        <v>1.69336</v>
      </c>
      <c r="G722" s="51">
        <v>-200.32599999999999</v>
      </c>
      <c r="H722" s="51">
        <v>-9.9611699999999997E-2</v>
      </c>
      <c r="I722" s="51">
        <v>-0.61533599999999999</v>
      </c>
      <c r="J722" s="51">
        <v>21.8</v>
      </c>
      <c r="K722" s="51">
        <v>21.5</v>
      </c>
      <c r="L722" s="51">
        <v>20.9</v>
      </c>
      <c r="M722" s="51">
        <v>21.2</v>
      </c>
      <c r="N722" s="51">
        <v>0</v>
      </c>
      <c r="O722" s="51">
        <v>21.2</v>
      </c>
      <c r="P722" s="51">
        <v>69.013599999999997</v>
      </c>
      <c r="Q722" s="51">
        <v>238.81299999999999</v>
      </c>
      <c r="R722" s="51">
        <v>238.81299999999999</v>
      </c>
      <c r="S722" s="51">
        <v>-0.47808</v>
      </c>
      <c r="T722" s="51">
        <v>-0.483209</v>
      </c>
    </row>
    <row r="723" spans="1:20" x14ac:dyDescent="0.25">
      <c r="A723">
        <v>722</v>
      </c>
      <c r="B723" s="1" t="s">
        <v>801</v>
      </c>
      <c r="C723" s="2">
        <v>0.48714120370370373</v>
      </c>
      <c r="D723">
        <v>0</v>
      </c>
      <c r="E723" s="51">
        <v>0.81811500000000004</v>
      </c>
      <c r="F723" s="51">
        <v>-0.15307599999999999</v>
      </c>
      <c r="G723" s="51">
        <v>-235.55699999999999</v>
      </c>
      <c r="H723" s="51">
        <v>-9.9654800000000002E-2</v>
      </c>
      <c r="I723" s="51">
        <v>-0.61458100000000004</v>
      </c>
      <c r="J723" s="51">
        <v>21.8</v>
      </c>
      <c r="K723" s="51">
        <v>21.5</v>
      </c>
      <c r="L723" s="51">
        <v>20.9</v>
      </c>
      <c r="M723" s="51">
        <v>21.3</v>
      </c>
      <c r="N723" s="51">
        <v>0</v>
      </c>
      <c r="O723" s="51">
        <v>21.2</v>
      </c>
      <c r="P723" s="51">
        <v>68.978499999999997</v>
      </c>
      <c r="Q723" s="51">
        <v>238.81299999999999</v>
      </c>
      <c r="R723" s="51">
        <v>238.81299999999999</v>
      </c>
      <c r="S723" s="51">
        <v>0.51827400000000001</v>
      </c>
      <c r="T723" s="51">
        <v>-0.483209</v>
      </c>
    </row>
    <row r="724" spans="1:20" x14ac:dyDescent="0.25">
      <c r="A724">
        <v>723</v>
      </c>
      <c r="B724" s="1" t="s">
        <v>802</v>
      </c>
      <c r="C724" s="2">
        <v>0.48748842592592595</v>
      </c>
      <c r="D724">
        <v>0</v>
      </c>
      <c r="E724" s="51">
        <v>2.0490699999999999</v>
      </c>
      <c r="F724" s="51">
        <v>-0.15307599999999999</v>
      </c>
      <c r="G724" s="51">
        <v>-235.55699999999999</v>
      </c>
      <c r="H724" s="51">
        <v>-9.9654800000000002E-2</v>
      </c>
      <c r="I724" s="51">
        <v>-0.61477000000000004</v>
      </c>
      <c r="J724" s="51">
        <v>21.8</v>
      </c>
      <c r="K724" s="51">
        <v>21.5</v>
      </c>
      <c r="L724" s="51">
        <v>20.9</v>
      </c>
      <c r="M724" s="51">
        <v>21.2</v>
      </c>
      <c r="N724" s="51">
        <v>0</v>
      </c>
      <c r="O724" s="51">
        <v>21.1</v>
      </c>
      <c r="P724" s="51">
        <v>68.978499999999997</v>
      </c>
      <c r="Q724" s="51">
        <v>238.81299999999999</v>
      </c>
      <c r="R724" s="51">
        <v>238.81299999999999</v>
      </c>
      <c r="S724" s="51">
        <v>0.51827400000000001</v>
      </c>
      <c r="T724" s="51">
        <v>-0.483209</v>
      </c>
    </row>
    <row r="725" spans="1:20" x14ac:dyDescent="0.25">
      <c r="A725">
        <v>724</v>
      </c>
      <c r="B725" s="1" t="s">
        <v>803</v>
      </c>
      <c r="C725" s="2">
        <v>0.48783564814814812</v>
      </c>
      <c r="D725">
        <v>0</v>
      </c>
      <c r="E725" s="51">
        <v>3.8955099999999998</v>
      </c>
      <c r="F725" s="51">
        <v>2.92456</v>
      </c>
      <c r="G725" s="51">
        <v>-214.42</v>
      </c>
      <c r="H725" s="51">
        <v>-9.9611699999999997E-2</v>
      </c>
      <c r="I725" s="51">
        <v>-0.61615399999999998</v>
      </c>
      <c r="J725" s="51">
        <v>21.8</v>
      </c>
      <c r="K725" s="51">
        <v>21.5</v>
      </c>
      <c r="L725" s="51">
        <v>20.9</v>
      </c>
      <c r="M725" s="51">
        <v>21.2</v>
      </c>
      <c r="N725" s="51">
        <v>0</v>
      </c>
      <c r="O725" s="51">
        <v>21.2</v>
      </c>
      <c r="P725" s="51">
        <v>69.013599999999997</v>
      </c>
      <c r="Q725" s="51">
        <v>238.81299999999999</v>
      </c>
      <c r="R725" s="51">
        <v>238.81299999999999</v>
      </c>
      <c r="S725" s="51">
        <v>-0.47808</v>
      </c>
      <c r="T725" s="51">
        <v>-0.483209</v>
      </c>
    </row>
    <row r="726" spans="1:20" x14ac:dyDescent="0.25">
      <c r="A726">
        <v>725</v>
      </c>
      <c r="B726" s="1" t="s">
        <v>804</v>
      </c>
      <c r="C726" s="2">
        <v>0.4881712962962963</v>
      </c>
      <c r="D726">
        <v>0</v>
      </c>
      <c r="E726" s="51">
        <v>3.8955099999999998</v>
      </c>
      <c r="F726" s="51">
        <v>1.69336</v>
      </c>
      <c r="G726" s="51">
        <v>-200.32599999999999</v>
      </c>
      <c r="H726" s="51">
        <v>-9.9611699999999997E-2</v>
      </c>
      <c r="I726" s="51">
        <v>-0.61514800000000003</v>
      </c>
      <c r="J726" s="51">
        <v>21.8</v>
      </c>
      <c r="K726" s="51">
        <v>21.5</v>
      </c>
      <c r="L726" s="51">
        <v>20.9</v>
      </c>
      <c r="M726" s="51">
        <v>21.2</v>
      </c>
      <c r="N726" s="51">
        <v>0</v>
      </c>
      <c r="O726" s="51">
        <v>21</v>
      </c>
      <c r="P726" s="51">
        <v>69.013599999999997</v>
      </c>
      <c r="Q726" s="51">
        <v>238.81299999999999</v>
      </c>
      <c r="R726" s="51">
        <v>238.81299999999999</v>
      </c>
      <c r="S726" s="51">
        <v>-0.47808</v>
      </c>
      <c r="T726" s="51">
        <v>-0.483209</v>
      </c>
    </row>
    <row r="727" spans="1:20" x14ac:dyDescent="0.25">
      <c r="A727">
        <v>726</v>
      </c>
      <c r="B727" s="1" t="s">
        <v>805</v>
      </c>
      <c r="C727" s="2">
        <v>0.48853009259259261</v>
      </c>
      <c r="D727">
        <v>0</v>
      </c>
      <c r="E727" s="51">
        <v>3.8955099999999998</v>
      </c>
      <c r="F727" s="51">
        <v>2.92456</v>
      </c>
      <c r="G727" s="51">
        <v>-200.32599999999999</v>
      </c>
      <c r="H727" s="51">
        <v>-9.9611699999999997E-2</v>
      </c>
      <c r="I727" s="51">
        <v>-0.61477000000000004</v>
      </c>
      <c r="J727" s="51">
        <v>21.8</v>
      </c>
      <c r="K727" s="51">
        <v>21.6</v>
      </c>
      <c r="L727" s="51">
        <v>20.9</v>
      </c>
      <c r="M727" s="51">
        <v>21.2</v>
      </c>
      <c r="N727" s="51">
        <v>0</v>
      </c>
      <c r="O727" s="51">
        <v>21.1</v>
      </c>
      <c r="P727" s="51">
        <v>69.013599999999997</v>
      </c>
      <c r="Q727" s="51">
        <v>238.81299999999999</v>
      </c>
      <c r="R727" s="51">
        <v>238.81299999999999</v>
      </c>
      <c r="S727" s="51">
        <v>-0.47808</v>
      </c>
      <c r="T727" s="51">
        <v>-0.483209</v>
      </c>
    </row>
    <row r="728" spans="1:20" x14ac:dyDescent="0.25">
      <c r="A728">
        <v>727</v>
      </c>
      <c r="B728" s="1" t="s">
        <v>806</v>
      </c>
      <c r="C728" s="2">
        <v>0.48887731481481483</v>
      </c>
      <c r="D728">
        <v>0</v>
      </c>
      <c r="E728" s="51">
        <v>2.0490699999999999</v>
      </c>
      <c r="F728" s="51">
        <v>-0.15307599999999999</v>
      </c>
      <c r="G728" s="51">
        <v>-235.55699999999999</v>
      </c>
      <c r="H728" s="51">
        <v>-9.9654800000000002E-2</v>
      </c>
      <c r="I728" s="51">
        <v>-0.61552499999999999</v>
      </c>
      <c r="J728" s="51">
        <v>21.8</v>
      </c>
      <c r="K728" s="51">
        <v>21.5</v>
      </c>
      <c r="L728" s="51">
        <v>20.9</v>
      </c>
      <c r="M728" s="51">
        <v>21.2</v>
      </c>
      <c r="N728" s="51">
        <v>0</v>
      </c>
      <c r="O728" s="51">
        <v>21</v>
      </c>
      <c r="P728" s="51">
        <v>68.978499999999997</v>
      </c>
      <c r="Q728" s="51">
        <v>238.81299999999999</v>
      </c>
      <c r="R728" s="51">
        <v>238.81299999999999</v>
      </c>
      <c r="S728" s="51">
        <v>0.51827400000000001</v>
      </c>
      <c r="T728" s="51">
        <v>-0.483209</v>
      </c>
    </row>
    <row r="729" spans="1:20" x14ac:dyDescent="0.25">
      <c r="A729">
        <v>728</v>
      </c>
      <c r="B729" s="1" t="s">
        <v>807</v>
      </c>
      <c r="C729" s="2">
        <v>0.489224537037037</v>
      </c>
      <c r="D729">
        <v>0</v>
      </c>
      <c r="E729" s="51">
        <v>2.0490699999999999</v>
      </c>
      <c r="F729" s="51">
        <v>-0.15307599999999999</v>
      </c>
      <c r="G729" s="51">
        <v>-235.55699999999999</v>
      </c>
      <c r="H729" s="51">
        <v>-9.9673200000000003E-2</v>
      </c>
      <c r="I729" s="51">
        <v>-0.61439299999999997</v>
      </c>
      <c r="J729" s="51">
        <v>21.6</v>
      </c>
      <c r="K729" s="51">
        <v>21.5</v>
      </c>
      <c r="L729" s="51">
        <v>20.9</v>
      </c>
      <c r="M729" s="51">
        <v>21.2</v>
      </c>
      <c r="N729" s="51">
        <v>0</v>
      </c>
      <c r="O729" s="51">
        <v>21</v>
      </c>
      <c r="P729" s="51">
        <v>68.978499999999997</v>
      </c>
      <c r="Q729" s="51">
        <v>238.81299999999999</v>
      </c>
      <c r="R729" s="51">
        <v>238.81299999999999</v>
      </c>
      <c r="S729" s="51">
        <v>0.51827400000000001</v>
      </c>
      <c r="T729" s="51">
        <v>-0.483209</v>
      </c>
    </row>
    <row r="730" spans="1:20" x14ac:dyDescent="0.25">
      <c r="A730">
        <v>729</v>
      </c>
      <c r="B730" s="1" t="s">
        <v>808</v>
      </c>
      <c r="C730" s="2">
        <v>0.48957175925925928</v>
      </c>
      <c r="D730">
        <v>0</v>
      </c>
      <c r="E730" s="51">
        <v>3.8955099999999998</v>
      </c>
      <c r="F730" s="51">
        <v>2.92456</v>
      </c>
      <c r="G730" s="51">
        <v>-200.32599999999999</v>
      </c>
      <c r="H730" s="51">
        <v>-9.9611699999999997E-2</v>
      </c>
      <c r="I730" s="51">
        <v>-0.61615399999999998</v>
      </c>
      <c r="J730" s="51">
        <v>21.8</v>
      </c>
      <c r="K730" s="51">
        <v>21.5</v>
      </c>
      <c r="L730" s="51">
        <v>21</v>
      </c>
      <c r="M730" s="51">
        <v>21</v>
      </c>
      <c r="N730" s="51">
        <v>0</v>
      </c>
      <c r="O730" s="51">
        <v>20.9</v>
      </c>
      <c r="P730" s="51">
        <v>69.013599999999997</v>
      </c>
      <c r="Q730" s="51">
        <v>238.81299999999999</v>
      </c>
      <c r="R730" s="51">
        <v>238.81299999999999</v>
      </c>
      <c r="S730" s="51">
        <v>-0.47808</v>
      </c>
      <c r="T730" s="51">
        <v>-0.483209</v>
      </c>
    </row>
    <row r="731" spans="1:20" x14ac:dyDescent="0.25">
      <c r="A731">
        <v>730</v>
      </c>
      <c r="B731" s="1" t="s">
        <v>809</v>
      </c>
      <c r="C731" s="2">
        <v>0.4899074074074074</v>
      </c>
      <c r="D731">
        <v>0</v>
      </c>
      <c r="E731" s="51">
        <v>3.8955099999999998</v>
      </c>
      <c r="F731" s="51">
        <v>2.92456</v>
      </c>
      <c r="G731" s="51">
        <v>-200.32599999999999</v>
      </c>
      <c r="H731" s="51">
        <v>-9.9611699999999997E-2</v>
      </c>
      <c r="I731" s="51">
        <v>-0.61596499999999998</v>
      </c>
      <c r="J731" s="51">
        <v>21.8</v>
      </c>
      <c r="K731" s="51">
        <v>21.5</v>
      </c>
      <c r="L731" s="51">
        <v>21</v>
      </c>
      <c r="M731" s="51">
        <v>21.1</v>
      </c>
      <c r="N731" s="51">
        <v>0</v>
      </c>
      <c r="O731" s="51">
        <v>20.9</v>
      </c>
      <c r="P731" s="51">
        <v>69.001900000000006</v>
      </c>
      <c r="Q731" s="51">
        <v>238.81299999999999</v>
      </c>
      <c r="R731" s="51">
        <v>238.81299999999999</v>
      </c>
      <c r="S731" s="51">
        <v>-0.47808</v>
      </c>
      <c r="T731" s="51">
        <v>-0.483209</v>
      </c>
    </row>
    <row r="732" spans="1:20" x14ac:dyDescent="0.25">
      <c r="A732">
        <v>731</v>
      </c>
      <c r="B732" s="1" t="s">
        <v>810</v>
      </c>
      <c r="C732" s="2">
        <v>0.49026620370370372</v>
      </c>
      <c r="D732">
        <v>0</v>
      </c>
      <c r="E732" s="51">
        <v>3.8955099999999998</v>
      </c>
      <c r="F732" s="51">
        <v>1.69336</v>
      </c>
      <c r="G732" s="51">
        <v>-200.32599999999999</v>
      </c>
      <c r="H732" s="51">
        <v>-9.9611699999999997E-2</v>
      </c>
      <c r="I732" s="51">
        <v>-0.61552499999999999</v>
      </c>
      <c r="J732" s="51">
        <v>21.6</v>
      </c>
      <c r="K732" s="51">
        <v>21.5</v>
      </c>
      <c r="L732" s="51">
        <v>20.9</v>
      </c>
      <c r="M732" s="51">
        <v>21.2</v>
      </c>
      <c r="N732" s="51">
        <v>0</v>
      </c>
      <c r="O732" s="51">
        <v>21</v>
      </c>
      <c r="P732" s="51">
        <v>69.013599999999997</v>
      </c>
      <c r="Q732" s="51">
        <v>238.81299999999999</v>
      </c>
      <c r="R732" s="51">
        <v>238.81299999999999</v>
      </c>
      <c r="S732" s="51">
        <v>-0.47808</v>
      </c>
      <c r="T732" s="51">
        <v>-0.483209</v>
      </c>
    </row>
    <row r="733" spans="1:20" x14ac:dyDescent="0.25">
      <c r="A733">
        <v>732</v>
      </c>
      <c r="B733" s="1" t="s">
        <v>811</v>
      </c>
      <c r="C733" s="2">
        <v>0.49061342592592588</v>
      </c>
      <c r="D733">
        <v>0</v>
      </c>
      <c r="E733" s="51">
        <v>3.8955099999999998</v>
      </c>
      <c r="F733" s="51">
        <v>1.69336</v>
      </c>
      <c r="G733" s="51">
        <v>-200.32599999999999</v>
      </c>
      <c r="H733" s="51">
        <v>-9.9611699999999997E-2</v>
      </c>
      <c r="I733" s="51">
        <v>-0.61533599999999999</v>
      </c>
      <c r="J733" s="51">
        <v>21.6</v>
      </c>
      <c r="K733" s="51">
        <v>21.5</v>
      </c>
      <c r="L733" s="51">
        <v>20.9</v>
      </c>
      <c r="M733" s="51">
        <v>21.1</v>
      </c>
      <c r="N733" s="51">
        <v>0</v>
      </c>
      <c r="O733" s="51">
        <v>20.9</v>
      </c>
      <c r="P733" s="51">
        <v>69.013599999999997</v>
      </c>
      <c r="Q733" s="51">
        <v>238.81299999999999</v>
      </c>
      <c r="R733" s="51">
        <v>238.81299999999999</v>
      </c>
      <c r="S733" s="51">
        <v>-0.47808</v>
      </c>
      <c r="T733" s="51">
        <v>-0.483209</v>
      </c>
    </row>
    <row r="734" spans="1:20" x14ac:dyDescent="0.25">
      <c r="A734">
        <v>733</v>
      </c>
      <c r="B734" s="1" t="s">
        <v>812</v>
      </c>
      <c r="C734" s="2">
        <v>0.49096064814814816</v>
      </c>
      <c r="D734">
        <v>0</v>
      </c>
      <c r="E734" s="51">
        <v>0.81811500000000004</v>
      </c>
      <c r="F734" s="51">
        <v>-0.15307599999999999</v>
      </c>
      <c r="G734" s="51">
        <v>-235.55699999999999</v>
      </c>
      <c r="H734" s="51">
        <v>-9.9673200000000003E-2</v>
      </c>
      <c r="I734" s="51">
        <v>-0.61514800000000003</v>
      </c>
      <c r="J734" s="51">
        <v>21.6</v>
      </c>
      <c r="K734" s="51">
        <v>21.5</v>
      </c>
      <c r="L734" s="51">
        <v>20.9</v>
      </c>
      <c r="M734" s="51">
        <v>21.2</v>
      </c>
      <c r="N734" s="51">
        <v>0</v>
      </c>
      <c r="O734" s="51">
        <v>21</v>
      </c>
      <c r="P734" s="51">
        <v>68.978499999999997</v>
      </c>
      <c r="Q734" s="51">
        <v>238.81299999999999</v>
      </c>
      <c r="R734" s="51">
        <v>238.81299999999999</v>
      </c>
      <c r="S734" s="51">
        <v>0.51827400000000001</v>
      </c>
      <c r="T734" s="51">
        <v>-0.483209</v>
      </c>
    </row>
    <row r="735" spans="1:20" x14ac:dyDescent="0.25">
      <c r="A735">
        <v>734</v>
      </c>
      <c r="B735" s="1" t="s">
        <v>813</v>
      </c>
      <c r="C735" s="2">
        <v>0.49130787037037038</v>
      </c>
      <c r="D735">
        <v>0</v>
      </c>
      <c r="E735" s="51">
        <v>0.81811500000000004</v>
      </c>
      <c r="F735" s="51">
        <v>-0.15307599999999999</v>
      </c>
      <c r="G735" s="51">
        <v>-235.55699999999999</v>
      </c>
      <c r="H735" s="51">
        <v>-9.9654800000000002E-2</v>
      </c>
      <c r="I735" s="51">
        <v>-0.61495900000000003</v>
      </c>
      <c r="J735" s="51">
        <v>21.7</v>
      </c>
      <c r="K735" s="51">
        <v>21.5</v>
      </c>
      <c r="L735" s="51">
        <v>20.9</v>
      </c>
      <c r="M735" s="51">
        <v>21.2</v>
      </c>
      <c r="N735" s="51">
        <v>0</v>
      </c>
      <c r="O735" s="51">
        <v>21</v>
      </c>
      <c r="P735" s="51">
        <v>68.978499999999997</v>
      </c>
      <c r="Q735" s="51">
        <v>238.81299999999999</v>
      </c>
      <c r="R735" s="51">
        <v>238.81299999999999</v>
      </c>
      <c r="S735" s="51">
        <v>0.51827400000000001</v>
      </c>
      <c r="T735" s="51">
        <v>-0.483209</v>
      </c>
    </row>
    <row r="736" spans="1:20" x14ac:dyDescent="0.25">
      <c r="A736">
        <v>735</v>
      </c>
      <c r="B736" s="1" t="s">
        <v>814</v>
      </c>
      <c r="C736" s="2">
        <v>0.4916550925925926</v>
      </c>
      <c r="D736">
        <v>0</v>
      </c>
      <c r="E736" s="51">
        <v>3.8955099999999998</v>
      </c>
      <c r="F736" s="51">
        <v>1.69336</v>
      </c>
      <c r="G736" s="51">
        <v>-214.42</v>
      </c>
      <c r="H736" s="51">
        <v>-9.9611699999999997E-2</v>
      </c>
      <c r="I736" s="51">
        <v>-0.61514800000000003</v>
      </c>
      <c r="J736" s="51">
        <v>21.7</v>
      </c>
      <c r="K736" s="51">
        <v>21.5</v>
      </c>
      <c r="L736" s="51">
        <v>20.9</v>
      </c>
      <c r="M736" s="51">
        <v>21.3</v>
      </c>
      <c r="N736" s="51">
        <v>0</v>
      </c>
      <c r="O736" s="51">
        <v>21</v>
      </c>
      <c r="P736" s="51">
        <v>69.001900000000006</v>
      </c>
      <c r="Q736" s="51">
        <v>238.81299999999999</v>
      </c>
      <c r="R736" s="51">
        <v>238.81299999999999</v>
      </c>
      <c r="S736" s="51">
        <v>-0.47808</v>
      </c>
      <c r="T736" s="51">
        <v>-0.483209</v>
      </c>
    </row>
    <row r="737" spans="1:20" x14ac:dyDescent="0.25">
      <c r="A737">
        <v>736</v>
      </c>
      <c r="B737" s="1" t="s">
        <v>815</v>
      </c>
      <c r="C737" s="2">
        <v>0.49200231481481477</v>
      </c>
      <c r="D737">
        <v>0</v>
      </c>
      <c r="E737" s="51">
        <v>3.8955099999999998</v>
      </c>
      <c r="F737" s="51">
        <v>2.92456</v>
      </c>
      <c r="G737" s="51">
        <v>-200.32599999999999</v>
      </c>
      <c r="H737" s="51">
        <v>-9.9611699999999997E-2</v>
      </c>
      <c r="I737" s="51">
        <v>-0.61596499999999998</v>
      </c>
      <c r="J737" s="51">
        <v>21.7</v>
      </c>
      <c r="K737" s="51">
        <v>21.5</v>
      </c>
      <c r="L737" s="51">
        <v>20.9</v>
      </c>
      <c r="M737" s="51">
        <v>21.3</v>
      </c>
      <c r="N737" s="51">
        <v>0</v>
      </c>
      <c r="O737" s="51">
        <v>21</v>
      </c>
      <c r="P737" s="51">
        <v>69.013599999999997</v>
      </c>
      <c r="Q737" s="51">
        <v>238.81299999999999</v>
      </c>
      <c r="R737" s="51">
        <v>238.81299999999999</v>
      </c>
      <c r="S737" s="51">
        <v>-0.47808</v>
      </c>
      <c r="T737" s="51">
        <v>-0.483209</v>
      </c>
    </row>
    <row r="738" spans="1:20" x14ac:dyDescent="0.25">
      <c r="A738">
        <v>737</v>
      </c>
      <c r="B738" s="1" t="s">
        <v>816</v>
      </c>
      <c r="C738" s="2">
        <v>0.49234953703703704</v>
      </c>
      <c r="D738">
        <v>0</v>
      </c>
      <c r="E738" s="51">
        <v>2.0490699999999999</v>
      </c>
      <c r="F738" s="51">
        <v>-0.15307599999999999</v>
      </c>
      <c r="G738" s="51">
        <v>-235.55699999999999</v>
      </c>
      <c r="H738" s="51">
        <v>-9.9654800000000002E-2</v>
      </c>
      <c r="I738" s="51">
        <v>-0.61514800000000003</v>
      </c>
      <c r="J738" s="51">
        <v>21.7</v>
      </c>
      <c r="K738" s="51">
        <v>21.5</v>
      </c>
      <c r="L738" s="51">
        <v>21</v>
      </c>
      <c r="M738" s="51">
        <v>21.3</v>
      </c>
      <c r="N738" s="51">
        <v>0</v>
      </c>
      <c r="O738" s="51">
        <v>21</v>
      </c>
      <c r="P738" s="51">
        <v>68.978499999999997</v>
      </c>
      <c r="Q738" s="51">
        <v>238.81299999999999</v>
      </c>
      <c r="R738" s="51">
        <v>238.81299999999999</v>
      </c>
      <c r="S738" s="51">
        <v>0.51827400000000001</v>
      </c>
      <c r="T738" s="51">
        <v>-0.483209</v>
      </c>
    </row>
    <row r="739" spans="1:20" x14ac:dyDescent="0.25">
      <c r="A739">
        <v>738</v>
      </c>
      <c r="B739" s="1" t="s">
        <v>817</v>
      </c>
      <c r="C739" s="2">
        <v>0.49269675925925926</v>
      </c>
      <c r="D739">
        <v>0</v>
      </c>
      <c r="E739" s="51">
        <v>2.0490699999999999</v>
      </c>
      <c r="F739" s="51">
        <v>-0.15307599999999999</v>
      </c>
      <c r="G739" s="51">
        <v>-235.55699999999999</v>
      </c>
      <c r="H739" s="51">
        <v>-9.9654800000000002E-2</v>
      </c>
      <c r="I739" s="51">
        <v>-0.61458100000000004</v>
      </c>
      <c r="J739" s="51">
        <v>21.6</v>
      </c>
      <c r="K739" s="51">
        <v>21.5</v>
      </c>
      <c r="L739" s="51">
        <v>21</v>
      </c>
      <c r="M739" s="51">
        <v>21.3</v>
      </c>
      <c r="N739" s="51">
        <v>0</v>
      </c>
      <c r="O739" s="51">
        <v>21</v>
      </c>
      <c r="P739" s="51">
        <v>68.978499999999997</v>
      </c>
      <c r="Q739" s="51">
        <v>238.81299999999999</v>
      </c>
      <c r="R739" s="51">
        <v>238.81299999999999</v>
      </c>
      <c r="S739" s="51">
        <v>0.51827400000000001</v>
      </c>
      <c r="T739" s="51">
        <v>-0.483209</v>
      </c>
    </row>
    <row r="740" spans="1:20" x14ac:dyDescent="0.25">
      <c r="A740">
        <v>739</v>
      </c>
      <c r="B740" s="1" t="s">
        <v>818</v>
      </c>
      <c r="C740" s="2">
        <v>0.49304398148148149</v>
      </c>
      <c r="D740">
        <v>0</v>
      </c>
      <c r="E740" s="51">
        <v>2.9721700000000002</v>
      </c>
      <c r="F740" s="51">
        <v>0.77026399999999995</v>
      </c>
      <c r="G740" s="51">
        <v>-214.42</v>
      </c>
      <c r="H740" s="51">
        <v>-9.9630200000000002E-2</v>
      </c>
      <c r="I740" s="51">
        <v>-0.61577599999999999</v>
      </c>
      <c r="J740" s="51">
        <v>21.7</v>
      </c>
      <c r="K740" s="51">
        <v>21.5</v>
      </c>
      <c r="L740" s="51">
        <v>21</v>
      </c>
      <c r="M740" s="51">
        <v>21.2</v>
      </c>
      <c r="N740" s="51">
        <v>0</v>
      </c>
      <c r="O740" s="51">
        <v>21</v>
      </c>
      <c r="P740" s="51">
        <v>69.001900000000006</v>
      </c>
      <c r="Q740" s="51">
        <v>238.81299999999999</v>
      </c>
      <c r="R740" s="51">
        <v>238.81299999999999</v>
      </c>
      <c r="S740" s="51">
        <v>-0.47808</v>
      </c>
      <c r="T740" s="51">
        <v>-0.483209</v>
      </c>
    </row>
    <row r="741" spans="1:20" x14ac:dyDescent="0.25">
      <c r="A741">
        <v>740</v>
      </c>
      <c r="B741" s="1" t="s">
        <v>819</v>
      </c>
      <c r="C741" s="2">
        <v>0.49339120370370365</v>
      </c>
      <c r="D741">
        <v>0</v>
      </c>
      <c r="E741" s="51">
        <v>3.8955099999999998</v>
      </c>
      <c r="F741" s="51">
        <v>2.92456</v>
      </c>
      <c r="G741" s="51">
        <v>-200.32599999999999</v>
      </c>
      <c r="H741" s="51">
        <v>-9.9611699999999997E-2</v>
      </c>
      <c r="I741" s="51">
        <v>-0.61596499999999998</v>
      </c>
      <c r="J741" s="51">
        <v>21.7</v>
      </c>
      <c r="K741" s="51">
        <v>21.5</v>
      </c>
      <c r="L741" s="51">
        <v>21</v>
      </c>
      <c r="M741" s="51">
        <v>21.3</v>
      </c>
      <c r="N741" s="51">
        <v>0</v>
      </c>
      <c r="O741" s="51">
        <v>21</v>
      </c>
      <c r="P741" s="51">
        <v>69.013599999999997</v>
      </c>
      <c r="Q741" s="51">
        <v>238.81299999999999</v>
      </c>
      <c r="R741" s="51">
        <v>238.81299999999999</v>
      </c>
      <c r="S741" s="51">
        <v>-0.47808</v>
      </c>
      <c r="T741" s="51">
        <v>-0.483209</v>
      </c>
    </row>
    <row r="742" spans="1:20" x14ac:dyDescent="0.25">
      <c r="A742">
        <v>741</v>
      </c>
      <c r="B742" s="1" t="s">
        <v>820</v>
      </c>
      <c r="C742" s="2">
        <v>0.49373842592592593</v>
      </c>
      <c r="D742">
        <v>0</v>
      </c>
      <c r="E742" s="51">
        <v>3.8955099999999998</v>
      </c>
      <c r="F742" s="51">
        <v>2.92456</v>
      </c>
      <c r="G742" s="51">
        <v>-200.32599999999999</v>
      </c>
      <c r="H742" s="51">
        <v>-9.9611699999999997E-2</v>
      </c>
      <c r="I742" s="51">
        <v>-0.61495900000000003</v>
      </c>
      <c r="J742" s="51">
        <v>21.7</v>
      </c>
      <c r="K742" s="51">
        <v>21.5</v>
      </c>
      <c r="L742" s="51">
        <v>21</v>
      </c>
      <c r="M742" s="51">
        <v>21.3</v>
      </c>
      <c r="N742" s="51">
        <v>0</v>
      </c>
      <c r="O742" s="51">
        <v>21</v>
      </c>
      <c r="P742" s="51">
        <v>69.013599999999997</v>
      </c>
      <c r="Q742" s="51">
        <v>238.81299999999999</v>
      </c>
      <c r="R742" s="51">
        <v>238.81299999999999</v>
      </c>
      <c r="S742" s="51">
        <v>-0.47808</v>
      </c>
      <c r="T742" s="51">
        <v>-0.483209</v>
      </c>
    </row>
    <row r="743" spans="1:20" x14ac:dyDescent="0.25">
      <c r="A743">
        <v>742</v>
      </c>
      <c r="B743" s="1" t="s">
        <v>821</v>
      </c>
      <c r="C743" s="2">
        <v>0.49408564814814815</v>
      </c>
      <c r="D743">
        <v>0</v>
      </c>
      <c r="E743" s="51">
        <v>0.81811500000000004</v>
      </c>
      <c r="F743" s="51">
        <v>-0.15307599999999999</v>
      </c>
      <c r="G743" s="51">
        <v>-235.55699999999999</v>
      </c>
      <c r="H743" s="51">
        <v>-9.9654800000000002E-2</v>
      </c>
      <c r="I743" s="51">
        <v>-0.61458100000000004</v>
      </c>
      <c r="J743" s="51">
        <v>21.7</v>
      </c>
      <c r="K743" s="51">
        <v>21.5</v>
      </c>
      <c r="L743" s="51">
        <v>21</v>
      </c>
      <c r="M743" s="51">
        <v>21.3</v>
      </c>
      <c r="N743" s="51">
        <v>0</v>
      </c>
      <c r="O743" s="51">
        <v>21</v>
      </c>
      <c r="P743" s="51">
        <v>68.978499999999997</v>
      </c>
      <c r="Q743" s="51">
        <v>238.81299999999999</v>
      </c>
      <c r="R743" s="51">
        <v>238.81299999999999</v>
      </c>
      <c r="S743" s="51">
        <v>0.51827400000000001</v>
      </c>
      <c r="T743" s="51">
        <v>-0.483209</v>
      </c>
    </row>
    <row r="744" spans="1:20" x14ac:dyDescent="0.25">
      <c r="A744">
        <v>743</v>
      </c>
      <c r="B744" s="1" t="s">
        <v>822</v>
      </c>
      <c r="C744" s="2">
        <v>0.49443287037037037</v>
      </c>
      <c r="D744">
        <v>0</v>
      </c>
      <c r="E744" s="51">
        <v>2.0490699999999999</v>
      </c>
      <c r="F744" s="51">
        <v>-0.15307599999999999</v>
      </c>
      <c r="G744" s="51">
        <v>-235.55699999999999</v>
      </c>
      <c r="H744" s="51">
        <v>-9.9673200000000003E-2</v>
      </c>
      <c r="I744" s="51">
        <v>-0.61495900000000003</v>
      </c>
      <c r="J744" s="51">
        <v>21.7</v>
      </c>
      <c r="K744" s="51">
        <v>21.6</v>
      </c>
      <c r="L744" s="51">
        <v>21</v>
      </c>
      <c r="M744" s="51">
        <v>21.2</v>
      </c>
      <c r="N744" s="51">
        <v>0</v>
      </c>
      <c r="O744" s="51">
        <v>21</v>
      </c>
      <c r="P744" s="51">
        <v>68.978499999999997</v>
      </c>
      <c r="Q744" s="51">
        <v>238.81299999999999</v>
      </c>
      <c r="R744" s="51">
        <v>238.81299999999999</v>
      </c>
      <c r="S744" s="51">
        <v>0.51827400000000001</v>
      </c>
      <c r="T744" s="51">
        <v>-0.483209</v>
      </c>
    </row>
    <row r="745" spans="1:20" x14ac:dyDescent="0.25">
      <c r="A745">
        <v>744</v>
      </c>
      <c r="B745" s="1" t="s">
        <v>823</v>
      </c>
      <c r="C745" s="2">
        <v>0.49478009259259265</v>
      </c>
      <c r="D745">
        <v>0</v>
      </c>
      <c r="E745" s="51">
        <v>3.8955099999999998</v>
      </c>
      <c r="F745" s="51">
        <v>2.92456</v>
      </c>
      <c r="G745" s="51">
        <v>-200.32599999999999</v>
      </c>
      <c r="H745" s="51">
        <v>-9.9611699999999997E-2</v>
      </c>
      <c r="I745" s="51">
        <v>-0.61495900000000003</v>
      </c>
      <c r="J745" s="51">
        <v>21.7</v>
      </c>
      <c r="K745" s="51">
        <v>21.5</v>
      </c>
      <c r="L745" s="51">
        <v>21</v>
      </c>
      <c r="M745" s="51">
        <v>21.2</v>
      </c>
      <c r="N745" s="51">
        <v>0</v>
      </c>
      <c r="O745" s="51">
        <v>20.9</v>
      </c>
      <c r="P745" s="51">
        <v>69.001900000000006</v>
      </c>
      <c r="Q745" s="51">
        <v>238.81299999999999</v>
      </c>
      <c r="R745" s="51">
        <v>238.81299999999999</v>
      </c>
      <c r="S745" s="51">
        <v>-0.47808</v>
      </c>
      <c r="T745" s="51">
        <v>-0.483209</v>
      </c>
    </row>
    <row r="746" spans="1:20" x14ac:dyDescent="0.25">
      <c r="A746">
        <v>745</v>
      </c>
      <c r="B746" s="1" t="s">
        <v>824</v>
      </c>
      <c r="C746" s="2">
        <v>0.49512731481481481</v>
      </c>
      <c r="D746">
        <v>0</v>
      </c>
      <c r="E746" s="51">
        <v>3.8955099999999998</v>
      </c>
      <c r="F746" s="51">
        <v>2.92456</v>
      </c>
      <c r="G746" s="51">
        <v>-214.42</v>
      </c>
      <c r="H746" s="51">
        <v>-9.9611699999999997E-2</v>
      </c>
      <c r="I746" s="51">
        <v>-0.61514800000000003</v>
      </c>
      <c r="J746" s="51">
        <v>21.7</v>
      </c>
      <c r="K746" s="51">
        <v>21.5</v>
      </c>
      <c r="L746" s="51">
        <v>21</v>
      </c>
      <c r="M746" s="51">
        <v>21.2</v>
      </c>
      <c r="N746" s="51">
        <v>0</v>
      </c>
      <c r="O746" s="51">
        <v>21</v>
      </c>
      <c r="P746" s="51">
        <v>69.013599999999997</v>
      </c>
      <c r="Q746" s="51">
        <v>238.81299999999999</v>
      </c>
      <c r="R746" s="51">
        <v>238.81299999999999</v>
      </c>
      <c r="S746" s="51">
        <v>-0.47808</v>
      </c>
      <c r="T746" s="51">
        <v>-0.483209</v>
      </c>
    </row>
    <row r="747" spans="1:20" x14ac:dyDescent="0.25">
      <c r="A747">
        <v>746</v>
      </c>
      <c r="B747" s="1" t="s">
        <v>825</v>
      </c>
      <c r="C747" s="2">
        <v>0.49547453703703703</v>
      </c>
      <c r="D747">
        <v>0</v>
      </c>
      <c r="E747" s="51">
        <v>3.8955099999999998</v>
      </c>
      <c r="F747" s="51">
        <v>2.92456</v>
      </c>
      <c r="G747" s="51">
        <v>-200.32599999999999</v>
      </c>
      <c r="H747" s="51">
        <v>-9.9611699999999997E-2</v>
      </c>
      <c r="I747" s="51">
        <v>-0.61533599999999999</v>
      </c>
      <c r="J747" s="51">
        <v>21.7</v>
      </c>
      <c r="K747" s="51">
        <v>21.5</v>
      </c>
      <c r="L747" s="51">
        <v>20.9</v>
      </c>
      <c r="M747" s="51">
        <v>21.2</v>
      </c>
      <c r="N747" s="51">
        <v>0</v>
      </c>
      <c r="O747" s="51">
        <v>21</v>
      </c>
      <c r="P747" s="51">
        <v>69.013599999999997</v>
      </c>
      <c r="Q747" s="51">
        <v>238.81299999999999</v>
      </c>
      <c r="R747" s="51">
        <v>238.81299999999999</v>
      </c>
      <c r="S747" s="51">
        <v>-0.47808</v>
      </c>
      <c r="T747" s="51">
        <v>-0.483209</v>
      </c>
    </row>
    <row r="748" spans="1:20" x14ac:dyDescent="0.25">
      <c r="A748">
        <v>747</v>
      </c>
      <c r="B748" s="1" t="s">
        <v>826</v>
      </c>
      <c r="C748" s="2">
        <v>0.49583333333333335</v>
      </c>
      <c r="D748">
        <v>0</v>
      </c>
      <c r="E748" s="51">
        <v>2.0490699999999999</v>
      </c>
      <c r="F748" s="51">
        <v>-0.15307599999999999</v>
      </c>
      <c r="G748" s="51">
        <v>-235.55699999999999</v>
      </c>
      <c r="H748" s="51">
        <v>-9.9654800000000002E-2</v>
      </c>
      <c r="I748" s="51">
        <v>-0.61577599999999999</v>
      </c>
      <c r="J748" s="51">
        <v>21.7</v>
      </c>
      <c r="K748" s="51">
        <v>21.5</v>
      </c>
      <c r="L748" s="51">
        <v>20.9</v>
      </c>
      <c r="M748" s="51">
        <v>21.2</v>
      </c>
      <c r="N748" s="51">
        <v>0</v>
      </c>
      <c r="O748" s="51">
        <v>21</v>
      </c>
      <c r="P748" s="51">
        <v>68.978499999999997</v>
      </c>
      <c r="Q748" s="51">
        <v>238.81299999999999</v>
      </c>
      <c r="R748" s="51">
        <v>238.81299999999999</v>
      </c>
      <c r="S748" s="51">
        <v>0.51827400000000001</v>
      </c>
      <c r="T748" s="51">
        <v>-0.483209</v>
      </c>
    </row>
    <row r="749" spans="1:20" x14ac:dyDescent="0.25">
      <c r="A749">
        <v>748</v>
      </c>
      <c r="B749" s="1" t="s">
        <v>827</v>
      </c>
      <c r="C749" s="2">
        <v>0.49616898148148153</v>
      </c>
      <c r="D749">
        <v>0</v>
      </c>
      <c r="E749" s="51">
        <v>2.0490699999999999</v>
      </c>
      <c r="F749" s="51">
        <v>-0.15307599999999999</v>
      </c>
      <c r="G749" s="51">
        <v>-235.55699999999999</v>
      </c>
      <c r="H749" s="51">
        <v>-9.9654800000000002E-2</v>
      </c>
      <c r="I749" s="51">
        <v>-0.61439299999999997</v>
      </c>
      <c r="J749" s="51">
        <v>21.7</v>
      </c>
      <c r="K749" s="51">
        <v>21.6</v>
      </c>
      <c r="L749" s="51">
        <v>20.9</v>
      </c>
      <c r="M749" s="51">
        <v>21.2</v>
      </c>
      <c r="N749" s="51">
        <v>0</v>
      </c>
      <c r="O749" s="51">
        <v>20.9</v>
      </c>
      <c r="P749" s="51">
        <v>68.978499999999997</v>
      </c>
      <c r="Q749" s="51">
        <v>238.81299999999999</v>
      </c>
      <c r="R749" s="51">
        <v>238.81299999999999</v>
      </c>
      <c r="S749" s="51">
        <v>0.51827400000000001</v>
      </c>
      <c r="T749" s="51">
        <v>-0.483209</v>
      </c>
    </row>
    <row r="750" spans="1:20" x14ac:dyDescent="0.25">
      <c r="A750">
        <v>749</v>
      </c>
      <c r="B750" s="1" t="s">
        <v>828</v>
      </c>
      <c r="C750" s="2">
        <v>0.4965162037037037</v>
      </c>
      <c r="D750">
        <v>0</v>
      </c>
      <c r="E750" s="51">
        <v>2.9721700000000002</v>
      </c>
      <c r="F750" s="51">
        <v>0.77026399999999995</v>
      </c>
      <c r="G750" s="51">
        <v>-224.988</v>
      </c>
      <c r="H750" s="51">
        <v>-9.9654800000000002E-2</v>
      </c>
      <c r="I750" s="51">
        <v>-0.61477000000000004</v>
      </c>
      <c r="J750" s="51">
        <v>21.7</v>
      </c>
      <c r="K750" s="51">
        <v>21.5</v>
      </c>
      <c r="L750" s="51">
        <v>21</v>
      </c>
      <c r="M750" s="51">
        <v>21.2</v>
      </c>
      <c r="N750" s="51">
        <v>0</v>
      </c>
      <c r="O750" s="51">
        <v>21</v>
      </c>
      <c r="P750" s="51">
        <v>68.990200000000002</v>
      </c>
      <c r="Q750" s="51">
        <v>238.81299999999999</v>
      </c>
      <c r="R750" s="51">
        <v>238.81299999999999</v>
      </c>
      <c r="S750" s="51">
        <v>-0.130525</v>
      </c>
      <c r="T750" s="51">
        <v>-0.483209</v>
      </c>
    </row>
    <row r="751" spans="1:20" x14ac:dyDescent="0.25">
      <c r="A751">
        <v>750</v>
      </c>
      <c r="B751" s="1" t="s">
        <v>829</v>
      </c>
      <c r="C751" s="2">
        <v>0.49686342592592592</v>
      </c>
      <c r="D751">
        <v>0</v>
      </c>
      <c r="E751" s="51">
        <v>3.8955099999999998</v>
      </c>
      <c r="F751" s="51">
        <v>1.69336</v>
      </c>
      <c r="G751" s="51">
        <v>-200.32599999999999</v>
      </c>
      <c r="H751" s="51">
        <v>-9.9611699999999997E-2</v>
      </c>
      <c r="I751" s="51">
        <v>-0.61615399999999998</v>
      </c>
      <c r="J751" s="51">
        <v>21.7</v>
      </c>
      <c r="K751" s="51">
        <v>21.6</v>
      </c>
      <c r="L751" s="51">
        <v>21</v>
      </c>
      <c r="M751" s="51">
        <v>21.3</v>
      </c>
      <c r="N751" s="51">
        <v>0</v>
      </c>
      <c r="O751" s="51">
        <v>21</v>
      </c>
      <c r="P751" s="51">
        <v>69.001900000000006</v>
      </c>
      <c r="Q751" s="51">
        <v>238.81299999999999</v>
      </c>
      <c r="R751" s="51">
        <v>238.81299999999999</v>
      </c>
      <c r="S751" s="51">
        <v>-0.47808</v>
      </c>
      <c r="T751" s="51">
        <v>-0.483209</v>
      </c>
    </row>
    <row r="752" spans="1:20" x14ac:dyDescent="0.25">
      <c r="A752">
        <v>751</v>
      </c>
      <c r="B752" s="1" t="s">
        <v>830</v>
      </c>
      <c r="C752" s="2">
        <v>0.49721064814814814</v>
      </c>
      <c r="D752">
        <v>0</v>
      </c>
      <c r="E752" s="51">
        <v>3.8955099999999998</v>
      </c>
      <c r="F752" s="51">
        <v>2.92456</v>
      </c>
      <c r="G752" s="51">
        <v>-200.32599999999999</v>
      </c>
      <c r="H752" s="51">
        <v>-9.9611699999999997E-2</v>
      </c>
      <c r="I752" s="51">
        <v>-0.61615399999999998</v>
      </c>
      <c r="J752" s="51">
        <v>21.7</v>
      </c>
      <c r="K752" s="51">
        <v>21.5</v>
      </c>
      <c r="L752" s="51">
        <v>21</v>
      </c>
      <c r="M752" s="51">
        <v>21.2</v>
      </c>
      <c r="N752" s="51">
        <v>0</v>
      </c>
      <c r="O752" s="51">
        <v>21</v>
      </c>
      <c r="P752" s="51">
        <v>69.013599999999997</v>
      </c>
      <c r="Q752" s="51">
        <v>238.81299999999999</v>
      </c>
      <c r="R752" s="51">
        <v>238.81299999999999</v>
      </c>
      <c r="S752" s="51">
        <v>-0.47808</v>
      </c>
      <c r="T752" s="51">
        <v>-0.483209</v>
      </c>
    </row>
    <row r="753" spans="1:20" x14ac:dyDescent="0.25">
      <c r="A753">
        <v>752</v>
      </c>
      <c r="B753" s="1" t="s">
        <v>831</v>
      </c>
      <c r="C753" s="2">
        <v>0.49756944444444445</v>
      </c>
      <c r="D753">
        <v>0</v>
      </c>
      <c r="E753" s="51">
        <v>3.8955099999999998</v>
      </c>
      <c r="F753" s="51">
        <v>2.92456</v>
      </c>
      <c r="G753" s="51">
        <v>-214.42</v>
      </c>
      <c r="H753" s="51">
        <v>-9.9611699999999997E-2</v>
      </c>
      <c r="I753" s="51">
        <v>-0.61615399999999998</v>
      </c>
      <c r="J753" s="51">
        <v>21.7</v>
      </c>
      <c r="K753" s="51">
        <v>21.5</v>
      </c>
      <c r="L753" s="51">
        <v>21</v>
      </c>
      <c r="M753" s="51">
        <v>21.2</v>
      </c>
      <c r="N753" s="51">
        <v>0</v>
      </c>
      <c r="O753" s="51">
        <v>21</v>
      </c>
      <c r="P753" s="51">
        <v>69.013599999999997</v>
      </c>
      <c r="Q753" s="51">
        <v>238.81299999999999</v>
      </c>
      <c r="R753" s="51">
        <v>238.81299999999999</v>
      </c>
      <c r="S753" s="51">
        <v>-0.47808</v>
      </c>
      <c r="T753" s="51">
        <v>-0.483209</v>
      </c>
    </row>
    <row r="754" spans="1:20" x14ac:dyDescent="0.25">
      <c r="A754">
        <v>753</v>
      </c>
      <c r="B754" s="1" t="s">
        <v>832</v>
      </c>
      <c r="C754" s="2">
        <v>0.49790509259259258</v>
      </c>
      <c r="D754">
        <v>0</v>
      </c>
      <c r="E754" s="51">
        <v>0.81811500000000004</v>
      </c>
      <c r="F754" s="51">
        <v>-0.15307599999999999</v>
      </c>
      <c r="G754" s="51">
        <v>-235.55699999999999</v>
      </c>
      <c r="H754" s="51">
        <v>-9.9654800000000002E-2</v>
      </c>
      <c r="I754" s="51">
        <v>-0.61439299999999997</v>
      </c>
      <c r="J754" s="51">
        <v>21.7</v>
      </c>
      <c r="K754" s="51">
        <v>21.5</v>
      </c>
      <c r="L754" s="51">
        <v>21</v>
      </c>
      <c r="M754" s="51">
        <v>21.2</v>
      </c>
      <c r="N754" s="51">
        <v>0</v>
      </c>
      <c r="O754" s="51">
        <v>20.9</v>
      </c>
      <c r="P754" s="51">
        <v>68.978499999999997</v>
      </c>
      <c r="Q754" s="51">
        <v>238.81299999999999</v>
      </c>
      <c r="R754" s="51">
        <v>238.81299999999999</v>
      </c>
      <c r="S754" s="51">
        <v>0.51827400000000001</v>
      </c>
      <c r="T754" s="51">
        <v>-0.483209</v>
      </c>
    </row>
    <row r="755" spans="1:20" x14ac:dyDescent="0.25">
      <c r="A755">
        <v>754</v>
      </c>
      <c r="B755" s="1" t="s">
        <v>833</v>
      </c>
      <c r="C755" s="2">
        <v>0.4982523148148148</v>
      </c>
      <c r="D755">
        <v>0</v>
      </c>
      <c r="E755" s="51">
        <v>0.81811500000000004</v>
      </c>
      <c r="F755" s="51">
        <v>-0.15307599999999999</v>
      </c>
      <c r="G755" s="51">
        <v>-235.55699999999999</v>
      </c>
      <c r="H755" s="51">
        <v>-9.9673200000000003E-2</v>
      </c>
      <c r="I755" s="51">
        <v>-0.61458100000000004</v>
      </c>
      <c r="J755" s="51">
        <v>21.7</v>
      </c>
      <c r="K755" s="51">
        <v>21.5</v>
      </c>
      <c r="L755" s="51">
        <v>21</v>
      </c>
      <c r="M755" s="51">
        <v>21.3</v>
      </c>
      <c r="N755" s="51">
        <v>0</v>
      </c>
      <c r="O755" s="51">
        <v>21</v>
      </c>
      <c r="P755" s="51">
        <v>68.978499999999997</v>
      </c>
      <c r="Q755" s="51">
        <v>238.81299999999999</v>
      </c>
      <c r="R755" s="51">
        <v>238.81299999999999</v>
      </c>
      <c r="S755" s="51">
        <v>0.51827400000000001</v>
      </c>
      <c r="T755" s="51">
        <v>-0.483209</v>
      </c>
    </row>
    <row r="756" spans="1:20" x14ac:dyDescent="0.25">
      <c r="A756">
        <v>755</v>
      </c>
      <c r="B756" s="1" t="s">
        <v>834</v>
      </c>
      <c r="C756" s="2">
        <v>0.49859953703703702</v>
      </c>
      <c r="D756">
        <v>0</v>
      </c>
      <c r="E756" s="51">
        <v>2.0490699999999999</v>
      </c>
      <c r="F756" s="51">
        <v>-0.15307599999999999</v>
      </c>
      <c r="G756" s="51">
        <v>-235.55699999999999</v>
      </c>
      <c r="H756" s="51">
        <v>-9.9673200000000003E-2</v>
      </c>
      <c r="I756" s="51">
        <v>-0.61552499999999999</v>
      </c>
      <c r="J756" s="51">
        <v>21.7</v>
      </c>
      <c r="K756" s="51">
        <v>21.5</v>
      </c>
      <c r="L756" s="51">
        <v>21</v>
      </c>
      <c r="M756" s="51">
        <v>21.3</v>
      </c>
      <c r="N756" s="51">
        <v>0</v>
      </c>
      <c r="O756" s="51">
        <v>20.9</v>
      </c>
      <c r="P756" s="51">
        <v>68.978499999999997</v>
      </c>
      <c r="Q756" s="51">
        <v>238.81299999999999</v>
      </c>
      <c r="R756" s="51">
        <v>238.81299999999999</v>
      </c>
      <c r="S756" s="51">
        <v>0.51827400000000001</v>
      </c>
      <c r="T756" s="51">
        <v>-0.483209</v>
      </c>
    </row>
    <row r="757" spans="1:20" x14ac:dyDescent="0.25">
      <c r="A757">
        <v>756</v>
      </c>
      <c r="B757" s="1" t="s">
        <v>835</v>
      </c>
      <c r="C757" s="2">
        <v>0.4989467592592593</v>
      </c>
      <c r="D757">
        <v>0</v>
      </c>
      <c r="E757" s="51">
        <v>3.8955099999999998</v>
      </c>
      <c r="F757" s="51">
        <v>2.92456</v>
      </c>
      <c r="G757" s="51">
        <v>-214.42</v>
      </c>
      <c r="H757" s="51">
        <v>-9.9611699999999997E-2</v>
      </c>
      <c r="I757" s="51">
        <v>-0.61577599999999999</v>
      </c>
      <c r="J757" s="51">
        <v>21.7</v>
      </c>
      <c r="K757" s="51">
        <v>21.6</v>
      </c>
      <c r="L757" s="51">
        <v>21</v>
      </c>
      <c r="M757" s="51">
        <v>21.3</v>
      </c>
      <c r="N757" s="51">
        <v>0</v>
      </c>
      <c r="O757" s="51">
        <v>21</v>
      </c>
      <c r="P757" s="51">
        <v>69.001900000000006</v>
      </c>
      <c r="Q757" s="51">
        <v>238.81299999999999</v>
      </c>
      <c r="R757" s="51">
        <v>238.81299999999999</v>
      </c>
      <c r="S757" s="51">
        <v>-0.47808</v>
      </c>
      <c r="T757" s="51">
        <v>-0.483209</v>
      </c>
    </row>
    <row r="758" spans="1:20" x14ac:dyDescent="0.25">
      <c r="A758">
        <v>757</v>
      </c>
      <c r="B758" s="1" t="s">
        <v>836</v>
      </c>
      <c r="C758" s="2">
        <v>0.4993055555555555</v>
      </c>
      <c r="D758">
        <v>0</v>
      </c>
      <c r="E758" s="51">
        <v>3.8955099999999998</v>
      </c>
      <c r="F758" s="51">
        <v>2.92456</v>
      </c>
      <c r="G758" s="51">
        <v>-200.32599999999999</v>
      </c>
      <c r="H758" s="51">
        <v>-9.9611699999999997E-2</v>
      </c>
      <c r="I758" s="51">
        <v>-0.61577599999999999</v>
      </c>
      <c r="J758" s="51">
        <v>21.7</v>
      </c>
      <c r="K758" s="51">
        <v>21.6</v>
      </c>
      <c r="L758" s="51">
        <v>21</v>
      </c>
      <c r="M758" s="51">
        <v>21.3</v>
      </c>
      <c r="N758" s="51">
        <v>0</v>
      </c>
      <c r="O758" s="51">
        <v>21</v>
      </c>
      <c r="P758" s="51">
        <v>69.013599999999997</v>
      </c>
      <c r="Q758" s="51">
        <v>238.81299999999999</v>
      </c>
      <c r="R758" s="51">
        <v>238.81299999999999</v>
      </c>
      <c r="S758" s="51">
        <v>-0.47808</v>
      </c>
      <c r="T758" s="51">
        <v>-0.483209</v>
      </c>
    </row>
    <row r="759" spans="1:20" x14ac:dyDescent="0.25">
      <c r="A759">
        <v>758</v>
      </c>
      <c r="B759" s="1" t="s">
        <v>837</v>
      </c>
      <c r="C759" s="2">
        <v>0.49964120370370368</v>
      </c>
      <c r="D759">
        <v>0</v>
      </c>
      <c r="E759" s="51">
        <v>3.8955099999999998</v>
      </c>
      <c r="F759" s="51">
        <v>2.92456</v>
      </c>
      <c r="G759" s="51">
        <v>-200.32599999999999</v>
      </c>
      <c r="H759" s="51">
        <v>-9.9611699999999997E-2</v>
      </c>
      <c r="I759" s="51">
        <v>-0.61615399999999998</v>
      </c>
      <c r="J759" s="51">
        <v>21.7</v>
      </c>
      <c r="K759" s="51">
        <v>21.6</v>
      </c>
      <c r="L759" s="51">
        <v>21</v>
      </c>
      <c r="M759" s="51">
        <v>21.3</v>
      </c>
      <c r="N759" s="51">
        <v>0</v>
      </c>
      <c r="O759" s="51">
        <v>21</v>
      </c>
      <c r="P759" s="51">
        <v>69.013599999999997</v>
      </c>
      <c r="Q759" s="51">
        <v>238.81299999999999</v>
      </c>
      <c r="R759" s="51">
        <v>238.81299999999999</v>
      </c>
      <c r="S759" s="51">
        <v>-0.47808</v>
      </c>
      <c r="T759" s="51">
        <v>-0.483209</v>
      </c>
    </row>
    <row r="760" spans="1:20" x14ac:dyDescent="0.25">
      <c r="A760">
        <v>759</v>
      </c>
      <c r="B760" s="1" t="s">
        <v>838</v>
      </c>
      <c r="C760" s="2">
        <v>0.49998842592592596</v>
      </c>
      <c r="D760">
        <v>0</v>
      </c>
      <c r="E760" s="51">
        <v>2.0490699999999999</v>
      </c>
      <c r="F760" s="51">
        <v>-0.15307599999999999</v>
      </c>
      <c r="G760" s="51">
        <v>-235.55699999999999</v>
      </c>
      <c r="H760" s="51">
        <v>-9.9673200000000003E-2</v>
      </c>
      <c r="I760" s="51">
        <v>-0.61552499999999999</v>
      </c>
      <c r="J760" s="51">
        <v>21.7</v>
      </c>
      <c r="K760" s="51">
        <v>21.6</v>
      </c>
      <c r="L760" s="51">
        <v>21</v>
      </c>
      <c r="M760" s="51">
        <v>21.2</v>
      </c>
      <c r="N760" s="51">
        <v>0</v>
      </c>
      <c r="O760" s="51">
        <v>21</v>
      </c>
      <c r="P760" s="51">
        <v>68.978499999999997</v>
      </c>
      <c r="Q760" s="51">
        <v>238.81299999999999</v>
      </c>
      <c r="R760" s="51">
        <v>238.81299999999999</v>
      </c>
      <c r="S760" s="51">
        <v>0.51827400000000001</v>
      </c>
      <c r="T760" s="51">
        <v>-0.483209</v>
      </c>
    </row>
    <row r="761" spans="1:20" x14ac:dyDescent="0.25">
      <c r="A761">
        <v>760</v>
      </c>
      <c r="B761" s="1" t="s">
        <v>839</v>
      </c>
      <c r="C761" s="2">
        <v>0.50033564814814813</v>
      </c>
      <c r="D761">
        <v>0</v>
      </c>
      <c r="E761" s="51">
        <v>2.0490699999999999</v>
      </c>
      <c r="F761" s="51">
        <v>-0.15307599999999999</v>
      </c>
      <c r="G761" s="51">
        <v>-235.55699999999999</v>
      </c>
      <c r="H761" s="51">
        <v>-9.9654800000000002E-2</v>
      </c>
      <c r="I761" s="51">
        <v>-0.61533599999999999</v>
      </c>
      <c r="J761" s="51">
        <v>21.7</v>
      </c>
      <c r="K761" s="51">
        <v>21.5</v>
      </c>
      <c r="L761" s="51">
        <v>21</v>
      </c>
      <c r="M761" s="51">
        <v>21.3</v>
      </c>
      <c r="N761" s="51">
        <v>0</v>
      </c>
      <c r="O761" s="51">
        <v>21</v>
      </c>
      <c r="P761" s="51">
        <v>68.978499999999997</v>
      </c>
      <c r="Q761" s="51">
        <v>238.81299999999999</v>
      </c>
      <c r="R761" s="51">
        <v>238.81299999999999</v>
      </c>
      <c r="S761" s="51">
        <v>0.51827400000000001</v>
      </c>
      <c r="T761" s="51">
        <v>-0.483209</v>
      </c>
    </row>
    <row r="762" spans="1:20" x14ac:dyDescent="0.25">
      <c r="A762">
        <v>761</v>
      </c>
      <c r="B762" s="1" t="s">
        <v>840</v>
      </c>
      <c r="C762" s="2">
        <v>0.5006828703703704</v>
      </c>
      <c r="D762">
        <v>0</v>
      </c>
      <c r="E762" s="51">
        <v>3.8955099999999998</v>
      </c>
      <c r="F762" s="51">
        <v>2.92456</v>
      </c>
      <c r="G762" s="51">
        <v>-214.42</v>
      </c>
      <c r="H762" s="51">
        <v>-9.9611699999999997E-2</v>
      </c>
      <c r="I762" s="51">
        <v>-0.61533599999999999</v>
      </c>
      <c r="J762" s="51">
        <v>21.7</v>
      </c>
      <c r="K762" s="51">
        <v>21.5</v>
      </c>
      <c r="L762" s="51">
        <v>21</v>
      </c>
      <c r="M762" s="51">
        <v>21.2</v>
      </c>
      <c r="N762" s="51">
        <v>0</v>
      </c>
      <c r="O762" s="51">
        <v>20.9</v>
      </c>
      <c r="P762" s="51">
        <v>69.013599999999997</v>
      </c>
      <c r="Q762" s="51">
        <v>238.81299999999999</v>
      </c>
      <c r="R762" s="51">
        <v>238.81299999999999</v>
      </c>
      <c r="S762" s="51">
        <v>-0.47808</v>
      </c>
      <c r="T762" s="51">
        <v>-0.483209</v>
      </c>
    </row>
    <row r="763" spans="1:20" x14ac:dyDescent="0.25">
      <c r="A763">
        <v>762</v>
      </c>
      <c r="B763" s="1" t="s">
        <v>841</v>
      </c>
      <c r="C763" s="2">
        <v>0.50104166666666672</v>
      </c>
      <c r="D763">
        <v>0</v>
      </c>
      <c r="E763" s="51">
        <v>3.8955099999999998</v>
      </c>
      <c r="F763" s="51">
        <v>2.92456</v>
      </c>
      <c r="G763" s="51">
        <v>-200.32599999999999</v>
      </c>
      <c r="H763" s="51">
        <v>-9.9611699999999997E-2</v>
      </c>
      <c r="I763" s="51">
        <v>-0.61495900000000003</v>
      </c>
      <c r="J763" s="51">
        <v>21.7</v>
      </c>
      <c r="K763" s="51">
        <v>21.6</v>
      </c>
      <c r="L763" s="51">
        <v>21.1</v>
      </c>
      <c r="M763" s="51">
        <v>21.3</v>
      </c>
      <c r="N763" s="51">
        <v>0</v>
      </c>
      <c r="O763" s="51">
        <v>21</v>
      </c>
      <c r="P763" s="51">
        <v>69.001900000000006</v>
      </c>
      <c r="Q763" s="51">
        <v>238.81299999999999</v>
      </c>
      <c r="R763" s="51">
        <v>238.81299999999999</v>
      </c>
      <c r="S763" s="51">
        <v>-0.47808</v>
      </c>
      <c r="T763" s="51">
        <v>-0.483209</v>
      </c>
    </row>
    <row r="764" spans="1:20" x14ac:dyDescent="0.25">
      <c r="A764">
        <v>763</v>
      </c>
      <c r="B764" s="1" t="s">
        <v>842</v>
      </c>
      <c r="C764" s="2">
        <v>0.50137731481481485</v>
      </c>
      <c r="D764">
        <v>0</v>
      </c>
      <c r="E764" s="51">
        <v>3.8955099999999998</v>
      </c>
      <c r="F764" s="51">
        <v>1.69336</v>
      </c>
      <c r="G764" s="51">
        <v>-214.42</v>
      </c>
      <c r="H764" s="51">
        <v>-9.9611699999999997E-2</v>
      </c>
      <c r="I764" s="51">
        <v>-0.61596499999999998</v>
      </c>
      <c r="J764" s="51">
        <v>21.7</v>
      </c>
      <c r="K764" s="51">
        <v>21.6</v>
      </c>
      <c r="L764" s="51">
        <v>21.1</v>
      </c>
      <c r="M764" s="51">
        <v>21.3</v>
      </c>
      <c r="N764" s="51">
        <v>0</v>
      </c>
      <c r="O764" s="51">
        <v>20.9</v>
      </c>
      <c r="P764" s="51">
        <v>69.013599999999997</v>
      </c>
      <c r="Q764" s="51">
        <v>238.81299999999999</v>
      </c>
      <c r="R764" s="51">
        <v>238.81299999999999</v>
      </c>
      <c r="S764" s="51">
        <v>-0.47808</v>
      </c>
      <c r="T764" s="51">
        <v>-0.483209</v>
      </c>
    </row>
    <row r="765" spans="1:20" x14ac:dyDescent="0.25">
      <c r="A765">
        <v>764</v>
      </c>
      <c r="B765" s="1" t="s">
        <v>843</v>
      </c>
      <c r="C765" s="2">
        <v>0.50173611111111105</v>
      </c>
      <c r="D765">
        <v>0</v>
      </c>
      <c r="E765" s="51">
        <v>0.81811500000000004</v>
      </c>
      <c r="F765" s="51">
        <v>-0.15307599999999999</v>
      </c>
      <c r="G765" s="51">
        <v>-235.55699999999999</v>
      </c>
      <c r="H765" s="51">
        <v>-9.9673200000000003E-2</v>
      </c>
      <c r="I765" s="51">
        <v>-0.61577599999999999</v>
      </c>
      <c r="J765" s="51">
        <v>21.7</v>
      </c>
      <c r="K765" s="51">
        <v>21.5</v>
      </c>
      <c r="L765" s="51">
        <v>21.1</v>
      </c>
      <c r="M765" s="51">
        <v>21.3</v>
      </c>
      <c r="N765" s="51">
        <v>0</v>
      </c>
      <c r="O765" s="51">
        <v>21.1</v>
      </c>
      <c r="P765" s="51">
        <v>68.978499999999997</v>
      </c>
      <c r="Q765" s="51">
        <v>238.81299999999999</v>
      </c>
      <c r="R765" s="51">
        <v>238.81299999999999</v>
      </c>
      <c r="S765" s="51">
        <v>0.51827400000000001</v>
      </c>
      <c r="T765" s="51">
        <v>-0.483209</v>
      </c>
    </row>
    <row r="766" spans="1:20" x14ac:dyDescent="0.25">
      <c r="A766">
        <v>765</v>
      </c>
      <c r="B766" s="1" t="s">
        <v>844</v>
      </c>
      <c r="C766" s="2">
        <v>0.50207175925925929</v>
      </c>
      <c r="D766">
        <v>0</v>
      </c>
      <c r="E766" s="51">
        <v>2.0490699999999999</v>
      </c>
      <c r="F766" s="51">
        <v>-0.15307599999999999</v>
      </c>
      <c r="G766" s="51">
        <v>-235.55699999999999</v>
      </c>
      <c r="H766" s="51">
        <v>-9.9654800000000002E-2</v>
      </c>
      <c r="I766" s="51">
        <v>-0.61477000000000004</v>
      </c>
      <c r="J766" s="51">
        <v>21.7</v>
      </c>
      <c r="K766" s="51">
        <v>21.6</v>
      </c>
      <c r="L766" s="51">
        <v>21.1</v>
      </c>
      <c r="M766" s="51">
        <v>21.3</v>
      </c>
      <c r="N766" s="51">
        <v>0</v>
      </c>
      <c r="O766" s="51">
        <v>21.1</v>
      </c>
      <c r="P766" s="51">
        <v>68.978499999999997</v>
      </c>
      <c r="Q766" s="51">
        <v>238.81299999999999</v>
      </c>
      <c r="R766" s="51">
        <v>238.81299999999999</v>
      </c>
      <c r="S766" s="51">
        <v>0.51827400000000001</v>
      </c>
      <c r="T766" s="51">
        <v>-0.483209</v>
      </c>
    </row>
    <row r="767" spans="1:20" x14ac:dyDescent="0.25">
      <c r="A767">
        <v>766</v>
      </c>
      <c r="B767" s="1" t="s">
        <v>845</v>
      </c>
      <c r="C767" s="2">
        <v>0.50241898148148145</v>
      </c>
      <c r="D767">
        <v>0</v>
      </c>
      <c r="E767" s="51">
        <v>3.8955099999999998</v>
      </c>
      <c r="F767" s="51">
        <v>2.92456</v>
      </c>
      <c r="G767" s="51">
        <v>-200.32599999999999</v>
      </c>
      <c r="H767" s="51">
        <v>-9.9611699999999997E-2</v>
      </c>
      <c r="I767" s="51">
        <v>-0.61615399999999998</v>
      </c>
      <c r="J767" s="51">
        <v>21.7</v>
      </c>
      <c r="K767" s="51">
        <v>21.5</v>
      </c>
      <c r="L767" s="51">
        <v>21.2</v>
      </c>
      <c r="M767" s="51">
        <v>21.3</v>
      </c>
      <c r="N767" s="51">
        <v>0</v>
      </c>
      <c r="O767" s="51">
        <v>21.2</v>
      </c>
      <c r="P767" s="51">
        <v>69.013599999999997</v>
      </c>
      <c r="Q767" s="51">
        <v>238.81299999999999</v>
      </c>
      <c r="R767" s="51">
        <v>238.81299999999999</v>
      </c>
      <c r="S767" s="51">
        <v>-0.47808</v>
      </c>
      <c r="T767" s="51">
        <v>-0.483209</v>
      </c>
    </row>
    <row r="768" spans="1:20" x14ac:dyDescent="0.25">
      <c r="A768">
        <v>767</v>
      </c>
      <c r="B768" s="1" t="s">
        <v>846</v>
      </c>
      <c r="C768" s="2">
        <v>0.50277777777777777</v>
      </c>
      <c r="D768">
        <v>0</v>
      </c>
      <c r="E768" s="51">
        <v>3.8955099999999998</v>
      </c>
      <c r="F768" s="51">
        <v>2.92456</v>
      </c>
      <c r="G768" s="51">
        <v>-200.32599999999999</v>
      </c>
      <c r="H768" s="51">
        <v>-9.9611699999999997E-2</v>
      </c>
      <c r="I768" s="51">
        <v>-0.61596499999999998</v>
      </c>
      <c r="J768" s="51">
        <v>21.7</v>
      </c>
      <c r="K768" s="51">
        <v>21.5</v>
      </c>
      <c r="L768" s="51">
        <v>21.2</v>
      </c>
      <c r="M768" s="51">
        <v>21.4</v>
      </c>
      <c r="N768" s="51">
        <v>0</v>
      </c>
      <c r="O768" s="51">
        <v>21.2</v>
      </c>
      <c r="P768" s="51">
        <v>69.013599999999997</v>
      </c>
      <c r="Q768" s="51">
        <v>238.81299999999999</v>
      </c>
      <c r="R768" s="51">
        <v>238.81299999999999</v>
      </c>
      <c r="S768" s="51">
        <v>-0.47808</v>
      </c>
      <c r="T768" s="51">
        <v>-0.483209</v>
      </c>
    </row>
    <row r="769" spans="1:20" x14ac:dyDescent="0.25">
      <c r="A769">
        <v>768</v>
      </c>
      <c r="B769" s="1" t="s">
        <v>847</v>
      </c>
      <c r="C769" s="2">
        <v>0.50311342592592589</v>
      </c>
      <c r="D769">
        <v>0</v>
      </c>
      <c r="E769" s="51">
        <v>3.8955099999999998</v>
      </c>
      <c r="F769" s="51">
        <v>1.69336</v>
      </c>
      <c r="G769" s="51">
        <v>-200.32599999999999</v>
      </c>
      <c r="H769" s="51">
        <v>-9.9611699999999997E-2</v>
      </c>
      <c r="I769" s="51">
        <v>-0.61552499999999999</v>
      </c>
      <c r="J769" s="51">
        <v>21.7</v>
      </c>
      <c r="K769" s="51">
        <v>21.5</v>
      </c>
      <c r="L769" s="51">
        <v>21.2</v>
      </c>
      <c r="M769" s="51">
        <v>21.4</v>
      </c>
      <c r="N769" s="51">
        <v>0</v>
      </c>
      <c r="O769" s="51">
        <v>21.2</v>
      </c>
      <c r="P769" s="51">
        <v>69.013599999999997</v>
      </c>
      <c r="Q769" s="51">
        <v>238.81299999999999</v>
      </c>
      <c r="R769" s="51">
        <v>238.81299999999999</v>
      </c>
      <c r="S769" s="51">
        <v>-0.47808</v>
      </c>
      <c r="T769" s="51">
        <v>-0.483209</v>
      </c>
    </row>
    <row r="770" spans="1:20" x14ac:dyDescent="0.25">
      <c r="A770">
        <v>769</v>
      </c>
      <c r="B770" s="1" t="s">
        <v>848</v>
      </c>
      <c r="C770" s="2">
        <v>0.50347222222222221</v>
      </c>
      <c r="D770">
        <v>0</v>
      </c>
      <c r="E770" s="51">
        <v>2.0490699999999999</v>
      </c>
      <c r="F770" s="51">
        <v>-0.15307599999999999</v>
      </c>
      <c r="G770" s="51">
        <v>-235.55699999999999</v>
      </c>
      <c r="H770" s="51">
        <v>-9.9654800000000002E-2</v>
      </c>
      <c r="I770" s="51">
        <v>-0.61533599999999999</v>
      </c>
      <c r="J770" s="51">
        <v>21.7</v>
      </c>
      <c r="K770" s="51">
        <v>21.6</v>
      </c>
      <c r="L770" s="51">
        <v>21.1</v>
      </c>
      <c r="M770" s="51">
        <v>21.3</v>
      </c>
      <c r="N770" s="51">
        <v>0</v>
      </c>
      <c r="O770" s="51">
        <v>21.2</v>
      </c>
      <c r="P770" s="51">
        <v>68.978499999999997</v>
      </c>
      <c r="Q770" s="51">
        <v>238.81299999999999</v>
      </c>
      <c r="R770" s="51">
        <v>238.81299999999999</v>
      </c>
      <c r="S770" s="51">
        <v>0.51827400000000001</v>
      </c>
      <c r="T770" s="51">
        <v>-0.483209</v>
      </c>
    </row>
    <row r="771" spans="1:20" x14ac:dyDescent="0.25">
      <c r="A771">
        <v>770</v>
      </c>
      <c r="B771" s="1" t="s">
        <v>849</v>
      </c>
      <c r="C771" s="2">
        <v>0.50380787037037034</v>
      </c>
      <c r="D771">
        <v>0</v>
      </c>
      <c r="E771" s="51">
        <v>2.0490699999999999</v>
      </c>
      <c r="F771" s="51">
        <v>-0.15307599999999999</v>
      </c>
      <c r="G771" s="51">
        <v>-235.55699999999999</v>
      </c>
      <c r="H771" s="51">
        <v>-9.9654800000000002E-2</v>
      </c>
      <c r="I771" s="51">
        <v>-0.61477000000000004</v>
      </c>
      <c r="J771" s="51">
        <v>21.7</v>
      </c>
      <c r="K771" s="51">
        <v>21.5</v>
      </c>
      <c r="L771" s="51">
        <v>21.1</v>
      </c>
      <c r="M771" s="51">
        <v>21.4</v>
      </c>
      <c r="N771" s="51">
        <v>0</v>
      </c>
      <c r="O771" s="51">
        <v>21.2</v>
      </c>
      <c r="P771" s="51">
        <v>68.978499999999997</v>
      </c>
      <c r="Q771" s="51">
        <v>238.81299999999999</v>
      </c>
      <c r="R771" s="51">
        <v>238.81299999999999</v>
      </c>
      <c r="S771" s="51">
        <v>0.51827400000000001</v>
      </c>
      <c r="T771" s="51">
        <v>-0.483209</v>
      </c>
    </row>
    <row r="772" spans="1:20" x14ac:dyDescent="0.25">
      <c r="A772">
        <v>771</v>
      </c>
      <c r="B772" s="1" t="s">
        <v>850</v>
      </c>
      <c r="C772" s="2">
        <v>0.50415509259259261</v>
      </c>
      <c r="D772">
        <v>0</v>
      </c>
      <c r="E772" s="51">
        <v>0.81811500000000004</v>
      </c>
      <c r="F772" s="51">
        <v>-0.15307599999999999</v>
      </c>
      <c r="G772" s="51">
        <v>-235.55699999999999</v>
      </c>
      <c r="H772" s="51">
        <v>-9.9673200000000003E-2</v>
      </c>
      <c r="I772" s="51">
        <v>-0.61514800000000003</v>
      </c>
      <c r="J772" s="51">
        <v>21.7</v>
      </c>
      <c r="K772" s="51">
        <v>21.6</v>
      </c>
      <c r="L772" s="51">
        <v>21.1</v>
      </c>
      <c r="M772" s="51">
        <v>21.4</v>
      </c>
      <c r="N772" s="51">
        <v>0</v>
      </c>
      <c r="O772" s="51">
        <v>21.1</v>
      </c>
      <c r="P772" s="51">
        <v>68.978499999999997</v>
      </c>
      <c r="Q772" s="51">
        <v>238.81299999999999</v>
      </c>
      <c r="R772" s="51">
        <v>238.81299999999999</v>
      </c>
      <c r="S772" s="51">
        <v>0.51827400000000001</v>
      </c>
      <c r="T772" s="51">
        <v>-0.483209</v>
      </c>
    </row>
    <row r="773" spans="1:20" x14ac:dyDescent="0.25">
      <c r="A773">
        <v>772</v>
      </c>
      <c r="B773" s="1" t="s">
        <v>851</v>
      </c>
      <c r="C773" s="2">
        <v>0.50451388888888882</v>
      </c>
      <c r="D773">
        <v>0</v>
      </c>
      <c r="E773" s="51">
        <v>3.8955099999999998</v>
      </c>
      <c r="F773" s="51">
        <v>2.92456</v>
      </c>
      <c r="G773" s="51">
        <v>-214.42</v>
      </c>
      <c r="H773" s="51">
        <v>-9.9611699999999997E-2</v>
      </c>
      <c r="I773" s="51">
        <v>-0.61615399999999998</v>
      </c>
      <c r="J773" s="51">
        <v>21.7</v>
      </c>
      <c r="K773" s="51">
        <v>21.6</v>
      </c>
      <c r="L773" s="51">
        <v>21.1</v>
      </c>
      <c r="M773" s="51">
        <v>21.4</v>
      </c>
      <c r="N773" s="51">
        <v>0</v>
      </c>
      <c r="O773" s="51">
        <v>21.1</v>
      </c>
      <c r="P773" s="51">
        <v>69.001900000000006</v>
      </c>
      <c r="Q773" s="51">
        <v>238.81299999999999</v>
      </c>
      <c r="R773" s="51">
        <v>238.81299999999999</v>
      </c>
      <c r="S773" s="51">
        <v>-0.47808</v>
      </c>
      <c r="T773" s="51">
        <v>-0.483209</v>
      </c>
    </row>
    <row r="774" spans="1:20" x14ac:dyDescent="0.25">
      <c r="A774">
        <v>773</v>
      </c>
      <c r="B774" s="1" t="s">
        <v>852</v>
      </c>
      <c r="C774" s="2">
        <v>0.50484953703703705</v>
      </c>
      <c r="D774">
        <v>0</v>
      </c>
      <c r="E774" s="51">
        <v>3.8955099999999998</v>
      </c>
      <c r="F774" s="51">
        <v>2.92456</v>
      </c>
      <c r="G774" s="51">
        <v>-200.32599999999999</v>
      </c>
      <c r="H774" s="51">
        <v>-9.9611699999999997E-2</v>
      </c>
      <c r="I774" s="51">
        <v>-0.61577599999999999</v>
      </c>
      <c r="J774" s="51">
        <v>21.7</v>
      </c>
      <c r="K774" s="51">
        <v>21.5</v>
      </c>
      <c r="L774" s="51">
        <v>21.1</v>
      </c>
      <c r="M774" s="51">
        <v>21.3</v>
      </c>
      <c r="N774" s="51">
        <v>0</v>
      </c>
      <c r="O774" s="51">
        <v>21.2</v>
      </c>
      <c r="P774" s="51">
        <v>69.001900000000006</v>
      </c>
      <c r="Q774" s="51">
        <v>238.81299999999999</v>
      </c>
      <c r="R774" s="51">
        <v>238.81299999999999</v>
      </c>
      <c r="S774" s="51">
        <v>-0.47808</v>
      </c>
      <c r="T774" s="51">
        <v>-0.483209</v>
      </c>
    </row>
    <row r="775" spans="1:20" x14ac:dyDescent="0.25">
      <c r="A775">
        <v>774</v>
      </c>
      <c r="B775" s="1" t="s">
        <v>853</v>
      </c>
      <c r="C775" s="2">
        <v>0.50520833333333337</v>
      </c>
      <c r="D775">
        <v>0</v>
      </c>
      <c r="E775" s="51">
        <v>3.8955099999999998</v>
      </c>
      <c r="F775" s="51">
        <v>2.92456</v>
      </c>
      <c r="G775" s="51">
        <v>-200.32599999999999</v>
      </c>
      <c r="H775" s="51">
        <v>-9.9611699999999997E-2</v>
      </c>
      <c r="I775" s="51">
        <v>-0.61495900000000003</v>
      </c>
      <c r="J775" s="51">
        <v>21.7</v>
      </c>
      <c r="K775" s="51">
        <v>21.6</v>
      </c>
      <c r="L775" s="51">
        <v>21.1</v>
      </c>
      <c r="M775" s="51">
        <v>21.3</v>
      </c>
      <c r="N775" s="51">
        <v>0</v>
      </c>
      <c r="O775" s="51">
        <v>21.2</v>
      </c>
      <c r="P775" s="51">
        <v>69.013599999999997</v>
      </c>
      <c r="Q775" s="51">
        <v>238.81299999999999</v>
      </c>
      <c r="R775" s="51">
        <v>238.81299999999999</v>
      </c>
      <c r="S775" s="51">
        <v>-0.47808</v>
      </c>
      <c r="T775" s="51">
        <v>-0.483209</v>
      </c>
    </row>
    <row r="776" spans="1:20" x14ac:dyDescent="0.25">
      <c r="A776">
        <v>775</v>
      </c>
      <c r="B776" s="1" t="s">
        <v>854</v>
      </c>
      <c r="C776" s="2">
        <v>0.5055439814814815</v>
      </c>
      <c r="D776">
        <v>0</v>
      </c>
      <c r="E776" s="51">
        <v>0.81811500000000004</v>
      </c>
      <c r="F776" s="51">
        <v>-0.15307599999999999</v>
      </c>
      <c r="G776" s="51">
        <v>-235.55699999999999</v>
      </c>
      <c r="H776" s="51">
        <v>-9.9673200000000003E-2</v>
      </c>
      <c r="I776" s="51">
        <v>-0.61458100000000004</v>
      </c>
      <c r="J776" s="51">
        <v>21.7</v>
      </c>
      <c r="K776" s="51">
        <v>21.6</v>
      </c>
      <c r="L776" s="51">
        <v>21.1</v>
      </c>
      <c r="M776" s="51">
        <v>21.3</v>
      </c>
      <c r="N776" s="51">
        <v>0</v>
      </c>
      <c r="O776" s="51">
        <v>21.2</v>
      </c>
      <c r="P776" s="51">
        <v>68.978499999999997</v>
      </c>
      <c r="Q776" s="51">
        <v>238.81299999999999</v>
      </c>
      <c r="R776" s="51">
        <v>238.81299999999999</v>
      </c>
      <c r="S776" s="51">
        <v>0.51827400000000001</v>
      </c>
      <c r="T776" s="51">
        <v>-0.483209</v>
      </c>
    </row>
    <row r="777" spans="1:20" x14ac:dyDescent="0.25">
      <c r="A777">
        <v>776</v>
      </c>
      <c r="B777" s="1" t="s">
        <v>855</v>
      </c>
      <c r="C777" s="2">
        <v>0.50590277777777781</v>
      </c>
      <c r="D777">
        <v>0</v>
      </c>
      <c r="E777" s="51">
        <v>0.81811500000000004</v>
      </c>
      <c r="F777" s="51">
        <v>-0.15307599999999999</v>
      </c>
      <c r="G777" s="51">
        <v>-235.55699999999999</v>
      </c>
      <c r="H777" s="51">
        <v>-9.9654800000000002E-2</v>
      </c>
      <c r="I777" s="51">
        <v>-0.61514800000000003</v>
      </c>
      <c r="J777" s="51">
        <v>21.7</v>
      </c>
      <c r="K777" s="51">
        <v>21.6</v>
      </c>
      <c r="L777" s="51">
        <v>21.1</v>
      </c>
      <c r="M777" s="51">
        <v>21.4</v>
      </c>
      <c r="N777" s="51">
        <v>0</v>
      </c>
      <c r="O777" s="51">
        <v>21.2</v>
      </c>
      <c r="P777" s="51">
        <v>68.978499999999997</v>
      </c>
      <c r="Q777" s="51">
        <v>238.81299999999999</v>
      </c>
      <c r="R777" s="51">
        <v>238.81299999999999</v>
      </c>
      <c r="S777" s="51">
        <v>0.51827400000000001</v>
      </c>
      <c r="T777" s="51">
        <v>-0.483209</v>
      </c>
    </row>
    <row r="778" spans="1:20" x14ac:dyDescent="0.25">
      <c r="A778">
        <v>777</v>
      </c>
      <c r="B778" s="1" t="s">
        <v>856</v>
      </c>
      <c r="C778" s="2">
        <v>0.50624999999999998</v>
      </c>
      <c r="D778">
        <v>0</v>
      </c>
      <c r="E778" s="51">
        <v>3.8955099999999998</v>
      </c>
      <c r="F778" s="51">
        <v>2.92456</v>
      </c>
      <c r="G778" s="51">
        <v>-214.42</v>
      </c>
      <c r="H778" s="51">
        <v>-9.9611699999999997E-2</v>
      </c>
      <c r="I778" s="51">
        <v>-0.61596499999999998</v>
      </c>
      <c r="J778" s="51">
        <v>21.7</v>
      </c>
      <c r="K778" s="51">
        <v>21.6</v>
      </c>
      <c r="L778" s="51">
        <v>21.1</v>
      </c>
      <c r="M778" s="51">
        <v>21.4</v>
      </c>
      <c r="N778" s="51">
        <v>0</v>
      </c>
      <c r="O778" s="51">
        <v>21.1</v>
      </c>
      <c r="P778" s="51">
        <v>69.013599999999997</v>
      </c>
      <c r="Q778" s="51">
        <v>238.81299999999999</v>
      </c>
      <c r="R778" s="51">
        <v>238.81299999999999</v>
      </c>
      <c r="S778" s="51">
        <v>-0.47808</v>
      </c>
      <c r="T778" s="51">
        <v>-0.483209</v>
      </c>
    </row>
    <row r="779" spans="1:20" x14ac:dyDescent="0.25">
      <c r="A779">
        <v>778</v>
      </c>
      <c r="B779" s="1" t="s">
        <v>857</v>
      </c>
      <c r="C779" s="2">
        <v>0.50658564814814822</v>
      </c>
      <c r="D779">
        <v>0</v>
      </c>
      <c r="E779" s="51">
        <v>3.8955099999999998</v>
      </c>
      <c r="F779" s="51">
        <v>1.69336</v>
      </c>
      <c r="G779" s="51">
        <v>-200.32599999999999</v>
      </c>
      <c r="H779" s="51">
        <v>-9.9611699999999997E-2</v>
      </c>
      <c r="I779" s="51">
        <v>-0.61533599999999999</v>
      </c>
      <c r="J779" s="51">
        <v>21.7</v>
      </c>
      <c r="K779" s="51">
        <v>21.6</v>
      </c>
      <c r="L779" s="51">
        <v>21.1</v>
      </c>
      <c r="M779" s="51">
        <v>21.4</v>
      </c>
      <c r="N779" s="51">
        <v>0</v>
      </c>
      <c r="O779" s="51">
        <v>21.2</v>
      </c>
      <c r="P779" s="51">
        <v>69.013599999999997</v>
      </c>
      <c r="Q779" s="51">
        <v>238.81299999999999</v>
      </c>
      <c r="R779" s="51">
        <v>238.81299999999999</v>
      </c>
      <c r="S779" s="51">
        <v>-0.47808</v>
      </c>
      <c r="T779" s="51">
        <v>-0.483209</v>
      </c>
    </row>
    <row r="780" spans="1:20" x14ac:dyDescent="0.25">
      <c r="A780">
        <v>779</v>
      </c>
      <c r="B780" s="1" t="s">
        <v>858</v>
      </c>
      <c r="C780" s="2">
        <v>0.50694444444444442</v>
      </c>
      <c r="D780">
        <v>0</v>
      </c>
      <c r="E780" s="51">
        <v>0.81811500000000004</v>
      </c>
      <c r="F780" s="51">
        <v>-0.15307599999999999</v>
      </c>
      <c r="G780" s="51">
        <v>-235.55699999999999</v>
      </c>
      <c r="H780" s="51">
        <v>-9.9654800000000002E-2</v>
      </c>
      <c r="I780" s="51">
        <v>-0.61495900000000003</v>
      </c>
      <c r="J780" s="51">
        <v>21.7</v>
      </c>
      <c r="K780" s="51">
        <v>21.5</v>
      </c>
      <c r="L780" s="51">
        <v>21.1</v>
      </c>
      <c r="M780" s="51">
        <v>21.4</v>
      </c>
      <c r="N780" s="51">
        <v>0</v>
      </c>
      <c r="O780" s="51">
        <v>21.2</v>
      </c>
      <c r="P780" s="51">
        <v>68.978499999999997</v>
      </c>
      <c r="Q780" s="51">
        <v>238.81299999999999</v>
      </c>
      <c r="R780" s="51">
        <v>238.81299999999999</v>
      </c>
      <c r="S780" s="51">
        <v>0.51827400000000001</v>
      </c>
      <c r="T780" s="51">
        <v>-0.483209</v>
      </c>
    </row>
    <row r="781" spans="1:20" x14ac:dyDescent="0.25">
      <c r="A781">
        <v>780</v>
      </c>
      <c r="B781" s="1" t="s">
        <v>859</v>
      </c>
      <c r="C781" s="2">
        <v>0.50728009259259255</v>
      </c>
      <c r="D781">
        <v>0</v>
      </c>
      <c r="E781" s="51">
        <v>0.81811500000000004</v>
      </c>
      <c r="F781" s="51">
        <v>-0.15307599999999999</v>
      </c>
      <c r="G781" s="51">
        <v>-235.55699999999999</v>
      </c>
      <c r="H781" s="51">
        <v>-9.9654800000000002E-2</v>
      </c>
      <c r="I781" s="51">
        <v>-0.61533599999999999</v>
      </c>
      <c r="J781" s="51">
        <v>21.7</v>
      </c>
      <c r="K781" s="51">
        <v>21.6</v>
      </c>
      <c r="L781" s="51">
        <v>21.1</v>
      </c>
      <c r="M781" s="51">
        <v>21.5</v>
      </c>
      <c r="N781" s="51">
        <v>0</v>
      </c>
      <c r="O781" s="51">
        <v>21.2</v>
      </c>
      <c r="P781" s="51">
        <v>68.978499999999997</v>
      </c>
      <c r="Q781" s="51">
        <v>238.81299999999999</v>
      </c>
      <c r="R781" s="51">
        <v>238.81299999999999</v>
      </c>
      <c r="S781" s="51">
        <v>0.51827400000000001</v>
      </c>
      <c r="T781" s="51">
        <v>-0.483209</v>
      </c>
    </row>
    <row r="782" spans="1:20" x14ac:dyDescent="0.25">
      <c r="A782">
        <v>781</v>
      </c>
      <c r="B782" s="1" t="s">
        <v>860</v>
      </c>
      <c r="C782" s="2">
        <v>0.50763888888888886</v>
      </c>
      <c r="D782">
        <v>0</v>
      </c>
      <c r="E782" s="51">
        <v>2.0490699999999999</v>
      </c>
      <c r="F782" s="51">
        <v>-0.15307599999999999</v>
      </c>
      <c r="G782" s="51">
        <v>-235.55699999999999</v>
      </c>
      <c r="H782" s="51">
        <v>-9.9654800000000002E-2</v>
      </c>
      <c r="I782" s="51">
        <v>-0.61514800000000003</v>
      </c>
      <c r="J782" s="51">
        <v>21.7</v>
      </c>
      <c r="K782" s="51">
        <v>21.6</v>
      </c>
      <c r="L782" s="51">
        <v>21.1</v>
      </c>
      <c r="M782" s="51">
        <v>21.4</v>
      </c>
      <c r="N782" s="51">
        <v>0</v>
      </c>
      <c r="O782" s="51">
        <v>21.2</v>
      </c>
      <c r="P782" s="51">
        <v>68.978499999999997</v>
      </c>
      <c r="Q782" s="51">
        <v>238.81299999999999</v>
      </c>
      <c r="R782" s="51">
        <v>238.81299999999999</v>
      </c>
      <c r="S782" s="51">
        <v>0.51827400000000001</v>
      </c>
      <c r="T782" s="51">
        <v>-0.483209</v>
      </c>
    </row>
    <row r="783" spans="1:20" x14ac:dyDescent="0.25">
      <c r="A783">
        <v>782</v>
      </c>
      <c r="B783" s="1" t="s">
        <v>861</v>
      </c>
      <c r="C783" s="2">
        <v>0.50798611111111114</v>
      </c>
      <c r="D783">
        <v>0</v>
      </c>
      <c r="E783" s="51">
        <v>3.8955099999999998</v>
      </c>
      <c r="F783" s="51">
        <v>2.92456</v>
      </c>
      <c r="G783" s="51">
        <v>-200.32599999999999</v>
      </c>
      <c r="H783" s="51">
        <v>-9.9611699999999997E-2</v>
      </c>
      <c r="I783" s="51">
        <v>-0.61495900000000003</v>
      </c>
      <c r="J783" s="51">
        <v>21.7</v>
      </c>
      <c r="K783" s="51">
        <v>21.5</v>
      </c>
      <c r="L783" s="51">
        <v>21.1</v>
      </c>
      <c r="M783" s="51">
        <v>21.4</v>
      </c>
      <c r="N783" s="51">
        <v>0</v>
      </c>
      <c r="O783" s="51">
        <v>21.2</v>
      </c>
      <c r="P783" s="51">
        <v>69.013599999999997</v>
      </c>
      <c r="Q783" s="51">
        <v>238.81299999999999</v>
      </c>
      <c r="R783" s="51">
        <v>238.81299999999999</v>
      </c>
      <c r="S783" s="51">
        <v>-0.47808</v>
      </c>
      <c r="T783" s="51">
        <v>-0.483209</v>
      </c>
    </row>
    <row r="784" spans="1:20" x14ac:dyDescent="0.25">
      <c r="A784">
        <v>783</v>
      </c>
      <c r="B784" s="1" t="s">
        <v>862</v>
      </c>
      <c r="C784" s="2">
        <v>0.50832175925925926</v>
      </c>
      <c r="D784">
        <v>0</v>
      </c>
      <c r="E784" s="51">
        <v>3.8955099999999998</v>
      </c>
      <c r="F784" s="51">
        <v>2.92456</v>
      </c>
      <c r="G784" s="51">
        <v>-214.42</v>
      </c>
      <c r="H784" s="51">
        <v>-9.9611699999999997E-2</v>
      </c>
      <c r="I784" s="51">
        <v>-0.61514800000000003</v>
      </c>
      <c r="J784" s="51">
        <v>21.7</v>
      </c>
      <c r="K784" s="51">
        <v>21.6</v>
      </c>
      <c r="L784" s="51">
        <v>21.1</v>
      </c>
      <c r="M784" s="51">
        <v>21.4</v>
      </c>
      <c r="N784" s="51">
        <v>0</v>
      </c>
      <c r="O784" s="51">
        <v>21.1</v>
      </c>
      <c r="P784" s="51">
        <v>69.013599999999997</v>
      </c>
      <c r="Q784" s="51">
        <v>238.81299999999999</v>
      </c>
      <c r="R784" s="51">
        <v>238.81299999999999</v>
      </c>
      <c r="S784" s="51">
        <v>-0.47808</v>
      </c>
      <c r="T784" s="51">
        <v>-0.483209</v>
      </c>
    </row>
    <row r="785" spans="1:20" x14ac:dyDescent="0.25">
      <c r="A785">
        <v>784</v>
      </c>
      <c r="B785" s="1" t="s">
        <v>863</v>
      </c>
      <c r="C785" s="2">
        <v>0.50868055555555558</v>
      </c>
      <c r="D785">
        <v>0</v>
      </c>
      <c r="E785" s="51">
        <v>0.81811500000000004</v>
      </c>
      <c r="F785" s="51">
        <v>-0.15307599999999999</v>
      </c>
      <c r="G785" s="51">
        <v>-235.55699999999999</v>
      </c>
      <c r="H785" s="51">
        <v>-9.9673200000000003E-2</v>
      </c>
      <c r="I785" s="51">
        <v>-0.61514800000000003</v>
      </c>
      <c r="J785" s="51">
        <v>21.7</v>
      </c>
      <c r="K785" s="51">
        <v>21.5</v>
      </c>
      <c r="L785" s="51">
        <v>21.2</v>
      </c>
      <c r="M785" s="51">
        <v>21.4</v>
      </c>
      <c r="N785" s="51">
        <v>0</v>
      </c>
      <c r="O785" s="51">
        <v>21.1</v>
      </c>
      <c r="P785" s="51">
        <v>68.978499999999997</v>
      </c>
      <c r="Q785" s="51">
        <v>238.81299999999999</v>
      </c>
      <c r="R785" s="51">
        <v>238.81299999999999</v>
      </c>
      <c r="S785" s="51">
        <v>0.51827400000000001</v>
      </c>
      <c r="T785" s="51">
        <v>-0.483209</v>
      </c>
    </row>
    <row r="786" spans="1:20" x14ac:dyDescent="0.25">
      <c r="A786">
        <v>785</v>
      </c>
      <c r="B786" s="1" t="s">
        <v>864</v>
      </c>
      <c r="C786" s="2">
        <v>0.50901620370370371</v>
      </c>
      <c r="D786">
        <v>0</v>
      </c>
      <c r="E786" s="51">
        <v>2.0490699999999999</v>
      </c>
      <c r="F786" s="51">
        <v>-0.15307599999999999</v>
      </c>
      <c r="G786" s="51">
        <v>-235.55699999999999</v>
      </c>
      <c r="H786" s="51">
        <v>-9.9673200000000003E-2</v>
      </c>
      <c r="I786" s="51">
        <v>-0.61577599999999999</v>
      </c>
      <c r="J786" s="51">
        <v>21.7</v>
      </c>
      <c r="K786" s="51">
        <v>21.5</v>
      </c>
      <c r="L786" s="51">
        <v>21.2</v>
      </c>
      <c r="M786" s="51">
        <v>21.4</v>
      </c>
      <c r="N786" s="51">
        <v>0</v>
      </c>
      <c r="O786" s="51">
        <v>21.2</v>
      </c>
      <c r="P786" s="51">
        <v>68.978499999999997</v>
      </c>
      <c r="Q786" s="51">
        <v>238.81299999999999</v>
      </c>
      <c r="R786" s="51">
        <v>238.81299999999999</v>
      </c>
      <c r="S786" s="51">
        <v>0.51827400000000001</v>
      </c>
      <c r="T786" s="51">
        <v>-0.483209</v>
      </c>
    </row>
    <row r="787" spans="1:20" x14ac:dyDescent="0.25">
      <c r="A787">
        <v>786</v>
      </c>
      <c r="B787" s="1" t="s">
        <v>865</v>
      </c>
      <c r="C787" s="2">
        <v>0.50937500000000002</v>
      </c>
      <c r="D787">
        <v>0</v>
      </c>
      <c r="E787" s="51">
        <v>3.8955099999999998</v>
      </c>
      <c r="F787" s="51">
        <v>1.69336</v>
      </c>
      <c r="G787" s="51">
        <v>-200.32599999999999</v>
      </c>
      <c r="H787" s="51">
        <v>-9.9611699999999997E-2</v>
      </c>
      <c r="I787" s="51">
        <v>-0.61533599999999999</v>
      </c>
      <c r="J787" s="51">
        <v>21.7</v>
      </c>
      <c r="K787" s="51">
        <v>21.5</v>
      </c>
      <c r="L787" s="51">
        <v>21.1</v>
      </c>
      <c r="M787" s="51">
        <v>21.3</v>
      </c>
      <c r="N787" s="51">
        <v>0</v>
      </c>
      <c r="O787" s="51">
        <v>21.2</v>
      </c>
      <c r="P787" s="51">
        <v>69.001900000000006</v>
      </c>
      <c r="Q787" s="51">
        <v>238.81299999999999</v>
      </c>
      <c r="R787" s="51">
        <v>238.81299999999999</v>
      </c>
      <c r="S787" s="51">
        <v>-0.47808</v>
      </c>
      <c r="T787" s="51">
        <v>-0.483209</v>
      </c>
    </row>
    <row r="788" spans="1:20" x14ac:dyDescent="0.25">
      <c r="A788">
        <v>787</v>
      </c>
      <c r="B788" s="1" t="s">
        <v>866</v>
      </c>
      <c r="C788" s="2">
        <v>0.50972222222222219</v>
      </c>
      <c r="D788">
        <v>0</v>
      </c>
      <c r="E788" s="51">
        <v>3.8955099999999998</v>
      </c>
      <c r="F788" s="51">
        <v>2.92456</v>
      </c>
      <c r="G788" s="51">
        <v>-200.32599999999999</v>
      </c>
      <c r="H788" s="51">
        <v>-9.9611699999999997E-2</v>
      </c>
      <c r="I788" s="51">
        <v>-0.61477000000000004</v>
      </c>
      <c r="J788" s="51">
        <v>21.7</v>
      </c>
      <c r="K788" s="51">
        <v>21.6</v>
      </c>
      <c r="L788" s="51">
        <v>21.1</v>
      </c>
      <c r="M788" s="51">
        <v>21.3</v>
      </c>
      <c r="N788" s="51">
        <v>0</v>
      </c>
      <c r="O788" s="51">
        <v>21.1</v>
      </c>
      <c r="P788" s="51">
        <v>69.013599999999997</v>
      </c>
      <c r="Q788" s="51">
        <v>238.81299999999999</v>
      </c>
      <c r="R788" s="51">
        <v>238.81299999999999</v>
      </c>
      <c r="S788" s="51">
        <v>-0.47808</v>
      </c>
      <c r="T788" s="51">
        <v>-0.483209</v>
      </c>
    </row>
    <row r="789" spans="1:20" x14ac:dyDescent="0.25">
      <c r="A789">
        <v>788</v>
      </c>
      <c r="B789" s="1" t="s">
        <v>867</v>
      </c>
      <c r="C789" s="2">
        <v>0.51006944444444446</v>
      </c>
      <c r="D789">
        <v>0</v>
      </c>
      <c r="E789" s="51">
        <v>3.8955099999999998</v>
      </c>
      <c r="F789" s="51">
        <v>2.92456</v>
      </c>
      <c r="G789" s="51">
        <v>-200.32599999999999</v>
      </c>
      <c r="H789" s="51">
        <v>-9.9611699999999997E-2</v>
      </c>
      <c r="I789" s="51">
        <v>-0.61533599999999999</v>
      </c>
      <c r="J789" s="51">
        <v>21.7</v>
      </c>
      <c r="K789" s="51">
        <v>21.5</v>
      </c>
      <c r="L789" s="51">
        <v>21.2</v>
      </c>
      <c r="M789" s="51">
        <v>21.3</v>
      </c>
      <c r="N789" s="51">
        <v>0</v>
      </c>
      <c r="O789" s="51">
        <v>21.2</v>
      </c>
      <c r="P789" s="51">
        <v>69.013599999999997</v>
      </c>
      <c r="Q789" s="51">
        <v>238.81299999999999</v>
      </c>
      <c r="R789" s="51">
        <v>238.81299999999999</v>
      </c>
      <c r="S789" s="51">
        <v>-0.47808</v>
      </c>
      <c r="T789" s="51">
        <v>-0.483209</v>
      </c>
    </row>
    <row r="790" spans="1:20" x14ac:dyDescent="0.25">
      <c r="A790">
        <v>789</v>
      </c>
      <c r="B790" s="1" t="s">
        <v>868</v>
      </c>
      <c r="C790" s="2">
        <v>0.51041666666666663</v>
      </c>
      <c r="D790">
        <v>0</v>
      </c>
      <c r="E790" s="51">
        <v>2.0490699999999999</v>
      </c>
      <c r="F790" s="51">
        <v>-0.15307599999999999</v>
      </c>
      <c r="G790" s="51">
        <v>-235.55699999999999</v>
      </c>
      <c r="H790" s="51">
        <v>-9.9673200000000003E-2</v>
      </c>
      <c r="I790" s="51">
        <v>-0.61458100000000004</v>
      </c>
      <c r="J790" s="51">
        <v>21.7</v>
      </c>
      <c r="K790" s="51">
        <v>21.5</v>
      </c>
      <c r="L790" s="51">
        <v>21.1</v>
      </c>
      <c r="M790" s="51">
        <v>21.3</v>
      </c>
      <c r="N790" s="51">
        <v>0</v>
      </c>
      <c r="O790" s="51">
        <v>21.2</v>
      </c>
      <c r="P790" s="51">
        <v>68.978499999999997</v>
      </c>
      <c r="Q790" s="51">
        <v>238.81299999999999</v>
      </c>
      <c r="R790" s="51">
        <v>238.81299999999999</v>
      </c>
      <c r="S790" s="51">
        <v>0.51827400000000001</v>
      </c>
      <c r="T790" s="51">
        <v>-0.483209</v>
      </c>
    </row>
    <row r="791" spans="1:20" x14ac:dyDescent="0.25">
      <c r="A791">
        <v>790</v>
      </c>
      <c r="B791" s="1" t="s">
        <v>869</v>
      </c>
      <c r="C791" s="2">
        <v>0.51075231481481487</v>
      </c>
      <c r="D791">
        <v>0</v>
      </c>
      <c r="E791" s="51">
        <v>2.0490699999999999</v>
      </c>
      <c r="F791" s="51">
        <v>-0.15307599999999999</v>
      </c>
      <c r="G791" s="51">
        <v>-235.55699999999999</v>
      </c>
      <c r="H791" s="51">
        <v>-9.9673200000000003E-2</v>
      </c>
      <c r="I791" s="51">
        <v>-0.61552499999999999</v>
      </c>
      <c r="J791" s="51">
        <v>21.7</v>
      </c>
      <c r="K791" s="51">
        <v>21.6</v>
      </c>
      <c r="L791" s="51">
        <v>21.2</v>
      </c>
      <c r="M791" s="51">
        <v>21.4</v>
      </c>
      <c r="N791" s="51">
        <v>0</v>
      </c>
      <c r="O791" s="51">
        <v>21.2</v>
      </c>
      <c r="P791" s="51">
        <v>68.978499999999997</v>
      </c>
      <c r="Q791" s="51">
        <v>238.81299999999999</v>
      </c>
      <c r="R791" s="51">
        <v>238.81299999999999</v>
      </c>
      <c r="S791" s="51">
        <v>0.51827400000000001</v>
      </c>
      <c r="T791" s="51">
        <v>-0.483209</v>
      </c>
    </row>
    <row r="792" spans="1:20" x14ac:dyDescent="0.25">
      <c r="A792">
        <v>791</v>
      </c>
      <c r="B792" s="1" t="s">
        <v>870</v>
      </c>
      <c r="C792" s="2">
        <v>0.51111111111111118</v>
      </c>
      <c r="D792">
        <v>0</v>
      </c>
      <c r="E792" s="51">
        <v>2.9721700000000002</v>
      </c>
      <c r="F792" s="51">
        <v>0.77026399999999995</v>
      </c>
      <c r="G792" s="51">
        <v>-214.42</v>
      </c>
      <c r="H792" s="51">
        <v>-9.9630200000000002E-2</v>
      </c>
      <c r="I792" s="51">
        <v>-0.61552499999999999</v>
      </c>
      <c r="J792" s="51">
        <v>21.7</v>
      </c>
      <c r="K792" s="51">
        <v>21.6</v>
      </c>
      <c r="L792" s="51">
        <v>21.1</v>
      </c>
      <c r="M792" s="51">
        <v>21.3</v>
      </c>
      <c r="N792" s="51">
        <v>0</v>
      </c>
      <c r="O792" s="51">
        <v>21.2</v>
      </c>
      <c r="P792" s="51">
        <v>69.001900000000006</v>
      </c>
      <c r="Q792" s="51">
        <v>238.81299999999999</v>
      </c>
      <c r="R792" s="51">
        <v>238.81299999999999</v>
      </c>
      <c r="S792" s="51">
        <v>-0.47808</v>
      </c>
      <c r="T792" s="51">
        <v>-0.483209</v>
      </c>
    </row>
    <row r="793" spans="1:20" x14ac:dyDescent="0.25">
      <c r="A793">
        <v>792</v>
      </c>
      <c r="B793" s="1" t="s">
        <v>871</v>
      </c>
      <c r="C793" s="2">
        <v>0.51145833333333335</v>
      </c>
      <c r="D793">
        <v>0</v>
      </c>
      <c r="E793" s="51">
        <v>3.8955099999999998</v>
      </c>
      <c r="F793" s="51">
        <v>2.92456</v>
      </c>
      <c r="G793" s="51">
        <v>-200.32599999999999</v>
      </c>
      <c r="H793" s="51">
        <v>-9.9611699999999997E-2</v>
      </c>
      <c r="I793" s="51">
        <v>-0.61495900000000003</v>
      </c>
      <c r="J793" s="51">
        <v>21.7</v>
      </c>
      <c r="K793" s="51">
        <v>21.5</v>
      </c>
      <c r="L793" s="51">
        <v>21.1</v>
      </c>
      <c r="M793" s="51">
        <v>21.4</v>
      </c>
      <c r="N793" s="51">
        <v>0</v>
      </c>
      <c r="O793" s="51">
        <v>21.2</v>
      </c>
      <c r="P793" s="51">
        <v>69.013599999999997</v>
      </c>
      <c r="Q793" s="51">
        <v>238.81299999999999</v>
      </c>
      <c r="R793" s="51">
        <v>238.81299999999999</v>
      </c>
      <c r="S793" s="51">
        <v>-0.47808</v>
      </c>
      <c r="T793" s="51">
        <v>-0.483209</v>
      </c>
    </row>
    <row r="794" spans="1:20" x14ac:dyDescent="0.25">
      <c r="A794">
        <v>793</v>
      </c>
      <c r="B794" s="1" t="s">
        <v>872</v>
      </c>
      <c r="C794" s="2">
        <v>0.51180555555555551</v>
      </c>
      <c r="D794">
        <v>0</v>
      </c>
      <c r="E794" s="51">
        <v>3.8955099999999998</v>
      </c>
      <c r="F794" s="51">
        <v>2.92456</v>
      </c>
      <c r="G794" s="51">
        <v>-200.32599999999999</v>
      </c>
      <c r="H794" s="51">
        <v>-9.9611699999999997E-2</v>
      </c>
      <c r="I794" s="51">
        <v>-0.61514800000000003</v>
      </c>
      <c r="J794" s="51">
        <v>21.7</v>
      </c>
      <c r="K794" s="51">
        <v>21.6</v>
      </c>
      <c r="L794" s="51">
        <v>21.1</v>
      </c>
      <c r="M794" s="51">
        <v>21.4</v>
      </c>
      <c r="N794" s="51">
        <v>0</v>
      </c>
      <c r="O794" s="51">
        <v>21.2</v>
      </c>
      <c r="P794" s="51">
        <v>69.013599999999997</v>
      </c>
      <c r="Q794" s="51">
        <v>238.81299999999999</v>
      </c>
      <c r="R794" s="51">
        <v>238.81299999999999</v>
      </c>
      <c r="S794" s="51">
        <v>-0.47808</v>
      </c>
      <c r="T794" s="51">
        <v>-0.483209</v>
      </c>
    </row>
    <row r="795" spans="1:20" x14ac:dyDescent="0.25">
      <c r="A795">
        <v>794</v>
      </c>
      <c r="B795" s="1" t="s">
        <v>873</v>
      </c>
      <c r="C795" s="2">
        <v>0.51215277777777779</v>
      </c>
      <c r="D795">
        <v>0</v>
      </c>
      <c r="E795" s="51">
        <v>2.0490699999999999</v>
      </c>
      <c r="F795" s="51">
        <v>-0.15307599999999999</v>
      </c>
      <c r="G795" s="51">
        <v>-235.55699999999999</v>
      </c>
      <c r="H795" s="51">
        <v>-9.9654800000000002E-2</v>
      </c>
      <c r="I795" s="51">
        <v>-0.61577599999999999</v>
      </c>
      <c r="J795" s="51">
        <v>21.7</v>
      </c>
      <c r="K795" s="51">
        <v>21.5</v>
      </c>
      <c r="L795" s="51">
        <v>21.1</v>
      </c>
      <c r="M795" s="51">
        <v>21.4</v>
      </c>
      <c r="N795" s="51">
        <v>0</v>
      </c>
      <c r="O795" s="51">
        <v>21.2</v>
      </c>
      <c r="P795" s="51">
        <v>68.978499999999997</v>
      </c>
      <c r="Q795" s="51">
        <v>238.81299999999999</v>
      </c>
      <c r="R795" s="51">
        <v>238.81299999999999</v>
      </c>
      <c r="S795" s="51">
        <v>0.51827400000000001</v>
      </c>
      <c r="T795" s="51">
        <v>-0.483209</v>
      </c>
    </row>
    <row r="796" spans="1:20" x14ac:dyDescent="0.25">
      <c r="A796">
        <v>795</v>
      </c>
      <c r="B796" s="1" t="s">
        <v>874</v>
      </c>
      <c r="C796" s="2">
        <v>0.51248842592592592</v>
      </c>
      <c r="D796">
        <v>0</v>
      </c>
      <c r="E796" s="51">
        <v>2.0490699999999999</v>
      </c>
      <c r="F796" s="51">
        <v>0.77026399999999995</v>
      </c>
      <c r="G796" s="51">
        <v>-235.55699999999999</v>
      </c>
      <c r="H796" s="51">
        <v>-9.9673200000000003E-2</v>
      </c>
      <c r="I796" s="51">
        <v>-0.61458100000000004</v>
      </c>
      <c r="J796" s="51">
        <v>21.7</v>
      </c>
      <c r="K796" s="51">
        <v>21.5</v>
      </c>
      <c r="L796" s="51">
        <v>21.2</v>
      </c>
      <c r="M796" s="51">
        <v>21.5</v>
      </c>
      <c r="N796" s="51">
        <v>0</v>
      </c>
      <c r="O796" s="51">
        <v>21.3</v>
      </c>
      <c r="P796" s="51">
        <v>68.978499999999997</v>
      </c>
      <c r="Q796" s="51">
        <v>238.81299999999999</v>
      </c>
      <c r="R796" s="51">
        <v>238.81299999999999</v>
      </c>
      <c r="S796" s="51">
        <v>0.51827400000000001</v>
      </c>
      <c r="T796" s="51">
        <v>-0.483209</v>
      </c>
    </row>
    <row r="797" spans="1:20" x14ac:dyDescent="0.25">
      <c r="A797">
        <v>796</v>
      </c>
      <c r="B797" s="1" t="s">
        <v>875</v>
      </c>
      <c r="C797" s="2">
        <v>0.51284722222222223</v>
      </c>
      <c r="D797">
        <v>0</v>
      </c>
      <c r="E797" s="51">
        <v>3.8955099999999998</v>
      </c>
      <c r="F797" s="51">
        <v>2.92456</v>
      </c>
      <c r="G797" s="51">
        <v>-214.42</v>
      </c>
      <c r="H797" s="51">
        <v>-9.9611699999999997E-2</v>
      </c>
      <c r="I797" s="51">
        <v>-0.61577599999999999</v>
      </c>
      <c r="J797" s="51">
        <v>21.6</v>
      </c>
      <c r="K797" s="51">
        <v>21.5</v>
      </c>
      <c r="L797" s="51">
        <v>21.2</v>
      </c>
      <c r="M797" s="51">
        <v>21.5</v>
      </c>
      <c r="N797" s="51">
        <v>0</v>
      </c>
      <c r="O797" s="51">
        <v>21.3</v>
      </c>
      <c r="P797" s="51">
        <v>69.013599999999997</v>
      </c>
      <c r="Q797" s="51">
        <v>238.81299999999999</v>
      </c>
      <c r="R797" s="51">
        <v>238.81299999999999</v>
      </c>
      <c r="S797" s="51">
        <v>-0.47808</v>
      </c>
      <c r="T797" s="51">
        <v>-0.483209</v>
      </c>
    </row>
    <row r="798" spans="1:20" x14ac:dyDescent="0.25">
      <c r="A798">
        <v>797</v>
      </c>
      <c r="B798" s="1" t="s">
        <v>876</v>
      </c>
      <c r="C798" s="2">
        <v>0.5131944444444444</v>
      </c>
      <c r="D798">
        <v>0</v>
      </c>
      <c r="E798" s="51">
        <v>3.8955099999999998</v>
      </c>
      <c r="F798" s="51">
        <v>2.92456</v>
      </c>
      <c r="G798" s="51">
        <v>-200.32599999999999</v>
      </c>
      <c r="H798" s="51">
        <v>-9.9611699999999997E-2</v>
      </c>
      <c r="I798" s="51">
        <v>-0.61533599999999999</v>
      </c>
      <c r="J798" s="51">
        <v>21.7</v>
      </c>
      <c r="K798" s="51">
        <v>21.5</v>
      </c>
      <c r="L798" s="51">
        <v>21.1</v>
      </c>
      <c r="M798" s="51">
        <v>21.5</v>
      </c>
      <c r="N798" s="51">
        <v>0</v>
      </c>
      <c r="O798" s="51">
        <v>21.3</v>
      </c>
      <c r="P798" s="51">
        <v>69.013599999999997</v>
      </c>
      <c r="Q798" s="51">
        <v>238.81299999999999</v>
      </c>
      <c r="R798" s="51">
        <v>238.81299999999999</v>
      </c>
      <c r="S798" s="51">
        <v>-0.47808</v>
      </c>
      <c r="T798" s="51">
        <v>-0.483209</v>
      </c>
    </row>
    <row r="799" spans="1:20" x14ac:dyDescent="0.25">
      <c r="A799">
        <v>798</v>
      </c>
      <c r="B799" s="1" t="s">
        <v>877</v>
      </c>
      <c r="C799" s="2">
        <v>0.51354166666666667</v>
      </c>
      <c r="D799">
        <v>0</v>
      </c>
      <c r="E799" s="51">
        <v>3.8955099999999998</v>
      </c>
      <c r="F799" s="51">
        <v>2.92456</v>
      </c>
      <c r="G799" s="51">
        <v>-200.32599999999999</v>
      </c>
      <c r="H799" s="51">
        <v>-9.9611699999999997E-2</v>
      </c>
      <c r="I799" s="51">
        <v>-0.61533599999999999</v>
      </c>
      <c r="J799" s="51">
        <v>21.6</v>
      </c>
      <c r="K799" s="51">
        <v>21.6</v>
      </c>
      <c r="L799" s="51">
        <v>21.2</v>
      </c>
      <c r="M799" s="51">
        <v>21.5</v>
      </c>
      <c r="N799" s="51">
        <v>0</v>
      </c>
      <c r="O799" s="51">
        <v>21.3</v>
      </c>
      <c r="P799" s="51">
        <v>69.013599999999997</v>
      </c>
      <c r="Q799" s="51">
        <v>238.81299999999999</v>
      </c>
      <c r="R799" s="51">
        <v>238.81299999999999</v>
      </c>
      <c r="S799" s="51">
        <v>-0.47808</v>
      </c>
      <c r="T799" s="51">
        <v>-0.483209</v>
      </c>
    </row>
    <row r="800" spans="1:20" x14ac:dyDescent="0.25">
      <c r="A800">
        <v>799</v>
      </c>
      <c r="B800" s="1" t="s">
        <v>878</v>
      </c>
      <c r="C800" s="2">
        <v>0.51388888888888895</v>
      </c>
      <c r="D800">
        <v>0</v>
      </c>
      <c r="E800" s="51">
        <v>0.81811500000000004</v>
      </c>
      <c r="F800" s="51">
        <v>-0.15307599999999999</v>
      </c>
      <c r="G800" s="51">
        <v>-235.55699999999999</v>
      </c>
      <c r="H800" s="51">
        <v>-9.9673200000000003E-2</v>
      </c>
      <c r="I800" s="51">
        <v>-0.61514800000000003</v>
      </c>
      <c r="J800" s="51">
        <v>21.6</v>
      </c>
      <c r="K800" s="51">
        <v>21.5</v>
      </c>
      <c r="L800" s="51">
        <v>21.2</v>
      </c>
      <c r="M800" s="51">
        <v>21.5</v>
      </c>
      <c r="N800" s="51">
        <v>0</v>
      </c>
      <c r="O800" s="51">
        <v>21.3</v>
      </c>
      <c r="P800" s="51">
        <v>68.978499999999997</v>
      </c>
      <c r="Q800" s="51">
        <v>238.81299999999999</v>
      </c>
      <c r="R800" s="51">
        <v>238.81299999999999</v>
      </c>
      <c r="S800" s="51">
        <v>0.51827400000000001</v>
      </c>
      <c r="T800" s="51">
        <v>-0.483209</v>
      </c>
    </row>
    <row r="801" spans="1:20" x14ac:dyDescent="0.25">
      <c r="A801">
        <v>800</v>
      </c>
      <c r="B801" s="1" t="s">
        <v>879</v>
      </c>
      <c r="C801" s="2">
        <v>0.51422453703703697</v>
      </c>
      <c r="D801">
        <v>0</v>
      </c>
      <c r="E801" s="51">
        <v>0.81811500000000004</v>
      </c>
      <c r="F801" s="51">
        <v>-0.15307599999999999</v>
      </c>
      <c r="G801" s="51">
        <v>-235.55699999999999</v>
      </c>
      <c r="H801" s="51">
        <v>-9.9673200000000003E-2</v>
      </c>
      <c r="I801" s="51">
        <v>-0.61477000000000004</v>
      </c>
      <c r="J801" s="51">
        <v>21.6</v>
      </c>
      <c r="K801" s="51">
        <v>21.5</v>
      </c>
      <c r="L801" s="51">
        <v>21.2</v>
      </c>
      <c r="M801" s="51">
        <v>21.5</v>
      </c>
      <c r="N801" s="51">
        <v>0</v>
      </c>
      <c r="O801" s="51">
        <v>21.3</v>
      </c>
      <c r="P801" s="51">
        <v>68.978499999999997</v>
      </c>
      <c r="Q801" s="51">
        <v>238.81299999999999</v>
      </c>
      <c r="R801" s="51">
        <v>238.81299999999999</v>
      </c>
      <c r="S801" s="51">
        <v>0.51827400000000001</v>
      </c>
      <c r="T801" s="51">
        <v>-0.483209</v>
      </c>
    </row>
    <row r="802" spans="1:20" x14ac:dyDescent="0.25">
      <c r="A802">
        <v>801</v>
      </c>
      <c r="B802" s="1" t="s">
        <v>880</v>
      </c>
      <c r="C802" s="2">
        <v>0.51458333333333328</v>
      </c>
      <c r="D802">
        <v>0</v>
      </c>
      <c r="E802" s="51">
        <v>3.8955099999999998</v>
      </c>
      <c r="F802" s="51">
        <v>2.92456</v>
      </c>
      <c r="G802" s="51">
        <v>-200.32599999999999</v>
      </c>
      <c r="H802" s="51">
        <v>-9.9611699999999997E-2</v>
      </c>
      <c r="I802" s="51">
        <v>-0.61615399999999998</v>
      </c>
      <c r="J802" s="51">
        <v>21.6</v>
      </c>
      <c r="K802" s="51">
        <v>21.6</v>
      </c>
      <c r="L802" s="51">
        <v>21.2</v>
      </c>
      <c r="M802" s="51">
        <v>21.5</v>
      </c>
      <c r="N802" s="51">
        <v>0</v>
      </c>
      <c r="O802" s="51">
        <v>21.3</v>
      </c>
      <c r="P802" s="51">
        <v>69.013599999999997</v>
      </c>
      <c r="Q802" s="51">
        <v>238.81299999999999</v>
      </c>
      <c r="R802" s="51">
        <v>238.81299999999999</v>
      </c>
      <c r="S802" s="51">
        <v>-0.47808</v>
      </c>
      <c r="T802" s="51">
        <v>-0.483209</v>
      </c>
    </row>
    <row r="803" spans="1:20" x14ac:dyDescent="0.25">
      <c r="A803">
        <v>802</v>
      </c>
      <c r="B803" s="1" t="s">
        <v>881</v>
      </c>
      <c r="C803" s="2">
        <v>0.51493055555555556</v>
      </c>
      <c r="D803">
        <v>0</v>
      </c>
      <c r="E803" s="51">
        <v>3.8955099999999998</v>
      </c>
      <c r="F803" s="51">
        <v>2.92456</v>
      </c>
      <c r="G803" s="51">
        <v>-214.42</v>
      </c>
      <c r="H803" s="51">
        <v>-9.9611699999999997E-2</v>
      </c>
      <c r="I803" s="51">
        <v>-0.61495900000000003</v>
      </c>
      <c r="J803" s="51">
        <v>21.6</v>
      </c>
      <c r="K803" s="51">
        <v>21.5</v>
      </c>
      <c r="L803" s="51">
        <v>21.2</v>
      </c>
      <c r="M803" s="51">
        <v>21.5</v>
      </c>
      <c r="N803" s="51">
        <v>0</v>
      </c>
      <c r="O803" s="51">
        <v>21.3</v>
      </c>
      <c r="P803" s="51">
        <v>69.001900000000006</v>
      </c>
      <c r="Q803" s="51">
        <v>238.81299999999999</v>
      </c>
      <c r="R803" s="51">
        <v>238.81299999999999</v>
      </c>
      <c r="S803" s="51">
        <v>-0.47808</v>
      </c>
      <c r="T803" s="51">
        <v>-0.483209</v>
      </c>
    </row>
    <row r="804" spans="1:20" x14ac:dyDescent="0.25">
      <c r="A804">
        <v>803</v>
      </c>
      <c r="B804" s="1" t="s">
        <v>882</v>
      </c>
      <c r="C804" s="2">
        <v>0.51527777777777783</v>
      </c>
      <c r="D804">
        <v>0</v>
      </c>
      <c r="E804" s="51">
        <v>3.8955099999999998</v>
      </c>
      <c r="F804" s="51">
        <v>2.92456</v>
      </c>
      <c r="G804" s="51">
        <v>-200.32599999999999</v>
      </c>
      <c r="H804" s="51">
        <v>-9.9611699999999997E-2</v>
      </c>
      <c r="I804" s="51">
        <v>-0.61596499999999998</v>
      </c>
      <c r="J804" s="51">
        <v>21.6</v>
      </c>
      <c r="K804" s="51">
        <v>21.6</v>
      </c>
      <c r="L804" s="51">
        <v>21.2</v>
      </c>
      <c r="M804" s="51">
        <v>21.5</v>
      </c>
      <c r="N804" s="51">
        <v>0</v>
      </c>
      <c r="O804" s="51">
        <v>21.3</v>
      </c>
      <c r="P804" s="51">
        <v>69.013599999999997</v>
      </c>
      <c r="Q804" s="51">
        <v>238.81299999999999</v>
      </c>
      <c r="R804" s="51">
        <v>238.81299999999999</v>
      </c>
      <c r="S804" s="51">
        <v>-0.47808</v>
      </c>
      <c r="T804" s="51">
        <v>-0.483209</v>
      </c>
    </row>
    <row r="805" spans="1:20" x14ac:dyDescent="0.25">
      <c r="A805">
        <v>804</v>
      </c>
      <c r="B805" s="1" t="s">
        <v>883</v>
      </c>
      <c r="C805" s="2">
        <v>0.515625</v>
      </c>
      <c r="D805">
        <v>0</v>
      </c>
      <c r="E805" s="51">
        <v>0.81811500000000004</v>
      </c>
      <c r="F805" s="51">
        <v>-0.15307599999999999</v>
      </c>
      <c r="G805" s="51">
        <v>-235.55699999999999</v>
      </c>
      <c r="H805" s="51">
        <v>-9.9654800000000002E-2</v>
      </c>
      <c r="I805" s="51">
        <v>-0.61458100000000004</v>
      </c>
      <c r="J805" s="51">
        <v>21.6</v>
      </c>
      <c r="K805" s="51">
        <v>21.5</v>
      </c>
      <c r="L805" s="51">
        <v>21.2</v>
      </c>
      <c r="M805" s="51">
        <v>21.3</v>
      </c>
      <c r="N805" s="51">
        <v>0</v>
      </c>
      <c r="O805" s="51">
        <v>21.3</v>
      </c>
      <c r="P805" s="51">
        <v>68.978499999999997</v>
      </c>
      <c r="Q805" s="51">
        <v>238.81299999999999</v>
      </c>
      <c r="R805" s="51">
        <v>238.81299999999999</v>
      </c>
      <c r="S805" s="51">
        <v>0.51827400000000001</v>
      </c>
      <c r="T805" s="51">
        <v>-0.483209</v>
      </c>
    </row>
    <row r="806" spans="1:20" x14ac:dyDescent="0.25">
      <c r="A806">
        <v>805</v>
      </c>
      <c r="B806" s="1" t="s">
        <v>884</v>
      </c>
      <c r="C806" s="2">
        <v>0.51597222222222217</v>
      </c>
      <c r="D806">
        <v>0</v>
      </c>
      <c r="E806" s="51">
        <v>0.81811500000000004</v>
      </c>
      <c r="F806" s="51">
        <v>0.77026399999999995</v>
      </c>
      <c r="G806" s="51">
        <v>-235.55699999999999</v>
      </c>
      <c r="H806" s="51">
        <v>-9.9673200000000003E-2</v>
      </c>
      <c r="I806" s="51">
        <v>-0.61552499999999999</v>
      </c>
      <c r="J806" s="51">
        <v>21.6</v>
      </c>
      <c r="K806" s="51">
        <v>21.6</v>
      </c>
      <c r="L806" s="51">
        <v>21.2</v>
      </c>
      <c r="M806" s="51">
        <v>21.5</v>
      </c>
      <c r="N806" s="51">
        <v>0</v>
      </c>
      <c r="O806" s="51">
        <v>21.3</v>
      </c>
      <c r="P806" s="51">
        <v>68.978499999999997</v>
      </c>
      <c r="Q806" s="51">
        <v>238.81299999999999</v>
      </c>
      <c r="R806" s="51">
        <v>238.81299999999999</v>
      </c>
      <c r="S806" s="51">
        <v>0.51827400000000001</v>
      </c>
      <c r="T806" s="51">
        <v>-0.483209</v>
      </c>
    </row>
    <row r="807" spans="1:20" x14ac:dyDescent="0.25">
      <c r="A807">
        <v>806</v>
      </c>
      <c r="B807" s="1" t="s">
        <v>885</v>
      </c>
      <c r="C807" s="2">
        <v>0.51631944444444444</v>
      </c>
      <c r="D807">
        <v>0</v>
      </c>
      <c r="E807" s="51">
        <v>2.9721700000000002</v>
      </c>
      <c r="F807" s="51">
        <v>0.77026399999999995</v>
      </c>
      <c r="G807" s="51">
        <v>-214.42</v>
      </c>
      <c r="H807" s="51">
        <v>-9.9630200000000002E-2</v>
      </c>
      <c r="I807" s="51">
        <v>-0.61495900000000003</v>
      </c>
      <c r="J807" s="51">
        <v>21.6</v>
      </c>
      <c r="K807" s="51">
        <v>21.6</v>
      </c>
      <c r="L807" s="51">
        <v>21.2</v>
      </c>
      <c r="M807" s="51">
        <v>21.5</v>
      </c>
      <c r="N807" s="51">
        <v>0</v>
      </c>
      <c r="O807" s="51">
        <v>21.3</v>
      </c>
      <c r="P807" s="51">
        <v>68.990200000000002</v>
      </c>
      <c r="Q807" s="51">
        <v>238.81299999999999</v>
      </c>
      <c r="R807" s="51">
        <v>238.81299999999999</v>
      </c>
      <c r="S807" s="51">
        <v>-0.47808</v>
      </c>
      <c r="T807" s="51">
        <v>-0.483209</v>
      </c>
    </row>
    <row r="808" spans="1:20" x14ac:dyDescent="0.25">
      <c r="A808">
        <v>807</v>
      </c>
      <c r="B808" s="1" t="s">
        <v>886</v>
      </c>
      <c r="C808" s="2">
        <v>0.51666666666666672</v>
      </c>
      <c r="D808">
        <v>0</v>
      </c>
      <c r="E808" s="51">
        <v>2.9721700000000002</v>
      </c>
      <c r="F808" s="51">
        <v>1.69336</v>
      </c>
      <c r="G808" s="51">
        <v>-214.42</v>
      </c>
      <c r="H808" s="51">
        <v>-9.9630200000000002E-2</v>
      </c>
      <c r="I808" s="51">
        <v>-0.61577599999999999</v>
      </c>
      <c r="J808" s="51">
        <v>21.6</v>
      </c>
      <c r="K808" s="51">
        <v>21.5</v>
      </c>
      <c r="L808" s="51">
        <v>21.1</v>
      </c>
      <c r="M808" s="51">
        <v>21.5</v>
      </c>
      <c r="N808" s="51">
        <v>0</v>
      </c>
      <c r="O808" s="51">
        <v>21.3</v>
      </c>
      <c r="P808" s="51">
        <v>69.001900000000006</v>
      </c>
      <c r="Q808" s="51">
        <v>238.81299999999999</v>
      </c>
      <c r="R808" s="51">
        <v>238.81299999999999</v>
      </c>
      <c r="S808" s="51">
        <v>-0.47808</v>
      </c>
      <c r="T808" s="51">
        <v>-0.483209</v>
      </c>
    </row>
    <row r="809" spans="1:20" x14ac:dyDescent="0.25">
      <c r="A809">
        <v>808</v>
      </c>
      <c r="B809" s="1" t="s">
        <v>887</v>
      </c>
      <c r="C809" s="2">
        <v>0.51701388888888888</v>
      </c>
      <c r="D809">
        <v>0</v>
      </c>
      <c r="E809" s="51">
        <v>2.9721700000000002</v>
      </c>
      <c r="F809" s="51">
        <v>1.69336</v>
      </c>
      <c r="G809" s="51">
        <v>-224.988</v>
      </c>
      <c r="H809" s="51">
        <v>-9.9630200000000002E-2</v>
      </c>
      <c r="I809" s="51">
        <v>-0.61477000000000004</v>
      </c>
      <c r="J809" s="51">
        <v>21.6</v>
      </c>
      <c r="K809" s="51">
        <v>21.5</v>
      </c>
      <c r="L809" s="51">
        <v>21.1</v>
      </c>
      <c r="M809" s="51">
        <v>21.5</v>
      </c>
      <c r="N809" s="51">
        <v>0</v>
      </c>
      <c r="O809" s="51">
        <v>21.3</v>
      </c>
      <c r="P809" s="51">
        <v>68.990200000000002</v>
      </c>
      <c r="Q809" s="51">
        <v>238.81299999999999</v>
      </c>
      <c r="R809" s="51">
        <v>238.81299999999999</v>
      </c>
      <c r="S809" s="51">
        <v>-0.47808</v>
      </c>
      <c r="T809" s="51">
        <v>-0.483209</v>
      </c>
    </row>
    <row r="810" spans="1:20" x14ac:dyDescent="0.25">
      <c r="A810">
        <v>809</v>
      </c>
      <c r="B810" s="1" t="s">
        <v>888</v>
      </c>
      <c r="C810" s="2">
        <v>0.51736111111111105</v>
      </c>
      <c r="D810">
        <v>0</v>
      </c>
      <c r="E810" s="51">
        <v>2.9721700000000002</v>
      </c>
      <c r="F810" s="51">
        <v>0.77026399999999995</v>
      </c>
      <c r="G810" s="51">
        <v>-224.988</v>
      </c>
      <c r="H810" s="51">
        <v>-9.9654800000000002E-2</v>
      </c>
      <c r="I810" s="51">
        <v>-0.61458100000000004</v>
      </c>
      <c r="J810" s="51">
        <v>21.6</v>
      </c>
      <c r="K810" s="51">
        <v>21.5</v>
      </c>
      <c r="L810" s="51">
        <v>21.1</v>
      </c>
      <c r="M810" s="51">
        <v>21.5</v>
      </c>
      <c r="N810" s="51">
        <v>0</v>
      </c>
      <c r="O810" s="51">
        <v>21.3</v>
      </c>
      <c r="P810" s="51">
        <v>68.990200000000002</v>
      </c>
      <c r="Q810" s="51">
        <v>238.81299999999999</v>
      </c>
      <c r="R810" s="51">
        <v>238.81299999999999</v>
      </c>
      <c r="S810" s="51">
        <v>-0.47808</v>
      </c>
      <c r="T810" s="51">
        <v>-0.483209</v>
      </c>
    </row>
    <row r="811" spans="1:20" x14ac:dyDescent="0.25">
      <c r="A811">
        <v>810</v>
      </c>
      <c r="B811" s="1" t="s">
        <v>889</v>
      </c>
      <c r="C811" s="2">
        <v>0.51770833333333333</v>
      </c>
      <c r="D811">
        <v>0</v>
      </c>
      <c r="E811" s="51">
        <v>0.81811500000000004</v>
      </c>
      <c r="F811" s="51">
        <v>0.77026399999999995</v>
      </c>
      <c r="G811" s="51">
        <v>-235.55699999999999</v>
      </c>
      <c r="H811" s="51">
        <v>-9.9673200000000003E-2</v>
      </c>
      <c r="I811" s="51">
        <v>-0.61439299999999997</v>
      </c>
      <c r="J811" s="51">
        <v>21.6</v>
      </c>
      <c r="K811" s="51">
        <v>21.5</v>
      </c>
      <c r="L811" s="51">
        <v>21.2</v>
      </c>
      <c r="M811" s="51">
        <v>21.5</v>
      </c>
      <c r="N811" s="51">
        <v>0</v>
      </c>
      <c r="O811" s="51">
        <v>21.2</v>
      </c>
      <c r="P811" s="51">
        <v>68.978499999999997</v>
      </c>
      <c r="Q811" s="51">
        <v>238.81299999999999</v>
      </c>
      <c r="R811" s="51">
        <v>238.81299999999999</v>
      </c>
      <c r="S811" s="51">
        <v>0.51827400000000001</v>
      </c>
      <c r="T811" s="51">
        <v>-0.483209</v>
      </c>
    </row>
    <row r="812" spans="1:20" x14ac:dyDescent="0.25">
      <c r="A812">
        <v>811</v>
      </c>
      <c r="B812" s="1" t="s">
        <v>890</v>
      </c>
      <c r="C812" s="2">
        <v>0.5180555555555556</v>
      </c>
      <c r="D812">
        <v>0</v>
      </c>
      <c r="E812" s="51">
        <v>-0.10498</v>
      </c>
      <c r="F812" s="51">
        <v>-0.15307599999999999</v>
      </c>
      <c r="G812" s="51">
        <v>-246.12700000000001</v>
      </c>
      <c r="H812" s="51">
        <v>-9.9673200000000003E-2</v>
      </c>
      <c r="I812" s="51">
        <v>-0.61514800000000003</v>
      </c>
      <c r="J812" s="51">
        <v>21.8</v>
      </c>
      <c r="K812" s="51">
        <v>21.5</v>
      </c>
      <c r="L812" s="51">
        <v>21.1</v>
      </c>
      <c r="M812" s="51">
        <v>21.5</v>
      </c>
      <c r="N812" s="51">
        <v>0</v>
      </c>
      <c r="O812" s="51">
        <v>21.2</v>
      </c>
      <c r="P812" s="51">
        <v>68.966800000000006</v>
      </c>
      <c r="Q812" s="51">
        <v>238.81299999999999</v>
      </c>
      <c r="R812" s="51">
        <v>238.81299999999999</v>
      </c>
      <c r="S812" s="51">
        <v>0.51827400000000001</v>
      </c>
      <c r="T812" s="51">
        <v>-0.483209</v>
      </c>
    </row>
    <row r="813" spans="1:20" x14ac:dyDescent="0.25">
      <c r="A813">
        <v>812</v>
      </c>
      <c r="B813" s="1" t="s">
        <v>891</v>
      </c>
      <c r="C813" s="2">
        <v>0.51840277777777777</v>
      </c>
      <c r="D813">
        <v>0</v>
      </c>
      <c r="E813" s="51">
        <v>2.9721700000000002</v>
      </c>
      <c r="F813" s="51">
        <v>1.69336</v>
      </c>
      <c r="G813" s="51">
        <v>-214.42</v>
      </c>
      <c r="H813" s="51">
        <v>-9.9630200000000002E-2</v>
      </c>
      <c r="I813" s="51">
        <v>-0.61533599999999999</v>
      </c>
      <c r="J813" s="51">
        <v>21.8</v>
      </c>
      <c r="K813" s="51">
        <v>21.5</v>
      </c>
      <c r="L813" s="51">
        <v>21.1</v>
      </c>
      <c r="M813" s="51">
        <v>21.5</v>
      </c>
      <c r="N813" s="51">
        <v>0</v>
      </c>
      <c r="O813" s="51">
        <v>21.2</v>
      </c>
      <c r="P813" s="51">
        <v>68.990200000000002</v>
      </c>
      <c r="Q813" s="51">
        <v>238.81299999999999</v>
      </c>
      <c r="R813" s="51">
        <v>238.81299999999999</v>
      </c>
      <c r="S813" s="51">
        <v>-0.47808</v>
      </c>
      <c r="T813" s="51">
        <v>-0.483209</v>
      </c>
    </row>
    <row r="814" spans="1:20" x14ac:dyDescent="0.25">
      <c r="A814">
        <v>813</v>
      </c>
      <c r="B814" s="1" t="s">
        <v>892</v>
      </c>
      <c r="C814" s="2">
        <v>0.51874999999999993</v>
      </c>
      <c r="D814">
        <v>0</v>
      </c>
      <c r="E814" s="51">
        <v>2.9721700000000002</v>
      </c>
      <c r="F814" s="51">
        <v>1.69336</v>
      </c>
      <c r="G814" s="51">
        <v>-214.42</v>
      </c>
      <c r="H814" s="51">
        <v>-9.9630200000000002E-2</v>
      </c>
      <c r="I814" s="51">
        <v>-0.61533599999999999</v>
      </c>
      <c r="J814" s="51">
        <v>21.6</v>
      </c>
      <c r="K814" s="51">
        <v>21.5</v>
      </c>
      <c r="L814" s="51">
        <v>21.2</v>
      </c>
      <c r="M814" s="51">
        <v>21.4</v>
      </c>
      <c r="N814" s="51">
        <v>0</v>
      </c>
      <c r="O814" s="51">
        <v>21.2</v>
      </c>
      <c r="P814" s="51">
        <v>69.001900000000006</v>
      </c>
      <c r="Q814" s="51">
        <v>238.81299999999999</v>
      </c>
      <c r="R814" s="51">
        <v>238.81299999999999</v>
      </c>
      <c r="S814" s="51">
        <v>-0.47808</v>
      </c>
      <c r="T814" s="51">
        <v>-0.483209</v>
      </c>
    </row>
    <row r="815" spans="1:20" x14ac:dyDescent="0.25">
      <c r="A815">
        <v>814</v>
      </c>
      <c r="B815" s="1" t="s">
        <v>893</v>
      </c>
      <c r="C815" s="2">
        <v>0.51909722222222221</v>
      </c>
      <c r="D815">
        <v>0</v>
      </c>
      <c r="E815" s="51">
        <v>2.9721700000000002</v>
      </c>
      <c r="F815" s="51">
        <v>1.69336</v>
      </c>
      <c r="G815" s="51">
        <v>-214.42</v>
      </c>
      <c r="H815" s="51">
        <v>-9.9630200000000002E-2</v>
      </c>
      <c r="I815" s="51">
        <v>-0.61477000000000004</v>
      </c>
      <c r="J815" s="51">
        <v>21.8</v>
      </c>
      <c r="K815" s="51">
        <v>21.5</v>
      </c>
      <c r="L815" s="51">
        <v>21.1</v>
      </c>
      <c r="M815" s="51">
        <v>21.4</v>
      </c>
      <c r="N815" s="51">
        <v>0</v>
      </c>
      <c r="O815" s="51">
        <v>21.2</v>
      </c>
      <c r="P815" s="51">
        <v>68.990200000000002</v>
      </c>
      <c r="Q815" s="51">
        <v>238.81299999999999</v>
      </c>
      <c r="R815" s="51">
        <v>238.81299999999999</v>
      </c>
      <c r="S815" s="51">
        <v>-0.47808</v>
      </c>
      <c r="T815" s="51">
        <v>-0.483209</v>
      </c>
    </row>
    <row r="816" spans="1:20" x14ac:dyDescent="0.25">
      <c r="A816">
        <v>815</v>
      </c>
      <c r="B816" s="1" t="s">
        <v>894</v>
      </c>
      <c r="C816" s="2">
        <v>0.51944444444444449</v>
      </c>
      <c r="D816">
        <v>0</v>
      </c>
      <c r="E816" s="51">
        <v>-0.10498</v>
      </c>
      <c r="F816" s="51">
        <v>-1.0764199999999999</v>
      </c>
      <c r="G816" s="51">
        <v>-246.12700000000001</v>
      </c>
      <c r="H816" s="51">
        <v>-9.9673200000000003E-2</v>
      </c>
      <c r="I816" s="51">
        <v>-0.61495900000000003</v>
      </c>
      <c r="J816" s="51">
        <v>21.8</v>
      </c>
      <c r="K816" s="51">
        <v>21.5</v>
      </c>
      <c r="L816" s="51">
        <v>21.2</v>
      </c>
      <c r="M816" s="51">
        <v>21.4</v>
      </c>
      <c r="N816" s="51">
        <v>0</v>
      </c>
      <c r="O816" s="51">
        <v>21.2</v>
      </c>
      <c r="P816" s="51">
        <v>68.966800000000006</v>
      </c>
      <c r="Q816" s="51">
        <v>238.81299999999999</v>
      </c>
      <c r="R816" s="51">
        <v>238.81299999999999</v>
      </c>
      <c r="S816" s="51">
        <v>0.51827400000000001</v>
      </c>
      <c r="T816" s="51">
        <v>-0.483209</v>
      </c>
    </row>
    <row r="817" spans="1:20" x14ac:dyDescent="0.25">
      <c r="A817">
        <v>816</v>
      </c>
      <c r="B817" s="1" t="s">
        <v>895</v>
      </c>
      <c r="C817" s="2">
        <v>0.51979166666666665</v>
      </c>
      <c r="D817">
        <v>0</v>
      </c>
      <c r="E817" s="51">
        <v>-0.10498</v>
      </c>
      <c r="F817" s="51">
        <v>-1.0764199999999999</v>
      </c>
      <c r="G817" s="51">
        <v>-246.12700000000001</v>
      </c>
      <c r="H817" s="51">
        <v>-9.9673200000000003E-2</v>
      </c>
      <c r="I817" s="51">
        <v>-0.61477000000000004</v>
      </c>
      <c r="J817" s="51">
        <v>21.6</v>
      </c>
      <c r="K817" s="51">
        <v>21.5</v>
      </c>
      <c r="L817" s="51">
        <v>21.1</v>
      </c>
      <c r="M817" s="51">
        <v>21.4</v>
      </c>
      <c r="N817" s="51">
        <v>0</v>
      </c>
      <c r="O817" s="51">
        <v>21.2</v>
      </c>
      <c r="P817" s="51">
        <v>68.966800000000006</v>
      </c>
      <c r="Q817" s="51">
        <v>238.81299999999999</v>
      </c>
      <c r="R817" s="51">
        <v>238.81299999999999</v>
      </c>
      <c r="S817" s="51">
        <v>0.51827400000000001</v>
      </c>
      <c r="T817" s="51">
        <v>-0.483209</v>
      </c>
    </row>
    <row r="818" spans="1:20" x14ac:dyDescent="0.25">
      <c r="A818">
        <v>817</v>
      </c>
      <c r="B818" s="1" t="s">
        <v>896</v>
      </c>
      <c r="C818" s="2">
        <v>0.52015046296296297</v>
      </c>
      <c r="D818">
        <v>0</v>
      </c>
      <c r="E818" s="51">
        <v>2.9721700000000002</v>
      </c>
      <c r="F818" s="51">
        <v>1.69336</v>
      </c>
      <c r="G818" s="51">
        <v>-214.42</v>
      </c>
      <c r="H818" s="51">
        <v>-9.9630200000000002E-2</v>
      </c>
      <c r="I818" s="51">
        <v>-0.61477000000000004</v>
      </c>
      <c r="J818" s="51">
        <v>21.8</v>
      </c>
      <c r="K818" s="51">
        <v>21.5</v>
      </c>
      <c r="L818" s="51">
        <v>21.2</v>
      </c>
      <c r="M818" s="51">
        <v>21.5</v>
      </c>
      <c r="N818" s="51">
        <v>0</v>
      </c>
      <c r="O818" s="51">
        <v>21.3</v>
      </c>
      <c r="P818" s="51">
        <v>69.001900000000006</v>
      </c>
      <c r="Q818" s="51">
        <v>238.81299999999999</v>
      </c>
      <c r="R818" s="51">
        <v>238.81299999999999</v>
      </c>
      <c r="S818" s="51">
        <v>-0.47808</v>
      </c>
      <c r="T818" s="51">
        <v>-0.483209</v>
      </c>
    </row>
    <row r="819" spans="1:20" x14ac:dyDescent="0.25">
      <c r="A819">
        <v>818</v>
      </c>
      <c r="B819" s="1" t="s">
        <v>897</v>
      </c>
      <c r="C819" s="2">
        <v>0.52048611111111109</v>
      </c>
      <c r="D819">
        <v>0</v>
      </c>
      <c r="E819" s="51">
        <v>2.9721700000000002</v>
      </c>
      <c r="F819" s="51">
        <v>1.69336</v>
      </c>
      <c r="G819" s="51">
        <v>-214.42</v>
      </c>
      <c r="H819" s="51">
        <v>-9.9630200000000002E-2</v>
      </c>
      <c r="I819" s="51">
        <v>-0.61596499999999998</v>
      </c>
      <c r="J819" s="51">
        <v>21.8</v>
      </c>
      <c r="K819" s="51">
        <v>21.5</v>
      </c>
      <c r="L819" s="51">
        <v>21.1</v>
      </c>
      <c r="M819" s="51">
        <v>21.5</v>
      </c>
      <c r="N819" s="51">
        <v>0</v>
      </c>
      <c r="O819" s="51">
        <v>21.3</v>
      </c>
      <c r="P819" s="51">
        <v>68.990200000000002</v>
      </c>
      <c r="Q819" s="51">
        <v>238.81299999999999</v>
      </c>
      <c r="R819" s="51">
        <v>238.81299999999999</v>
      </c>
      <c r="S819" s="51">
        <v>-0.47808</v>
      </c>
      <c r="T819" s="51">
        <v>-0.483209</v>
      </c>
    </row>
    <row r="820" spans="1:20" x14ac:dyDescent="0.25">
      <c r="A820">
        <v>819</v>
      </c>
      <c r="B820" s="1" t="s">
        <v>898</v>
      </c>
      <c r="C820" s="2">
        <v>0.52083333333333337</v>
      </c>
      <c r="D820">
        <v>0</v>
      </c>
      <c r="E820" s="51">
        <v>2.9721700000000002</v>
      </c>
      <c r="F820" s="51">
        <v>1.69336</v>
      </c>
      <c r="G820" s="51">
        <v>-214.42</v>
      </c>
      <c r="H820" s="51">
        <v>-9.9630200000000002E-2</v>
      </c>
      <c r="I820" s="51">
        <v>-0.61596499999999998</v>
      </c>
      <c r="J820" s="51">
        <v>21.6</v>
      </c>
      <c r="K820" s="51">
        <v>21.5</v>
      </c>
      <c r="L820" s="51">
        <v>21.1</v>
      </c>
      <c r="M820" s="51">
        <v>21.5</v>
      </c>
      <c r="N820" s="51">
        <v>0</v>
      </c>
      <c r="O820" s="51">
        <v>21.3</v>
      </c>
      <c r="P820" s="51">
        <v>69.001900000000006</v>
      </c>
      <c r="Q820" s="51">
        <v>238.81299999999999</v>
      </c>
      <c r="R820" s="51">
        <v>238.81299999999999</v>
      </c>
      <c r="S820" s="51">
        <v>-0.47808</v>
      </c>
      <c r="T820" s="51">
        <v>-0.483209</v>
      </c>
    </row>
    <row r="821" spans="1:20" x14ac:dyDescent="0.25">
      <c r="A821">
        <v>820</v>
      </c>
      <c r="B821" s="1" t="s">
        <v>899</v>
      </c>
      <c r="C821" s="2">
        <v>0.52118055555555554</v>
      </c>
      <c r="D821">
        <v>0</v>
      </c>
      <c r="E821" s="51">
        <v>-0.10498</v>
      </c>
      <c r="F821" s="51">
        <v>-1.0764199999999999</v>
      </c>
      <c r="G821" s="51">
        <v>-246.12700000000001</v>
      </c>
      <c r="H821" s="51">
        <v>-9.9673200000000003E-2</v>
      </c>
      <c r="I821" s="51">
        <v>-0.61420399999999997</v>
      </c>
      <c r="J821" s="51">
        <v>21.8</v>
      </c>
      <c r="K821" s="51">
        <v>21.5</v>
      </c>
      <c r="L821" s="51">
        <v>21.1</v>
      </c>
      <c r="M821" s="51">
        <v>21.5</v>
      </c>
      <c r="N821" s="51">
        <v>0</v>
      </c>
      <c r="O821" s="51">
        <v>21.3</v>
      </c>
      <c r="P821" s="51">
        <v>68.966800000000006</v>
      </c>
      <c r="Q821" s="51">
        <v>238.81299999999999</v>
      </c>
      <c r="R821" s="51">
        <v>238.81299999999999</v>
      </c>
      <c r="S821" s="51">
        <v>0.51827400000000001</v>
      </c>
      <c r="T821" s="51">
        <v>-0.483209</v>
      </c>
    </row>
    <row r="822" spans="1:20" x14ac:dyDescent="0.25">
      <c r="A822">
        <v>821</v>
      </c>
      <c r="B822" s="1" t="s">
        <v>900</v>
      </c>
      <c r="C822" s="2">
        <v>0.52152777777777781</v>
      </c>
      <c r="D822">
        <v>0</v>
      </c>
      <c r="E822" s="51">
        <v>-0.10498</v>
      </c>
      <c r="F822" s="51">
        <v>-1.0764199999999999</v>
      </c>
      <c r="G822" s="51">
        <v>-246.12700000000001</v>
      </c>
      <c r="H822" s="51">
        <v>-9.9673200000000003E-2</v>
      </c>
      <c r="I822" s="51">
        <v>-0.61495900000000003</v>
      </c>
      <c r="J822" s="51">
        <v>21.8</v>
      </c>
      <c r="K822" s="51">
        <v>21.5</v>
      </c>
      <c r="L822" s="51">
        <v>21.2</v>
      </c>
      <c r="M822" s="51">
        <v>21.5</v>
      </c>
      <c r="N822" s="51">
        <v>0</v>
      </c>
      <c r="O822" s="51">
        <v>21.4</v>
      </c>
      <c r="P822" s="51">
        <v>68.966800000000006</v>
      </c>
      <c r="Q822" s="51">
        <v>238.81299999999999</v>
      </c>
      <c r="R822" s="51">
        <v>238.81299999999999</v>
      </c>
      <c r="S822" s="51">
        <v>0.51827400000000001</v>
      </c>
      <c r="T822" s="51">
        <v>-0.483209</v>
      </c>
    </row>
    <row r="823" spans="1:20" x14ac:dyDescent="0.25">
      <c r="A823">
        <v>822</v>
      </c>
      <c r="B823" s="1" t="s">
        <v>901</v>
      </c>
      <c r="C823" s="2">
        <v>0.52188657407407402</v>
      </c>
      <c r="D823">
        <v>0</v>
      </c>
      <c r="E823" s="51">
        <v>2.9721700000000002</v>
      </c>
      <c r="F823" s="51">
        <v>1.69336</v>
      </c>
      <c r="G823" s="51">
        <v>-214.42</v>
      </c>
      <c r="H823" s="51">
        <v>-9.9630200000000002E-2</v>
      </c>
      <c r="I823" s="51">
        <v>-0.61533599999999999</v>
      </c>
      <c r="J823" s="51">
        <v>21.8</v>
      </c>
      <c r="K823" s="51">
        <v>21.5</v>
      </c>
      <c r="L823" s="51">
        <v>21.2</v>
      </c>
      <c r="M823" s="51">
        <v>21.5</v>
      </c>
      <c r="N823" s="51">
        <v>0</v>
      </c>
      <c r="O823" s="51">
        <v>21.4</v>
      </c>
      <c r="P823" s="51">
        <v>69.001900000000006</v>
      </c>
      <c r="Q823" s="51">
        <v>238.81299999999999</v>
      </c>
      <c r="R823" s="51">
        <v>238.81299999999999</v>
      </c>
      <c r="S823" s="51">
        <v>-0.47808</v>
      </c>
      <c r="T823" s="51">
        <v>-0.483209</v>
      </c>
    </row>
    <row r="824" spans="1:20" x14ac:dyDescent="0.25">
      <c r="A824">
        <v>823</v>
      </c>
      <c r="B824" s="1" t="s">
        <v>902</v>
      </c>
      <c r="C824" s="2">
        <v>0.52222222222222225</v>
      </c>
      <c r="D824">
        <v>0</v>
      </c>
      <c r="E824" s="51">
        <v>2.9721700000000002</v>
      </c>
      <c r="F824" s="51">
        <v>1.69336</v>
      </c>
      <c r="G824" s="51">
        <v>-214.42</v>
      </c>
      <c r="H824" s="51">
        <v>-9.9630200000000002E-2</v>
      </c>
      <c r="I824" s="51">
        <v>-0.61533599999999999</v>
      </c>
      <c r="J824" s="51">
        <v>21.7</v>
      </c>
      <c r="K824" s="51">
        <v>21.5</v>
      </c>
      <c r="L824" s="51">
        <v>21.2</v>
      </c>
      <c r="M824" s="51">
        <v>21.5</v>
      </c>
      <c r="N824" s="51">
        <v>0</v>
      </c>
      <c r="O824" s="51">
        <v>21.4</v>
      </c>
      <c r="P824" s="51">
        <v>68.990200000000002</v>
      </c>
      <c r="Q824" s="51">
        <v>238.81299999999999</v>
      </c>
      <c r="R824" s="51">
        <v>238.81299999999999</v>
      </c>
      <c r="S824" s="51">
        <v>-0.47808</v>
      </c>
      <c r="T824" s="51">
        <v>-0.483209</v>
      </c>
    </row>
    <row r="825" spans="1:20" x14ac:dyDescent="0.25">
      <c r="A825">
        <v>824</v>
      </c>
      <c r="B825" s="1" t="s">
        <v>903</v>
      </c>
      <c r="C825" s="2">
        <v>0.52256944444444442</v>
      </c>
      <c r="D825">
        <v>0</v>
      </c>
      <c r="E825" s="51">
        <v>2.9721700000000002</v>
      </c>
      <c r="F825" s="51">
        <v>1.69336</v>
      </c>
      <c r="G825" s="51">
        <v>-214.42</v>
      </c>
      <c r="H825" s="51">
        <v>-9.9630200000000002E-2</v>
      </c>
      <c r="I825" s="51">
        <v>-0.61552499999999999</v>
      </c>
      <c r="J825" s="51">
        <v>21.8</v>
      </c>
      <c r="K825" s="51">
        <v>21.5</v>
      </c>
      <c r="L825" s="51">
        <v>21.2</v>
      </c>
      <c r="M825" s="51">
        <v>21.4</v>
      </c>
      <c r="N825" s="51">
        <v>0</v>
      </c>
      <c r="O825" s="51">
        <v>21.3</v>
      </c>
      <c r="P825" s="51">
        <v>69.001900000000006</v>
      </c>
      <c r="Q825" s="51">
        <v>238.81299999999999</v>
      </c>
      <c r="R825" s="51">
        <v>238.81299999999999</v>
      </c>
      <c r="S825" s="51">
        <v>-0.47808</v>
      </c>
      <c r="T825" s="51">
        <v>-0.483209</v>
      </c>
    </row>
    <row r="826" spans="1:20" x14ac:dyDescent="0.25">
      <c r="A826">
        <v>825</v>
      </c>
      <c r="B826" s="1" t="s">
        <v>904</v>
      </c>
      <c r="C826" s="2">
        <v>0.5229166666666667</v>
      </c>
      <c r="D826">
        <v>0</v>
      </c>
      <c r="E826" s="51">
        <v>0.81811500000000004</v>
      </c>
      <c r="F826" s="51">
        <v>-1.0764199999999999</v>
      </c>
      <c r="G826" s="51">
        <v>-246.12700000000001</v>
      </c>
      <c r="H826" s="51">
        <v>-9.9673200000000003E-2</v>
      </c>
      <c r="I826" s="51">
        <v>-0.61439299999999997</v>
      </c>
      <c r="J826" s="51">
        <v>21.8</v>
      </c>
      <c r="K826" s="51">
        <v>21.5</v>
      </c>
      <c r="L826" s="51">
        <v>21.2</v>
      </c>
      <c r="M826" s="51">
        <v>21.5</v>
      </c>
      <c r="N826" s="51">
        <v>0</v>
      </c>
      <c r="O826" s="51">
        <v>21.3</v>
      </c>
      <c r="P826" s="51">
        <v>68.966800000000006</v>
      </c>
      <c r="Q826" s="51">
        <v>238.81299999999999</v>
      </c>
      <c r="R826" s="51">
        <v>238.81299999999999</v>
      </c>
      <c r="S826" s="51">
        <v>0.51827400000000001</v>
      </c>
      <c r="T826" s="51">
        <v>-0.483209</v>
      </c>
    </row>
    <row r="827" spans="1:20" x14ac:dyDescent="0.25">
      <c r="A827">
        <v>826</v>
      </c>
      <c r="B827" s="1" t="s">
        <v>905</v>
      </c>
      <c r="C827" s="2">
        <v>0.52326388888888886</v>
      </c>
      <c r="D827">
        <v>0</v>
      </c>
      <c r="E827" s="51">
        <v>0.81811500000000004</v>
      </c>
      <c r="F827" s="51">
        <v>-1.0764199999999999</v>
      </c>
      <c r="G827" s="51">
        <v>-246.12700000000001</v>
      </c>
      <c r="H827" s="51">
        <v>-9.9673200000000003E-2</v>
      </c>
      <c r="I827" s="51">
        <v>-0.61477000000000004</v>
      </c>
      <c r="J827" s="51">
        <v>21.7</v>
      </c>
      <c r="K827" s="51">
        <v>21.4</v>
      </c>
      <c r="L827" s="51">
        <v>21.1</v>
      </c>
      <c r="M827" s="51">
        <v>21.5</v>
      </c>
      <c r="N827" s="51">
        <v>0</v>
      </c>
      <c r="O827" s="51">
        <v>21.4</v>
      </c>
      <c r="P827" s="51">
        <v>68.966800000000006</v>
      </c>
      <c r="Q827" s="51">
        <v>238.81299999999999</v>
      </c>
      <c r="R827" s="51">
        <v>238.81299999999999</v>
      </c>
      <c r="S827" s="51">
        <v>0.51827400000000001</v>
      </c>
      <c r="T827" s="51">
        <v>-0.483209</v>
      </c>
    </row>
    <row r="828" spans="1:20" x14ac:dyDescent="0.25">
      <c r="A828">
        <v>827</v>
      </c>
      <c r="B828" s="1" t="s">
        <v>906</v>
      </c>
      <c r="C828" s="2">
        <v>0.52362268518518518</v>
      </c>
      <c r="D828">
        <v>0</v>
      </c>
      <c r="E828" s="51">
        <v>2.9721700000000002</v>
      </c>
      <c r="F828" s="51">
        <v>1.69336</v>
      </c>
      <c r="G828" s="51">
        <v>-214.42</v>
      </c>
      <c r="H828" s="51">
        <v>-9.9630200000000002E-2</v>
      </c>
      <c r="I828" s="51">
        <v>-0.61577599999999999</v>
      </c>
      <c r="J828" s="51">
        <v>21.7</v>
      </c>
      <c r="K828" s="51">
        <v>21.5</v>
      </c>
      <c r="L828" s="51">
        <v>21.2</v>
      </c>
      <c r="M828" s="51">
        <v>21.5</v>
      </c>
      <c r="N828" s="51">
        <v>0</v>
      </c>
      <c r="O828" s="51">
        <v>21.4</v>
      </c>
      <c r="P828" s="51">
        <v>69.001900000000006</v>
      </c>
      <c r="Q828" s="51">
        <v>238.81299999999999</v>
      </c>
      <c r="R828" s="51">
        <v>238.81299999999999</v>
      </c>
      <c r="S828" s="51">
        <v>-0.47808</v>
      </c>
      <c r="T828" s="51">
        <v>-0.483209</v>
      </c>
    </row>
    <row r="829" spans="1:20" x14ac:dyDescent="0.25">
      <c r="A829">
        <v>828</v>
      </c>
      <c r="B829" s="1" t="s">
        <v>907</v>
      </c>
      <c r="C829" s="2">
        <v>0.5239583333333333</v>
      </c>
      <c r="D829">
        <v>0</v>
      </c>
      <c r="E829" s="51">
        <v>2.9721700000000002</v>
      </c>
      <c r="F829" s="51">
        <v>1.69336</v>
      </c>
      <c r="G829" s="51">
        <v>-224.988</v>
      </c>
      <c r="H829" s="51">
        <v>-9.9630200000000002E-2</v>
      </c>
      <c r="I829" s="51">
        <v>-0.61596499999999998</v>
      </c>
      <c r="J829" s="51">
        <v>21.7</v>
      </c>
      <c r="K829" s="51">
        <v>21.5</v>
      </c>
      <c r="L829" s="51">
        <v>21.2</v>
      </c>
      <c r="M829" s="51">
        <v>21.5</v>
      </c>
      <c r="N829" s="51">
        <v>0</v>
      </c>
      <c r="O829" s="51">
        <v>21.4</v>
      </c>
      <c r="P829" s="51">
        <v>68.990200000000002</v>
      </c>
      <c r="Q829" s="51">
        <v>238.81299999999999</v>
      </c>
      <c r="R829" s="51">
        <v>238.81299999999999</v>
      </c>
      <c r="S829" s="51">
        <v>-0.47808</v>
      </c>
      <c r="T829" s="51">
        <v>-0.483209</v>
      </c>
    </row>
    <row r="830" spans="1:20" x14ac:dyDescent="0.25">
      <c r="A830">
        <v>829</v>
      </c>
      <c r="B830" s="1" t="s">
        <v>908</v>
      </c>
      <c r="C830" s="2">
        <v>0.52431712962962962</v>
      </c>
      <c r="D830">
        <v>0</v>
      </c>
      <c r="E830" s="51">
        <v>2.9721700000000002</v>
      </c>
      <c r="F830" s="51">
        <v>1.69336</v>
      </c>
      <c r="G830" s="51">
        <v>-224.988</v>
      </c>
      <c r="H830" s="51">
        <v>-9.9630200000000002E-2</v>
      </c>
      <c r="I830" s="51">
        <v>-0.61596499999999998</v>
      </c>
      <c r="J830" s="51">
        <v>21.7</v>
      </c>
      <c r="K830" s="51">
        <v>21.5</v>
      </c>
      <c r="L830" s="51">
        <v>21.2</v>
      </c>
      <c r="M830" s="51">
        <v>21.5</v>
      </c>
      <c r="N830" s="51">
        <v>0</v>
      </c>
      <c r="O830" s="51">
        <v>21.3</v>
      </c>
      <c r="P830" s="51">
        <v>69.001900000000006</v>
      </c>
      <c r="Q830" s="51">
        <v>238.81299999999999</v>
      </c>
      <c r="R830" s="51">
        <v>238.81299999999999</v>
      </c>
      <c r="S830" s="51">
        <v>-0.47808</v>
      </c>
      <c r="T830" s="51">
        <v>-0.483209</v>
      </c>
    </row>
    <row r="831" spans="1:20" x14ac:dyDescent="0.25">
      <c r="A831">
        <v>830</v>
      </c>
      <c r="B831" s="1" t="s">
        <v>909</v>
      </c>
      <c r="C831" s="2">
        <v>0.52465277777777775</v>
      </c>
      <c r="D831">
        <v>0</v>
      </c>
      <c r="E831" s="51">
        <v>2.9721700000000002</v>
      </c>
      <c r="F831" s="51">
        <v>1.69336</v>
      </c>
      <c r="G831" s="51">
        <v>-214.42</v>
      </c>
      <c r="H831" s="51">
        <v>-9.9630200000000002E-2</v>
      </c>
      <c r="I831" s="51">
        <v>-0.61458100000000004</v>
      </c>
      <c r="J831" s="51">
        <v>21.7</v>
      </c>
      <c r="K831" s="51">
        <v>21.5</v>
      </c>
      <c r="L831" s="51">
        <v>21.3</v>
      </c>
      <c r="M831" s="51">
        <v>21.6</v>
      </c>
      <c r="N831" s="51">
        <v>0</v>
      </c>
      <c r="O831" s="51">
        <v>21.4</v>
      </c>
      <c r="P831" s="51">
        <v>68.990200000000002</v>
      </c>
      <c r="Q831" s="51">
        <v>238.81299999999999</v>
      </c>
      <c r="R831" s="51">
        <v>238.81299999999999</v>
      </c>
      <c r="S831" s="51">
        <v>-0.47808</v>
      </c>
      <c r="T831" s="51">
        <v>-0.483209</v>
      </c>
    </row>
    <row r="832" spans="1:20" x14ac:dyDescent="0.25">
      <c r="A832">
        <v>831</v>
      </c>
      <c r="B832" s="1" t="s">
        <v>910</v>
      </c>
      <c r="C832" s="2">
        <v>0.52500000000000002</v>
      </c>
      <c r="D832">
        <v>0</v>
      </c>
      <c r="E832" s="51">
        <v>-0.10498</v>
      </c>
      <c r="F832" s="51">
        <v>-0.15307599999999999</v>
      </c>
      <c r="G832" s="51">
        <v>-246.12700000000001</v>
      </c>
      <c r="H832" s="51">
        <v>-9.9673200000000003E-2</v>
      </c>
      <c r="I832" s="51">
        <v>-0.61533599999999999</v>
      </c>
      <c r="J832" s="51">
        <v>21.7</v>
      </c>
      <c r="K832" s="51">
        <v>21.6</v>
      </c>
      <c r="L832" s="51">
        <v>21.2</v>
      </c>
      <c r="M832" s="51">
        <v>21.5</v>
      </c>
      <c r="N832" s="51">
        <v>0</v>
      </c>
      <c r="O832" s="51">
        <v>21.4</v>
      </c>
      <c r="P832" s="51">
        <v>68.966800000000006</v>
      </c>
      <c r="Q832" s="51">
        <v>238.81299999999999</v>
      </c>
      <c r="R832" s="51">
        <v>238.81299999999999</v>
      </c>
      <c r="S832" s="51">
        <v>0.51827400000000001</v>
      </c>
      <c r="T832" s="51">
        <v>-0.483209</v>
      </c>
    </row>
    <row r="833" spans="1:20" x14ac:dyDescent="0.25">
      <c r="A833">
        <v>832</v>
      </c>
      <c r="B833" s="1" t="s">
        <v>911</v>
      </c>
      <c r="C833" s="2">
        <v>0.52535879629629634</v>
      </c>
      <c r="D833">
        <v>0</v>
      </c>
      <c r="E833" s="51">
        <v>-0.10498</v>
      </c>
      <c r="F833" s="51">
        <v>-0.15307599999999999</v>
      </c>
      <c r="G833" s="51">
        <v>-246.12700000000001</v>
      </c>
      <c r="H833" s="51">
        <v>-9.9673200000000003E-2</v>
      </c>
      <c r="I833" s="51">
        <v>-0.61439299999999997</v>
      </c>
      <c r="J833" s="51">
        <v>21.7</v>
      </c>
      <c r="K833" s="51">
        <v>21.5</v>
      </c>
      <c r="L833" s="51">
        <v>21.3</v>
      </c>
      <c r="M833" s="51">
        <v>21.5</v>
      </c>
      <c r="N833" s="51">
        <v>0</v>
      </c>
      <c r="O833" s="51">
        <v>21.5</v>
      </c>
      <c r="P833" s="51">
        <v>68.966800000000006</v>
      </c>
      <c r="Q833" s="51">
        <v>238.81299999999999</v>
      </c>
      <c r="R833" s="51">
        <v>238.81299999999999</v>
      </c>
      <c r="S833" s="51">
        <v>0.51827400000000001</v>
      </c>
      <c r="T833" s="51">
        <v>-0.483209</v>
      </c>
    </row>
    <row r="834" spans="1:20" x14ac:dyDescent="0.25">
      <c r="A834">
        <v>833</v>
      </c>
      <c r="B834" s="1" t="s">
        <v>912</v>
      </c>
      <c r="C834" s="2">
        <v>0.52569444444444446</v>
      </c>
      <c r="D834">
        <v>0</v>
      </c>
      <c r="E834" s="51">
        <v>2.9721700000000002</v>
      </c>
      <c r="F834" s="51">
        <v>1.69336</v>
      </c>
      <c r="G834" s="51">
        <v>-214.42</v>
      </c>
      <c r="H834" s="51">
        <v>-9.9630200000000002E-2</v>
      </c>
      <c r="I834" s="51">
        <v>-0.61458100000000004</v>
      </c>
      <c r="J834" s="51">
        <v>21.7</v>
      </c>
      <c r="K834" s="51">
        <v>21.4</v>
      </c>
      <c r="L834" s="51">
        <v>21.3</v>
      </c>
      <c r="M834" s="51">
        <v>21.5</v>
      </c>
      <c r="N834" s="51">
        <v>0</v>
      </c>
      <c r="O834" s="51">
        <v>21.4</v>
      </c>
      <c r="P834" s="51">
        <v>69.001900000000006</v>
      </c>
      <c r="Q834" s="51">
        <v>238.81299999999999</v>
      </c>
      <c r="R834" s="51">
        <v>238.81299999999999</v>
      </c>
      <c r="S834" s="51">
        <v>-0.47808</v>
      </c>
      <c r="T834" s="51">
        <v>-0.483209</v>
      </c>
    </row>
    <row r="835" spans="1:20" x14ac:dyDescent="0.25">
      <c r="A835">
        <v>834</v>
      </c>
      <c r="B835" s="1" t="s">
        <v>913</v>
      </c>
      <c r="C835" s="2">
        <v>0.52605324074074067</v>
      </c>
      <c r="D835">
        <v>0</v>
      </c>
      <c r="E835" s="51">
        <v>2.9721700000000002</v>
      </c>
      <c r="F835" s="51">
        <v>1.69336</v>
      </c>
      <c r="G835" s="51">
        <v>-214.42</v>
      </c>
      <c r="H835" s="51">
        <v>-9.9630200000000002E-2</v>
      </c>
      <c r="I835" s="51">
        <v>-0.61596499999999998</v>
      </c>
      <c r="J835" s="51">
        <v>21.7</v>
      </c>
      <c r="K835" s="51">
        <v>21.6</v>
      </c>
      <c r="L835" s="51">
        <v>21.2</v>
      </c>
      <c r="M835" s="51">
        <v>21.6</v>
      </c>
      <c r="N835" s="51">
        <v>0</v>
      </c>
      <c r="O835" s="51">
        <v>21.4</v>
      </c>
      <c r="P835" s="51">
        <v>69.001900000000006</v>
      </c>
      <c r="Q835" s="51">
        <v>238.81299999999999</v>
      </c>
      <c r="R835" s="51">
        <v>238.81299999999999</v>
      </c>
      <c r="S835" s="51">
        <v>-0.47808</v>
      </c>
      <c r="T835" s="51">
        <v>-0.483209</v>
      </c>
    </row>
    <row r="836" spans="1:20" x14ac:dyDescent="0.25">
      <c r="A836">
        <v>835</v>
      </c>
      <c r="B836" s="1" t="s">
        <v>914</v>
      </c>
      <c r="C836" s="2">
        <v>0.52638888888888891</v>
      </c>
      <c r="D836">
        <v>0</v>
      </c>
      <c r="E836" s="51">
        <v>-0.10498</v>
      </c>
      <c r="F836" s="51">
        <v>-1.0764199999999999</v>
      </c>
      <c r="G836" s="51">
        <v>-246.12700000000001</v>
      </c>
      <c r="H836" s="51">
        <v>-9.9673200000000003E-2</v>
      </c>
      <c r="I836" s="51">
        <v>-0.61420399999999997</v>
      </c>
      <c r="J836" s="51">
        <v>21.7</v>
      </c>
      <c r="K836" s="51">
        <v>21.6</v>
      </c>
      <c r="L836" s="51">
        <v>21.3</v>
      </c>
      <c r="M836" s="51">
        <v>21.6</v>
      </c>
      <c r="N836" s="51">
        <v>0</v>
      </c>
      <c r="O836" s="51">
        <v>21.4</v>
      </c>
      <c r="P836" s="51">
        <v>68.966800000000006</v>
      </c>
      <c r="Q836" s="51">
        <v>238.81299999999999</v>
      </c>
      <c r="R836" s="51">
        <v>238.81299999999999</v>
      </c>
      <c r="S836" s="51">
        <v>0.51827400000000001</v>
      </c>
      <c r="T836" s="51">
        <v>-0.483209</v>
      </c>
    </row>
    <row r="837" spans="1:20" x14ac:dyDescent="0.25">
      <c r="A837">
        <v>836</v>
      </c>
      <c r="B837" s="1" t="s">
        <v>915</v>
      </c>
      <c r="C837" s="2">
        <v>0.52673611111111118</v>
      </c>
      <c r="D837">
        <v>0</v>
      </c>
      <c r="E837" s="51">
        <v>-0.10498</v>
      </c>
      <c r="F837" s="51">
        <v>-0.15307599999999999</v>
      </c>
      <c r="G837" s="51">
        <v>-246.12700000000001</v>
      </c>
      <c r="H837" s="51">
        <v>-9.9673200000000003E-2</v>
      </c>
      <c r="I837" s="51">
        <v>-0.61552499999999999</v>
      </c>
      <c r="J837" s="51">
        <v>21.7</v>
      </c>
      <c r="K837" s="51">
        <v>21.6</v>
      </c>
      <c r="L837" s="51">
        <v>21.3</v>
      </c>
      <c r="M837" s="51">
        <v>21.6</v>
      </c>
      <c r="N837" s="51">
        <v>0</v>
      </c>
      <c r="O837" s="51">
        <v>21.4</v>
      </c>
      <c r="P837" s="51">
        <v>68.966800000000006</v>
      </c>
      <c r="Q837" s="51">
        <v>238.81299999999999</v>
      </c>
      <c r="R837" s="51">
        <v>238.81299999999999</v>
      </c>
      <c r="S837" s="51">
        <v>0.51827400000000001</v>
      </c>
      <c r="T837" s="51">
        <v>-0.483209</v>
      </c>
    </row>
    <row r="838" spans="1:20" x14ac:dyDescent="0.25">
      <c r="A838">
        <v>837</v>
      </c>
      <c r="B838" s="1" t="s">
        <v>916</v>
      </c>
      <c r="C838" s="2">
        <v>0.52709490740740739</v>
      </c>
      <c r="D838">
        <v>0</v>
      </c>
      <c r="E838" s="51">
        <v>2.9721700000000002</v>
      </c>
      <c r="F838" s="51">
        <v>1.69336</v>
      </c>
      <c r="G838" s="51">
        <v>-214.42</v>
      </c>
      <c r="H838" s="51">
        <v>-9.9630200000000002E-2</v>
      </c>
      <c r="I838" s="51">
        <v>-0.61596499999999998</v>
      </c>
      <c r="J838" s="51">
        <v>21.7</v>
      </c>
      <c r="K838" s="51">
        <v>21.6</v>
      </c>
      <c r="L838" s="51">
        <v>21.3</v>
      </c>
      <c r="M838" s="51">
        <v>21.3</v>
      </c>
      <c r="N838" s="51">
        <v>0</v>
      </c>
      <c r="O838" s="51">
        <v>21.3</v>
      </c>
      <c r="P838" s="51">
        <v>69.001900000000006</v>
      </c>
      <c r="Q838" s="51">
        <v>238.81299999999999</v>
      </c>
      <c r="R838" s="51">
        <v>238.81299999999999</v>
      </c>
      <c r="S838" s="51">
        <v>-0.47808</v>
      </c>
      <c r="T838" s="51">
        <v>-0.483209</v>
      </c>
    </row>
    <row r="839" spans="1:20" x14ac:dyDescent="0.25">
      <c r="A839">
        <v>838</v>
      </c>
      <c r="B839" s="1" t="s">
        <v>917</v>
      </c>
      <c r="C839" s="2">
        <v>0.52743055555555551</v>
      </c>
      <c r="D839">
        <v>0</v>
      </c>
      <c r="E839" s="51">
        <v>2.9721700000000002</v>
      </c>
      <c r="F839" s="51">
        <v>1.69336</v>
      </c>
      <c r="G839" s="51">
        <v>-214.42</v>
      </c>
      <c r="H839" s="51">
        <v>-9.9630200000000002E-2</v>
      </c>
      <c r="I839" s="51">
        <v>-0.61533599999999999</v>
      </c>
      <c r="J839" s="51">
        <v>21.7</v>
      </c>
      <c r="K839" s="51">
        <v>21.6</v>
      </c>
      <c r="L839" s="51">
        <v>21.3</v>
      </c>
      <c r="M839" s="51">
        <v>21.5</v>
      </c>
      <c r="N839" s="51">
        <v>0</v>
      </c>
      <c r="O839" s="51">
        <v>21.3</v>
      </c>
      <c r="P839" s="51">
        <v>68.990200000000002</v>
      </c>
      <c r="Q839" s="51">
        <v>238.81299999999999</v>
      </c>
      <c r="R839" s="51">
        <v>238.81299999999999</v>
      </c>
      <c r="S839" s="51">
        <v>-0.47808</v>
      </c>
      <c r="T839" s="51">
        <v>-0.483209</v>
      </c>
    </row>
    <row r="840" spans="1:20" x14ac:dyDescent="0.25">
      <c r="A840">
        <v>839</v>
      </c>
      <c r="B840" s="1" t="s">
        <v>918</v>
      </c>
      <c r="C840" s="2">
        <v>0.52778935185185183</v>
      </c>
      <c r="D840">
        <v>0</v>
      </c>
      <c r="E840" s="51">
        <v>2.9721700000000002</v>
      </c>
      <c r="F840" s="51">
        <v>1.69336</v>
      </c>
      <c r="G840" s="51">
        <v>-214.42</v>
      </c>
      <c r="H840" s="51">
        <v>-9.9630200000000002E-2</v>
      </c>
      <c r="I840" s="51">
        <v>-0.61514800000000003</v>
      </c>
      <c r="J840" s="51">
        <v>21.7</v>
      </c>
      <c r="K840" s="51">
        <v>21.6</v>
      </c>
      <c r="L840" s="51">
        <v>21.3</v>
      </c>
      <c r="M840" s="51">
        <v>21.6</v>
      </c>
      <c r="N840" s="51">
        <v>0</v>
      </c>
      <c r="O840" s="51">
        <v>21.3</v>
      </c>
      <c r="P840" s="51">
        <v>69.001900000000006</v>
      </c>
      <c r="Q840" s="51">
        <v>238.81299999999999</v>
      </c>
      <c r="R840" s="51">
        <v>238.81299999999999</v>
      </c>
      <c r="S840" s="51">
        <v>-0.47808</v>
      </c>
      <c r="T840" s="51">
        <v>-0.483209</v>
      </c>
    </row>
    <row r="841" spans="1:20" x14ac:dyDescent="0.25">
      <c r="A841">
        <v>840</v>
      </c>
      <c r="B841" s="1" t="s">
        <v>919</v>
      </c>
      <c r="C841" s="2">
        <v>0.52812500000000007</v>
      </c>
      <c r="D841">
        <v>0</v>
      </c>
      <c r="E841" s="51">
        <v>-0.10498</v>
      </c>
      <c r="F841" s="51">
        <v>-0.15307599999999999</v>
      </c>
      <c r="G841" s="51">
        <v>-246.12700000000001</v>
      </c>
      <c r="H841" s="51">
        <v>-9.9673200000000003E-2</v>
      </c>
      <c r="I841" s="51">
        <v>-0.61552499999999999</v>
      </c>
      <c r="J841" s="51">
        <v>21.7</v>
      </c>
      <c r="K841" s="51">
        <v>21.6</v>
      </c>
      <c r="L841" s="51">
        <v>21.3</v>
      </c>
      <c r="M841" s="51">
        <v>21.6</v>
      </c>
      <c r="N841" s="51">
        <v>0</v>
      </c>
      <c r="O841" s="51">
        <v>21.3</v>
      </c>
      <c r="P841" s="51">
        <v>68.966800000000006</v>
      </c>
      <c r="Q841" s="51">
        <v>238.81299999999999</v>
      </c>
      <c r="R841" s="51">
        <v>238.81299999999999</v>
      </c>
      <c r="S841" s="51">
        <v>0.51827400000000001</v>
      </c>
      <c r="T841" s="51">
        <v>-0.483209</v>
      </c>
    </row>
    <row r="842" spans="1:20" x14ac:dyDescent="0.25">
      <c r="A842">
        <v>841</v>
      </c>
      <c r="B842" s="1" t="s">
        <v>920</v>
      </c>
      <c r="C842" s="2">
        <v>0.52847222222222223</v>
      </c>
      <c r="D842">
        <v>0</v>
      </c>
      <c r="E842" s="51">
        <v>-0.10498</v>
      </c>
      <c r="F842" s="51">
        <v>-1.0764199999999999</v>
      </c>
      <c r="G842" s="51">
        <v>-246.12700000000001</v>
      </c>
      <c r="H842" s="51">
        <v>-9.9673200000000003E-2</v>
      </c>
      <c r="I842" s="51">
        <v>-0.61477000000000004</v>
      </c>
      <c r="J842" s="51">
        <v>21.7</v>
      </c>
      <c r="K842" s="51">
        <v>21.6</v>
      </c>
      <c r="L842" s="51">
        <v>21.3</v>
      </c>
      <c r="M842" s="51">
        <v>21.6</v>
      </c>
      <c r="N842" s="51">
        <v>0</v>
      </c>
      <c r="O842" s="51">
        <v>21.4</v>
      </c>
      <c r="P842" s="51">
        <v>68.966800000000006</v>
      </c>
      <c r="Q842" s="51">
        <v>238.81299999999999</v>
      </c>
      <c r="R842" s="51">
        <v>238.81299999999999</v>
      </c>
      <c r="S842" s="51">
        <v>0.51827400000000001</v>
      </c>
      <c r="T842" s="51">
        <v>-0.483209</v>
      </c>
    </row>
    <row r="843" spans="1:20" x14ac:dyDescent="0.25">
      <c r="A843">
        <v>842</v>
      </c>
      <c r="B843" s="1" t="s">
        <v>921</v>
      </c>
      <c r="C843" s="2">
        <v>0.52883101851851855</v>
      </c>
      <c r="D843">
        <v>0</v>
      </c>
      <c r="E843" s="51">
        <v>2.9721700000000002</v>
      </c>
      <c r="F843" s="51">
        <v>1.69336</v>
      </c>
      <c r="G843" s="51">
        <v>-214.42</v>
      </c>
      <c r="H843" s="51">
        <v>-9.9630200000000002E-2</v>
      </c>
      <c r="I843" s="51">
        <v>-0.61458100000000004</v>
      </c>
      <c r="J843" s="51">
        <v>21.7</v>
      </c>
      <c r="K843" s="51">
        <v>21.5</v>
      </c>
      <c r="L843" s="51">
        <v>21.3</v>
      </c>
      <c r="M843" s="51">
        <v>21.6</v>
      </c>
      <c r="N843" s="51">
        <v>0</v>
      </c>
      <c r="O843" s="51">
        <v>21.4</v>
      </c>
      <c r="P843" s="51">
        <v>69.001900000000006</v>
      </c>
      <c r="Q843" s="51">
        <v>238.81299999999999</v>
      </c>
      <c r="R843" s="51">
        <v>238.81299999999999</v>
      </c>
      <c r="S843" s="51">
        <v>-0.47808</v>
      </c>
      <c r="T843" s="51">
        <v>-0.483209</v>
      </c>
    </row>
    <row r="844" spans="1:20" x14ac:dyDescent="0.25">
      <c r="A844">
        <v>843</v>
      </c>
      <c r="B844" s="1" t="s">
        <v>922</v>
      </c>
      <c r="C844" s="2">
        <v>0.52916666666666667</v>
      </c>
      <c r="D844">
        <v>0</v>
      </c>
      <c r="E844" s="51">
        <v>2.9721700000000002</v>
      </c>
      <c r="F844" s="51">
        <v>1.69336</v>
      </c>
      <c r="G844" s="51">
        <v>-214.42</v>
      </c>
      <c r="H844" s="51">
        <v>-9.9630200000000002E-2</v>
      </c>
      <c r="I844" s="51">
        <v>-0.61477000000000004</v>
      </c>
      <c r="J844" s="51">
        <v>21.7</v>
      </c>
      <c r="K844" s="51">
        <v>21.5</v>
      </c>
      <c r="L844" s="51">
        <v>21.3</v>
      </c>
      <c r="M844" s="51">
        <v>21.6</v>
      </c>
      <c r="N844" s="51">
        <v>0</v>
      </c>
      <c r="O844" s="51">
        <v>21.3</v>
      </c>
      <c r="P844" s="51">
        <v>69.001900000000006</v>
      </c>
      <c r="Q844" s="51">
        <v>238.81299999999999</v>
      </c>
      <c r="R844" s="51">
        <v>238.81299999999999</v>
      </c>
      <c r="S844" s="51">
        <v>-0.47808</v>
      </c>
      <c r="T844" s="51">
        <v>-0.483209</v>
      </c>
    </row>
    <row r="845" spans="1:20" x14ac:dyDescent="0.25">
      <c r="A845">
        <v>844</v>
      </c>
      <c r="B845" s="1" t="s">
        <v>923</v>
      </c>
      <c r="C845" s="2">
        <v>0.52952546296296299</v>
      </c>
      <c r="D845">
        <v>0</v>
      </c>
      <c r="E845" s="51">
        <v>0.81811500000000004</v>
      </c>
      <c r="F845" s="51">
        <v>-0.15307599999999999</v>
      </c>
      <c r="G845" s="51">
        <v>-246.12700000000001</v>
      </c>
      <c r="H845" s="51">
        <v>-9.9673200000000003E-2</v>
      </c>
      <c r="I845" s="51">
        <v>-0.61439299999999997</v>
      </c>
      <c r="J845" s="51">
        <v>21.8</v>
      </c>
      <c r="K845" s="51">
        <v>21.6</v>
      </c>
      <c r="L845" s="51">
        <v>21.3</v>
      </c>
      <c r="M845" s="51">
        <v>21.6</v>
      </c>
      <c r="N845" s="51">
        <v>0</v>
      </c>
      <c r="O845" s="51">
        <v>21.8</v>
      </c>
      <c r="P845" s="51">
        <v>68.966800000000006</v>
      </c>
      <c r="Q845" s="51">
        <v>238.81299999999999</v>
      </c>
      <c r="R845" s="51">
        <v>238.81299999999999</v>
      </c>
      <c r="S845" s="51">
        <v>0.51827400000000001</v>
      </c>
      <c r="T845" s="51">
        <v>-0.483209</v>
      </c>
    </row>
    <row r="846" spans="1:20" x14ac:dyDescent="0.25">
      <c r="A846">
        <v>845</v>
      </c>
      <c r="B846" s="1" t="s">
        <v>924</v>
      </c>
      <c r="C846" s="2">
        <v>0.52986111111111112</v>
      </c>
      <c r="D846">
        <v>0</v>
      </c>
      <c r="E846" s="51">
        <v>2.0490699999999999</v>
      </c>
      <c r="F846" s="51">
        <v>-1.0764199999999999</v>
      </c>
      <c r="G846" s="51">
        <v>-235.55699999999999</v>
      </c>
      <c r="H846" s="51">
        <v>-9.9673200000000003E-2</v>
      </c>
      <c r="I846" s="51">
        <v>-0.61477000000000004</v>
      </c>
      <c r="J846" s="51">
        <v>21.8</v>
      </c>
      <c r="K846" s="51">
        <v>21.6</v>
      </c>
      <c r="L846" s="51">
        <v>21.5</v>
      </c>
      <c r="M846" s="51">
        <v>21.6</v>
      </c>
      <c r="N846" s="51">
        <v>0</v>
      </c>
      <c r="O846" s="51">
        <v>22</v>
      </c>
      <c r="P846" s="51">
        <v>68.966800000000006</v>
      </c>
      <c r="Q846" s="51">
        <v>238.81299999999999</v>
      </c>
      <c r="R846" s="51">
        <v>238.81299999999999</v>
      </c>
      <c r="S846" s="51">
        <v>-0.47808</v>
      </c>
      <c r="T846" s="51">
        <v>-0.483209</v>
      </c>
    </row>
    <row r="847" spans="1:20" x14ac:dyDescent="0.25">
      <c r="A847">
        <v>846</v>
      </c>
      <c r="B847" s="1" t="s">
        <v>925</v>
      </c>
      <c r="C847" s="2">
        <v>0.53021990740740743</v>
      </c>
      <c r="D847">
        <v>0</v>
      </c>
      <c r="E847" s="51">
        <v>2.9721700000000002</v>
      </c>
      <c r="F847" s="51">
        <v>1.69336</v>
      </c>
      <c r="G847" s="51">
        <v>-214.42</v>
      </c>
      <c r="H847" s="51">
        <v>-9.9630200000000002E-2</v>
      </c>
      <c r="I847" s="51">
        <v>-0.61596499999999998</v>
      </c>
      <c r="J847" s="51">
        <v>21.8</v>
      </c>
      <c r="K847" s="51">
        <v>21.6</v>
      </c>
      <c r="L847" s="51">
        <v>21.5</v>
      </c>
      <c r="M847" s="51">
        <v>21.7</v>
      </c>
      <c r="N847" s="51">
        <v>0</v>
      </c>
      <c r="O847" s="51">
        <v>21.8</v>
      </c>
      <c r="P847" s="51">
        <v>68.990200000000002</v>
      </c>
      <c r="Q847" s="51">
        <v>238.81299999999999</v>
      </c>
      <c r="R847" s="51">
        <v>238.81299999999999</v>
      </c>
      <c r="S847" s="51">
        <v>-0.47808</v>
      </c>
      <c r="T847" s="51">
        <v>-0.483209</v>
      </c>
    </row>
    <row r="848" spans="1:20" x14ac:dyDescent="0.25">
      <c r="A848">
        <v>847</v>
      </c>
      <c r="B848" s="1" t="s">
        <v>926</v>
      </c>
      <c r="C848" s="2">
        <v>0.5305671296296296</v>
      </c>
      <c r="D848">
        <v>0</v>
      </c>
      <c r="E848" s="51">
        <v>2.9721700000000002</v>
      </c>
      <c r="F848" s="51">
        <v>1.69336</v>
      </c>
      <c r="G848" s="51">
        <v>-214.42</v>
      </c>
      <c r="H848" s="51">
        <v>-9.9630200000000002E-2</v>
      </c>
      <c r="I848" s="51">
        <v>-0.61615399999999998</v>
      </c>
      <c r="J848" s="51">
        <v>21.8</v>
      </c>
      <c r="K848" s="51">
        <v>21.5</v>
      </c>
      <c r="L848" s="51">
        <v>21.5</v>
      </c>
      <c r="M848" s="51">
        <v>21.7</v>
      </c>
      <c r="N848" s="51">
        <v>0</v>
      </c>
      <c r="O848" s="51">
        <v>21.7</v>
      </c>
      <c r="P848" s="51">
        <v>68.990200000000002</v>
      </c>
      <c r="Q848" s="51">
        <v>238.81299999999999</v>
      </c>
      <c r="R848" s="51">
        <v>238.81299999999999</v>
      </c>
      <c r="S848" s="51">
        <v>-0.47808</v>
      </c>
      <c r="T848" s="51">
        <v>-0.483209</v>
      </c>
    </row>
    <row r="849" spans="1:20" x14ac:dyDescent="0.25">
      <c r="A849">
        <v>848</v>
      </c>
      <c r="B849" s="1" t="s">
        <v>927</v>
      </c>
      <c r="C849" s="2">
        <v>0.53090277777777783</v>
      </c>
      <c r="D849">
        <v>0</v>
      </c>
      <c r="E849" s="51">
        <v>2.9721700000000002</v>
      </c>
      <c r="F849" s="51">
        <v>1.69336</v>
      </c>
      <c r="G849" s="51">
        <v>-214.42</v>
      </c>
      <c r="H849" s="51">
        <v>-9.9630200000000002E-2</v>
      </c>
      <c r="I849" s="51">
        <v>-0.61458100000000004</v>
      </c>
      <c r="J849" s="51">
        <v>21.8</v>
      </c>
      <c r="K849" s="51">
        <v>21.6</v>
      </c>
      <c r="L849" s="51">
        <v>21.5</v>
      </c>
      <c r="M849" s="51">
        <v>21.6</v>
      </c>
      <c r="N849" s="51">
        <v>0</v>
      </c>
      <c r="O849" s="51">
        <v>21.5</v>
      </c>
      <c r="P849" s="51">
        <v>68.990200000000002</v>
      </c>
      <c r="Q849" s="51">
        <v>238.81299999999999</v>
      </c>
      <c r="R849" s="51">
        <v>238.81299999999999</v>
      </c>
      <c r="S849" s="51">
        <v>-0.47808</v>
      </c>
      <c r="T849" s="51">
        <v>-0.483209</v>
      </c>
    </row>
    <row r="850" spans="1:20" x14ac:dyDescent="0.25">
      <c r="A850">
        <v>849</v>
      </c>
      <c r="B850" s="1" t="s">
        <v>928</v>
      </c>
      <c r="C850" s="2">
        <v>0.53126157407407404</v>
      </c>
      <c r="D850">
        <v>0</v>
      </c>
      <c r="E850" s="51">
        <v>-0.10498</v>
      </c>
      <c r="F850" s="51">
        <v>-1.0764199999999999</v>
      </c>
      <c r="G850" s="51">
        <v>-246.12700000000001</v>
      </c>
      <c r="H850" s="51">
        <v>-9.9673200000000003E-2</v>
      </c>
      <c r="I850" s="51">
        <v>-0.61439299999999997</v>
      </c>
      <c r="J850" s="51">
        <v>21.8</v>
      </c>
      <c r="K850" s="51">
        <v>21.5</v>
      </c>
      <c r="L850" s="51">
        <v>21.5</v>
      </c>
      <c r="M850" s="51">
        <v>21.7</v>
      </c>
      <c r="N850" s="51">
        <v>0</v>
      </c>
      <c r="O850" s="51">
        <v>21.6</v>
      </c>
      <c r="P850" s="51">
        <v>68.966800000000006</v>
      </c>
      <c r="Q850" s="51">
        <v>238.81299999999999</v>
      </c>
      <c r="R850" s="51">
        <v>238.81299999999999</v>
      </c>
      <c r="S850" s="51">
        <v>0.51827400000000001</v>
      </c>
      <c r="T850" s="51">
        <v>-0.483209</v>
      </c>
    </row>
    <row r="851" spans="1:20" x14ac:dyDescent="0.25">
      <c r="A851">
        <v>850</v>
      </c>
      <c r="B851" s="1" t="s">
        <v>929</v>
      </c>
      <c r="C851" s="2">
        <v>0.53159722222222217</v>
      </c>
      <c r="D851">
        <v>0</v>
      </c>
      <c r="E851" s="51">
        <v>-0.10498</v>
      </c>
      <c r="F851" s="51">
        <v>-1.0764199999999999</v>
      </c>
      <c r="G851" s="51">
        <v>-246.12700000000001</v>
      </c>
      <c r="H851" s="51">
        <v>-9.9673200000000003E-2</v>
      </c>
      <c r="I851" s="51">
        <v>-0.61458100000000004</v>
      </c>
      <c r="J851" s="51">
        <v>21.8</v>
      </c>
      <c r="K851" s="51">
        <v>21.6</v>
      </c>
      <c r="L851" s="51">
        <v>21.6</v>
      </c>
      <c r="M851" s="51">
        <v>21.7</v>
      </c>
      <c r="N851" s="51">
        <v>0</v>
      </c>
      <c r="O851" s="51">
        <v>21.7</v>
      </c>
      <c r="P851" s="51">
        <v>68.966800000000006</v>
      </c>
      <c r="Q851" s="51">
        <v>238.81299999999999</v>
      </c>
      <c r="R851" s="51">
        <v>238.81299999999999</v>
      </c>
      <c r="S851" s="51">
        <v>0.51827400000000001</v>
      </c>
      <c r="T851" s="51">
        <v>-0.483209</v>
      </c>
    </row>
    <row r="852" spans="1:20" x14ac:dyDescent="0.25">
      <c r="A852">
        <v>851</v>
      </c>
      <c r="B852" s="1" t="s">
        <v>930</v>
      </c>
      <c r="C852" s="2">
        <v>0.53195601851851848</v>
      </c>
      <c r="D852">
        <v>0</v>
      </c>
      <c r="E852" s="51">
        <v>2.9721700000000002</v>
      </c>
      <c r="F852" s="51">
        <v>-0.15307599999999999</v>
      </c>
      <c r="G852" s="51">
        <v>-214.42</v>
      </c>
      <c r="H852" s="51">
        <v>-9.9654800000000002E-2</v>
      </c>
      <c r="I852" s="51">
        <v>-0.61533599999999999</v>
      </c>
      <c r="J852" s="51">
        <v>21.8</v>
      </c>
      <c r="K852" s="51">
        <v>21.5</v>
      </c>
      <c r="L852" s="51">
        <v>21.5</v>
      </c>
      <c r="M852" s="51">
        <v>21.7</v>
      </c>
      <c r="N852" s="51">
        <v>0</v>
      </c>
      <c r="O852" s="51">
        <v>21.6</v>
      </c>
      <c r="P852" s="51">
        <v>68.978499999999997</v>
      </c>
      <c r="Q852" s="51">
        <v>238.81299999999999</v>
      </c>
      <c r="R852" s="51">
        <v>238.81299999999999</v>
      </c>
      <c r="S852" s="51">
        <v>-0.47808</v>
      </c>
      <c r="T852" s="51">
        <v>-0.483209</v>
      </c>
    </row>
    <row r="853" spans="1:20" x14ac:dyDescent="0.25">
      <c r="A853">
        <v>852</v>
      </c>
      <c r="B853" s="1" t="s">
        <v>931</v>
      </c>
      <c r="C853" s="2">
        <v>0.53230324074074076</v>
      </c>
      <c r="D853">
        <v>0</v>
      </c>
      <c r="E853" s="51">
        <v>0.81811500000000004</v>
      </c>
      <c r="F853" s="51">
        <v>-0.15307599999999999</v>
      </c>
      <c r="G853" s="51">
        <v>-235.55699999999999</v>
      </c>
      <c r="H853" s="51">
        <v>-9.9654800000000002E-2</v>
      </c>
      <c r="I853" s="51">
        <v>-0.61552499999999999</v>
      </c>
      <c r="J853" s="51">
        <v>21.8</v>
      </c>
      <c r="K853" s="51">
        <v>21.6</v>
      </c>
      <c r="L853" s="51">
        <v>21.5</v>
      </c>
      <c r="M853" s="51">
        <v>21.7</v>
      </c>
      <c r="N853" s="51">
        <v>0</v>
      </c>
      <c r="O853" s="51">
        <v>23.8</v>
      </c>
      <c r="P853" s="51">
        <v>68.990200000000002</v>
      </c>
      <c r="Q853" s="51">
        <v>238.81299999999999</v>
      </c>
      <c r="R853" s="51">
        <v>238.81299999999999</v>
      </c>
      <c r="S853" s="51">
        <v>-0.20760700000000001</v>
      </c>
      <c r="T853" s="51">
        <v>-0.483209</v>
      </c>
    </row>
    <row r="854" spans="1:20" x14ac:dyDescent="0.25">
      <c r="A854">
        <v>853</v>
      </c>
      <c r="B854" s="1" t="s">
        <v>932</v>
      </c>
      <c r="C854" s="2">
        <v>0.53263888888888888</v>
      </c>
      <c r="D854">
        <v>0</v>
      </c>
      <c r="E854" s="51">
        <v>-0.10498</v>
      </c>
      <c r="F854" s="51">
        <v>-1.0764199999999999</v>
      </c>
      <c r="G854" s="51">
        <v>-246.12700000000001</v>
      </c>
      <c r="H854" s="51">
        <v>-9.9673200000000003E-2</v>
      </c>
      <c r="I854" s="51">
        <v>-0.61552499999999999</v>
      </c>
      <c r="J854" s="51">
        <v>21.8</v>
      </c>
      <c r="K854" s="51">
        <v>21.6</v>
      </c>
      <c r="L854" s="51">
        <v>21.5</v>
      </c>
      <c r="M854" s="51">
        <v>21.8</v>
      </c>
      <c r="N854" s="51">
        <v>0</v>
      </c>
      <c r="O854" s="51">
        <v>23.6</v>
      </c>
      <c r="P854" s="51">
        <v>68.966800000000006</v>
      </c>
      <c r="Q854" s="51">
        <v>238.81299999999999</v>
      </c>
      <c r="R854" s="51">
        <v>238.81299999999999</v>
      </c>
      <c r="S854" s="51">
        <v>0.51827400000000001</v>
      </c>
      <c r="T854" s="51">
        <v>-0.483209</v>
      </c>
    </row>
    <row r="855" spans="1:20" x14ac:dyDescent="0.25">
      <c r="A855">
        <v>854</v>
      </c>
      <c r="B855" s="1" t="s">
        <v>933</v>
      </c>
      <c r="C855" s="2">
        <v>0.5329976851851852</v>
      </c>
      <c r="D855">
        <v>0</v>
      </c>
      <c r="E855" s="51">
        <v>4.8186</v>
      </c>
      <c r="F855" s="51">
        <v>1.69336</v>
      </c>
      <c r="G855" s="51">
        <v>-200.32599999999999</v>
      </c>
      <c r="H855" s="51">
        <v>-9.9611699999999997E-2</v>
      </c>
      <c r="I855" s="51">
        <v>-0.61495900000000003</v>
      </c>
      <c r="J855" s="51">
        <v>21.8</v>
      </c>
      <c r="K855" s="51">
        <v>21.6</v>
      </c>
      <c r="L855" s="51">
        <v>21.5</v>
      </c>
      <c r="M855" s="51">
        <v>21.7</v>
      </c>
      <c r="N855" s="51">
        <v>0</v>
      </c>
      <c r="O855" s="51">
        <v>22.3</v>
      </c>
      <c r="P855" s="51">
        <v>69.013599999999997</v>
      </c>
      <c r="Q855" s="51">
        <v>238.81299999999999</v>
      </c>
      <c r="R855" s="51">
        <v>238.81299999999999</v>
      </c>
      <c r="S855" s="51">
        <v>-0.47808</v>
      </c>
      <c r="T855" s="51">
        <v>-0.483209</v>
      </c>
    </row>
    <row r="856" spans="1:20" x14ac:dyDescent="0.25">
      <c r="A856">
        <v>855</v>
      </c>
      <c r="B856" s="1" t="s">
        <v>934</v>
      </c>
      <c r="C856" s="2">
        <v>0.53333333333333333</v>
      </c>
      <c r="D856">
        <v>0</v>
      </c>
      <c r="E856" s="51">
        <v>2.0490699999999999</v>
      </c>
      <c r="F856" s="51">
        <v>-0.15307599999999999</v>
      </c>
      <c r="G856" s="51">
        <v>-235.55699999999999</v>
      </c>
      <c r="H856" s="51">
        <v>-9.9673200000000003E-2</v>
      </c>
      <c r="I856" s="51">
        <v>-0.61577599999999999</v>
      </c>
      <c r="J856" s="51">
        <v>21.8</v>
      </c>
      <c r="K856" s="51">
        <v>21.6</v>
      </c>
      <c r="L856" s="51">
        <v>21.5</v>
      </c>
      <c r="M856" s="51">
        <v>21.6</v>
      </c>
      <c r="N856" s="51">
        <v>0</v>
      </c>
      <c r="O856" s="51">
        <v>21.9</v>
      </c>
      <c r="P856" s="51">
        <v>68.978499999999997</v>
      </c>
      <c r="Q856" s="51">
        <v>238.81299999999999</v>
      </c>
      <c r="R856" s="51">
        <v>238.81299999999999</v>
      </c>
      <c r="S856" s="51">
        <v>0.51827400000000001</v>
      </c>
      <c r="T856" s="51">
        <v>-0.483209</v>
      </c>
    </row>
    <row r="857" spans="1:20" x14ac:dyDescent="0.25">
      <c r="A857">
        <v>856</v>
      </c>
      <c r="B857" s="1" t="s">
        <v>935</v>
      </c>
      <c r="C857" s="2">
        <v>0.53369212962962964</v>
      </c>
      <c r="D857">
        <v>0</v>
      </c>
      <c r="E857" s="51">
        <v>2.0490699999999999</v>
      </c>
      <c r="F857" s="51">
        <v>-0.15307599999999999</v>
      </c>
      <c r="G857" s="51">
        <v>-235.55699999999999</v>
      </c>
      <c r="H857" s="51">
        <v>-9.9654800000000002E-2</v>
      </c>
      <c r="I857" s="51">
        <v>-0.61533599999999999</v>
      </c>
      <c r="J857" s="51">
        <v>21.8</v>
      </c>
      <c r="K857" s="51">
        <v>21.6</v>
      </c>
      <c r="L857" s="51">
        <v>21.5</v>
      </c>
      <c r="M857" s="51">
        <v>21.6</v>
      </c>
      <c r="N857" s="51">
        <v>0</v>
      </c>
      <c r="O857" s="51">
        <v>21.5</v>
      </c>
      <c r="P857" s="51">
        <v>68.978499999999997</v>
      </c>
      <c r="Q857" s="51">
        <v>238.81299999999999</v>
      </c>
      <c r="R857" s="51">
        <v>238.81299999999999</v>
      </c>
      <c r="S857" s="51">
        <v>0.51827400000000001</v>
      </c>
      <c r="T857" s="51">
        <v>-0.483209</v>
      </c>
    </row>
    <row r="858" spans="1:20" x14ac:dyDescent="0.25">
      <c r="A858">
        <v>857</v>
      </c>
      <c r="B858" s="1" t="s">
        <v>936</v>
      </c>
      <c r="C858" s="2">
        <v>0.53403935185185192</v>
      </c>
      <c r="D858">
        <v>0</v>
      </c>
      <c r="E858" s="51">
        <v>3.8955099999999998</v>
      </c>
      <c r="F858" s="51">
        <v>2.92456</v>
      </c>
      <c r="G858" s="51">
        <v>-200.32599999999999</v>
      </c>
      <c r="H858" s="51">
        <v>-9.9611699999999997E-2</v>
      </c>
      <c r="I858" s="51">
        <v>-0.61577599999999999</v>
      </c>
      <c r="J858" s="51">
        <v>21.8</v>
      </c>
      <c r="K858" s="51">
        <v>21.6</v>
      </c>
      <c r="L858" s="51">
        <v>21.5</v>
      </c>
      <c r="M858" s="51">
        <v>21.6</v>
      </c>
      <c r="N858" s="51">
        <v>0</v>
      </c>
      <c r="O858" s="51">
        <v>24</v>
      </c>
      <c r="P858" s="51">
        <v>69.013599999999997</v>
      </c>
      <c r="Q858" s="51">
        <v>238.81299999999999</v>
      </c>
      <c r="R858" s="51">
        <v>238.81299999999999</v>
      </c>
      <c r="S858" s="51">
        <v>-0.47808</v>
      </c>
      <c r="T858" s="51">
        <v>-0.483209</v>
      </c>
    </row>
    <row r="859" spans="1:20" x14ac:dyDescent="0.25">
      <c r="A859">
        <v>858</v>
      </c>
      <c r="B859" s="1" t="s">
        <v>937</v>
      </c>
      <c r="C859" s="2">
        <v>0.53438657407407408</v>
      </c>
      <c r="D859">
        <v>0</v>
      </c>
      <c r="E859" s="51">
        <v>3.8955099999999998</v>
      </c>
      <c r="F859" s="51">
        <v>2.92456</v>
      </c>
      <c r="G859" s="51">
        <v>-200.32599999999999</v>
      </c>
      <c r="H859" s="51">
        <v>-9.9611699999999997E-2</v>
      </c>
      <c r="I859" s="51">
        <v>-0.61615399999999998</v>
      </c>
      <c r="J859" s="51">
        <v>21.8</v>
      </c>
      <c r="K859" s="51">
        <v>21.6</v>
      </c>
      <c r="L859" s="51">
        <v>21.5</v>
      </c>
      <c r="M859" s="51">
        <v>21.6</v>
      </c>
      <c r="N859" s="51">
        <v>0</v>
      </c>
      <c r="O859" s="51">
        <v>22</v>
      </c>
      <c r="P859" s="51">
        <v>69.013599999999997</v>
      </c>
      <c r="Q859" s="51">
        <v>238.81299999999999</v>
      </c>
      <c r="R859" s="51">
        <v>238.81299999999999</v>
      </c>
      <c r="S859" s="51">
        <v>-0.47808</v>
      </c>
      <c r="T859" s="51">
        <v>-0.483209</v>
      </c>
    </row>
    <row r="860" spans="1:20" x14ac:dyDescent="0.25">
      <c r="A860">
        <v>859</v>
      </c>
      <c r="B860" s="1" t="s">
        <v>938</v>
      </c>
      <c r="C860" s="2">
        <v>0.53473379629629625</v>
      </c>
      <c r="D860">
        <v>0</v>
      </c>
      <c r="E860" s="51">
        <v>3.8955099999999998</v>
      </c>
      <c r="F860" s="51">
        <v>2.92456</v>
      </c>
      <c r="G860" s="51">
        <v>-200.32599999999999</v>
      </c>
      <c r="H860" s="51">
        <v>-9.9611699999999997E-2</v>
      </c>
      <c r="I860" s="51">
        <v>-0.61596499999999998</v>
      </c>
      <c r="J860" s="51">
        <v>21.8</v>
      </c>
      <c r="K860" s="51">
        <v>21.5</v>
      </c>
      <c r="L860" s="51">
        <v>21.4</v>
      </c>
      <c r="M860" s="51">
        <v>21.5</v>
      </c>
      <c r="N860" s="51">
        <v>0</v>
      </c>
      <c r="O860" s="51">
        <v>21.6</v>
      </c>
      <c r="P860" s="51">
        <v>69.013599999999997</v>
      </c>
      <c r="Q860" s="51">
        <v>238.81299999999999</v>
      </c>
      <c r="R860" s="51">
        <v>238.81299999999999</v>
      </c>
      <c r="S860" s="51">
        <v>-0.47808</v>
      </c>
      <c r="T860" s="51">
        <v>-0.483209</v>
      </c>
    </row>
    <row r="861" spans="1:20" x14ac:dyDescent="0.25">
      <c r="A861">
        <v>860</v>
      </c>
      <c r="B861" s="1" t="s">
        <v>939</v>
      </c>
      <c r="C861" s="2">
        <v>0.53506944444444449</v>
      </c>
      <c r="D861">
        <v>0</v>
      </c>
      <c r="E861" s="51">
        <v>0.81811500000000004</v>
      </c>
      <c r="F861" s="51">
        <v>-0.15307599999999999</v>
      </c>
      <c r="G861" s="51">
        <v>-235.55699999999999</v>
      </c>
      <c r="H861" s="51">
        <v>-9.9673200000000003E-2</v>
      </c>
      <c r="I861" s="51">
        <v>-0.61552499999999999</v>
      </c>
      <c r="J861" s="51">
        <v>21.7</v>
      </c>
      <c r="K861" s="51">
        <v>21.5</v>
      </c>
      <c r="L861" s="51">
        <v>21.3</v>
      </c>
      <c r="M861" s="51">
        <v>21.6</v>
      </c>
      <c r="N861" s="51">
        <v>0</v>
      </c>
      <c r="O861" s="51">
        <v>21.5</v>
      </c>
      <c r="P861" s="51">
        <v>68.978499999999997</v>
      </c>
      <c r="Q861" s="51">
        <v>238.81299999999999</v>
      </c>
      <c r="R861" s="51">
        <v>238.81299999999999</v>
      </c>
      <c r="S861" s="51">
        <v>0.51827400000000001</v>
      </c>
      <c r="T861" s="51">
        <v>-0.483209</v>
      </c>
    </row>
    <row r="862" spans="1:20" x14ac:dyDescent="0.25">
      <c r="A862">
        <v>861</v>
      </c>
      <c r="B862" s="1" t="s">
        <v>940</v>
      </c>
      <c r="C862" s="2">
        <v>0.5354282407407408</v>
      </c>
      <c r="D862">
        <v>0</v>
      </c>
      <c r="E862" s="51">
        <v>2.0490699999999999</v>
      </c>
      <c r="F862" s="51">
        <v>0.77026399999999995</v>
      </c>
      <c r="G862" s="51">
        <v>-235.55699999999999</v>
      </c>
      <c r="H862" s="51">
        <v>-9.9673200000000003E-2</v>
      </c>
      <c r="I862" s="51">
        <v>-0.61458100000000004</v>
      </c>
      <c r="J862" s="51">
        <v>21.7</v>
      </c>
      <c r="K862" s="51">
        <v>21.6</v>
      </c>
      <c r="L862" s="51">
        <v>21.3</v>
      </c>
      <c r="M862" s="51">
        <v>21.5</v>
      </c>
      <c r="N862" s="51">
        <v>0</v>
      </c>
      <c r="O862" s="51">
        <v>21.4</v>
      </c>
      <c r="P862" s="51">
        <v>68.978499999999997</v>
      </c>
      <c r="Q862" s="51">
        <v>238.81299999999999</v>
      </c>
      <c r="R862" s="51">
        <v>238.81299999999999</v>
      </c>
      <c r="S862" s="51">
        <v>0.51827400000000001</v>
      </c>
      <c r="T862" s="51">
        <v>-0.483209</v>
      </c>
    </row>
    <row r="863" spans="1:20" x14ac:dyDescent="0.25">
      <c r="A863">
        <v>862</v>
      </c>
      <c r="B863" s="1" t="s">
        <v>941</v>
      </c>
      <c r="C863" s="2">
        <v>0.53577546296296297</v>
      </c>
      <c r="D863">
        <v>0</v>
      </c>
      <c r="E863" s="51">
        <v>3.8955099999999998</v>
      </c>
      <c r="F863" s="51">
        <v>1.69336</v>
      </c>
      <c r="G863" s="51">
        <v>-214.42</v>
      </c>
      <c r="H863" s="51">
        <v>-9.9630200000000002E-2</v>
      </c>
      <c r="I863" s="51">
        <v>-0.61495900000000003</v>
      </c>
      <c r="J863" s="51">
        <v>21.7</v>
      </c>
      <c r="K863" s="51">
        <v>21.6</v>
      </c>
      <c r="L863" s="51">
        <v>21.3</v>
      </c>
      <c r="M863" s="51">
        <v>21.5</v>
      </c>
      <c r="N863" s="51">
        <v>0</v>
      </c>
      <c r="O863" s="51">
        <v>21.3</v>
      </c>
      <c r="P863" s="51">
        <v>69.001900000000006</v>
      </c>
      <c r="Q863" s="51">
        <v>238.81299999999999</v>
      </c>
      <c r="R863" s="51">
        <v>238.81299999999999</v>
      </c>
      <c r="S863" s="51">
        <v>-0.47808</v>
      </c>
      <c r="T863" s="51">
        <v>-0.483209</v>
      </c>
    </row>
    <row r="864" spans="1:20" x14ac:dyDescent="0.25">
      <c r="A864">
        <v>863</v>
      </c>
      <c r="B864" s="1" t="s">
        <v>942</v>
      </c>
      <c r="C864" s="2">
        <v>0.53612268518518513</v>
      </c>
      <c r="D864">
        <v>0</v>
      </c>
      <c r="E864" s="51">
        <v>3.8955099999999998</v>
      </c>
      <c r="F864" s="51">
        <v>2.92456</v>
      </c>
      <c r="G864" s="51">
        <v>-200.32599999999999</v>
      </c>
      <c r="H864" s="51">
        <v>-9.9654800000000002E-2</v>
      </c>
      <c r="I864" s="51">
        <v>-0.61514800000000003</v>
      </c>
      <c r="J864" s="51">
        <v>21.8</v>
      </c>
      <c r="K864" s="51">
        <v>21.5</v>
      </c>
      <c r="L864" s="51">
        <v>21.3</v>
      </c>
      <c r="M864" s="51">
        <v>21.6</v>
      </c>
      <c r="N864" s="51">
        <v>0</v>
      </c>
      <c r="O864" s="51">
        <v>22.3</v>
      </c>
      <c r="P864" s="51">
        <v>69.001900000000006</v>
      </c>
      <c r="Q864" s="51">
        <v>238.81299999999999</v>
      </c>
      <c r="R864" s="51">
        <v>238.81299999999999</v>
      </c>
      <c r="S864" s="51">
        <v>0.185497</v>
      </c>
      <c r="T864" s="51">
        <v>-0.483209</v>
      </c>
    </row>
    <row r="865" spans="1:20" x14ac:dyDescent="0.25">
      <c r="A865">
        <v>864</v>
      </c>
      <c r="B865" s="1" t="s">
        <v>943</v>
      </c>
      <c r="C865" s="2">
        <v>0.53646990740740741</v>
      </c>
      <c r="D865">
        <v>0</v>
      </c>
      <c r="E865" s="51">
        <v>0.81811500000000004</v>
      </c>
      <c r="F865" s="51">
        <v>-0.15307599999999999</v>
      </c>
      <c r="G865" s="51">
        <v>-235.55699999999999</v>
      </c>
      <c r="H865" s="51">
        <v>-9.9673200000000003E-2</v>
      </c>
      <c r="I865" s="51">
        <v>-0.61495900000000003</v>
      </c>
      <c r="J865" s="51">
        <v>21.7</v>
      </c>
      <c r="K865" s="51">
        <v>21.5</v>
      </c>
      <c r="L865" s="51">
        <v>21.5</v>
      </c>
      <c r="M865" s="51">
        <v>21.7</v>
      </c>
      <c r="N865" s="51">
        <v>0</v>
      </c>
      <c r="O865" s="51">
        <v>22.2</v>
      </c>
      <c r="P865" s="51">
        <v>68.978499999999997</v>
      </c>
      <c r="Q865" s="51">
        <v>238.81299999999999</v>
      </c>
      <c r="R865" s="51">
        <v>238.81299999999999</v>
      </c>
      <c r="S865" s="51">
        <v>0.51827400000000001</v>
      </c>
      <c r="T865" s="51">
        <v>-0.483209</v>
      </c>
    </row>
    <row r="866" spans="1:20" x14ac:dyDescent="0.25">
      <c r="A866">
        <v>865</v>
      </c>
      <c r="B866" s="1" t="s">
        <v>944</v>
      </c>
      <c r="C866" s="2">
        <v>0.53680555555555554</v>
      </c>
      <c r="D866">
        <v>0</v>
      </c>
      <c r="E866" s="51">
        <v>2.9721700000000002</v>
      </c>
      <c r="F866" s="51">
        <v>1.69336</v>
      </c>
      <c r="G866" s="51">
        <v>-214.42</v>
      </c>
      <c r="H866" s="51">
        <v>-9.9630200000000002E-2</v>
      </c>
      <c r="I866" s="51">
        <v>-0.61596499999999998</v>
      </c>
      <c r="J866" s="51">
        <v>21.7</v>
      </c>
      <c r="K866" s="51">
        <v>21.6</v>
      </c>
      <c r="L866" s="51">
        <v>21.5</v>
      </c>
      <c r="M866" s="51">
        <v>21.6</v>
      </c>
      <c r="N866" s="51">
        <v>0</v>
      </c>
      <c r="O866" s="51">
        <v>23.2</v>
      </c>
      <c r="P866" s="51">
        <v>69.001900000000006</v>
      </c>
      <c r="Q866" s="51">
        <v>238.81299999999999</v>
      </c>
      <c r="R866" s="51">
        <v>238.81299999999999</v>
      </c>
      <c r="S866" s="51">
        <v>-0.47808</v>
      </c>
      <c r="T866" s="51">
        <v>-0.483209</v>
      </c>
    </row>
    <row r="867" spans="1:20" x14ac:dyDescent="0.25">
      <c r="A867">
        <v>866</v>
      </c>
      <c r="B867" s="1" t="s">
        <v>945</v>
      </c>
      <c r="C867" s="2">
        <v>0.53716435185185185</v>
      </c>
      <c r="D867">
        <v>0</v>
      </c>
      <c r="E867" s="51">
        <v>3.8955099999999998</v>
      </c>
      <c r="F867" s="51">
        <v>2.92456</v>
      </c>
      <c r="G867" s="51">
        <v>-200.32599999999999</v>
      </c>
      <c r="H867" s="51">
        <v>-9.9611699999999997E-2</v>
      </c>
      <c r="I867" s="51">
        <v>-0.61596499999999998</v>
      </c>
      <c r="J867" s="51">
        <v>21.7</v>
      </c>
      <c r="K867" s="51">
        <v>21.5</v>
      </c>
      <c r="L867" s="51">
        <v>21.5</v>
      </c>
      <c r="M867" s="51">
        <v>21.6</v>
      </c>
      <c r="N867" s="51">
        <v>0</v>
      </c>
      <c r="O867" s="51">
        <v>21.9</v>
      </c>
      <c r="P867" s="51">
        <v>69.001900000000006</v>
      </c>
      <c r="Q867" s="51">
        <v>238.81299999999999</v>
      </c>
      <c r="R867" s="51">
        <v>238.81299999999999</v>
      </c>
      <c r="S867" s="51">
        <v>-0.47808</v>
      </c>
      <c r="T867" s="51">
        <v>-0.483209</v>
      </c>
    </row>
    <row r="868" spans="1:20" x14ac:dyDescent="0.25">
      <c r="A868">
        <v>867</v>
      </c>
      <c r="B868" s="1" t="s">
        <v>946</v>
      </c>
      <c r="C868" s="2">
        <v>0.53751157407407402</v>
      </c>
      <c r="D868">
        <v>0</v>
      </c>
      <c r="E868" s="51">
        <v>3.8955099999999998</v>
      </c>
      <c r="F868" s="51">
        <v>2.92456</v>
      </c>
      <c r="G868" s="51">
        <v>-200.32599999999999</v>
      </c>
      <c r="H868" s="51">
        <v>-9.9611699999999997E-2</v>
      </c>
      <c r="I868" s="51">
        <v>-0.61514800000000003</v>
      </c>
      <c r="J868" s="51">
        <v>21.7</v>
      </c>
      <c r="K868" s="51">
        <v>21.6</v>
      </c>
      <c r="L868" s="51">
        <v>21.4</v>
      </c>
      <c r="M868" s="51">
        <v>21.7</v>
      </c>
      <c r="N868" s="51">
        <v>0</v>
      </c>
      <c r="O868" s="51">
        <v>21.6</v>
      </c>
      <c r="P868" s="51">
        <v>69.013599999999997</v>
      </c>
      <c r="Q868" s="51">
        <v>238.81299999999999</v>
      </c>
      <c r="R868" s="51">
        <v>238.81299999999999</v>
      </c>
      <c r="S868" s="51">
        <v>-0.47808</v>
      </c>
      <c r="T868" s="51">
        <v>-0.483209</v>
      </c>
    </row>
    <row r="869" spans="1:20" x14ac:dyDescent="0.25">
      <c r="A869">
        <v>868</v>
      </c>
      <c r="B869" s="1" t="s">
        <v>947</v>
      </c>
      <c r="C869" s="2">
        <v>0.53785879629629629</v>
      </c>
      <c r="D869">
        <v>0</v>
      </c>
      <c r="E869" s="51">
        <v>0.81811500000000004</v>
      </c>
      <c r="F869" s="51">
        <v>-0.15307599999999999</v>
      </c>
      <c r="G869" s="51">
        <v>-235.55699999999999</v>
      </c>
      <c r="H869" s="51">
        <v>-9.9673200000000003E-2</v>
      </c>
      <c r="I869" s="51">
        <v>-0.61439299999999997</v>
      </c>
      <c r="J869" s="51">
        <v>21.7</v>
      </c>
      <c r="K869" s="51">
        <v>21.5</v>
      </c>
      <c r="L869" s="51">
        <v>21.3</v>
      </c>
      <c r="M869" s="51">
        <v>21.6</v>
      </c>
      <c r="N869" s="51">
        <v>0</v>
      </c>
      <c r="O869" s="51">
        <v>21.5</v>
      </c>
      <c r="P869" s="51">
        <v>68.978499999999997</v>
      </c>
      <c r="Q869" s="51">
        <v>238.81299999999999</v>
      </c>
      <c r="R869" s="51">
        <v>238.81299999999999</v>
      </c>
      <c r="S869" s="51">
        <v>0.51827400000000001</v>
      </c>
      <c r="T869" s="51">
        <v>-0.483209</v>
      </c>
    </row>
    <row r="870" spans="1:20" x14ac:dyDescent="0.25">
      <c r="A870">
        <v>869</v>
      </c>
      <c r="B870" s="1" t="s">
        <v>948</v>
      </c>
      <c r="C870" s="2">
        <v>0.53820601851851857</v>
      </c>
      <c r="D870">
        <v>0</v>
      </c>
      <c r="E870" s="51">
        <v>0.81811500000000004</v>
      </c>
      <c r="F870" s="51">
        <v>0.77026399999999995</v>
      </c>
      <c r="G870" s="51">
        <v>-235.55699999999999</v>
      </c>
      <c r="H870" s="51">
        <v>-9.9654800000000002E-2</v>
      </c>
      <c r="I870" s="51">
        <v>-0.61477000000000004</v>
      </c>
      <c r="J870" s="51">
        <v>21.7</v>
      </c>
      <c r="K870" s="51">
        <v>21.5</v>
      </c>
      <c r="L870" s="51">
        <v>21.3</v>
      </c>
      <c r="M870" s="51">
        <v>21.6</v>
      </c>
      <c r="N870" s="51">
        <v>0</v>
      </c>
      <c r="O870" s="51">
        <v>21.5</v>
      </c>
      <c r="P870" s="51">
        <v>68.978499999999997</v>
      </c>
      <c r="Q870" s="51">
        <v>238.81299999999999</v>
      </c>
      <c r="R870" s="51">
        <v>238.81299999999999</v>
      </c>
      <c r="S870" s="51">
        <v>0.51827400000000001</v>
      </c>
      <c r="T870" s="51">
        <v>-0.483209</v>
      </c>
    </row>
    <row r="871" spans="1:20" x14ac:dyDescent="0.25">
      <c r="A871">
        <v>870</v>
      </c>
      <c r="B871" s="1" t="s">
        <v>949</v>
      </c>
      <c r="C871" s="2">
        <v>0.5385416666666667</v>
      </c>
      <c r="D871">
        <v>0</v>
      </c>
      <c r="E871" s="51">
        <v>3.8955099999999998</v>
      </c>
      <c r="F871" s="51">
        <v>2.92456</v>
      </c>
      <c r="G871" s="51">
        <v>-200.32599999999999</v>
      </c>
      <c r="H871" s="51">
        <v>-9.9611699999999997E-2</v>
      </c>
      <c r="I871" s="51">
        <v>-0.61552499999999999</v>
      </c>
      <c r="J871" s="51">
        <v>21.7</v>
      </c>
      <c r="K871" s="51">
        <v>21.6</v>
      </c>
      <c r="L871" s="51">
        <v>21.3</v>
      </c>
      <c r="M871" s="51">
        <v>21.6</v>
      </c>
      <c r="N871" s="51">
        <v>0</v>
      </c>
      <c r="O871" s="51">
        <v>21.5</v>
      </c>
      <c r="P871" s="51">
        <v>69.013599999999997</v>
      </c>
      <c r="Q871" s="51">
        <v>238.81299999999999</v>
      </c>
      <c r="R871" s="51">
        <v>238.81299999999999</v>
      </c>
      <c r="S871" s="51">
        <v>-0.47808</v>
      </c>
      <c r="T871" s="51">
        <v>-0.483209</v>
      </c>
    </row>
    <row r="872" spans="1:20" x14ac:dyDescent="0.25">
      <c r="A872">
        <v>871</v>
      </c>
      <c r="B872" s="1" t="s">
        <v>950</v>
      </c>
      <c r="C872" s="2">
        <v>0.5389004629629629</v>
      </c>
      <c r="D872">
        <v>0</v>
      </c>
      <c r="E872" s="51">
        <v>3.8955099999999998</v>
      </c>
      <c r="F872" s="51">
        <v>2.92456</v>
      </c>
      <c r="G872" s="51">
        <v>-200.32599999999999</v>
      </c>
      <c r="H872" s="51">
        <v>-9.9630200000000002E-2</v>
      </c>
      <c r="I872" s="51">
        <v>-0.61495900000000003</v>
      </c>
      <c r="J872" s="51">
        <v>21.7</v>
      </c>
      <c r="K872" s="51">
        <v>21.6</v>
      </c>
      <c r="L872" s="51">
        <v>21.3</v>
      </c>
      <c r="M872" s="51">
        <v>21.6</v>
      </c>
      <c r="N872" s="51">
        <v>0</v>
      </c>
      <c r="O872" s="51">
        <v>21.4</v>
      </c>
      <c r="P872" s="51">
        <v>69.001900000000006</v>
      </c>
      <c r="Q872" s="51">
        <v>238.81299999999999</v>
      </c>
      <c r="R872" s="51">
        <v>238.81299999999999</v>
      </c>
      <c r="S872" s="51">
        <v>-0.47808</v>
      </c>
      <c r="T872" s="51">
        <v>-0.483209</v>
      </c>
    </row>
    <row r="873" spans="1:20" x14ac:dyDescent="0.25">
      <c r="A873">
        <v>872</v>
      </c>
      <c r="B873" s="1" t="s">
        <v>951</v>
      </c>
      <c r="C873" s="2">
        <v>0.53924768518518518</v>
      </c>
      <c r="D873">
        <v>0</v>
      </c>
      <c r="E873" s="51">
        <v>3.8955099999999998</v>
      </c>
      <c r="F873" s="51">
        <v>2.92456</v>
      </c>
      <c r="G873" s="51">
        <v>-200.32599999999999</v>
      </c>
      <c r="H873" s="51">
        <v>-9.9611699999999997E-2</v>
      </c>
      <c r="I873" s="51">
        <v>-0.61615399999999998</v>
      </c>
      <c r="J873" s="51">
        <v>21.7</v>
      </c>
      <c r="K873" s="51">
        <v>21.5</v>
      </c>
      <c r="L873" s="51">
        <v>21.3</v>
      </c>
      <c r="M873" s="51">
        <v>21.6</v>
      </c>
      <c r="N873" s="51">
        <v>0</v>
      </c>
      <c r="O873" s="51">
        <v>21.3</v>
      </c>
      <c r="P873" s="51">
        <v>69.013599999999997</v>
      </c>
      <c r="Q873" s="51">
        <v>238.81299999999999</v>
      </c>
      <c r="R873" s="51">
        <v>238.81299999999999</v>
      </c>
      <c r="S873" s="51">
        <v>-0.47808</v>
      </c>
      <c r="T873" s="51">
        <v>-0.483209</v>
      </c>
    </row>
    <row r="874" spans="1:20" x14ac:dyDescent="0.25">
      <c r="A874">
        <v>873</v>
      </c>
      <c r="B874" s="1" t="s">
        <v>952</v>
      </c>
      <c r="C874" s="2">
        <v>0.53959490740740745</v>
      </c>
      <c r="D874">
        <v>0</v>
      </c>
      <c r="E874" s="51">
        <v>3.8955099999999998</v>
      </c>
      <c r="F874" s="51">
        <v>2.92456</v>
      </c>
      <c r="G874" s="51">
        <v>-200.32599999999999</v>
      </c>
      <c r="H874" s="51">
        <v>-9.9611699999999997E-2</v>
      </c>
      <c r="I874" s="51">
        <v>-0.61577599999999999</v>
      </c>
      <c r="J874" s="51">
        <v>21.7</v>
      </c>
      <c r="K874" s="51">
        <v>21.6</v>
      </c>
      <c r="L874" s="51">
        <v>21.3</v>
      </c>
      <c r="M874" s="51">
        <v>21.5</v>
      </c>
      <c r="N874" s="51">
        <v>0</v>
      </c>
      <c r="O874" s="51">
        <v>21.3</v>
      </c>
      <c r="P874" s="51">
        <v>69.001900000000006</v>
      </c>
      <c r="Q874" s="51">
        <v>238.81299999999999</v>
      </c>
      <c r="R874" s="51">
        <v>238.81299999999999</v>
      </c>
      <c r="S874" s="51">
        <v>-0.47808</v>
      </c>
      <c r="T874" s="51">
        <v>-0.483209</v>
      </c>
    </row>
    <row r="875" spans="1:20" x14ac:dyDescent="0.25">
      <c r="A875">
        <v>874</v>
      </c>
      <c r="B875" s="1" t="s">
        <v>953</v>
      </c>
      <c r="C875" s="2">
        <v>0.53994212962962962</v>
      </c>
      <c r="D875">
        <v>0</v>
      </c>
      <c r="E875" s="51">
        <v>0.81811500000000004</v>
      </c>
      <c r="F875" s="51">
        <v>-0.15307599999999999</v>
      </c>
      <c r="G875" s="51">
        <v>-235.55699999999999</v>
      </c>
      <c r="H875" s="51">
        <v>-9.9673200000000003E-2</v>
      </c>
      <c r="I875" s="51">
        <v>-0.61514800000000003</v>
      </c>
      <c r="J875" s="51">
        <v>21.7</v>
      </c>
      <c r="K875" s="51">
        <v>21.5</v>
      </c>
      <c r="L875" s="51">
        <v>21.3</v>
      </c>
      <c r="M875" s="51">
        <v>21.5</v>
      </c>
      <c r="N875" s="51">
        <v>0</v>
      </c>
      <c r="O875" s="51">
        <v>21.3</v>
      </c>
      <c r="P875" s="51">
        <v>68.978499999999997</v>
      </c>
      <c r="Q875" s="51">
        <v>238.81299999999999</v>
      </c>
      <c r="R875" s="51">
        <v>238.81299999999999</v>
      </c>
      <c r="S875" s="51">
        <v>0.51827400000000001</v>
      </c>
      <c r="T875" s="51">
        <v>-0.483209</v>
      </c>
    </row>
    <row r="876" spans="1:20" x14ac:dyDescent="0.25">
      <c r="A876">
        <v>875</v>
      </c>
      <c r="B876" s="1" t="s">
        <v>954</v>
      </c>
      <c r="C876" s="2">
        <v>0.54028935185185178</v>
      </c>
      <c r="D876">
        <v>0</v>
      </c>
      <c r="E876" s="51">
        <v>0.81811500000000004</v>
      </c>
      <c r="F876" s="51">
        <v>-0.15307599999999999</v>
      </c>
      <c r="G876" s="51">
        <v>-235.55699999999999</v>
      </c>
      <c r="H876" s="51">
        <v>-9.9673200000000003E-2</v>
      </c>
      <c r="I876" s="51">
        <v>-0.61514800000000003</v>
      </c>
      <c r="J876" s="51">
        <v>21.7</v>
      </c>
      <c r="K876" s="51">
        <v>21.5</v>
      </c>
      <c r="L876" s="51">
        <v>21.2</v>
      </c>
      <c r="M876" s="51">
        <v>21.6</v>
      </c>
      <c r="N876" s="51">
        <v>0</v>
      </c>
      <c r="O876" s="51">
        <v>21.3</v>
      </c>
      <c r="P876" s="51">
        <v>68.978499999999997</v>
      </c>
      <c r="Q876" s="51">
        <v>238.81299999999999</v>
      </c>
      <c r="R876" s="51">
        <v>238.81299999999999</v>
      </c>
      <c r="S876" s="51">
        <v>0.51827400000000001</v>
      </c>
      <c r="T876" s="51">
        <v>-0.483209</v>
      </c>
    </row>
    <row r="877" spans="1:20" x14ac:dyDescent="0.25">
      <c r="A877">
        <v>876</v>
      </c>
      <c r="B877" s="1" t="s">
        <v>955</v>
      </c>
      <c r="C877" s="2">
        <v>0.54063657407407406</v>
      </c>
      <c r="D877">
        <v>0</v>
      </c>
      <c r="E877" s="51">
        <v>3.8955099999999998</v>
      </c>
      <c r="F877" s="51">
        <v>2.92456</v>
      </c>
      <c r="G877" s="51">
        <v>-200.32599999999999</v>
      </c>
      <c r="H877" s="51">
        <v>-9.9611699999999997E-2</v>
      </c>
      <c r="I877" s="51">
        <v>-0.61477000000000004</v>
      </c>
      <c r="J877" s="51">
        <v>21.7</v>
      </c>
      <c r="K877" s="51">
        <v>21.5</v>
      </c>
      <c r="L877" s="51">
        <v>21.2</v>
      </c>
      <c r="M877" s="51">
        <v>21.5</v>
      </c>
      <c r="N877" s="51">
        <v>0</v>
      </c>
      <c r="O877" s="51">
        <v>21.3</v>
      </c>
      <c r="P877" s="51">
        <v>69.013599999999997</v>
      </c>
      <c r="Q877" s="51">
        <v>238.81299999999999</v>
      </c>
      <c r="R877" s="51">
        <v>238.81299999999999</v>
      </c>
      <c r="S877" s="51">
        <v>-0.47808</v>
      </c>
      <c r="T877" s="51">
        <v>-0.483209</v>
      </c>
    </row>
    <row r="878" spans="1:20" x14ac:dyDescent="0.25">
      <c r="A878">
        <v>877</v>
      </c>
      <c r="B878" s="1" t="s">
        <v>956</v>
      </c>
      <c r="C878" s="2">
        <v>0.54098379629629634</v>
      </c>
      <c r="D878">
        <v>0</v>
      </c>
      <c r="E878" s="51">
        <v>3.8955099999999998</v>
      </c>
      <c r="F878" s="51">
        <v>2.92456</v>
      </c>
      <c r="G878" s="51">
        <v>-200.32599999999999</v>
      </c>
      <c r="H878" s="51">
        <v>-9.9611699999999997E-2</v>
      </c>
      <c r="I878" s="51">
        <v>-0.61615399999999998</v>
      </c>
      <c r="J878" s="51">
        <v>21.7</v>
      </c>
      <c r="K878" s="51">
        <v>21.6</v>
      </c>
      <c r="L878" s="51">
        <v>21.2</v>
      </c>
      <c r="M878" s="51">
        <v>21.5</v>
      </c>
      <c r="N878" s="51">
        <v>0</v>
      </c>
      <c r="O878" s="51">
        <v>21.3</v>
      </c>
      <c r="P878" s="51">
        <v>69.001900000000006</v>
      </c>
      <c r="Q878" s="51">
        <v>238.81299999999999</v>
      </c>
      <c r="R878" s="51">
        <v>238.81299999999999</v>
      </c>
      <c r="S878" s="51">
        <v>-0.47808</v>
      </c>
      <c r="T878" s="51">
        <v>-0.483209</v>
      </c>
    </row>
    <row r="879" spans="1:20" x14ac:dyDescent="0.25">
      <c r="A879">
        <v>878</v>
      </c>
      <c r="B879" s="1" t="s">
        <v>957</v>
      </c>
      <c r="C879" s="2">
        <v>0.5413310185185185</v>
      </c>
      <c r="D879">
        <v>0</v>
      </c>
      <c r="E879" s="51">
        <v>3.8955099999999998</v>
      </c>
      <c r="F879" s="51">
        <v>2.92456</v>
      </c>
      <c r="G879" s="51">
        <v>-200.32599999999999</v>
      </c>
      <c r="H879" s="51">
        <v>-9.9611699999999997E-2</v>
      </c>
      <c r="I879" s="51">
        <v>-0.61514800000000003</v>
      </c>
      <c r="J879" s="51">
        <v>21.7</v>
      </c>
      <c r="K879" s="51">
        <v>21.5</v>
      </c>
      <c r="L879" s="51">
        <v>21.4</v>
      </c>
      <c r="M879" s="51">
        <v>21.6</v>
      </c>
      <c r="N879" s="51">
        <v>0</v>
      </c>
      <c r="O879" s="51">
        <v>22.2</v>
      </c>
      <c r="P879" s="51">
        <v>69.013599999999997</v>
      </c>
      <c r="Q879" s="51">
        <v>238.81299999999999</v>
      </c>
      <c r="R879" s="51">
        <v>238.81299999999999</v>
      </c>
      <c r="S879" s="51">
        <v>-0.47808</v>
      </c>
      <c r="T879" s="51">
        <v>-0.483209</v>
      </c>
    </row>
    <row r="880" spans="1:20" x14ac:dyDescent="0.25">
      <c r="A880">
        <v>879</v>
      </c>
      <c r="B880" s="1" t="s">
        <v>958</v>
      </c>
      <c r="C880" s="2">
        <v>0.54167824074074067</v>
      </c>
      <c r="D880">
        <v>0</v>
      </c>
      <c r="E880" s="51">
        <v>0.81811500000000004</v>
      </c>
      <c r="F880" s="51">
        <v>-0.15307599999999999</v>
      </c>
      <c r="G880" s="51">
        <v>-235.55699999999999</v>
      </c>
      <c r="H880" s="51">
        <v>-9.9654800000000002E-2</v>
      </c>
      <c r="I880" s="51">
        <v>-0.61552499999999999</v>
      </c>
      <c r="J880" s="51">
        <v>21.7</v>
      </c>
      <c r="K880" s="51">
        <v>21.6</v>
      </c>
      <c r="L880" s="51">
        <v>21.5</v>
      </c>
      <c r="M880" s="51">
        <v>21.6</v>
      </c>
      <c r="N880" s="51">
        <v>0</v>
      </c>
      <c r="O880" s="51">
        <v>22.4</v>
      </c>
      <c r="P880" s="51">
        <v>68.978499999999997</v>
      </c>
      <c r="Q880" s="51">
        <v>238.81299999999999</v>
      </c>
      <c r="R880" s="51">
        <v>238.81299999999999</v>
      </c>
      <c r="S880" s="51">
        <v>0.51827400000000001</v>
      </c>
      <c r="T880" s="51">
        <v>-0.483209</v>
      </c>
    </row>
    <row r="881" spans="1:20" x14ac:dyDescent="0.25">
      <c r="A881">
        <v>880</v>
      </c>
      <c r="B881" s="1" t="s">
        <v>959</v>
      </c>
      <c r="C881" s="2">
        <v>0.54202546296296295</v>
      </c>
      <c r="D881">
        <v>0</v>
      </c>
      <c r="E881" s="51">
        <v>0.81811500000000004</v>
      </c>
      <c r="F881" s="51">
        <v>-0.15307599999999999</v>
      </c>
      <c r="G881" s="51">
        <v>-235.55699999999999</v>
      </c>
      <c r="H881" s="51">
        <v>-9.9654800000000002E-2</v>
      </c>
      <c r="I881" s="51">
        <v>-0.61439299999999997</v>
      </c>
      <c r="J881" s="51">
        <v>21.7</v>
      </c>
      <c r="K881" s="51">
        <v>21.6</v>
      </c>
      <c r="L881" s="51">
        <v>21.6</v>
      </c>
      <c r="M881" s="51">
        <v>21.6</v>
      </c>
      <c r="N881" s="51">
        <v>0</v>
      </c>
      <c r="O881" s="51">
        <v>22.3</v>
      </c>
      <c r="P881" s="51">
        <v>68.978499999999997</v>
      </c>
      <c r="Q881" s="51">
        <v>238.81299999999999</v>
      </c>
      <c r="R881" s="51">
        <v>238.81299999999999</v>
      </c>
      <c r="S881" s="51">
        <v>0.51827400000000001</v>
      </c>
      <c r="T881" s="51">
        <v>-0.483209</v>
      </c>
    </row>
    <row r="882" spans="1:20" x14ac:dyDescent="0.25">
      <c r="A882">
        <v>881</v>
      </c>
      <c r="B882" s="1" t="s">
        <v>960</v>
      </c>
      <c r="C882" s="2">
        <v>0.54237268518518522</v>
      </c>
      <c r="D882">
        <v>0</v>
      </c>
      <c r="E882" s="51">
        <v>3.8955099999999998</v>
      </c>
      <c r="F882" s="51">
        <v>2.92456</v>
      </c>
      <c r="G882" s="51">
        <v>-200.32599999999999</v>
      </c>
      <c r="H882" s="51">
        <v>-9.9611699999999997E-2</v>
      </c>
      <c r="I882" s="51">
        <v>-0.61596499999999998</v>
      </c>
      <c r="J882" s="51">
        <v>21.7</v>
      </c>
      <c r="K882" s="51">
        <v>21.6</v>
      </c>
      <c r="L882" s="51">
        <v>21.5</v>
      </c>
      <c r="M882" s="51">
        <v>21.6</v>
      </c>
      <c r="N882" s="51">
        <v>0</v>
      </c>
      <c r="O882" s="51">
        <v>21.8</v>
      </c>
      <c r="P882" s="51">
        <v>69.001900000000006</v>
      </c>
      <c r="Q882" s="51">
        <v>238.81299999999999</v>
      </c>
      <c r="R882" s="51">
        <v>238.81299999999999</v>
      </c>
      <c r="S882" s="51">
        <v>-0.47808</v>
      </c>
      <c r="T882" s="51">
        <v>-0.483209</v>
      </c>
    </row>
    <row r="883" spans="1:20" x14ac:dyDescent="0.25">
      <c r="A883">
        <v>882</v>
      </c>
      <c r="B883" s="1" t="s">
        <v>961</v>
      </c>
      <c r="C883" s="2">
        <v>0.54271990740740739</v>
      </c>
      <c r="D883">
        <v>0</v>
      </c>
      <c r="E883" s="51">
        <v>3.8955099999999998</v>
      </c>
      <c r="F883" s="51">
        <v>2.92456</v>
      </c>
      <c r="G883" s="51">
        <v>-200.32599999999999</v>
      </c>
      <c r="H883" s="51">
        <v>-9.9611699999999997E-2</v>
      </c>
      <c r="I883" s="51">
        <v>-0.61615399999999998</v>
      </c>
      <c r="J883" s="51">
        <v>21.7</v>
      </c>
      <c r="K883" s="51">
        <v>21.5</v>
      </c>
      <c r="L883" s="51">
        <v>21.5</v>
      </c>
      <c r="M883" s="51">
        <v>21.5</v>
      </c>
      <c r="N883" s="51">
        <v>0</v>
      </c>
      <c r="O883" s="51">
        <v>21.5</v>
      </c>
      <c r="P883" s="51">
        <v>69.013599999999997</v>
      </c>
      <c r="Q883" s="51">
        <v>238.81299999999999</v>
      </c>
      <c r="R883" s="51">
        <v>238.81299999999999</v>
      </c>
      <c r="S883" s="51">
        <v>-0.47808</v>
      </c>
      <c r="T883" s="51">
        <v>-0.483209</v>
      </c>
    </row>
    <row r="884" spans="1:20" x14ac:dyDescent="0.25">
      <c r="A884">
        <v>883</v>
      </c>
      <c r="B884" s="1" t="s">
        <v>962</v>
      </c>
      <c r="C884" s="2">
        <v>0.54306712962962966</v>
      </c>
      <c r="D884">
        <v>0</v>
      </c>
      <c r="E884" s="51">
        <v>0.81811500000000004</v>
      </c>
      <c r="F884" s="51">
        <v>-0.15307599999999999</v>
      </c>
      <c r="G884" s="51">
        <v>-235.55699999999999</v>
      </c>
      <c r="H884" s="51">
        <v>-9.9673200000000003E-2</v>
      </c>
      <c r="I884" s="51">
        <v>-0.61439299999999997</v>
      </c>
      <c r="J884" s="51">
        <v>21.7</v>
      </c>
      <c r="K884" s="51">
        <v>21.5</v>
      </c>
      <c r="L884" s="51">
        <v>21.4</v>
      </c>
      <c r="M884" s="51">
        <v>21.5</v>
      </c>
      <c r="N884" s="51">
        <v>0</v>
      </c>
      <c r="O884" s="51">
        <v>21.4</v>
      </c>
      <c r="P884" s="51">
        <v>68.978499999999997</v>
      </c>
      <c r="Q884" s="51">
        <v>238.81299999999999</v>
      </c>
      <c r="R884" s="51">
        <v>238.81299999999999</v>
      </c>
      <c r="S884" s="51">
        <v>0.51827400000000001</v>
      </c>
      <c r="T884" s="51">
        <v>-0.483209</v>
      </c>
    </row>
    <row r="885" spans="1:20" x14ac:dyDescent="0.25">
      <c r="A885">
        <v>884</v>
      </c>
      <c r="B885" s="1" t="s">
        <v>963</v>
      </c>
      <c r="C885" s="2">
        <v>0.54341435185185183</v>
      </c>
      <c r="D885">
        <v>0</v>
      </c>
      <c r="E885" s="51">
        <v>2.0490699999999999</v>
      </c>
      <c r="F885" s="51">
        <v>-0.15307599999999999</v>
      </c>
      <c r="G885" s="51">
        <v>-235.55699999999999</v>
      </c>
      <c r="H885" s="51">
        <v>-9.9654800000000002E-2</v>
      </c>
      <c r="I885" s="51">
        <v>-0.61495900000000003</v>
      </c>
      <c r="J885" s="51">
        <v>21.7</v>
      </c>
      <c r="K885" s="51">
        <v>21.5</v>
      </c>
      <c r="L885" s="51">
        <v>21.3</v>
      </c>
      <c r="M885" s="51">
        <v>21.3</v>
      </c>
      <c r="N885" s="51">
        <v>0</v>
      </c>
      <c r="O885" s="51">
        <v>21.3</v>
      </c>
      <c r="P885" s="51">
        <v>68.978499999999997</v>
      </c>
      <c r="Q885" s="51">
        <v>238.81299999999999</v>
      </c>
      <c r="R885" s="51">
        <v>238.81299999999999</v>
      </c>
      <c r="S885" s="51">
        <v>0.51827400000000001</v>
      </c>
      <c r="T885" s="51">
        <v>-0.483209</v>
      </c>
    </row>
    <row r="886" spans="1:20" x14ac:dyDescent="0.25">
      <c r="A886">
        <v>885</v>
      </c>
      <c r="B886" s="1" t="s">
        <v>964</v>
      </c>
      <c r="C886" s="2">
        <v>0.54376157407407411</v>
      </c>
      <c r="D886">
        <v>0</v>
      </c>
      <c r="E886" s="51">
        <v>3.8955099999999998</v>
      </c>
      <c r="F886" s="51">
        <v>2.92456</v>
      </c>
      <c r="G886" s="51">
        <v>-200.32599999999999</v>
      </c>
      <c r="H886" s="51">
        <v>-9.9611699999999997E-2</v>
      </c>
      <c r="I886" s="51">
        <v>-0.61577599999999999</v>
      </c>
      <c r="J886" s="51">
        <v>21.7</v>
      </c>
      <c r="K886" s="51">
        <v>21.5</v>
      </c>
      <c r="L886" s="51">
        <v>21.3</v>
      </c>
      <c r="M886" s="51">
        <v>21.5</v>
      </c>
      <c r="N886" s="51">
        <v>0</v>
      </c>
      <c r="O886" s="51">
        <v>21.2</v>
      </c>
      <c r="P886" s="51">
        <v>69.001900000000006</v>
      </c>
      <c r="Q886" s="51">
        <v>238.81299999999999</v>
      </c>
      <c r="R886" s="51">
        <v>238.81299999999999</v>
      </c>
      <c r="S886" s="51">
        <v>-0.47808</v>
      </c>
      <c r="T886" s="51">
        <v>-0.483209</v>
      </c>
    </row>
    <row r="887" spans="1:20" x14ac:dyDescent="0.25">
      <c r="A887">
        <v>886</v>
      </c>
      <c r="B887" s="1" t="s">
        <v>965</v>
      </c>
      <c r="C887" s="2">
        <v>0.54410879629629627</v>
      </c>
      <c r="D887">
        <v>0</v>
      </c>
      <c r="E887" s="51">
        <v>3.8955099999999998</v>
      </c>
      <c r="F887" s="51">
        <v>2.92456</v>
      </c>
      <c r="G887" s="51">
        <v>-200.32599999999999</v>
      </c>
      <c r="H887" s="51">
        <v>-9.9611699999999997E-2</v>
      </c>
      <c r="I887" s="51">
        <v>-0.61495900000000003</v>
      </c>
      <c r="J887" s="51">
        <v>21.7</v>
      </c>
      <c r="K887" s="51">
        <v>21.5</v>
      </c>
      <c r="L887" s="51">
        <v>21.3</v>
      </c>
      <c r="M887" s="51">
        <v>21.4</v>
      </c>
      <c r="N887" s="51">
        <v>0</v>
      </c>
      <c r="O887" s="51">
        <v>21.2</v>
      </c>
      <c r="P887" s="51">
        <v>69.013599999999997</v>
      </c>
      <c r="Q887" s="51">
        <v>238.81299999999999</v>
      </c>
      <c r="R887" s="51">
        <v>238.81299999999999</v>
      </c>
      <c r="S887" s="51">
        <v>-0.47808</v>
      </c>
      <c r="T887" s="51">
        <v>-0.483209</v>
      </c>
    </row>
    <row r="888" spans="1:20" x14ac:dyDescent="0.25">
      <c r="A888">
        <v>887</v>
      </c>
      <c r="B888" s="1" t="s">
        <v>966</v>
      </c>
      <c r="C888" s="2">
        <v>0.54446759259259259</v>
      </c>
      <c r="D888">
        <v>0</v>
      </c>
      <c r="E888" s="51">
        <v>0.81811500000000004</v>
      </c>
      <c r="F888" s="51">
        <v>-0.15307599999999999</v>
      </c>
      <c r="G888" s="51">
        <v>-235.55699999999999</v>
      </c>
      <c r="H888" s="51">
        <v>-9.9673200000000003E-2</v>
      </c>
      <c r="I888" s="51">
        <v>-0.61495900000000003</v>
      </c>
      <c r="J888" s="51">
        <v>21.7</v>
      </c>
      <c r="K888" s="51">
        <v>21.5</v>
      </c>
      <c r="L888" s="51">
        <v>21.3</v>
      </c>
      <c r="M888" s="51">
        <v>21.4</v>
      </c>
      <c r="N888" s="51">
        <v>0</v>
      </c>
      <c r="O888" s="51">
        <v>21.3</v>
      </c>
      <c r="P888" s="51">
        <v>68.978499999999997</v>
      </c>
      <c r="Q888" s="51">
        <v>238.81299999999999</v>
      </c>
      <c r="R888" s="51">
        <v>238.81299999999999</v>
      </c>
      <c r="S888" s="51">
        <v>0.51827400000000001</v>
      </c>
      <c r="T888" s="51">
        <v>-0.483209</v>
      </c>
    </row>
    <row r="889" spans="1:20" x14ac:dyDescent="0.25">
      <c r="A889">
        <v>888</v>
      </c>
      <c r="B889" s="1" t="s">
        <v>967</v>
      </c>
      <c r="C889" s="2">
        <v>0.54480324074074071</v>
      </c>
      <c r="D889">
        <v>0</v>
      </c>
      <c r="E889" s="51">
        <v>0.81811500000000004</v>
      </c>
      <c r="F889" s="51">
        <v>0.77026399999999995</v>
      </c>
      <c r="G889" s="51">
        <v>-235.55699999999999</v>
      </c>
      <c r="H889" s="51">
        <v>-9.9654800000000002E-2</v>
      </c>
      <c r="I889" s="51">
        <v>-0.61533599999999999</v>
      </c>
      <c r="J889" s="51">
        <v>21.7</v>
      </c>
      <c r="K889" s="51">
        <v>21.6</v>
      </c>
      <c r="L889" s="51">
        <v>21.2</v>
      </c>
      <c r="M889" s="51">
        <v>21.5</v>
      </c>
      <c r="N889" s="51">
        <v>0</v>
      </c>
      <c r="O889" s="51">
        <v>21.4</v>
      </c>
      <c r="P889" s="51">
        <v>68.978499999999997</v>
      </c>
      <c r="Q889" s="51">
        <v>238.81299999999999</v>
      </c>
      <c r="R889" s="51">
        <v>238.81299999999999</v>
      </c>
      <c r="S889" s="51">
        <v>0.51827400000000001</v>
      </c>
      <c r="T889" s="51">
        <v>-0.483209</v>
      </c>
    </row>
    <row r="890" spans="1:20" x14ac:dyDescent="0.25">
      <c r="A890">
        <v>889</v>
      </c>
      <c r="B890" s="1" t="s">
        <v>968</v>
      </c>
      <c r="C890" s="2">
        <v>0.54515046296296299</v>
      </c>
      <c r="D890">
        <v>0</v>
      </c>
      <c r="E890" s="51">
        <v>0.81811500000000004</v>
      </c>
      <c r="F890" s="51">
        <v>-0.15307599999999999</v>
      </c>
      <c r="G890" s="51">
        <v>-235.55699999999999</v>
      </c>
      <c r="H890" s="51">
        <v>-9.9654800000000002E-2</v>
      </c>
      <c r="I890" s="51">
        <v>-0.61439299999999997</v>
      </c>
      <c r="J890" s="51">
        <v>21.7</v>
      </c>
      <c r="K890" s="51">
        <v>21.5</v>
      </c>
      <c r="L890" s="51">
        <v>21.2</v>
      </c>
      <c r="M890" s="51">
        <v>21.5</v>
      </c>
      <c r="N890" s="51">
        <v>0</v>
      </c>
      <c r="O890" s="51">
        <v>21.3</v>
      </c>
      <c r="P890" s="51">
        <v>68.978499999999997</v>
      </c>
      <c r="Q890" s="51">
        <v>238.81299999999999</v>
      </c>
      <c r="R890" s="51">
        <v>238.81299999999999</v>
      </c>
      <c r="S890" s="51">
        <v>0.51827400000000001</v>
      </c>
      <c r="T890" s="51">
        <v>-0.483209</v>
      </c>
    </row>
    <row r="891" spans="1:20" x14ac:dyDescent="0.25">
      <c r="A891">
        <v>890</v>
      </c>
      <c r="B891" s="1" t="s">
        <v>969</v>
      </c>
      <c r="C891" s="2">
        <v>0.54549768518518515</v>
      </c>
      <c r="D891">
        <v>0</v>
      </c>
      <c r="E891" s="51">
        <v>3.8955099999999998</v>
      </c>
      <c r="F891" s="51">
        <v>2.92456</v>
      </c>
      <c r="G891" s="51">
        <v>-200.32599999999999</v>
      </c>
      <c r="H891" s="51">
        <v>-9.9611699999999997E-2</v>
      </c>
      <c r="I891" s="51">
        <v>-0.61533599999999999</v>
      </c>
      <c r="J891" s="51">
        <v>21.7</v>
      </c>
      <c r="K891" s="51">
        <v>21.5</v>
      </c>
      <c r="L891" s="51">
        <v>21.2</v>
      </c>
      <c r="M891" s="51">
        <v>21.5</v>
      </c>
      <c r="N891" s="51">
        <v>0</v>
      </c>
      <c r="O891" s="51">
        <v>21.4</v>
      </c>
      <c r="P891" s="51">
        <v>69.013599999999997</v>
      </c>
      <c r="Q891" s="51">
        <v>238.81299999999999</v>
      </c>
      <c r="R891" s="51">
        <v>238.81299999999999</v>
      </c>
      <c r="S891" s="51">
        <v>-0.47808</v>
      </c>
      <c r="T891" s="51">
        <v>-0.483209</v>
      </c>
    </row>
    <row r="892" spans="1:20" x14ac:dyDescent="0.25">
      <c r="A892">
        <v>891</v>
      </c>
      <c r="B892" s="1" t="s">
        <v>970</v>
      </c>
      <c r="C892" s="2">
        <v>0.54584490740740743</v>
      </c>
      <c r="D892">
        <v>0</v>
      </c>
      <c r="E892" s="51">
        <v>3.8955099999999998</v>
      </c>
      <c r="F892" s="51">
        <v>2.92456</v>
      </c>
      <c r="G892" s="51">
        <v>-200.32599999999999</v>
      </c>
      <c r="H892" s="51">
        <v>-9.9611699999999997E-2</v>
      </c>
      <c r="I892" s="51">
        <v>-0.61577599999999999</v>
      </c>
      <c r="J892" s="51">
        <v>21.7</v>
      </c>
      <c r="K892" s="51">
        <v>21.5</v>
      </c>
      <c r="L892" s="51">
        <v>21.3</v>
      </c>
      <c r="M892" s="51">
        <v>21.5</v>
      </c>
      <c r="N892" s="51">
        <v>0</v>
      </c>
      <c r="O892" s="51">
        <v>21.4</v>
      </c>
      <c r="P892" s="51">
        <v>69.013599999999997</v>
      </c>
      <c r="Q892" s="51">
        <v>238.81299999999999</v>
      </c>
      <c r="R892" s="51">
        <v>238.81299999999999</v>
      </c>
      <c r="S892" s="51">
        <v>-0.47808</v>
      </c>
      <c r="T892" s="51">
        <v>-0.483209</v>
      </c>
    </row>
    <row r="893" spans="1:20" x14ac:dyDescent="0.25">
      <c r="A893">
        <v>892</v>
      </c>
      <c r="B893" s="1" t="s">
        <v>971</v>
      </c>
      <c r="C893" s="2">
        <v>0.54620370370370364</v>
      </c>
      <c r="D893">
        <v>0</v>
      </c>
      <c r="E893" s="51">
        <v>3.8955099999999998</v>
      </c>
      <c r="F893" s="51">
        <v>2.92456</v>
      </c>
      <c r="G893" s="51">
        <v>-200.32599999999999</v>
      </c>
      <c r="H893" s="51">
        <v>-9.9611699999999997E-2</v>
      </c>
      <c r="I893" s="51">
        <v>-0.61552499999999999</v>
      </c>
      <c r="J893" s="51">
        <v>21.7</v>
      </c>
      <c r="K893" s="51">
        <v>21.6</v>
      </c>
      <c r="L893" s="51">
        <v>21.3</v>
      </c>
      <c r="M893" s="51">
        <v>21.5</v>
      </c>
      <c r="N893" s="51">
        <v>0</v>
      </c>
      <c r="O893" s="51">
        <v>21.3</v>
      </c>
      <c r="P893" s="51">
        <v>69.001900000000006</v>
      </c>
      <c r="Q893" s="51">
        <v>238.81299999999999</v>
      </c>
      <c r="R893" s="51">
        <v>238.81299999999999</v>
      </c>
      <c r="S893" s="51">
        <v>-0.47808</v>
      </c>
      <c r="T893" s="51">
        <v>-0.483209</v>
      </c>
    </row>
    <row r="894" spans="1:20" x14ac:dyDescent="0.25">
      <c r="A894">
        <v>893</v>
      </c>
      <c r="B894" s="1" t="s">
        <v>972</v>
      </c>
      <c r="C894" s="2">
        <v>0.54653935185185187</v>
      </c>
      <c r="D894">
        <v>0</v>
      </c>
      <c r="E894" s="51">
        <v>0.81811500000000004</v>
      </c>
      <c r="F894" s="51">
        <v>-0.15307599999999999</v>
      </c>
      <c r="G894" s="51">
        <v>-235.55699999999999</v>
      </c>
      <c r="H894" s="51">
        <v>-9.9673200000000003E-2</v>
      </c>
      <c r="I894" s="51">
        <v>-0.61439299999999997</v>
      </c>
      <c r="J894" s="51">
        <v>21.7</v>
      </c>
      <c r="K894" s="51">
        <v>21.6</v>
      </c>
      <c r="L894" s="51">
        <v>21.4</v>
      </c>
      <c r="M894" s="51">
        <v>21.5</v>
      </c>
      <c r="N894" s="51">
        <v>0</v>
      </c>
      <c r="O894" s="51">
        <v>21.5</v>
      </c>
      <c r="P894" s="51">
        <v>68.978499999999997</v>
      </c>
      <c r="Q894" s="51">
        <v>238.81299999999999</v>
      </c>
      <c r="R894" s="51">
        <v>238.81299999999999</v>
      </c>
      <c r="S894" s="51">
        <v>0.51827400000000001</v>
      </c>
      <c r="T894" s="51">
        <v>-0.483209</v>
      </c>
    </row>
    <row r="895" spans="1:20" x14ac:dyDescent="0.25">
      <c r="A895">
        <v>894</v>
      </c>
      <c r="B895" s="1" t="s">
        <v>973</v>
      </c>
      <c r="C895" s="2">
        <v>0.54688657407407404</v>
      </c>
      <c r="D895">
        <v>0</v>
      </c>
      <c r="E895" s="51">
        <v>2.0490699999999999</v>
      </c>
      <c r="F895" s="51">
        <v>0.77026399999999995</v>
      </c>
      <c r="G895" s="51">
        <v>-224.988</v>
      </c>
      <c r="H895" s="51">
        <v>-9.9673200000000003E-2</v>
      </c>
      <c r="I895" s="51">
        <v>-0.61439299999999997</v>
      </c>
      <c r="J895" s="51">
        <v>21.7</v>
      </c>
      <c r="K895" s="51">
        <v>21.5</v>
      </c>
      <c r="L895" s="51">
        <v>21.5</v>
      </c>
      <c r="M895" s="51">
        <v>21.5</v>
      </c>
      <c r="N895" s="51">
        <v>0</v>
      </c>
      <c r="O895" s="51">
        <v>21.5</v>
      </c>
      <c r="P895" s="51">
        <v>68.978499999999997</v>
      </c>
      <c r="Q895" s="51">
        <v>238.81299999999999</v>
      </c>
      <c r="R895" s="51">
        <v>238.81299999999999</v>
      </c>
      <c r="S895" s="51">
        <v>0.51827400000000001</v>
      </c>
      <c r="T895" s="51">
        <v>-0.483209</v>
      </c>
    </row>
    <row r="896" spans="1:20" x14ac:dyDescent="0.25">
      <c r="A896">
        <v>895</v>
      </c>
      <c r="B896" s="1" t="s">
        <v>974</v>
      </c>
      <c r="C896" s="2">
        <v>0.54723379629629632</v>
      </c>
      <c r="D896">
        <v>0</v>
      </c>
      <c r="E896" s="51">
        <v>3.8955099999999998</v>
      </c>
      <c r="F896" s="51">
        <v>2.92456</v>
      </c>
      <c r="G896" s="51">
        <v>-200.32599999999999</v>
      </c>
      <c r="H896" s="51">
        <v>-9.9611699999999997E-2</v>
      </c>
      <c r="I896" s="51">
        <v>-0.61615399999999998</v>
      </c>
      <c r="J896" s="51">
        <v>21.7</v>
      </c>
      <c r="K896" s="51">
        <v>21.5</v>
      </c>
      <c r="L896" s="51">
        <v>21.4</v>
      </c>
      <c r="M896" s="51">
        <v>21.5</v>
      </c>
      <c r="N896" s="51">
        <v>0</v>
      </c>
      <c r="O896" s="51">
        <v>21.3</v>
      </c>
      <c r="P896" s="51">
        <v>69.001900000000006</v>
      </c>
      <c r="Q896" s="51">
        <v>238.81299999999999</v>
      </c>
      <c r="R896" s="51">
        <v>238.81299999999999</v>
      </c>
      <c r="S896" s="51">
        <v>-0.47808</v>
      </c>
      <c r="T896" s="51">
        <v>-0.483209</v>
      </c>
    </row>
    <row r="897" spans="1:20" x14ac:dyDescent="0.25">
      <c r="A897">
        <v>896</v>
      </c>
      <c r="B897" s="1" t="s">
        <v>975</v>
      </c>
      <c r="C897" s="2">
        <v>0.54758101851851848</v>
      </c>
      <c r="D897">
        <v>0</v>
      </c>
      <c r="E897" s="51">
        <v>2.0490699999999999</v>
      </c>
      <c r="F897" s="51">
        <v>-0.15307599999999999</v>
      </c>
      <c r="G897" s="51">
        <v>-224.988</v>
      </c>
      <c r="H897" s="51">
        <v>-9.9673200000000003E-2</v>
      </c>
      <c r="I897" s="51">
        <v>-0.61439299999999997</v>
      </c>
      <c r="J897" s="51">
        <v>21.7</v>
      </c>
      <c r="K897" s="51">
        <v>21.5</v>
      </c>
      <c r="L897" s="51">
        <v>21.5</v>
      </c>
      <c r="M897" s="51">
        <v>21.5</v>
      </c>
      <c r="N897" s="51">
        <v>0</v>
      </c>
      <c r="O897" s="51">
        <v>21.4</v>
      </c>
      <c r="P897" s="51">
        <v>68.978499999999997</v>
      </c>
      <c r="Q897" s="51">
        <v>238.81299999999999</v>
      </c>
      <c r="R897" s="51">
        <v>238.81299999999999</v>
      </c>
      <c r="S897" s="51">
        <v>0.51827400000000001</v>
      </c>
      <c r="T897" s="51">
        <v>-0.483209</v>
      </c>
    </row>
    <row r="898" spans="1:20" x14ac:dyDescent="0.25">
      <c r="A898">
        <v>897</v>
      </c>
      <c r="B898" s="1" t="s">
        <v>976</v>
      </c>
      <c r="C898" s="2">
        <v>0.5479398148148148</v>
      </c>
      <c r="D898">
        <v>0</v>
      </c>
      <c r="E898" s="51">
        <v>0.81811500000000004</v>
      </c>
      <c r="F898" s="51">
        <v>-0.15307599999999999</v>
      </c>
      <c r="G898" s="51">
        <v>-224.988</v>
      </c>
      <c r="H898" s="51">
        <v>-9.9654800000000002E-2</v>
      </c>
      <c r="I898" s="51">
        <v>-0.61439299999999997</v>
      </c>
      <c r="J898" s="51">
        <v>21.7</v>
      </c>
      <c r="K898" s="51">
        <v>21.6</v>
      </c>
      <c r="L898" s="51">
        <v>21.4</v>
      </c>
      <c r="M898" s="51">
        <v>21.4</v>
      </c>
      <c r="N898" s="51">
        <v>0</v>
      </c>
      <c r="O898" s="51">
        <v>21.3</v>
      </c>
      <c r="P898" s="51">
        <v>68.978499999999997</v>
      </c>
      <c r="Q898" s="51">
        <v>238.81299999999999</v>
      </c>
      <c r="R898" s="51">
        <v>238.81299999999999</v>
      </c>
      <c r="S898" s="51">
        <v>0.51827400000000001</v>
      </c>
      <c r="T898" s="51">
        <v>-0.483209</v>
      </c>
    </row>
    <row r="899" spans="1:20" x14ac:dyDescent="0.25">
      <c r="A899">
        <v>898</v>
      </c>
      <c r="B899" s="1" t="s">
        <v>977</v>
      </c>
      <c r="C899" s="2">
        <v>0.54827546296296303</v>
      </c>
      <c r="D899">
        <v>0</v>
      </c>
      <c r="E899" s="51">
        <v>3.8955099999999998</v>
      </c>
      <c r="F899" s="51">
        <v>2.92456</v>
      </c>
      <c r="G899" s="51">
        <v>-214.42</v>
      </c>
      <c r="H899" s="51">
        <v>-9.9611699999999997E-2</v>
      </c>
      <c r="I899" s="51">
        <v>-0.61577599999999999</v>
      </c>
      <c r="J899" s="51">
        <v>21.7</v>
      </c>
      <c r="K899" s="51">
        <v>21.5</v>
      </c>
      <c r="L899" s="51">
        <v>21.3</v>
      </c>
      <c r="M899" s="51">
        <v>21.4</v>
      </c>
      <c r="N899" s="51">
        <v>0</v>
      </c>
      <c r="O899" s="51">
        <v>21.3</v>
      </c>
      <c r="P899" s="51">
        <v>69.001900000000006</v>
      </c>
      <c r="Q899" s="51">
        <v>238.81299999999999</v>
      </c>
      <c r="R899" s="51">
        <v>238.81299999999999</v>
      </c>
      <c r="S899" s="51">
        <v>-0.47808</v>
      </c>
      <c r="T899" s="51">
        <v>-0.483209</v>
      </c>
    </row>
    <row r="900" spans="1:20" x14ac:dyDescent="0.25">
      <c r="A900">
        <v>899</v>
      </c>
      <c r="B900" s="1" t="s">
        <v>978</v>
      </c>
      <c r="C900" s="2">
        <v>0.54863425925925924</v>
      </c>
      <c r="D900">
        <v>0</v>
      </c>
      <c r="E900" s="51">
        <v>3.8955099999999998</v>
      </c>
      <c r="F900" s="51">
        <v>1.69336</v>
      </c>
      <c r="G900" s="51">
        <v>-200.32599999999999</v>
      </c>
      <c r="H900" s="51">
        <v>-9.9611699999999997E-2</v>
      </c>
      <c r="I900" s="51">
        <v>-0.61596499999999998</v>
      </c>
      <c r="J900" s="51">
        <v>21.7</v>
      </c>
      <c r="K900" s="51">
        <v>21.6</v>
      </c>
      <c r="L900" s="51">
        <v>21.2</v>
      </c>
      <c r="M900" s="51">
        <v>21.5</v>
      </c>
      <c r="N900" s="51">
        <v>0</v>
      </c>
      <c r="O900" s="51">
        <v>21.3</v>
      </c>
      <c r="P900" s="51">
        <v>69.013599999999997</v>
      </c>
      <c r="Q900" s="51">
        <v>238.81299999999999</v>
      </c>
      <c r="R900" s="51">
        <v>238.81299999999999</v>
      </c>
      <c r="S900" s="51">
        <v>-0.47808</v>
      </c>
      <c r="T900" s="51">
        <v>-0.483209</v>
      </c>
    </row>
    <row r="901" spans="1:20" x14ac:dyDescent="0.25">
      <c r="A901">
        <v>900</v>
      </c>
      <c r="B901" s="1" t="s">
        <v>979</v>
      </c>
      <c r="C901" s="2">
        <v>0.54896990740740736</v>
      </c>
      <c r="D901">
        <v>0</v>
      </c>
      <c r="E901" s="51">
        <v>3.8955099999999998</v>
      </c>
      <c r="F901" s="51">
        <v>2.92456</v>
      </c>
      <c r="G901" s="51">
        <v>-200.32599999999999</v>
      </c>
      <c r="H901" s="51">
        <v>-9.9611699999999997E-2</v>
      </c>
      <c r="I901" s="51">
        <v>-0.61477000000000004</v>
      </c>
      <c r="J901" s="51">
        <v>21.7</v>
      </c>
      <c r="K901" s="51">
        <v>21.5</v>
      </c>
      <c r="L901" s="51">
        <v>21.2</v>
      </c>
      <c r="M901" s="51">
        <v>21.5</v>
      </c>
      <c r="N901" s="51">
        <v>0</v>
      </c>
      <c r="O901" s="51">
        <v>21.8</v>
      </c>
      <c r="P901" s="51">
        <v>69.013599999999997</v>
      </c>
      <c r="Q901" s="51">
        <v>238.81299999999999</v>
      </c>
      <c r="R901" s="51">
        <v>238.81299999999999</v>
      </c>
      <c r="S901" s="51">
        <v>-0.47808</v>
      </c>
      <c r="T901" s="51">
        <v>-0.483209</v>
      </c>
    </row>
    <row r="902" spans="1:20" x14ac:dyDescent="0.25">
      <c r="A902">
        <v>901</v>
      </c>
      <c r="B902" s="1" t="s">
        <v>980</v>
      </c>
      <c r="C902" s="2">
        <v>0.54931712962962964</v>
      </c>
      <c r="D902">
        <v>0</v>
      </c>
      <c r="E902" s="51">
        <v>2.0490699999999999</v>
      </c>
      <c r="F902" s="51">
        <v>-0.15307599999999999</v>
      </c>
      <c r="G902" s="51">
        <v>-235.55699999999999</v>
      </c>
      <c r="H902" s="51">
        <v>-9.9654800000000002E-2</v>
      </c>
      <c r="I902" s="51">
        <v>-0.61477000000000004</v>
      </c>
      <c r="J902" s="51">
        <v>21.7</v>
      </c>
      <c r="K902" s="51">
        <v>21.6</v>
      </c>
      <c r="L902" s="51">
        <v>21.3</v>
      </c>
      <c r="M902" s="51">
        <v>21.5</v>
      </c>
      <c r="N902" s="51">
        <v>0</v>
      </c>
      <c r="O902" s="51">
        <v>21.4</v>
      </c>
      <c r="P902" s="51">
        <v>68.978499999999997</v>
      </c>
      <c r="Q902" s="51">
        <v>238.81299999999999</v>
      </c>
      <c r="R902" s="51">
        <v>238.81299999999999</v>
      </c>
      <c r="S902" s="51">
        <v>0.51827400000000001</v>
      </c>
      <c r="T902" s="51">
        <v>-0.483209</v>
      </c>
    </row>
    <row r="903" spans="1:20" x14ac:dyDescent="0.25">
      <c r="A903">
        <v>902</v>
      </c>
      <c r="B903" s="1" t="s">
        <v>981</v>
      </c>
      <c r="C903" s="2">
        <v>0.54967592592592596</v>
      </c>
      <c r="D903">
        <v>0</v>
      </c>
      <c r="E903" s="51">
        <v>2.9721700000000002</v>
      </c>
      <c r="F903" s="51">
        <v>0.77026399999999995</v>
      </c>
      <c r="G903" s="51">
        <v>-214.42</v>
      </c>
      <c r="H903" s="51">
        <v>-9.9630200000000002E-2</v>
      </c>
      <c r="I903" s="51">
        <v>-0.61495900000000003</v>
      </c>
      <c r="J903" s="51">
        <v>21.7</v>
      </c>
      <c r="K903" s="51">
        <v>21.6</v>
      </c>
      <c r="L903" s="51">
        <v>21.3</v>
      </c>
      <c r="M903" s="51">
        <v>21.5</v>
      </c>
      <c r="N903" s="51">
        <v>0</v>
      </c>
      <c r="O903" s="51">
        <v>21.3</v>
      </c>
      <c r="P903" s="51">
        <v>68.990200000000002</v>
      </c>
      <c r="Q903" s="51">
        <v>238.81299999999999</v>
      </c>
      <c r="R903" s="51">
        <v>238.81299999999999</v>
      </c>
      <c r="S903" s="51">
        <v>-0.47808</v>
      </c>
      <c r="T903" s="51">
        <v>-0.483209</v>
      </c>
    </row>
    <row r="904" spans="1:20" x14ac:dyDescent="0.25">
      <c r="A904">
        <v>903</v>
      </c>
      <c r="B904" s="1" t="s">
        <v>982</v>
      </c>
      <c r="C904" s="2">
        <v>0.55001157407407408</v>
      </c>
      <c r="D904">
        <v>0</v>
      </c>
      <c r="E904" s="51">
        <v>-0.10498</v>
      </c>
      <c r="F904" s="51">
        <v>-1.0764199999999999</v>
      </c>
      <c r="G904" s="51">
        <v>-246.12700000000001</v>
      </c>
      <c r="H904" s="51">
        <v>-9.9673200000000003E-2</v>
      </c>
      <c r="I904" s="51">
        <v>-0.61439299999999997</v>
      </c>
      <c r="J904" s="51">
        <v>21.7</v>
      </c>
      <c r="K904" s="51">
        <v>21.6</v>
      </c>
      <c r="L904" s="51">
        <v>21.4</v>
      </c>
      <c r="M904" s="51">
        <v>21.5</v>
      </c>
      <c r="N904" s="51">
        <v>0</v>
      </c>
      <c r="O904" s="51">
        <v>21.3</v>
      </c>
      <c r="P904" s="51">
        <v>68.966800000000006</v>
      </c>
      <c r="Q904" s="51">
        <v>238.81299999999999</v>
      </c>
      <c r="R904" s="51">
        <v>238.81299999999999</v>
      </c>
      <c r="S904" s="51">
        <v>0.51827400000000001</v>
      </c>
      <c r="T904" s="51">
        <v>-0.483209</v>
      </c>
    </row>
    <row r="905" spans="1:20" x14ac:dyDescent="0.25">
      <c r="A905">
        <v>904</v>
      </c>
      <c r="B905" s="1" t="s">
        <v>983</v>
      </c>
      <c r="C905" s="2">
        <v>0.5503703703703704</v>
      </c>
      <c r="D905">
        <v>0</v>
      </c>
      <c r="E905" s="51">
        <v>2.0490699999999999</v>
      </c>
      <c r="F905" s="51">
        <v>0.77026399999999995</v>
      </c>
      <c r="G905" s="51">
        <v>-224.988</v>
      </c>
      <c r="H905" s="51">
        <v>-9.9654800000000002E-2</v>
      </c>
      <c r="I905" s="51">
        <v>-0.61596499999999998</v>
      </c>
      <c r="J905" s="51">
        <v>21.7</v>
      </c>
      <c r="K905" s="51">
        <v>21.6</v>
      </c>
      <c r="L905" s="51">
        <v>21.5</v>
      </c>
      <c r="M905" s="51">
        <v>21.5</v>
      </c>
      <c r="N905" s="51">
        <v>0</v>
      </c>
      <c r="O905" s="51">
        <v>21.4</v>
      </c>
      <c r="P905" s="51">
        <v>68.990200000000002</v>
      </c>
      <c r="Q905" s="51">
        <v>238.81299999999999</v>
      </c>
      <c r="R905" s="51">
        <v>238.81299999999999</v>
      </c>
      <c r="S905" s="51">
        <v>-0.47808</v>
      </c>
      <c r="T905" s="51">
        <v>-0.437863</v>
      </c>
    </row>
    <row r="906" spans="1:20" x14ac:dyDescent="0.25">
      <c r="A906">
        <v>905</v>
      </c>
      <c r="B906" s="1" t="s">
        <v>984</v>
      </c>
      <c r="C906" s="2">
        <v>0.55070601851851853</v>
      </c>
      <c r="D906">
        <v>0</v>
      </c>
      <c r="E906" s="51">
        <v>-0.10498</v>
      </c>
      <c r="F906" s="51">
        <v>-1.0764199999999999</v>
      </c>
      <c r="G906" s="51">
        <v>-235.55699999999999</v>
      </c>
      <c r="H906" s="51">
        <v>-9.9673200000000003E-2</v>
      </c>
      <c r="I906" s="51">
        <v>-0.61439299999999997</v>
      </c>
      <c r="J906" s="51">
        <v>21.7</v>
      </c>
      <c r="K906" s="51">
        <v>21.6</v>
      </c>
      <c r="L906" s="51">
        <v>21.5</v>
      </c>
      <c r="M906" s="51">
        <v>21.5</v>
      </c>
      <c r="N906" s="51">
        <v>0</v>
      </c>
      <c r="O906" s="51">
        <v>23.3</v>
      </c>
      <c r="P906" s="51">
        <v>68.966800000000006</v>
      </c>
      <c r="Q906" s="51">
        <v>238.81299999999999</v>
      </c>
      <c r="R906" s="51">
        <v>238.81299999999999</v>
      </c>
      <c r="S906" s="51">
        <v>0.51827400000000001</v>
      </c>
      <c r="T906" s="51">
        <v>-0.483209</v>
      </c>
    </row>
    <row r="907" spans="1:20" x14ac:dyDescent="0.25">
      <c r="A907">
        <v>906</v>
      </c>
      <c r="B907" s="1" t="s">
        <v>985</v>
      </c>
      <c r="C907" s="2">
        <v>0.5510532407407408</v>
      </c>
      <c r="D907">
        <v>0</v>
      </c>
      <c r="E907" s="51">
        <v>-0.10498</v>
      </c>
      <c r="F907" s="51">
        <v>-1.0764199999999999</v>
      </c>
      <c r="G907" s="51">
        <v>-246.12700000000001</v>
      </c>
      <c r="H907" s="51">
        <v>-9.9673200000000003E-2</v>
      </c>
      <c r="I907" s="51">
        <v>-0.61514800000000003</v>
      </c>
      <c r="J907" s="51">
        <v>21.7</v>
      </c>
      <c r="K907" s="51">
        <v>21.5</v>
      </c>
      <c r="L907" s="51">
        <v>21.4</v>
      </c>
      <c r="M907" s="51">
        <v>21.4</v>
      </c>
      <c r="N907" s="51">
        <v>0</v>
      </c>
      <c r="O907" s="51">
        <v>22.4</v>
      </c>
      <c r="P907" s="51">
        <v>68.966800000000006</v>
      </c>
      <c r="Q907" s="51">
        <v>238.81299999999999</v>
      </c>
      <c r="R907" s="51">
        <v>238.81299999999999</v>
      </c>
      <c r="S907" s="51">
        <v>0.51827400000000001</v>
      </c>
      <c r="T907" s="51">
        <v>-0.483209</v>
      </c>
    </row>
    <row r="908" spans="1:20" x14ac:dyDescent="0.25">
      <c r="A908">
        <v>907</v>
      </c>
      <c r="B908" s="1" t="s">
        <v>986</v>
      </c>
      <c r="C908" s="2">
        <v>0.55141203703703701</v>
      </c>
      <c r="D908">
        <v>0</v>
      </c>
      <c r="E908" s="51">
        <v>0.81811500000000004</v>
      </c>
      <c r="F908" s="51">
        <v>-0.15307599999999999</v>
      </c>
      <c r="G908" s="51">
        <v>-235.55699999999999</v>
      </c>
      <c r="H908" s="51">
        <v>-9.9654800000000002E-2</v>
      </c>
      <c r="I908" s="51">
        <v>-0.61458100000000004</v>
      </c>
      <c r="J908" s="51">
        <v>21.7</v>
      </c>
      <c r="K908" s="51">
        <v>21.5</v>
      </c>
      <c r="L908" s="51">
        <v>21.4</v>
      </c>
      <c r="M908" s="51">
        <v>21.5</v>
      </c>
      <c r="N908" s="51">
        <v>0</v>
      </c>
      <c r="O908" s="51">
        <v>22.1</v>
      </c>
      <c r="P908" s="51">
        <v>68.978499999999997</v>
      </c>
      <c r="Q908" s="51">
        <v>238.81299999999999</v>
      </c>
      <c r="R908" s="51">
        <v>238.81299999999999</v>
      </c>
      <c r="S908" s="51">
        <v>0.51827400000000001</v>
      </c>
      <c r="T908" s="51">
        <v>-0.483209</v>
      </c>
    </row>
    <row r="909" spans="1:20" x14ac:dyDescent="0.25">
      <c r="A909">
        <v>908</v>
      </c>
      <c r="B909" s="1" t="s">
        <v>987</v>
      </c>
      <c r="C909" s="2">
        <v>0.55174768518518513</v>
      </c>
      <c r="D909">
        <v>0</v>
      </c>
      <c r="E909" s="51">
        <v>3.8955099999999998</v>
      </c>
      <c r="F909" s="51">
        <v>2.92456</v>
      </c>
      <c r="G909" s="51">
        <v>-200.32599999999999</v>
      </c>
      <c r="H909" s="51">
        <v>-9.9611699999999997E-2</v>
      </c>
      <c r="I909" s="51">
        <v>-0.61577599999999999</v>
      </c>
      <c r="J909" s="51">
        <v>21.7</v>
      </c>
      <c r="K909" s="51">
        <v>21.5</v>
      </c>
      <c r="L909" s="51">
        <v>21.4</v>
      </c>
      <c r="M909" s="51">
        <v>21.4</v>
      </c>
      <c r="N909" s="51">
        <v>0</v>
      </c>
      <c r="O909" s="51">
        <v>21.9</v>
      </c>
      <c r="P909" s="51">
        <v>69.013599999999997</v>
      </c>
      <c r="Q909" s="51">
        <v>238.81299999999999</v>
      </c>
      <c r="R909" s="51">
        <v>238.81299999999999</v>
      </c>
      <c r="S909" s="51">
        <v>-0.47808</v>
      </c>
      <c r="T909" s="51">
        <v>-0.483209</v>
      </c>
    </row>
    <row r="910" spans="1:20" x14ac:dyDescent="0.25">
      <c r="A910">
        <v>909</v>
      </c>
      <c r="B910" s="1" t="s">
        <v>988</v>
      </c>
      <c r="C910" s="2">
        <v>0.55210648148148145</v>
      </c>
      <c r="D910">
        <v>0</v>
      </c>
      <c r="E910" s="51">
        <v>3.8955099999999998</v>
      </c>
      <c r="F910" s="51">
        <v>2.92456</v>
      </c>
      <c r="G910" s="51">
        <v>-200.32599999999999</v>
      </c>
      <c r="H910" s="51">
        <v>-9.9611699999999997E-2</v>
      </c>
      <c r="I910" s="51">
        <v>-0.61514800000000003</v>
      </c>
      <c r="J910" s="51">
        <v>21.7</v>
      </c>
      <c r="K910" s="51">
        <v>21.5</v>
      </c>
      <c r="L910" s="51">
        <v>21.3</v>
      </c>
      <c r="M910" s="51">
        <v>21.3</v>
      </c>
      <c r="N910" s="51">
        <v>0</v>
      </c>
      <c r="O910" s="51">
        <v>21.8</v>
      </c>
      <c r="P910" s="51">
        <v>69.013599999999997</v>
      </c>
      <c r="Q910" s="51">
        <v>238.81299999999999</v>
      </c>
      <c r="R910" s="51">
        <v>238.81299999999999</v>
      </c>
      <c r="S910" s="51">
        <v>-0.47808</v>
      </c>
      <c r="T910" s="51">
        <v>-0.483209</v>
      </c>
    </row>
    <row r="911" spans="1:20" x14ac:dyDescent="0.25">
      <c r="A911">
        <v>910</v>
      </c>
      <c r="B911" s="1" t="s">
        <v>989</v>
      </c>
      <c r="C911" s="2">
        <v>0.55244212962962969</v>
      </c>
      <c r="D911">
        <v>0</v>
      </c>
      <c r="E911" s="51">
        <v>3.8955099999999998</v>
      </c>
      <c r="F911" s="51">
        <v>2.92456</v>
      </c>
      <c r="G911" s="51">
        <v>-200.32599999999999</v>
      </c>
      <c r="H911" s="51">
        <v>-9.9611699999999997E-2</v>
      </c>
      <c r="I911" s="51">
        <v>-0.61577599999999999</v>
      </c>
      <c r="J911" s="51">
        <v>21.7</v>
      </c>
      <c r="K911" s="51">
        <v>21.5</v>
      </c>
      <c r="L911" s="51">
        <v>21.3</v>
      </c>
      <c r="M911" s="51">
        <v>21.4</v>
      </c>
      <c r="N911" s="51">
        <v>0</v>
      </c>
      <c r="O911" s="51">
        <v>21.7</v>
      </c>
      <c r="P911" s="51">
        <v>69.013599999999997</v>
      </c>
      <c r="Q911" s="51">
        <v>238.81299999999999</v>
      </c>
      <c r="R911" s="51">
        <v>238.81299999999999</v>
      </c>
      <c r="S911" s="51">
        <v>-0.47808</v>
      </c>
      <c r="T911" s="51">
        <v>-0.483209</v>
      </c>
    </row>
    <row r="912" spans="1:20" x14ac:dyDescent="0.25">
      <c r="A912">
        <v>911</v>
      </c>
      <c r="B912" s="1" t="s">
        <v>990</v>
      </c>
      <c r="C912" s="2">
        <v>0.55278935185185185</v>
      </c>
      <c r="D912">
        <v>0</v>
      </c>
      <c r="E912" s="51">
        <v>2.0490699999999999</v>
      </c>
      <c r="F912" s="51">
        <v>-0.15307599999999999</v>
      </c>
      <c r="G912" s="51">
        <v>-235.55699999999999</v>
      </c>
      <c r="H912" s="51">
        <v>-9.9673200000000003E-2</v>
      </c>
      <c r="I912" s="51">
        <v>-0.61533599999999999</v>
      </c>
      <c r="J912" s="51">
        <v>21.7</v>
      </c>
      <c r="K912" s="51">
        <v>21.5</v>
      </c>
      <c r="L912" s="51">
        <v>21.3</v>
      </c>
      <c r="M912" s="51">
        <v>21.2</v>
      </c>
      <c r="N912" s="51">
        <v>0</v>
      </c>
      <c r="O912" s="51">
        <v>21.6</v>
      </c>
      <c r="P912" s="51">
        <v>68.978499999999997</v>
      </c>
      <c r="Q912" s="51">
        <v>238.81299999999999</v>
      </c>
      <c r="R912" s="51">
        <v>238.81299999999999</v>
      </c>
      <c r="S912" s="51">
        <v>0.51827400000000001</v>
      </c>
      <c r="T912" s="51">
        <v>-0.483209</v>
      </c>
    </row>
    <row r="913" spans="1:20" x14ac:dyDescent="0.25">
      <c r="A913">
        <v>912</v>
      </c>
      <c r="B913" s="1" t="s">
        <v>991</v>
      </c>
      <c r="C913" s="2">
        <v>0.55314814814814817</v>
      </c>
      <c r="D913">
        <v>0</v>
      </c>
      <c r="E913" s="51">
        <v>0.81811500000000004</v>
      </c>
      <c r="F913" s="51">
        <v>-0.15307599999999999</v>
      </c>
      <c r="G913" s="51">
        <v>-235.55699999999999</v>
      </c>
      <c r="H913" s="51">
        <v>-9.9673200000000003E-2</v>
      </c>
      <c r="I913" s="51">
        <v>-0.61439299999999997</v>
      </c>
      <c r="J913" s="51">
        <v>21.7</v>
      </c>
      <c r="K913" s="51">
        <v>21.5</v>
      </c>
      <c r="L913" s="51">
        <v>21.3</v>
      </c>
      <c r="M913" s="51">
        <v>21.4</v>
      </c>
      <c r="N913" s="51">
        <v>0</v>
      </c>
      <c r="O913" s="51">
        <v>21.6</v>
      </c>
      <c r="P913" s="51">
        <v>68.978499999999997</v>
      </c>
      <c r="Q913" s="51">
        <v>238.81299999999999</v>
      </c>
      <c r="R913" s="51">
        <v>238.81299999999999</v>
      </c>
      <c r="S913" s="51">
        <v>0.51827400000000001</v>
      </c>
      <c r="T913" s="51">
        <v>-0.483209</v>
      </c>
    </row>
    <row r="914" spans="1:20" x14ac:dyDescent="0.25">
      <c r="A914">
        <v>913</v>
      </c>
      <c r="B914" s="1" t="s">
        <v>992</v>
      </c>
      <c r="C914" s="2">
        <v>0.55348379629629629</v>
      </c>
      <c r="D914">
        <v>0</v>
      </c>
      <c r="E914" s="51">
        <v>3.8955099999999998</v>
      </c>
      <c r="F914" s="51">
        <v>2.92456</v>
      </c>
      <c r="G914" s="51">
        <v>-200.32599999999999</v>
      </c>
      <c r="H914" s="51">
        <v>-9.9611699999999997E-2</v>
      </c>
      <c r="I914" s="51">
        <v>-0.61477000000000004</v>
      </c>
      <c r="J914" s="51">
        <v>21.7</v>
      </c>
      <c r="K914" s="51">
        <v>21.6</v>
      </c>
      <c r="L914" s="51">
        <v>21.3</v>
      </c>
      <c r="M914" s="51">
        <v>21.4</v>
      </c>
      <c r="N914" s="51">
        <v>0</v>
      </c>
      <c r="O914" s="51">
        <v>21.6</v>
      </c>
      <c r="P914" s="51">
        <v>69.001900000000006</v>
      </c>
      <c r="Q914" s="51">
        <v>238.81299999999999</v>
      </c>
      <c r="R914" s="51">
        <v>238.81299999999999</v>
      </c>
      <c r="S914" s="51">
        <v>-0.47808</v>
      </c>
      <c r="T914" s="51">
        <v>-0.483209</v>
      </c>
    </row>
    <row r="915" spans="1:20" x14ac:dyDescent="0.25">
      <c r="A915">
        <v>914</v>
      </c>
      <c r="B915" s="1" t="s">
        <v>993</v>
      </c>
      <c r="C915" s="2">
        <v>0.55384259259259261</v>
      </c>
      <c r="D915">
        <v>0</v>
      </c>
      <c r="E915" s="51">
        <v>3.8955099999999998</v>
      </c>
      <c r="F915" s="51">
        <v>2.92456</v>
      </c>
      <c r="G915" s="51">
        <v>-200.32599999999999</v>
      </c>
      <c r="H915" s="51">
        <v>-9.9611699999999997E-2</v>
      </c>
      <c r="I915" s="51">
        <v>-0.61495900000000003</v>
      </c>
      <c r="J915" s="51">
        <v>21.7</v>
      </c>
      <c r="K915" s="51">
        <v>21.6</v>
      </c>
      <c r="L915" s="51">
        <v>21.2</v>
      </c>
      <c r="M915" s="51">
        <v>21.3</v>
      </c>
      <c r="N915" s="51">
        <v>0</v>
      </c>
      <c r="O915" s="51">
        <v>21.6</v>
      </c>
      <c r="P915" s="51">
        <v>69.013599999999997</v>
      </c>
      <c r="Q915" s="51">
        <v>238.81299999999999</v>
      </c>
      <c r="R915" s="51">
        <v>238.81299999999999</v>
      </c>
      <c r="S915" s="51">
        <v>-0.47808</v>
      </c>
      <c r="T915" s="51">
        <v>-0.483209</v>
      </c>
    </row>
    <row r="916" spans="1:20" x14ac:dyDescent="0.25">
      <c r="A916">
        <v>915</v>
      </c>
      <c r="B916" s="1" t="s">
        <v>994</v>
      </c>
      <c r="C916" s="2">
        <v>0.55417824074074074</v>
      </c>
      <c r="D916">
        <v>0</v>
      </c>
      <c r="E916" s="51">
        <v>3.8955099999999998</v>
      </c>
      <c r="F916" s="51">
        <v>2.92456</v>
      </c>
      <c r="G916" s="51">
        <v>-200.32599999999999</v>
      </c>
      <c r="H916" s="51">
        <v>-9.9611699999999997E-2</v>
      </c>
      <c r="I916" s="51">
        <v>-0.61577599999999999</v>
      </c>
      <c r="J916" s="51">
        <v>21.7</v>
      </c>
      <c r="K916" s="51">
        <v>21.5</v>
      </c>
      <c r="L916" s="51">
        <v>21.3</v>
      </c>
      <c r="M916" s="51">
        <v>21.4</v>
      </c>
      <c r="N916" s="51">
        <v>0</v>
      </c>
      <c r="O916" s="51">
        <v>21.6</v>
      </c>
      <c r="P916" s="51">
        <v>69.013599999999997</v>
      </c>
      <c r="Q916" s="51">
        <v>238.81299999999999</v>
      </c>
      <c r="R916" s="51">
        <v>238.81299999999999</v>
      </c>
      <c r="S916" s="51">
        <v>-0.47808</v>
      </c>
      <c r="T916" s="51">
        <v>-0.483209</v>
      </c>
    </row>
    <row r="917" spans="1:20" x14ac:dyDescent="0.25">
      <c r="A917">
        <v>916</v>
      </c>
      <c r="B917" s="1" t="s">
        <v>995</v>
      </c>
      <c r="C917" s="2">
        <v>0.55453703703703705</v>
      </c>
      <c r="D917">
        <v>0</v>
      </c>
      <c r="E917" s="51">
        <v>2.0490699999999999</v>
      </c>
      <c r="F917" s="51">
        <v>-0.15307599999999999</v>
      </c>
      <c r="G917" s="51">
        <v>-235.55699999999999</v>
      </c>
      <c r="H917" s="51">
        <v>-9.9654800000000002E-2</v>
      </c>
      <c r="I917" s="51">
        <v>-0.61552499999999999</v>
      </c>
      <c r="J917" s="51">
        <v>21.7</v>
      </c>
      <c r="K917" s="51">
        <v>21.5</v>
      </c>
      <c r="L917" s="51">
        <v>21.3</v>
      </c>
      <c r="M917" s="51">
        <v>21.3</v>
      </c>
      <c r="N917" s="51">
        <v>0</v>
      </c>
      <c r="O917" s="51">
        <v>21.6</v>
      </c>
      <c r="P917" s="51">
        <v>68.978499999999997</v>
      </c>
      <c r="Q917" s="51">
        <v>238.81299999999999</v>
      </c>
      <c r="R917" s="51">
        <v>238.81299999999999</v>
      </c>
      <c r="S917" s="51">
        <v>0.51827400000000001</v>
      </c>
      <c r="T917" s="51">
        <v>-0.483209</v>
      </c>
    </row>
    <row r="918" spans="1:20" x14ac:dyDescent="0.25">
      <c r="A918">
        <v>917</v>
      </c>
      <c r="B918" s="1" t="s">
        <v>996</v>
      </c>
      <c r="C918" s="2">
        <v>0.55488425925925922</v>
      </c>
      <c r="D918">
        <v>0</v>
      </c>
      <c r="E918" s="51">
        <v>3.8955099999999998</v>
      </c>
      <c r="F918" s="51">
        <v>1.69336</v>
      </c>
      <c r="G918" s="51">
        <v>-200.32599999999999</v>
      </c>
      <c r="H918" s="51">
        <v>-9.9611699999999997E-2</v>
      </c>
      <c r="I918" s="51">
        <v>-0.61477000000000004</v>
      </c>
      <c r="J918" s="51">
        <v>21.7</v>
      </c>
      <c r="K918" s="51">
        <v>21.6</v>
      </c>
      <c r="L918" s="51">
        <v>21.2</v>
      </c>
      <c r="M918" s="51">
        <v>21.3</v>
      </c>
      <c r="N918" s="51">
        <v>0</v>
      </c>
      <c r="O918" s="51">
        <v>21.6</v>
      </c>
      <c r="P918" s="51">
        <v>69.013599999999997</v>
      </c>
      <c r="Q918" s="51">
        <v>238.81299999999999</v>
      </c>
      <c r="R918" s="51">
        <v>238.81299999999999</v>
      </c>
      <c r="S918" s="51">
        <v>-0.47808</v>
      </c>
      <c r="T918" s="51">
        <v>-0.483209</v>
      </c>
    </row>
    <row r="919" spans="1:20" x14ac:dyDescent="0.25">
      <c r="A919">
        <v>918</v>
      </c>
      <c r="B919" s="1" t="s">
        <v>997</v>
      </c>
      <c r="C919" s="2">
        <v>0.55521990740740745</v>
      </c>
      <c r="D919">
        <v>0</v>
      </c>
      <c r="E919" s="51">
        <v>3.8955099999999998</v>
      </c>
      <c r="F919" s="51">
        <v>1.69336</v>
      </c>
      <c r="G919" s="51">
        <v>-200.32599999999999</v>
      </c>
      <c r="H919" s="51">
        <v>-9.9611699999999997E-2</v>
      </c>
      <c r="I919" s="51">
        <v>-0.61495900000000003</v>
      </c>
      <c r="J919" s="51">
        <v>21.7</v>
      </c>
      <c r="K919" s="51">
        <v>21.6</v>
      </c>
      <c r="L919" s="51">
        <v>21.2</v>
      </c>
      <c r="M919" s="51">
        <v>21.5</v>
      </c>
      <c r="N919" s="51">
        <v>0</v>
      </c>
      <c r="O919" s="51">
        <v>21.6</v>
      </c>
      <c r="P919" s="51">
        <v>69.001900000000006</v>
      </c>
      <c r="Q919" s="51">
        <v>238.81299999999999</v>
      </c>
      <c r="R919" s="51">
        <v>238.81299999999999</v>
      </c>
      <c r="S919" s="51">
        <v>-0.47808</v>
      </c>
      <c r="T919" s="51">
        <v>-0.483209</v>
      </c>
    </row>
    <row r="920" spans="1:20" x14ac:dyDescent="0.25">
      <c r="A920">
        <v>919</v>
      </c>
      <c r="B920" s="1" t="s">
        <v>998</v>
      </c>
      <c r="C920" s="2">
        <v>0.55557870370370377</v>
      </c>
      <c r="D920">
        <v>0</v>
      </c>
      <c r="E920" s="51">
        <v>2.0490699999999999</v>
      </c>
      <c r="F920" s="51">
        <v>-0.15307599999999999</v>
      </c>
      <c r="G920" s="51">
        <v>-235.55699999999999</v>
      </c>
      <c r="H920" s="51">
        <v>-9.9654800000000002E-2</v>
      </c>
      <c r="I920" s="51">
        <v>-0.61552499999999999</v>
      </c>
      <c r="J920" s="51">
        <v>21.7</v>
      </c>
      <c r="K920" s="51">
        <v>21.6</v>
      </c>
      <c r="L920" s="51">
        <v>21.2</v>
      </c>
      <c r="M920" s="51">
        <v>21.5</v>
      </c>
      <c r="N920" s="51">
        <v>0</v>
      </c>
      <c r="O920" s="51">
        <v>21.6</v>
      </c>
      <c r="P920" s="51">
        <v>68.978499999999997</v>
      </c>
      <c r="Q920" s="51">
        <v>238.81299999999999</v>
      </c>
      <c r="R920" s="51">
        <v>238.81299999999999</v>
      </c>
      <c r="S920" s="51">
        <v>0.51827400000000001</v>
      </c>
      <c r="T920" s="51">
        <v>-0.483209</v>
      </c>
    </row>
    <row r="921" spans="1:20" x14ac:dyDescent="0.25">
      <c r="A921">
        <v>920</v>
      </c>
      <c r="B921" s="1" t="s">
        <v>999</v>
      </c>
      <c r="C921" s="2">
        <v>0.55591435185185178</v>
      </c>
      <c r="D921">
        <v>0</v>
      </c>
      <c r="E921" s="51">
        <v>0.81811500000000004</v>
      </c>
      <c r="F921" s="51">
        <v>-0.15307599999999999</v>
      </c>
      <c r="G921" s="51">
        <v>-235.55699999999999</v>
      </c>
      <c r="H921" s="51">
        <v>-9.9654800000000002E-2</v>
      </c>
      <c r="I921" s="51">
        <v>-0.61552499999999999</v>
      </c>
      <c r="J921" s="51">
        <v>21.7</v>
      </c>
      <c r="K921" s="51">
        <v>21.6</v>
      </c>
      <c r="L921" s="51">
        <v>21.2</v>
      </c>
      <c r="M921" s="51">
        <v>21.4</v>
      </c>
      <c r="N921" s="51">
        <v>0</v>
      </c>
      <c r="O921" s="51">
        <v>21.6</v>
      </c>
      <c r="P921" s="51">
        <v>68.978499999999997</v>
      </c>
      <c r="Q921" s="51">
        <v>238.81299999999999</v>
      </c>
      <c r="R921" s="51">
        <v>238.81299999999999</v>
      </c>
      <c r="S921" s="51">
        <v>0.51827400000000001</v>
      </c>
      <c r="T921" s="51">
        <v>-0.483209</v>
      </c>
    </row>
    <row r="922" spans="1:20" x14ac:dyDescent="0.25">
      <c r="A922">
        <v>921</v>
      </c>
      <c r="B922" s="1" t="s">
        <v>1000</v>
      </c>
      <c r="C922" s="2">
        <v>0.5562731481481481</v>
      </c>
      <c r="D922">
        <v>0</v>
      </c>
      <c r="E922" s="51">
        <v>3.8955099999999998</v>
      </c>
      <c r="F922" s="51">
        <v>2.92456</v>
      </c>
      <c r="G922" s="51">
        <v>-200.32599999999999</v>
      </c>
      <c r="H922" s="51">
        <v>-9.9611699999999997E-2</v>
      </c>
      <c r="I922" s="51">
        <v>-0.61514800000000003</v>
      </c>
      <c r="J922" s="51">
        <v>21.7</v>
      </c>
      <c r="K922" s="51">
        <v>21.6</v>
      </c>
      <c r="L922" s="51">
        <v>21.2</v>
      </c>
      <c r="M922" s="51">
        <v>21.4</v>
      </c>
      <c r="N922" s="51">
        <v>0</v>
      </c>
      <c r="O922" s="51">
        <v>21.6</v>
      </c>
      <c r="P922" s="51">
        <v>69.013599999999997</v>
      </c>
      <c r="Q922" s="51">
        <v>238.81299999999999</v>
      </c>
      <c r="R922" s="51">
        <v>238.81299999999999</v>
      </c>
      <c r="S922" s="51">
        <v>-0.47808</v>
      </c>
      <c r="T922" s="51">
        <v>-0.483209</v>
      </c>
    </row>
    <row r="923" spans="1:20" x14ac:dyDescent="0.25">
      <c r="A923">
        <v>922</v>
      </c>
      <c r="B923" s="1" t="s">
        <v>1001</v>
      </c>
      <c r="C923" s="2">
        <v>0.55662037037037038</v>
      </c>
      <c r="D923">
        <v>0</v>
      </c>
      <c r="E923" s="51">
        <v>3.8955099999999998</v>
      </c>
      <c r="F923" s="51">
        <v>2.92456</v>
      </c>
      <c r="G923" s="51">
        <v>-200.32599999999999</v>
      </c>
      <c r="H923" s="51">
        <v>-9.9611699999999997E-2</v>
      </c>
      <c r="I923" s="51">
        <v>-0.61477000000000004</v>
      </c>
      <c r="J923" s="51">
        <v>21.7</v>
      </c>
      <c r="K923" s="51">
        <v>21.5</v>
      </c>
      <c r="L923" s="51">
        <v>21.2</v>
      </c>
      <c r="M923" s="51">
        <v>21.3</v>
      </c>
      <c r="N923" s="51">
        <v>0</v>
      </c>
      <c r="O923" s="51">
        <v>21.6</v>
      </c>
      <c r="P923" s="51">
        <v>69.013599999999997</v>
      </c>
      <c r="Q923" s="51">
        <v>238.81299999999999</v>
      </c>
      <c r="R923" s="51">
        <v>238.81299999999999</v>
      </c>
      <c r="S923" s="51">
        <v>-0.47808</v>
      </c>
      <c r="T923" s="51">
        <v>-0.483209</v>
      </c>
    </row>
    <row r="924" spans="1:20" x14ac:dyDescent="0.25">
      <c r="A924">
        <v>923</v>
      </c>
      <c r="B924" s="1" t="s">
        <v>1002</v>
      </c>
      <c r="C924" s="2">
        <v>0.5569560185185185</v>
      </c>
      <c r="D924">
        <v>0</v>
      </c>
      <c r="E924" s="51">
        <v>3.8955099999999998</v>
      </c>
      <c r="F924" s="51">
        <v>2.92456</v>
      </c>
      <c r="G924" s="51">
        <v>-200.32599999999999</v>
      </c>
      <c r="H924" s="51">
        <v>-9.9611699999999997E-2</v>
      </c>
      <c r="I924" s="51">
        <v>-0.61596499999999998</v>
      </c>
      <c r="J924" s="51">
        <v>21.7</v>
      </c>
      <c r="K924" s="51">
        <v>21.5</v>
      </c>
      <c r="L924" s="51">
        <v>21.2</v>
      </c>
      <c r="M924" s="51">
        <v>21.3</v>
      </c>
      <c r="N924" s="51">
        <v>0</v>
      </c>
      <c r="O924" s="51">
        <v>21.6</v>
      </c>
      <c r="P924" s="51">
        <v>69.001900000000006</v>
      </c>
      <c r="Q924" s="51">
        <v>238.81299999999999</v>
      </c>
      <c r="R924" s="51">
        <v>238.81299999999999</v>
      </c>
      <c r="S924" s="51">
        <v>-0.47808</v>
      </c>
      <c r="T924" s="51">
        <v>-0.483209</v>
      </c>
    </row>
    <row r="925" spans="1:20" x14ac:dyDescent="0.25">
      <c r="A925">
        <v>924</v>
      </c>
      <c r="B925" s="1" t="s">
        <v>1003</v>
      </c>
      <c r="C925" s="2">
        <v>0.55731481481481482</v>
      </c>
      <c r="D925">
        <v>0</v>
      </c>
      <c r="E925" s="51">
        <v>3.8955099999999998</v>
      </c>
      <c r="F925" s="51">
        <v>2.92456</v>
      </c>
      <c r="G925" s="51">
        <v>-200.32599999999999</v>
      </c>
      <c r="H925" s="51">
        <v>-9.9611699999999997E-2</v>
      </c>
      <c r="I925" s="51">
        <v>-0.61596499999999998</v>
      </c>
      <c r="J925" s="51">
        <v>21.7</v>
      </c>
      <c r="K925" s="51">
        <v>21.6</v>
      </c>
      <c r="L925" s="51">
        <v>21.2</v>
      </c>
      <c r="M925" s="51">
        <v>21.5</v>
      </c>
      <c r="N925" s="51">
        <v>0</v>
      </c>
      <c r="O925" s="51">
        <v>21.6</v>
      </c>
      <c r="P925" s="51">
        <v>69.001900000000006</v>
      </c>
      <c r="Q925" s="51">
        <v>238.81299999999999</v>
      </c>
      <c r="R925" s="51">
        <v>238.81299999999999</v>
      </c>
      <c r="S925" s="51">
        <v>-0.47808</v>
      </c>
      <c r="T925" s="51">
        <v>-0.483209</v>
      </c>
    </row>
    <row r="926" spans="1:20" x14ac:dyDescent="0.25">
      <c r="A926">
        <v>925</v>
      </c>
      <c r="B926" s="1" t="s">
        <v>1004</v>
      </c>
      <c r="C926" s="2">
        <v>0.55765046296296295</v>
      </c>
      <c r="D926">
        <v>0</v>
      </c>
      <c r="E926" s="51">
        <v>2.0490699999999999</v>
      </c>
      <c r="F926" s="51">
        <v>-0.15307599999999999</v>
      </c>
      <c r="G926" s="51">
        <v>-235.55699999999999</v>
      </c>
      <c r="H926" s="51">
        <v>-9.9673200000000003E-2</v>
      </c>
      <c r="I926" s="51">
        <v>-0.61552499999999999</v>
      </c>
      <c r="J926" s="51">
        <v>21.7</v>
      </c>
      <c r="K926" s="51">
        <v>21.5</v>
      </c>
      <c r="L926" s="51">
        <v>21.2</v>
      </c>
      <c r="M926" s="51">
        <v>21.3</v>
      </c>
      <c r="N926" s="51">
        <v>0</v>
      </c>
      <c r="O926" s="51">
        <v>21.6</v>
      </c>
      <c r="P926" s="51">
        <v>68.978499999999997</v>
      </c>
      <c r="Q926" s="51">
        <v>238.81299999999999</v>
      </c>
      <c r="R926" s="51">
        <v>238.81299999999999</v>
      </c>
      <c r="S926" s="51">
        <v>0.51827400000000001</v>
      </c>
      <c r="T926" s="51">
        <v>-0.483209</v>
      </c>
    </row>
    <row r="927" spans="1:20" x14ac:dyDescent="0.25">
      <c r="A927">
        <v>926</v>
      </c>
      <c r="B927" s="1" t="s">
        <v>1005</v>
      </c>
      <c r="C927" s="2">
        <v>0.55800925925925926</v>
      </c>
      <c r="D927">
        <v>0</v>
      </c>
      <c r="E927" s="51">
        <v>2.0490699999999999</v>
      </c>
      <c r="F927" s="51">
        <v>0.77026399999999995</v>
      </c>
      <c r="G927" s="51">
        <v>-224.988</v>
      </c>
      <c r="H927" s="51">
        <v>-9.9654800000000002E-2</v>
      </c>
      <c r="I927" s="51">
        <v>-0.61477000000000004</v>
      </c>
      <c r="J927" s="51">
        <v>21.7</v>
      </c>
      <c r="K927" s="51">
        <v>21.5</v>
      </c>
      <c r="L927" s="51">
        <v>21.2</v>
      </c>
      <c r="M927" s="51">
        <v>21.3</v>
      </c>
      <c r="N927" s="51">
        <v>0</v>
      </c>
      <c r="O927" s="51">
        <v>21.6</v>
      </c>
      <c r="P927" s="51">
        <v>68.990200000000002</v>
      </c>
      <c r="Q927" s="51">
        <v>238.81299999999999</v>
      </c>
      <c r="R927" s="51">
        <v>238.81299999999999</v>
      </c>
      <c r="S927" s="51">
        <v>0.293321</v>
      </c>
      <c r="T927" s="51">
        <v>-0.483209</v>
      </c>
    </row>
    <row r="928" spans="1:20" x14ac:dyDescent="0.25">
      <c r="A928">
        <v>927</v>
      </c>
      <c r="B928" s="1" t="s">
        <v>1006</v>
      </c>
      <c r="C928" s="2">
        <v>0.55835648148148154</v>
      </c>
      <c r="D928">
        <v>0</v>
      </c>
      <c r="E928" s="51">
        <v>3.8955099999999998</v>
      </c>
      <c r="F928" s="51">
        <v>1.69336</v>
      </c>
      <c r="G928" s="51">
        <v>-200.32599999999999</v>
      </c>
      <c r="H928" s="51">
        <v>-9.9611699999999997E-2</v>
      </c>
      <c r="I928" s="51">
        <v>-0.61615399999999998</v>
      </c>
      <c r="J928" s="51">
        <v>21.7</v>
      </c>
      <c r="K928" s="51">
        <v>21.5</v>
      </c>
      <c r="L928" s="51">
        <v>21.2</v>
      </c>
      <c r="M928" s="51">
        <v>21.3</v>
      </c>
      <c r="N928" s="51">
        <v>0</v>
      </c>
      <c r="O928" s="51">
        <v>21.6</v>
      </c>
      <c r="P928" s="51">
        <v>69.001900000000006</v>
      </c>
      <c r="Q928" s="51">
        <v>238.81299999999999</v>
      </c>
      <c r="R928" s="51">
        <v>238.81299999999999</v>
      </c>
      <c r="S928" s="51">
        <v>-0.47808</v>
      </c>
      <c r="T928" s="51">
        <v>-0.483209</v>
      </c>
    </row>
    <row r="929" spans="1:20" x14ac:dyDescent="0.25">
      <c r="A929">
        <v>928</v>
      </c>
      <c r="B929" s="1" t="s">
        <v>1007</v>
      </c>
      <c r="C929" s="2">
        <v>0.5587037037037037</v>
      </c>
      <c r="D929">
        <v>0</v>
      </c>
      <c r="E929" s="51">
        <v>3.8955099999999998</v>
      </c>
      <c r="F929" s="51">
        <v>2.92456</v>
      </c>
      <c r="G929" s="51">
        <v>-200.32599999999999</v>
      </c>
      <c r="H929" s="51">
        <v>-9.9611699999999997E-2</v>
      </c>
      <c r="I929" s="51">
        <v>-0.61533599999999999</v>
      </c>
      <c r="J929" s="51">
        <v>21.7</v>
      </c>
      <c r="K929" s="51">
        <v>21.6</v>
      </c>
      <c r="L929" s="51">
        <v>21.2</v>
      </c>
      <c r="M929" s="51">
        <v>21.3</v>
      </c>
      <c r="N929" s="51">
        <v>0</v>
      </c>
      <c r="O929" s="51">
        <v>21.3</v>
      </c>
      <c r="P929" s="51">
        <v>69.013599999999997</v>
      </c>
      <c r="Q929" s="51">
        <v>238.81299999999999</v>
      </c>
      <c r="R929" s="51">
        <v>238.81299999999999</v>
      </c>
      <c r="S929" s="51">
        <v>-0.47808</v>
      </c>
      <c r="T929" s="51">
        <v>-0.483209</v>
      </c>
    </row>
    <row r="930" spans="1:20" x14ac:dyDescent="0.25">
      <c r="A930">
        <v>929</v>
      </c>
      <c r="B930" s="1" t="s">
        <v>1008</v>
      </c>
      <c r="C930" s="2">
        <v>0.55905092592592587</v>
      </c>
      <c r="D930">
        <v>0</v>
      </c>
      <c r="E930" s="51">
        <v>0.81811500000000004</v>
      </c>
      <c r="F930" s="51">
        <v>-0.15307599999999999</v>
      </c>
      <c r="G930" s="51">
        <v>-235.55699999999999</v>
      </c>
      <c r="H930" s="51">
        <v>-9.9673200000000003E-2</v>
      </c>
      <c r="I930" s="51">
        <v>-0.61495900000000003</v>
      </c>
      <c r="J930" s="51">
        <v>21.7</v>
      </c>
      <c r="K930" s="51">
        <v>21.5</v>
      </c>
      <c r="L930" s="51">
        <v>21.2</v>
      </c>
      <c r="M930" s="51">
        <v>21.4</v>
      </c>
      <c r="N930" s="51">
        <v>0</v>
      </c>
      <c r="O930" s="51">
        <v>21.3</v>
      </c>
      <c r="P930" s="51">
        <v>68.978499999999997</v>
      </c>
      <c r="Q930" s="51">
        <v>238.81299999999999</v>
      </c>
      <c r="R930" s="51">
        <v>238.81299999999999</v>
      </c>
      <c r="S930" s="51">
        <v>0.51827400000000001</v>
      </c>
      <c r="T930" s="51">
        <v>-0.483209</v>
      </c>
    </row>
    <row r="931" spans="1:20" x14ac:dyDescent="0.25">
      <c r="A931">
        <v>930</v>
      </c>
      <c r="B931" s="1" t="s">
        <v>1009</v>
      </c>
      <c r="C931" s="2">
        <v>0.55938657407407411</v>
      </c>
      <c r="D931">
        <v>0</v>
      </c>
      <c r="E931" s="51">
        <v>3.8955099999999998</v>
      </c>
      <c r="F931" s="51">
        <v>2.92456</v>
      </c>
      <c r="G931" s="51">
        <v>-200.32599999999999</v>
      </c>
      <c r="H931" s="51">
        <v>-9.9611699999999997E-2</v>
      </c>
      <c r="I931" s="51">
        <v>-0.61596499999999998</v>
      </c>
      <c r="J931" s="51">
        <v>21.7</v>
      </c>
      <c r="K931" s="51">
        <v>21.6</v>
      </c>
      <c r="L931" s="51">
        <v>21.3</v>
      </c>
      <c r="M931" s="51">
        <v>21.3</v>
      </c>
      <c r="N931" s="51">
        <v>0</v>
      </c>
      <c r="O931" s="51">
        <v>21.8</v>
      </c>
      <c r="P931" s="51">
        <v>69.001900000000006</v>
      </c>
      <c r="Q931" s="51">
        <v>238.81299999999999</v>
      </c>
      <c r="R931" s="51">
        <v>238.81299999999999</v>
      </c>
      <c r="S931" s="51">
        <v>-0.47808</v>
      </c>
      <c r="T931" s="51">
        <v>-0.483209</v>
      </c>
    </row>
    <row r="932" spans="1:20" x14ac:dyDescent="0.25">
      <c r="A932">
        <v>931</v>
      </c>
      <c r="B932" s="1" t="s">
        <v>1010</v>
      </c>
      <c r="C932" s="2">
        <v>0.55974537037037042</v>
      </c>
      <c r="D932">
        <v>0</v>
      </c>
      <c r="E932" s="51">
        <v>3.8955099999999998</v>
      </c>
      <c r="F932" s="51">
        <v>1.69336</v>
      </c>
      <c r="G932" s="51">
        <v>-200.32599999999999</v>
      </c>
      <c r="H932" s="51">
        <v>-9.9611699999999997E-2</v>
      </c>
      <c r="I932" s="51">
        <v>-0.61615399999999998</v>
      </c>
      <c r="J932" s="51">
        <v>21.7</v>
      </c>
      <c r="K932" s="51">
        <v>21.5</v>
      </c>
      <c r="L932" s="51">
        <v>21.2</v>
      </c>
      <c r="M932" s="51">
        <v>21.3</v>
      </c>
      <c r="N932" s="51">
        <v>0</v>
      </c>
      <c r="O932" s="51">
        <v>22.9</v>
      </c>
      <c r="P932" s="51">
        <v>69.013599999999997</v>
      </c>
      <c r="Q932" s="51">
        <v>238.81299999999999</v>
      </c>
      <c r="R932" s="51">
        <v>238.81299999999999</v>
      </c>
      <c r="S932" s="51">
        <v>-0.47808</v>
      </c>
      <c r="T932" s="51">
        <v>-0.483209</v>
      </c>
    </row>
    <row r="933" spans="1:20" x14ac:dyDescent="0.25">
      <c r="A933">
        <v>932</v>
      </c>
      <c r="B933" s="1" t="s">
        <v>1011</v>
      </c>
      <c r="C933" s="2">
        <v>0.56009259259259259</v>
      </c>
      <c r="D933">
        <v>0</v>
      </c>
      <c r="E933" s="51">
        <v>0.81811500000000004</v>
      </c>
      <c r="F933" s="51">
        <v>-0.15307599999999999</v>
      </c>
      <c r="G933" s="51">
        <v>-235.55699999999999</v>
      </c>
      <c r="H933" s="51">
        <v>-9.9673200000000003E-2</v>
      </c>
      <c r="I933" s="51">
        <v>-0.61514800000000003</v>
      </c>
      <c r="J933" s="51">
        <v>21.7</v>
      </c>
      <c r="K933" s="51">
        <v>21.6</v>
      </c>
      <c r="L933" s="51">
        <v>21.2</v>
      </c>
      <c r="M933" s="51">
        <v>21.2</v>
      </c>
      <c r="N933" s="51">
        <v>0</v>
      </c>
      <c r="O933" s="51">
        <v>21.6</v>
      </c>
      <c r="P933" s="51">
        <v>68.978499999999997</v>
      </c>
      <c r="Q933" s="51">
        <v>238.81299999999999</v>
      </c>
      <c r="R933" s="51">
        <v>238.81299999999999</v>
      </c>
      <c r="S933" s="51">
        <v>0.51827400000000001</v>
      </c>
      <c r="T933" s="51">
        <v>-0.483209</v>
      </c>
    </row>
    <row r="934" spans="1:20" x14ac:dyDescent="0.25">
      <c r="A934">
        <v>933</v>
      </c>
      <c r="B934" s="1" t="s">
        <v>1012</v>
      </c>
      <c r="C934" s="2">
        <v>0.56043981481481475</v>
      </c>
      <c r="D934">
        <v>0</v>
      </c>
      <c r="E934" s="51">
        <v>0.81811500000000004</v>
      </c>
      <c r="F934" s="51">
        <v>-0.15307599999999999</v>
      </c>
      <c r="G934" s="51">
        <v>-235.55699999999999</v>
      </c>
      <c r="H934" s="51">
        <v>-9.9654800000000002E-2</v>
      </c>
      <c r="I934" s="51">
        <v>-0.61439299999999997</v>
      </c>
      <c r="J934" s="51">
        <v>21.8</v>
      </c>
      <c r="K934" s="51">
        <v>21.5</v>
      </c>
      <c r="L934" s="51">
        <v>21.2</v>
      </c>
      <c r="M934" s="51">
        <v>21.3</v>
      </c>
      <c r="N934" s="51">
        <v>0</v>
      </c>
      <c r="O934" s="51">
        <v>21.3</v>
      </c>
      <c r="P934" s="51">
        <v>68.978499999999997</v>
      </c>
      <c r="Q934" s="51">
        <v>238.81299999999999</v>
      </c>
      <c r="R934" s="51">
        <v>238.81299999999999</v>
      </c>
      <c r="S934" s="51">
        <v>0.51827400000000001</v>
      </c>
      <c r="T934" s="51">
        <v>-0.483209</v>
      </c>
    </row>
    <row r="935" spans="1:20" x14ac:dyDescent="0.25">
      <c r="A935">
        <v>934</v>
      </c>
      <c r="B935" s="1" t="s">
        <v>1013</v>
      </c>
      <c r="C935" s="2">
        <v>0.56078703703703703</v>
      </c>
      <c r="D935">
        <v>0</v>
      </c>
      <c r="E935" s="51">
        <v>2.9721700000000002</v>
      </c>
      <c r="F935" s="51">
        <v>1.69336</v>
      </c>
      <c r="G935" s="51">
        <v>-214.42</v>
      </c>
      <c r="H935" s="51">
        <v>-9.9630200000000002E-2</v>
      </c>
      <c r="I935" s="51">
        <v>-0.61477000000000004</v>
      </c>
      <c r="J935" s="51">
        <v>21.7</v>
      </c>
      <c r="K935" s="51">
        <v>21.5</v>
      </c>
      <c r="L935" s="51">
        <v>21.2</v>
      </c>
      <c r="M935" s="51">
        <v>21.3</v>
      </c>
      <c r="N935" s="51">
        <v>0</v>
      </c>
      <c r="O935" s="51">
        <v>21.9</v>
      </c>
      <c r="P935" s="51">
        <v>69.001900000000006</v>
      </c>
      <c r="Q935" s="51">
        <v>238.81299999999999</v>
      </c>
      <c r="R935" s="51">
        <v>238.81299999999999</v>
      </c>
      <c r="S935" s="51">
        <v>-0.47808</v>
      </c>
      <c r="T935" s="51">
        <v>-0.483209</v>
      </c>
    </row>
    <row r="936" spans="1:20" x14ac:dyDescent="0.25">
      <c r="A936">
        <v>935</v>
      </c>
      <c r="B936" s="1" t="s">
        <v>1014</v>
      </c>
      <c r="C936" s="2">
        <v>0.56112268518518515</v>
      </c>
      <c r="D936">
        <v>0</v>
      </c>
      <c r="E936" s="51">
        <v>3.8955099999999998</v>
      </c>
      <c r="F936" s="51">
        <v>2.92456</v>
      </c>
      <c r="G936" s="51">
        <v>-200.32599999999999</v>
      </c>
      <c r="H936" s="51">
        <v>-9.9611699999999997E-2</v>
      </c>
      <c r="I936" s="51">
        <v>-0.61514800000000003</v>
      </c>
      <c r="J936" s="51">
        <v>21.7</v>
      </c>
      <c r="K936" s="51">
        <v>21.5</v>
      </c>
      <c r="L936" s="51">
        <v>21.2</v>
      </c>
      <c r="M936" s="51">
        <v>21.5</v>
      </c>
      <c r="N936" s="51">
        <v>0</v>
      </c>
      <c r="O936" s="51">
        <v>22.9</v>
      </c>
      <c r="P936" s="51">
        <v>69.013599999999997</v>
      </c>
      <c r="Q936" s="51">
        <v>238.81299999999999</v>
      </c>
      <c r="R936" s="51">
        <v>238.81299999999999</v>
      </c>
      <c r="S936" s="51">
        <v>-0.47808</v>
      </c>
      <c r="T936" s="51">
        <v>-0.483209</v>
      </c>
    </row>
    <row r="937" spans="1:20" x14ac:dyDescent="0.25">
      <c r="A937">
        <v>936</v>
      </c>
      <c r="B937" s="1" t="s">
        <v>1015</v>
      </c>
      <c r="C937" s="2">
        <v>0.56148148148148147</v>
      </c>
      <c r="D937">
        <v>0</v>
      </c>
      <c r="E937" s="51">
        <v>3.8955099999999998</v>
      </c>
      <c r="F937" s="51">
        <v>2.92456</v>
      </c>
      <c r="G937" s="51">
        <v>-200.32599999999999</v>
      </c>
      <c r="H937" s="51">
        <v>-9.9611699999999997E-2</v>
      </c>
      <c r="I937" s="51">
        <v>-0.61577599999999999</v>
      </c>
      <c r="J937" s="51">
        <v>21.8</v>
      </c>
      <c r="K937" s="51">
        <v>21.6</v>
      </c>
      <c r="L937" s="51">
        <v>21.3</v>
      </c>
      <c r="M937" s="51">
        <v>21.5</v>
      </c>
      <c r="N937" s="51">
        <v>0</v>
      </c>
      <c r="O937" s="51">
        <v>22.3</v>
      </c>
      <c r="P937" s="51">
        <v>69.013599999999997</v>
      </c>
      <c r="Q937" s="51">
        <v>238.81299999999999</v>
      </c>
      <c r="R937" s="51">
        <v>238.81299999999999</v>
      </c>
      <c r="S937" s="51">
        <v>-0.47808</v>
      </c>
      <c r="T937" s="51">
        <v>-0.483209</v>
      </c>
    </row>
    <row r="938" spans="1:20" x14ac:dyDescent="0.25">
      <c r="A938">
        <v>937</v>
      </c>
      <c r="B938" s="1" t="s">
        <v>1016</v>
      </c>
      <c r="C938" s="2">
        <v>0.56182870370370364</v>
      </c>
      <c r="D938">
        <v>0</v>
      </c>
      <c r="E938" s="51">
        <v>0.81811500000000004</v>
      </c>
      <c r="F938" s="51">
        <v>-0.15307599999999999</v>
      </c>
      <c r="G938" s="51">
        <v>-235.55699999999999</v>
      </c>
      <c r="H938" s="51">
        <v>-9.9654800000000002E-2</v>
      </c>
      <c r="I938" s="51">
        <v>-0.61514800000000003</v>
      </c>
      <c r="J938" s="51">
        <v>21.8</v>
      </c>
      <c r="K938" s="51">
        <v>21.6</v>
      </c>
      <c r="L938" s="51">
        <v>21.3</v>
      </c>
      <c r="M938" s="51">
        <v>21.5</v>
      </c>
      <c r="N938" s="51">
        <v>0</v>
      </c>
      <c r="O938" s="51">
        <v>21.9</v>
      </c>
      <c r="P938" s="51">
        <v>68.978499999999997</v>
      </c>
      <c r="Q938" s="51">
        <v>238.81299999999999</v>
      </c>
      <c r="R938" s="51">
        <v>238.81299999999999</v>
      </c>
      <c r="S938" s="51">
        <v>0.51827400000000001</v>
      </c>
      <c r="T938" s="51">
        <v>-0.483209</v>
      </c>
    </row>
    <row r="939" spans="1:20" x14ac:dyDescent="0.25">
      <c r="A939">
        <v>938</v>
      </c>
      <c r="B939" s="1" t="s">
        <v>1017</v>
      </c>
      <c r="C939" s="2">
        <v>0.56217592592592591</v>
      </c>
      <c r="D939">
        <v>0</v>
      </c>
      <c r="E939" s="51">
        <v>0.81811500000000004</v>
      </c>
      <c r="F939" s="51">
        <v>-0.15307599999999999</v>
      </c>
      <c r="G939" s="51">
        <v>-235.55699999999999</v>
      </c>
      <c r="H939" s="51">
        <v>-9.9654800000000002E-2</v>
      </c>
      <c r="I939" s="51">
        <v>-0.61552499999999999</v>
      </c>
      <c r="J939" s="51">
        <v>21.8</v>
      </c>
      <c r="K939" s="51">
        <v>21.6</v>
      </c>
      <c r="L939" s="51">
        <v>21.3</v>
      </c>
      <c r="M939" s="51">
        <v>21.6</v>
      </c>
      <c r="N939" s="51">
        <v>0</v>
      </c>
      <c r="O939" s="51">
        <v>21.7</v>
      </c>
      <c r="P939" s="51">
        <v>68.978499999999997</v>
      </c>
      <c r="Q939" s="51">
        <v>238.81299999999999</v>
      </c>
      <c r="R939" s="51">
        <v>238.81299999999999</v>
      </c>
      <c r="S939" s="51">
        <v>0.51827400000000001</v>
      </c>
      <c r="T939" s="51">
        <v>-0.483209</v>
      </c>
    </row>
    <row r="940" spans="1:20" x14ac:dyDescent="0.25">
      <c r="A940">
        <v>939</v>
      </c>
      <c r="B940" s="1" t="s">
        <v>1018</v>
      </c>
      <c r="C940" s="2">
        <v>0.56252314814814819</v>
      </c>
      <c r="D940">
        <v>0</v>
      </c>
      <c r="E940" s="51">
        <v>3.8955099999999998</v>
      </c>
      <c r="F940" s="51">
        <v>1.69336</v>
      </c>
      <c r="G940" s="51">
        <v>-200.32599999999999</v>
      </c>
      <c r="H940" s="51">
        <v>-9.9611699999999997E-2</v>
      </c>
      <c r="I940" s="51">
        <v>-0.61596499999999998</v>
      </c>
      <c r="J940" s="51">
        <v>21.8</v>
      </c>
      <c r="K940" s="51">
        <v>21.6</v>
      </c>
      <c r="L940" s="51">
        <v>21.3</v>
      </c>
      <c r="M940" s="51">
        <v>21.6</v>
      </c>
      <c r="N940" s="51">
        <v>0</v>
      </c>
      <c r="O940" s="51">
        <v>21.6</v>
      </c>
      <c r="P940" s="51">
        <v>69.001900000000006</v>
      </c>
      <c r="Q940" s="51">
        <v>238.81299999999999</v>
      </c>
      <c r="R940" s="51">
        <v>238.81299999999999</v>
      </c>
      <c r="S940" s="51">
        <v>-0.47808</v>
      </c>
      <c r="T940" s="51">
        <v>-0.483209</v>
      </c>
    </row>
    <row r="941" spans="1:20" x14ac:dyDescent="0.25">
      <c r="A941">
        <v>940</v>
      </c>
      <c r="B941" s="1" t="s">
        <v>1019</v>
      </c>
      <c r="C941" s="2">
        <v>0.56287037037037035</v>
      </c>
      <c r="D941">
        <v>0</v>
      </c>
      <c r="E941" s="51">
        <v>3.8955099999999998</v>
      </c>
      <c r="F941" s="51">
        <v>1.69336</v>
      </c>
      <c r="G941" s="51">
        <v>-200.32599999999999</v>
      </c>
      <c r="H941" s="51">
        <v>-9.9611699999999997E-2</v>
      </c>
      <c r="I941" s="51">
        <v>-0.61533599999999999</v>
      </c>
      <c r="J941" s="51">
        <v>21.8</v>
      </c>
      <c r="K941" s="51">
        <v>21.6</v>
      </c>
      <c r="L941" s="51">
        <v>21.3</v>
      </c>
      <c r="M941" s="51">
        <v>21.5</v>
      </c>
      <c r="N941" s="51">
        <v>0</v>
      </c>
      <c r="O941" s="51">
        <v>21.9</v>
      </c>
      <c r="P941" s="51">
        <v>69.001900000000006</v>
      </c>
      <c r="Q941" s="51">
        <v>238.81299999999999</v>
      </c>
      <c r="R941" s="51">
        <v>238.81299999999999</v>
      </c>
      <c r="S941" s="51">
        <v>-0.47808</v>
      </c>
      <c r="T941" s="51">
        <v>-0.483209</v>
      </c>
    </row>
    <row r="942" spans="1:20" x14ac:dyDescent="0.25">
      <c r="A942">
        <v>941</v>
      </c>
      <c r="B942" s="1" t="s">
        <v>1020</v>
      </c>
      <c r="C942" s="2">
        <v>0.56321759259259263</v>
      </c>
      <c r="D942">
        <v>0</v>
      </c>
      <c r="E942" s="51">
        <v>3.8955099999999998</v>
      </c>
      <c r="F942" s="51">
        <v>2.92456</v>
      </c>
      <c r="G942" s="51">
        <v>-200.32599999999999</v>
      </c>
      <c r="H942" s="51">
        <v>-9.9611699999999997E-2</v>
      </c>
      <c r="I942" s="51">
        <v>-0.61495900000000003</v>
      </c>
      <c r="J942" s="51">
        <v>21.8</v>
      </c>
      <c r="K942" s="51">
        <v>21.6</v>
      </c>
      <c r="L942" s="51">
        <v>21.3</v>
      </c>
      <c r="M942" s="51">
        <v>21.5</v>
      </c>
      <c r="N942" s="51">
        <v>0</v>
      </c>
      <c r="O942" s="51">
        <v>22.7</v>
      </c>
      <c r="P942" s="51">
        <v>69.013599999999997</v>
      </c>
      <c r="Q942" s="51">
        <v>238.81299999999999</v>
      </c>
      <c r="R942" s="51">
        <v>238.81299999999999</v>
      </c>
      <c r="S942" s="51">
        <v>-0.47808</v>
      </c>
      <c r="T942" s="51">
        <v>-0.483209</v>
      </c>
    </row>
    <row r="943" spans="1:20" x14ac:dyDescent="0.25">
      <c r="A943">
        <v>942</v>
      </c>
      <c r="B943" s="1" t="s">
        <v>1021</v>
      </c>
      <c r="C943" s="2">
        <v>0.5635648148148148</v>
      </c>
      <c r="D943">
        <v>0</v>
      </c>
      <c r="E943" s="51">
        <v>0.81811500000000004</v>
      </c>
      <c r="F943" s="51">
        <v>-0.15307599999999999</v>
      </c>
      <c r="G943" s="51">
        <v>-235.55699999999999</v>
      </c>
      <c r="H943" s="51">
        <v>-9.9654800000000002E-2</v>
      </c>
      <c r="I943" s="51">
        <v>-0.61552499999999999</v>
      </c>
      <c r="J943" s="51">
        <v>21.8</v>
      </c>
      <c r="K943" s="51">
        <v>21.6</v>
      </c>
      <c r="L943" s="51">
        <v>21.3</v>
      </c>
      <c r="M943" s="51">
        <v>21.5</v>
      </c>
      <c r="N943" s="51">
        <v>0</v>
      </c>
      <c r="O943" s="51">
        <v>22.8</v>
      </c>
      <c r="P943" s="51">
        <v>68.978499999999997</v>
      </c>
      <c r="Q943" s="51">
        <v>238.81299999999999</v>
      </c>
      <c r="R943" s="51">
        <v>238.81299999999999</v>
      </c>
      <c r="S943" s="51">
        <v>0.51827400000000001</v>
      </c>
      <c r="T943" s="51">
        <v>-0.483209</v>
      </c>
    </row>
    <row r="944" spans="1:20" x14ac:dyDescent="0.25">
      <c r="A944">
        <v>943</v>
      </c>
      <c r="B944" s="1" t="s">
        <v>1022</v>
      </c>
      <c r="C944" s="2">
        <v>0.56391203703703707</v>
      </c>
      <c r="D944">
        <v>0</v>
      </c>
      <c r="E944" s="51">
        <v>0.81811500000000004</v>
      </c>
      <c r="F944" s="51">
        <v>-0.15307599999999999</v>
      </c>
      <c r="G944" s="51">
        <v>-235.55699999999999</v>
      </c>
      <c r="H944" s="51">
        <v>-9.9654800000000002E-2</v>
      </c>
      <c r="I944" s="51">
        <v>-0.61533599999999999</v>
      </c>
      <c r="J944" s="51">
        <v>21.8</v>
      </c>
      <c r="K944" s="51">
        <v>21.6</v>
      </c>
      <c r="L944" s="51">
        <v>21.4</v>
      </c>
      <c r="M944" s="51">
        <v>21.5</v>
      </c>
      <c r="N944" s="51">
        <v>0</v>
      </c>
      <c r="O944" s="51">
        <v>21.7</v>
      </c>
      <c r="P944" s="51">
        <v>68.978499999999997</v>
      </c>
      <c r="Q944" s="51">
        <v>238.81299999999999</v>
      </c>
      <c r="R944" s="51">
        <v>238.81299999999999</v>
      </c>
      <c r="S944" s="51">
        <v>0.51827400000000001</v>
      </c>
      <c r="T944" s="51">
        <v>-0.483209</v>
      </c>
    </row>
    <row r="945" spans="1:20" x14ac:dyDescent="0.25">
      <c r="A945">
        <v>944</v>
      </c>
      <c r="B945" s="1" t="s">
        <v>1023</v>
      </c>
      <c r="C945" s="2">
        <v>0.56425925925925924</v>
      </c>
      <c r="D945">
        <v>0</v>
      </c>
      <c r="E945" s="51">
        <v>0.81811500000000004</v>
      </c>
      <c r="F945" s="51">
        <v>-0.15307599999999999</v>
      </c>
      <c r="G945" s="51">
        <v>-224.988</v>
      </c>
      <c r="H945" s="51">
        <v>-9.9654800000000002E-2</v>
      </c>
      <c r="I945" s="51">
        <v>-0.61514800000000003</v>
      </c>
      <c r="J945" s="51">
        <v>21.8</v>
      </c>
      <c r="K945" s="51">
        <v>21.6</v>
      </c>
      <c r="L945" s="51">
        <v>21.3</v>
      </c>
      <c r="M945" s="51">
        <v>21.4</v>
      </c>
      <c r="N945" s="51">
        <v>0</v>
      </c>
      <c r="O945" s="51">
        <v>21.5</v>
      </c>
      <c r="P945" s="51">
        <v>68.978499999999997</v>
      </c>
      <c r="Q945" s="51">
        <v>238.81299999999999</v>
      </c>
      <c r="R945" s="51">
        <v>238.81299999999999</v>
      </c>
      <c r="S945" s="51">
        <v>0.51827400000000001</v>
      </c>
      <c r="T945" s="51">
        <v>-0.483209</v>
      </c>
    </row>
    <row r="946" spans="1:20" x14ac:dyDescent="0.25">
      <c r="A946">
        <v>945</v>
      </c>
      <c r="B946" s="1" t="s">
        <v>1024</v>
      </c>
      <c r="C946" s="2">
        <v>0.56460648148148151</v>
      </c>
      <c r="D946">
        <v>0</v>
      </c>
      <c r="E946" s="51">
        <v>3.8955099999999998</v>
      </c>
      <c r="F946" s="51">
        <v>2.92456</v>
      </c>
      <c r="G946" s="51">
        <v>-200.32599999999999</v>
      </c>
      <c r="H946" s="51">
        <v>-9.9611699999999997E-2</v>
      </c>
      <c r="I946" s="51">
        <v>-0.61615399999999998</v>
      </c>
      <c r="J946" s="51">
        <v>21.8</v>
      </c>
      <c r="K946" s="51">
        <v>21.6</v>
      </c>
      <c r="L946" s="51">
        <v>21.3</v>
      </c>
      <c r="M946" s="51">
        <v>21.4</v>
      </c>
      <c r="N946" s="51">
        <v>0</v>
      </c>
      <c r="O946" s="51">
        <v>21.3</v>
      </c>
      <c r="P946" s="51">
        <v>69.001900000000006</v>
      </c>
      <c r="Q946" s="51">
        <v>238.81299999999999</v>
      </c>
      <c r="R946" s="51">
        <v>238.81299999999999</v>
      </c>
      <c r="S946" s="51">
        <v>-0.47808</v>
      </c>
      <c r="T946" s="51">
        <v>-0.483209</v>
      </c>
    </row>
    <row r="947" spans="1:20" x14ac:dyDescent="0.25">
      <c r="A947">
        <v>946</v>
      </c>
      <c r="B947" s="1" t="s">
        <v>1025</v>
      </c>
      <c r="C947" s="2">
        <v>0.56495370370370368</v>
      </c>
      <c r="D947">
        <v>0</v>
      </c>
      <c r="E947" s="51">
        <v>3.8955099999999998</v>
      </c>
      <c r="F947" s="51">
        <v>2.92456</v>
      </c>
      <c r="G947" s="51">
        <v>-200.32599999999999</v>
      </c>
      <c r="H947" s="51">
        <v>-9.9611699999999997E-2</v>
      </c>
      <c r="I947" s="51">
        <v>-0.61552499999999999</v>
      </c>
      <c r="J947" s="51">
        <v>21.8</v>
      </c>
      <c r="K947" s="51">
        <v>21.5</v>
      </c>
      <c r="L947" s="51">
        <v>21.3</v>
      </c>
      <c r="M947" s="51">
        <v>21.4</v>
      </c>
      <c r="N947" s="51">
        <v>0</v>
      </c>
      <c r="O947" s="51">
        <v>21.2</v>
      </c>
      <c r="P947" s="51">
        <v>69.013599999999997</v>
      </c>
      <c r="Q947" s="51">
        <v>238.81299999999999</v>
      </c>
      <c r="R947" s="51">
        <v>238.81299999999999</v>
      </c>
      <c r="S947" s="51">
        <v>-0.47808</v>
      </c>
      <c r="T947" s="51">
        <v>-0.483209</v>
      </c>
    </row>
    <row r="948" spans="1:20" x14ac:dyDescent="0.25">
      <c r="A948">
        <v>947</v>
      </c>
      <c r="B948" s="1" t="s">
        <v>1026</v>
      </c>
      <c r="C948" s="2">
        <v>0.56530092592592596</v>
      </c>
      <c r="D948">
        <v>0</v>
      </c>
      <c r="E948" s="51">
        <v>3.8955099999999998</v>
      </c>
      <c r="F948" s="51">
        <v>0.77026399999999995</v>
      </c>
      <c r="G948" s="51">
        <v>-235.55699999999999</v>
      </c>
      <c r="H948" s="51">
        <v>-9.9673200000000003E-2</v>
      </c>
      <c r="I948" s="51">
        <v>-0.61552499999999999</v>
      </c>
      <c r="J948" s="51">
        <v>21.8</v>
      </c>
      <c r="K948" s="51">
        <v>21.6</v>
      </c>
      <c r="L948" s="51">
        <v>21.3</v>
      </c>
      <c r="M948" s="51">
        <v>21.5</v>
      </c>
      <c r="N948" s="51">
        <v>0</v>
      </c>
      <c r="O948" s="51">
        <v>21.3</v>
      </c>
      <c r="P948" s="51">
        <v>68.978499999999997</v>
      </c>
      <c r="Q948" s="51">
        <v>238.81299999999999</v>
      </c>
      <c r="R948" s="51">
        <v>238.81299999999999</v>
      </c>
      <c r="S948" s="51">
        <v>0.51827400000000001</v>
      </c>
      <c r="T948" s="51">
        <v>-0.483209</v>
      </c>
    </row>
    <row r="949" spans="1:20" x14ac:dyDescent="0.25">
      <c r="A949">
        <v>948</v>
      </c>
      <c r="B949" s="1" t="s">
        <v>1027</v>
      </c>
      <c r="C949" s="2">
        <v>0.56564814814814812</v>
      </c>
      <c r="D949">
        <v>0</v>
      </c>
      <c r="E949" s="51">
        <v>0.81811500000000004</v>
      </c>
      <c r="F949" s="51">
        <v>-0.15307599999999999</v>
      </c>
      <c r="G949" s="51">
        <v>-235.55699999999999</v>
      </c>
      <c r="H949" s="51">
        <v>-9.9654800000000002E-2</v>
      </c>
      <c r="I949" s="51">
        <v>-0.61439299999999997</v>
      </c>
      <c r="J949" s="51">
        <v>21.8</v>
      </c>
      <c r="K949" s="51">
        <v>21.6</v>
      </c>
      <c r="L949" s="51">
        <v>21.3</v>
      </c>
      <c r="M949" s="51">
        <v>21.4</v>
      </c>
      <c r="N949" s="51">
        <v>0</v>
      </c>
      <c r="O949" s="51">
        <v>21.3</v>
      </c>
      <c r="P949" s="51">
        <v>68.978499999999997</v>
      </c>
      <c r="Q949" s="51">
        <v>238.81299999999999</v>
      </c>
      <c r="R949" s="51">
        <v>238.81299999999999</v>
      </c>
      <c r="S949" s="51">
        <v>0.51827400000000001</v>
      </c>
      <c r="T949" s="51">
        <v>-0.483209</v>
      </c>
    </row>
    <row r="950" spans="1:20" x14ac:dyDescent="0.25">
      <c r="A950">
        <v>949</v>
      </c>
      <c r="B950" s="1" t="s">
        <v>1028</v>
      </c>
      <c r="C950" s="2">
        <v>0.5659953703703704</v>
      </c>
      <c r="D950">
        <v>0</v>
      </c>
      <c r="E950" s="51">
        <v>3.8955099999999998</v>
      </c>
      <c r="F950" s="51">
        <v>2.92456</v>
      </c>
      <c r="G950" s="51">
        <v>-200.32599999999999</v>
      </c>
      <c r="H950" s="51">
        <v>-9.9611699999999997E-2</v>
      </c>
      <c r="I950" s="51">
        <v>-0.61495900000000003</v>
      </c>
      <c r="J950" s="51">
        <v>21.8</v>
      </c>
      <c r="K950" s="51">
        <v>21.6</v>
      </c>
      <c r="L950" s="51">
        <v>21.3</v>
      </c>
      <c r="M950" s="51">
        <v>21.5</v>
      </c>
      <c r="N950" s="51">
        <v>0</v>
      </c>
      <c r="O950" s="51">
        <v>22.4</v>
      </c>
      <c r="P950" s="51">
        <v>69.013599999999997</v>
      </c>
      <c r="Q950" s="51">
        <v>238.81299999999999</v>
      </c>
      <c r="R950" s="51">
        <v>238.81299999999999</v>
      </c>
      <c r="S950" s="51">
        <v>-0.47808</v>
      </c>
      <c r="T950" s="51">
        <v>-0.483209</v>
      </c>
    </row>
    <row r="951" spans="1:20" x14ac:dyDescent="0.25">
      <c r="A951">
        <v>950</v>
      </c>
      <c r="B951" s="1" t="s">
        <v>1029</v>
      </c>
      <c r="C951" s="2">
        <v>0.56634259259259256</v>
      </c>
      <c r="D951">
        <v>0</v>
      </c>
      <c r="E951" s="51">
        <v>0.81811500000000004</v>
      </c>
      <c r="F951" s="51">
        <v>-0.15307599999999999</v>
      </c>
      <c r="G951" s="51">
        <v>-235.55699999999999</v>
      </c>
      <c r="H951" s="51">
        <v>-9.9673200000000003E-2</v>
      </c>
      <c r="I951" s="51">
        <v>-0.61552499999999999</v>
      </c>
      <c r="J951" s="51">
        <v>21.8</v>
      </c>
      <c r="K951" s="51">
        <v>21.6</v>
      </c>
      <c r="L951" s="51">
        <v>21.3</v>
      </c>
      <c r="M951" s="51">
        <v>21.4</v>
      </c>
      <c r="N951" s="51">
        <v>0</v>
      </c>
      <c r="O951" s="51">
        <v>21.8</v>
      </c>
      <c r="P951" s="51">
        <v>68.978499999999997</v>
      </c>
      <c r="Q951" s="51">
        <v>238.81299999999999</v>
      </c>
      <c r="R951" s="51">
        <v>238.81299999999999</v>
      </c>
      <c r="S951" s="51">
        <v>0.51827400000000001</v>
      </c>
      <c r="T951" s="51">
        <v>-0.483209</v>
      </c>
    </row>
    <row r="952" spans="1:20" x14ac:dyDescent="0.25">
      <c r="A952">
        <v>951</v>
      </c>
      <c r="B952" s="1" t="s">
        <v>1030</v>
      </c>
      <c r="C952" s="2">
        <v>0.56668981481481484</v>
      </c>
      <c r="D952">
        <v>0</v>
      </c>
      <c r="E952" s="51">
        <v>2.0490699999999999</v>
      </c>
      <c r="F952" s="51">
        <v>-0.15307599999999999</v>
      </c>
      <c r="G952" s="51">
        <v>-235.55699999999999</v>
      </c>
      <c r="H952" s="51">
        <v>-9.9673200000000003E-2</v>
      </c>
      <c r="I952" s="51">
        <v>-0.61495900000000003</v>
      </c>
      <c r="J952" s="51">
        <v>21.8</v>
      </c>
      <c r="K952" s="51">
        <v>21.6</v>
      </c>
      <c r="L952" s="51">
        <v>21.3</v>
      </c>
      <c r="M952" s="51">
        <v>21.5</v>
      </c>
      <c r="N952" s="51">
        <v>0</v>
      </c>
      <c r="O952" s="51">
        <v>21.5</v>
      </c>
      <c r="P952" s="51">
        <v>68.978499999999997</v>
      </c>
      <c r="Q952" s="51">
        <v>238.81299999999999</v>
      </c>
      <c r="R952" s="51">
        <v>238.81299999999999</v>
      </c>
      <c r="S952" s="51">
        <v>0.51827400000000001</v>
      </c>
      <c r="T952" s="51">
        <v>-0.483209</v>
      </c>
    </row>
    <row r="953" spans="1:20" x14ac:dyDescent="0.25">
      <c r="A953">
        <v>952</v>
      </c>
      <c r="B953" s="1" t="s">
        <v>1031</v>
      </c>
      <c r="C953" s="2">
        <v>0.56703703703703701</v>
      </c>
      <c r="D953">
        <v>0</v>
      </c>
      <c r="E953" s="51">
        <v>3.8955099999999998</v>
      </c>
      <c r="F953" s="51">
        <v>2.92456</v>
      </c>
      <c r="G953" s="51">
        <v>-200.32599999999999</v>
      </c>
      <c r="H953" s="51">
        <v>-9.9611699999999997E-2</v>
      </c>
      <c r="I953" s="51">
        <v>-0.61514800000000003</v>
      </c>
      <c r="J953" s="51">
        <v>21.8</v>
      </c>
      <c r="K953" s="51">
        <v>21.6</v>
      </c>
      <c r="L953" s="51">
        <v>21.5</v>
      </c>
      <c r="M953" s="51">
        <v>21.5</v>
      </c>
      <c r="N953" s="51">
        <v>0</v>
      </c>
      <c r="O953" s="51">
        <v>28.2</v>
      </c>
      <c r="P953" s="51">
        <v>69.001900000000006</v>
      </c>
      <c r="Q953" s="51">
        <v>238.81299999999999</v>
      </c>
      <c r="R953" s="51">
        <v>238.81299999999999</v>
      </c>
      <c r="S953" s="51">
        <v>-0.47808</v>
      </c>
      <c r="T953" s="51">
        <v>-0.483209</v>
      </c>
    </row>
    <row r="954" spans="1:20" x14ac:dyDescent="0.25">
      <c r="A954">
        <v>953</v>
      </c>
      <c r="B954" s="1" t="s">
        <v>1032</v>
      </c>
      <c r="C954" s="2">
        <v>0.56738425925925928</v>
      </c>
      <c r="D954">
        <v>0</v>
      </c>
      <c r="E954" s="51">
        <v>3.8955099999999998</v>
      </c>
      <c r="F954" s="51">
        <v>2.92456</v>
      </c>
      <c r="G954" s="51">
        <v>-200.32599999999999</v>
      </c>
      <c r="H954" s="51">
        <v>-9.9611699999999997E-2</v>
      </c>
      <c r="I954" s="51">
        <v>-0.61615399999999998</v>
      </c>
      <c r="J954" s="51">
        <v>21.8</v>
      </c>
      <c r="K954" s="51">
        <v>21.6</v>
      </c>
      <c r="L954" s="51">
        <v>21.5</v>
      </c>
      <c r="M954" s="51">
        <v>21.5</v>
      </c>
      <c r="N954" s="51">
        <v>0</v>
      </c>
      <c r="O954" s="51">
        <v>23.6</v>
      </c>
      <c r="P954" s="51">
        <v>69.001900000000006</v>
      </c>
      <c r="Q954" s="51">
        <v>238.81299999999999</v>
      </c>
      <c r="R954" s="51">
        <v>238.81299999999999</v>
      </c>
      <c r="S954" s="51">
        <v>-0.47808</v>
      </c>
      <c r="T954" s="51">
        <v>-0.483209</v>
      </c>
    </row>
    <row r="955" spans="1:20" x14ac:dyDescent="0.25">
      <c r="A955">
        <v>954</v>
      </c>
      <c r="B955" s="1" t="s">
        <v>1033</v>
      </c>
      <c r="C955" s="2">
        <v>0.56773148148148145</v>
      </c>
      <c r="D955">
        <v>0</v>
      </c>
      <c r="E955" s="51">
        <v>0.81811500000000004</v>
      </c>
      <c r="F955" s="51">
        <v>-0.15307599999999999</v>
      </c>
      <c r="G955" s="51">
        <v>-235.55699999999999</v>
      </c>
      <c r="H955" s="51">
        <v>-9.9654800000000002E-2</v>
      </c>
      <c r="I955" s="51">
        <v>-0.61439299999999997</v>
      </c>
      <c r="J955" s="51">
        <v>21.8</v>
      </c>
      <c r="K955" s="51">
        <v>21.6</v>
      </c>
      <c r="L955" s="51">
        <v>21.5</v>
      </c>
      <c r="M955" s="51">
        <v>21.5</v>
      </c>
      <c r="N955" s="51">
        <v>0</v>
      </c>
      <c r="O955" s="51">
        <v>25.2</v>
      </c>
      <c r="P955" s="51">
        <v>68.978499999999997</v>
      </c>
      <c r="Q955" s="51">
        <v>238.81299999999999</v>
      </c>
      <c r="R955" s="51">
        <v>238.81299999999999</v>
      </c>
      <c r="S955" s="51">
        <v>0.51827400000000001</v>
      </c>
      <c r="T955" s="51">
        <v>-0.483209</v>
      </c>
    </row>
    <row r="956" spans="1:20" x14ac:dyDescent="0.25">
      <c r="A956">
        <v>955</v>
      </c>
      <c r="B956" s="1" t="s">
        <v>1034</v>
      </c>
      <c r="C956" s="2">
        <v>0.56807870370370372</v>
      </c>
      <c r="D956">
        <v>0</v>
      </c>
      <c r="E956" s="51">
        <v>2.0490699999999999</v>
      </c>
      <c r="F956" s="51">
        <v>0.77026399999999995</v>
      </c>
      <c r="G956" s="51">
        <v>-214.42</v>
      </c>
      <c r="H956" s="51">
        <v>-9.9654800000000002E-2</v>
      </c>
      <c r="I956" s="51">
        <v>-0.61577599999999999</v>
      </c>
      <c r="J956" s="51">
        <v>21.8</v>
      </c>
      <c r="K956" s="51">
        <v>21.6</v>
      </c>
      <c r="L956" s="51">
        <v>21.5</v>
      </c>
      <c r="M956" s="51">
        <v>21.5</v>
      </c>
      <c r="N956" s="51">
        <v>0</v>
      </c>
      <c r="O956" s="51">
        <v>22.6</v>
      </c>
      <c r="P956" s="51">
        <v>69.001900000000006</v>
      </c>
      <c r="Q956" s="51">
        <v>238.81299999999999</v>
      </c>
      <c r="R956" s="51">
        <v>238.81299999999999</v>
      </c>
      <c r="S956" s="51">
        <v>-0.379135</v>
      </c>
      <c r="T956" s="51">
        <v>-0.483209</v>
      </c>
    </row>
    <row r="957" spans="1:20" x14ac:dyDescent="0.25">
      <c r="A957">
        <v>956</v>
      </c>
      <c r="B957" s="1" t="s">
        <v>1035</v>
      </c>
      <c r="C957" s="2">
        <v>0.56842592592592589</v>
      </c>
      <c r="D957">
        <v>0</v>
      </c>
      <c r="E957" s="51">
        <v>3.8955099999999998</v>
      </c>
      <c r="F957" s="51">
        <v>1.69336</v>
      </c>
      <c r="G957" s="51">
        <v>-200.32599999999999</v>
      </c>
      <c r="H957" s="51">
        <v>-9.9611699999999997E-2</v>
      </c>
      <c r="I957" s="51">
        <v>-0.61596499999999998</v>
      </c>
      <c r="J957" s="51">
        <v>21.8</v>
      </c>
      <c r="K957" s="51">
        <v>21.7</v>
      </c>
      <c r="L957" s="51">
        <v>21.6</v>
      </c>
      <c r="M957" s="51">
        <v>21.5</v>
      </c>
      <c r="N957" s="51">
        <v>0</v>
      </c>
      <c r="O957" s="51">
        <v>28.8</v>
      </c>
      <c r="P957" s="51">
        <v>69.001900000000006</v>
      </c>
      <c r="Q957" s="51">
        <v>238.81299999999999</v>
      </c>
      <c r="R957" s="51">
        <v>238.81299999999999</v>
      </c>
      <c r="S957" s="51">
        <v>-0.47808</v>
      </c>
      <c r="T957" s="51">
        <v>-0.483209</v>
      </c>
    </row>
    <row r="958" spans="1:20" x14ac:dyDescent="0.25">
      <c r="A958">
        <v>957</v>
      </c>
      <c r="B958" s="1" t="s">
        <v>1036</v>
      </c>
      <c r="C958" s="2">
        <v>0.56878472222222221</v>
      </c>
      <c r="D958">
        <v>0</v>
      </c>
      <c r="E958" s="51">
        <v>4.8186</v>
      </c>
      <c r="F958" s="51">
        <v>1.69336</v>
      </c>
      <c r="G958" s="51">
        <v>-200.32599999999999</v>
      </c>
      <c r="H958" s="51">
        <v>-9.9611699999999997E-2</v>
      </c>
      <c r="I958" s="51">
        <v>-0.61495900000000003</v>
      </c>
      <c r="J958" s="51">
        <v>21.8</v>
      </c>
      <c r="K958" s="51">
        <v>21.8</v>
      </c>
      <c r="L958" s="51">
        <v>21.6</v>
      </c>
      <c r="M958" s="51">
        <v>21.5</v>
      </c>
      <c r="N958" s="51">
        <v>0</v>
      </c>
      <c r="O958" s="51">
        <v>23.7</v>
      </c>
      <c r="P958" s="51">
        <v>69.013599999999997</v>
      </c>
      <c r="Q958" s="51">
        <v>238.81299999999999</v>
      </c>
      <c r="R958" s="51">
        <v>238.81299999999999</v>
      </c>
      <c r="S958" s="51">
        <v>-0.47808</v>
      </c>
      <c r="T958" s="51">
        <v>-0.483209</v>
      </c>
    </row>
    <row r="959" spans="1:20" x14ac:dyDescent="0.25">
      <c r="A959">
        <v>958</v>
      </c>
      <c r="B959" s="1" t="s">
        <v>1037</v>
      </c>
      <c r="C959" s="2">
        <v>0.56912037037037033</v>
      </c>
      <c r="D959">
        <v>0</v>
      </c>
      <c r="E959" s="51">
        <v>3.8955099999999998</v>
      </c>
      <c r="F959" s="51">
        <v>2.92456</v>
      </c>
      <c r="G959" s="51">
        <v>-200.32599999999999</v>
      </c>
      <c r="H959" s="51">
        <v>-9.9611699999999997E-2</v>
      </c>
      <c r="I959" s="51">
        <v>-0.61514800000000003</v>
      </c>
      <c r="J959" s="51">
        <v>21.8</v>
      </c>
      <c r="K959" s="51">
        <v>21.6</v>
      </c>
      <c r="L959" s="51">
        <v>21.6</v>
      </c>
      <c r="M959" s="51">
        <v>21.6</v>
      </c>
      <c r="N959" s="51">
        <v>0</v>
      </c>
      <c r="O959" s="51">
        <v>22.7</v>
      </c>
      <c r="P959" s="51">
        <v>69.013599999999997</v>
      </c>
      <c r="Q959" s="51">
        <v>238.81299999999999</v>
      </c>
      <c r="R959" s="51">
        <v>238.81299999999999</v>
      </c>
      <c r="S959" s="51">
        <v>-0.47808</v>
      </c>
      <c r="T959" s="51">
        <v>-0.483209</v>
      </c>
    </row>
    <row r="960" spans="1:20" x14ac:dyDescent="0.25">
      <c r="A960">
        <v>959</v>
      </c>
      <c r="B960" s="1" t="s">
        <v>1038</v>
      </c>
      <c r="C960" s="2">
        <v>0.56946759259259261</v>
      </c>
      <c r="D960">
        <v>0</v>
      </c>
      <c r="E960" s="51">
        <v>0.81811500000000004</v>
      </c>
      <c r="F960" s="51">
        <v>-0.15307599999999999</v>
      </c>
      <c r="G960" s="51">
        <v>-235.55699999999999</v>
      </c>
      <c r="H960" s="51">
        <v>-9.9673200000000003E-2</v>
      </c>
      <c r="I960" s="51">
        <v>-0.61514800000000003</v>
      </c>
      <c r="J960" s="51">
        <v>21.8</v>
      </c>
      <c r="K960" s="51">
        <v>21.6</v>
      </c>
      <c r="L960" s="51">
        <v>21.6</v>
      </c>
      <c r="M960" s="51">
        <v>21.5</v>
      </c>
      <c r="N960" s="51">
        <v>0</v>
      </c>
      <c r="O960" s="51">
        <v>22</v>
      </c>
      <c r="P960" s="51">
        <v>68.978499999999997</v>
      </c>
      <c r="Q960" s="51">
        <v>238.81299999999999</v>
      </c>
      <c r="R960" s="51">
        <v>238.81299999999999</v>
      </c>
      <c r="S960" s="51">
        <v>0.51827400000000001</v>
      </c>
      <c r="T960" s="51">
        <v>-0.483209</v>
      </c>
    </row>
    <row r="961" spans="1:20" x14ac:dyDescent="0.25">
      <c r="A961">
        <v>960</v>
      </c>
      <c r="B961" s="1" t="s">
        <v>1039</v>
      </c>
      <c r="C961" s="2">
        <v>0.56981481481481489</v>
      </c>
      <c r="D961">
        <v>0</v>
      </c>
      <c r="E961" s="51">
        <v>0.81811500000000004</v>
      </c>
      <c r="F961" s="51">
        <v>-0.15307599999999999</v>
      </c>
      <c r="G961" s="51">
        <v>-224.988</v>
      </c>
      <c r="H961" s="51">
        <v>-9.9654800000000002E-2</v>
      </c>
      <c r="I961" s="51">
        <v>-0.61533599999999999</v>
      </c>
      <c r="J961" s="51">
        <v>21.8</v>
      </c>
      <c r="K961" s="51">
        <v>21.7</v>
      </c>
      <c r="L961" s="51">
        <v>21.6</v>
      </c>
      <c r="M961" s="51">
        <v>21.5</v>
      </c>
      <c r="N961" s="51">
        <v>0</v>
      </c>
      <c r="O961" s="51">
        <v>22</v>
      </c>
      <c r="P961" s="51">
        <v>68.978499999999997</v>
      </c>
      <c r="Q961" s="51">
        <v>238.81299999999999</v>
      </c>
      <c r="R961" s="51">
        <v>238.81299999999999</v>
      </c>
      <c r="S961" s="51">
        <v>0.51827400000000001</v>
      </c>
      <c r="T961" s="51">
        <v>-0.483209</v>
      </c>
    </row>
    <row r="962" spans="1:20" x14ac:dyDescent="0.25">
      <c r="A962">
        <v>961</v>
      </c>
      <c r="B962" s="1" t="s">
        <v>1040</v>
      </c>
      <c r="C962" s="2">
        <v>0.57016203703703705</v>
      </c>
      <c r="D962">
        <v>0</v>
      </c>
      <c r="E962" s="51">
        <v>0.81811500000000004</v>
      </c>
      <c r="F962" s="51">
        <v>-0.15307599999999999</v>
      </c>
      <c r="G962" s="51">
        <v>-235.55699999999999</v>
      </c>
      <c r="H962" s="51">
        <v>-9.9673200000000003E-2</v>
      </c>
      <c r="I962" s="51">
        <v>-0.61552499999999999</v>
      </c>
      <c r="J962" s="51">
        <v>21.8</v>
      </c>
      <c r="K962" s="51">
        <v>21.7</v>
      </c>
      <c r="L962" s="51">
        <v>21.5</v>
      </c>
      <c r="M962" s="51">
        <v>21.5</v>
      </c>
      <c r="N962" s="51">
        <v>0</v>
      </c>
      <c r="O962" s="51">
        <v>21.8</v>
      </c>
      <c r="P962" s="51">
        <v>68.978499999999997</v>
      </c>
      <c r="Q962" s="51">
        <v>238.81299999999999</v>
      </c>
      <c r="R962" s="51">
        <v>238.81299999999999</v>
      </c>
      <c r="S962" s="51">
        <v>0.51827400000000001</v>
      </c>
      <c r="T962" s="51">
        <v>-0.483209</v>
      </c>
    </row>
    <row r="963" spans="1:20" x14ac:dyDescent="0.25">
      <c r="A963">
        <v>962</v>
      </c>
      <c r="B963" s="1" t="s">
        <v>1041</v>
      </c>
      <c r="C963" s="2">
        <v>0.57052083333333337</v>
      </c>
      <c r="D963">
        <v>0</v>
      </c>
      <c r="E963" s="51">
        <v>2.0490699999999999</v>
      </c>
      <c r="F963" s="51">
        <v>-0.15307599999999999</v>
      </c>
      <c r="G963" s="51">
        <v>-235.55699999999999</v>
      </c>
      <c r="H963" s="51">
        <v>-9.9673200000000003E-2</v>
      </c>
      <c r="I963" s="51">
        <v>-0.61533599999999999</v>
      </c>
      <c r="J963" s="51">
        <v>21.8</v>
      </c>
      <c r="K963" s="51">
        <v>21.7</v>
      </c>
      <c r="L963" s="51">
        <v>21.6</v>
      </c>
      <c r="M963" s="51">
        <v>21.6</v>
      </c>
      <c r="N963" s="51">
        <v>0</v>
      </c>
      <c r="O963" s="51">
        <v>22.3</v>
      </c>
      <c r="P963" s="51">
        <v>68.978499999999997</v>
      </c>
      <c r="Q963" s="51">
        <v>238.81299999999999</v>
      </c>
      <c r="R963" s="51">
        <v>238.81299999999999</v>
      </c>
      <c r="S963" s="51">
        <v>0.51827400000000001</v>
      </c>
      <c r="T963" s="51">
        <v>-0.483209</v>
      </c>
    </row>
    <row r="964" spans="1:20" x14ac:dyDescent="0.25">
      <c r="A964">
        <v>963</v>
      </c>
      <c r="B964" s="1" t="s">
        <v>1042</v>
      </c>
      <c r="C964" s="2">
        <v>0.57085648148148149</v>
      </c>
      <c r="D964">
        <v>0</v>
      </c>
      <c r="E964" s="51">
        <v>3.8955099999999998</v>
      </c>
      <c r="F964" s="51">
        <v>2.92456</v>
      </c>
      <c r="G964" s="51">
        <v>-200.32599999999999</v>
      </c>
      <c r="H964" s="51">
        <v>-9.9611699999999997E-2</v>
      </c>
      <c r="I964" s="51">
        <v>-0.61477000000000004</v>
      </c>
      <c r="J964" s="51">
        <v>21.8</v>
      </c>
      <c r="K964" s="51">
        <v>21.6</v>
      </c>
      <c r="L964" s="51">
        <v>21.5</v>
      </c>
      <c r="M964" s="51">
        <v>21.5</v>
      </c>
      <c r="N964" s="51">
        <v>0</v>
      </c>
      <c r="O964" s="51">
        <v>21.7</v>
      </c>
      <c r="P964" s="51">
        <v>69.001900000000006</v>
      </c>
      <c r="Q964" s="51">
        <v>238.81299999999999</v>
      </c>
      <c r="R964" s="51">
        <v>238.81299999999999</v>
      </c>
      <c r="S964" s="51">
        <v>-0.47808</v>
      </c>
      <c r="T964" s="51">
        <v>-0.483209</v>
      </c>
    </row>
    <row r="965" spans="1:20" x14ac:dyDescent="0.25">
      <c r="A965">
        <v>964</v>
      </c>
      <c r="B965" s="1" t="s">
        <v>1043</v>
      </c>
      <c r="C965" s="2">
        <v>0.57120370370370377</v>
      </c>
      <c r="D965">
        <v>0</v>
      </c>
      <c r="E965" s="51">
        <v>3.8955099999999998</v>
      </c>
      <c r="F965" s="51">
        <v>2.92456</v>
      </c>
      <c r="G965" s="51">
        <v>-200.32599999999999</v>
      </c>
      <c r="H965" s="51">
        <v>-9.9611699999999997E-2</v>
      </c>
      <c r="I965" s="51">
        <v>-0.61495900000000003</v>
      </c>
      <c r="J965" s="51">
        <v>21.8</v>
      </c>
      <c r="K965" s="51">
        <v>21.7</v>
      </c>
      <c r="L965" s="51">
        <v>21.5</v>
      </c>
      <c r="M965" s="51">
        <v>21.5</v>
      </c>
      <c r="N965" s="51">
        <v>0</v>
      </c>
      <c r="O965" s="51">
        <v>21.5</v>
      </c>
      <c r="P965" s="51">
        <v>69.001900000000006</v>
      </c>
      <c r="Q965" s="51">
        <v>238.81299999999999</v>
      </c>
      <c r="R965" s="51">
        <v>238.81299999999999</v>
      </c>
      <c r="S965" s="51">
        <v>-0.47808</v>
      </c>
      <c r="T965" s="51">
        <v>-0.483209</v>
      </c>
    </row>
    <row r="966" spans="1:20" x14ac:dyDescent="0.25">
      <c r="A966">
        <v>965</v>
      </c>
      <c r="B966" s="1" t="s">
        <v>1044</v>
      </c>
      <c r="C966" s="2">
        <v>0.57155092592592593</v>
      </c>
      <c r="D966">
        <v>0</v>
      </c>
      <c r="E966" s="51">
        <v>3.8955099999999998</v>
      </c>
      <c r="F966" s="51">
        <v>2.92456</v>
      </c>
      <c r="G966" s="51">
        <v>-200.32599999999999</v>
      </c>
      <c r="H966" s="51">
        <v>-9.9630200000000002E-2</v>
      </c>
      <c r="I966" s="51">
        <v>-0.61615399999999998</v>
      </c>
      <c r="J966" s="51">
        <v>21.8</v>
      </c>
      <c r="K966" s="51">
        <v>21.7</v>
      </c>
      <c r="L966" s="51">
        <v>21.6</v>
      </c>
      <c r="M966" s="51">
        <v>21.6</v>
      </c>
      <c r="N966" s="51">
        <v>0</v>
      </c>
      <c r="O966" s="51">
        <v>21.5</v>
      </c>
      <c r="P966" s="51">
        <v>69.001900000000006</v>
      </c>
      <c r="Q966" s="51">
        <v>238.81299999999999</v>
      </c>
      <c r="R966" s="51">
        <v>238.81299999999999</v>
      </c>
      <c r="S966" s="51">
        <v>-0.47808</v>
      </c>
      <c r="T966" s="51">
        <v>-0.483209</v>
      </c>
    </row>
    <row r="967" spans="1:20" x14ac:dyDescent="0.25">
      <c r="A967">
        <v>966</v>
      </c>
      <c r="B967" s="1" t="s">
        <v>1045</v>
      </c>
      <c r="C967" s="2">
        <v>0.5718981481481481</v>
      </c>
      <c r="D967">
        <v>0</v>
      </c>
      <c r="E967" s="51">
        <v>0.81811500000000004</v>
      </c>
      <c r="F967" s="51">
        <v>-0.15307599999999999</v>
      </c>
      <c r="G967" s="51">
        <v>-224.988</v>
      </c>
      <c r="H967" s="51">
        <v>-9.9673200000000003E-2</v>
      </c>
      <c r="I967" s="51">
        <v>-0.61477000000000004</v>
      </c>
      <c r="J967" s="51">
        <v>21.8</v>
      </c>
      <c r="K967" s="51">
        <v>21.7</v>
      </c>
      <c r="L967" s="51">
        <v>21.6</v>
      </c>
      <c r="M967" s="51">
        <v>21.6</v>
      </c>
      <c r="N967" s="51">
        <v>0</v>
      </c>
      <c r="O967" s="51">
        <v>21.5</v>
      </c>
      <c r="P967" s="51">
        <v>68.978499999999997</v>
      </c>
      <c r="Q967" s="51">
        <v>238.81299999999999</v>
      </c>
      <c r="R967" s="51">
        <v>238.81299999999999</v>
      </c>
      <c r="S967" s="51">
        <v>0.51827400000000001</v>
      </c>
      <c r="T967" s="51">
        <v>-0.483209</v>
      </c>
    </row>
    <row r="968" spans="1:20" x14ac:dyDescent="0.25">
      <c r="A968">
        <v>967</v>
      </c>
      <c r="B968" s="1" t="s">
        <v>1046</v>
      </c>
      <c r="C968" s="2">
        <v>0.57225694444444442</v>
      </c>
      <c r="D968">
        <v>0</v>
      </c>
      <c r="E968" s="51">
        <v>2.0490699999999999</v>
      </c>
      <c r="F968" s="51">
        <v>0.77026399999999995</v>
      </c>
      <c r="G968" s="51">
        <v>-224.988</v>
      </c>
      <c r="H968" s="51">
        <v>-9.9654800000000002E-2</v>
      </c>
      <c r="I968" s="51">
        <v>-0.61514800000000003</v>
      </c>
      <c r="J968" s="51">
        <v>21.8</v>
      </c>
      <c r="K968" s="51">
        <v>21.8</v>
      </c>
      <c r="L968" s="51">
        <v>21.6</v>
      </c>
      <c r="M968" s="51">
        <v>21.6</v>
      </c>
      <c r="N968" s="51">
        <v>0</v>
      </c>
      <c r="O968" s="51">
        <v>21.6</v>
      </c>
      <c r="P968" s="51">
        <v>68.990200000000002</v>
      </c>
      <c r="Q968" s="51">
        <v>238.81299999999999</v>
      </c>
      <c r="R968" s="51">
        <v>238.81299999999999</v>
      </c>
      <c r="S968" s="51">
        <v>0.189025</v>
      </c>
      <c r="T968" s="51">
        <v>-0.483209</v>
      </c>
    </row>
    <row r="969" spans="1:20" x14ac:dyDescent="0.25">
      <c r="A969">
        <v>968</v>
      </c>
      <c r="B969" s="1" t="s">
        <v>1047</v>
      </c>
      <c r="C969" s="2">
        <v>0.57259259259259265</v>
      </c>
      <c r="D969">
        <v>0</v>
      </c>
      <c r="E969" s="51">
        <v>2.0490699999999999</v>
      </c>
      <c r="F969" s="51">
        <v>-0.15307599999999999</v>
      </c>
      <c r="G969" s="51">
        <v>-235.55699999999999</v>
      </c>
      <c r="H969" s="51">
        <v>-9.9654800000000002E-2</v>
      </c>
      <c r="I969" s="51">
        <v>-0.61533599999999999</v>
      </c>
      <c r="J969" s="51">
        <v>21.8</v>
      </c>
      <c r="K969" s="51">
        <v>21.6</v>
      </c>
      <c r="L969" s="51">
        <v>21.5</v>
      </c>
      <c r="M969" s="51">
        <v>21.5</v>
      </c>
      <c r="N969" s="51">
        <v>0</v>
      </c>
      <c r="O969" s="51">
        <v>21.6</v>
      </c>
      <c r="P969" s="51">
        <v>68.978499999999997</v>
      </c>
      <c r="Q969" s="51">
        <v>238.81299999999999</v>
      </c>
      <c r="R969" s="51">
        <v>238.81299999999999</v>
      </c>
      <c r="S969" s="51">
        <v>0.51827400000000001</v>
      </c>
      <c r="T969" s="51">
        <v>-0.483209</v>
      </c>
    </row>
    <row r="970" spans="1:20" x14ac:dyDescent="0.25">
      <c r="A970">
        <v>969</v>
      </c>
      <c r="B970" s="1" t="s">
        <v>1048</v>
      </c>
      <c r="C970" s="2">
        <v>0.57295138888888886</v>
      </c>
      <c r="D970">
        <v>0</v>
      </c>
      <c r="E970" s="51">
        <v>2.9721700000000002</v>
      </c>
      <c r="F970" s="51">
        <v>1.69336</v>
      </c>
      <c r="G970" s="51">
        <v>-224.988</v>
      </c>
      <c r="H970" s="51">
        <v>-9.9654800000000002E-2</v>
      </c>
      <c r="I970" s="51">
        <v>-0.61477000000000004</v>
      </c>
      <c r="J970" s="51">
        <v>21.9</v>
      </c>
      <c r="K970" s="51">
        <v>21.6</v>
      </c>
      <c r="L970" s="51">
        <v>21.5</v>
      </c>
      <c r="M970" s="51">
        <v>21.3</v>
      </c>
      <c r="N970" s="51">
        <v>0</v>
      </c>
      <c r="O970" s="51">
        <v>21.5</v>
      </c>
      <c r="P970" s="51">
        <v>68.990200000000002</v>
      </c>
      <c r="Q970" s="51">
        <v>238.81299999999999</v>
      </c>
      <c r="R970" s="51">
        <v>238.81299999999999</v>
      </c>
      <c r="S970" s="51">
        <v>-0.27882099999999999</v>
      </c>
      <c r="T970" s="51">
        <v>-0.483209</v>
      </c>
    </row>
    <row r="971" spans="1:20" x14ac:dyDescent="0.25">
      <c r="A971">
        <v>970</v>
      </c>
      <c r="B971" s="1" t="s">
        <v>1049</v>
      </c>
      <c r="C971" s="2">
        <v>0.57328703703703698</v>
      </c>
      <c r="D971">
        <v>0</v>
      </c>
      <c r="E971" s="51">
        <v>3.8955099999999998</v>
      </c>
      <c r="F971" s="51">
        <v>2.92456</v>
      </c>
      <c r="G971" s="51">
        <v>-200.32599999999999</v>
      </c>
      <c r="H971" s="51">
        <v>-9.9611699999999997E-2</v>
      </c>
      <c r="I971" s="51">
        <v>-0.61596499999999998</v>
      </c>
      <c r="J971" s="51">
        <v>21.8</v>
      </c>
      <c r="K971" s="51">
        <v>21.6</v>
      </c>
      <c r="L971" s="51">
        <v>21.5</v>
      </c>
      <c r="M971" s="51">
        <v>21.4</v>
      </c>
      <c r="N971" s="51">
        <v>0</v>
      </c>
      <c r="O971" s="51">
        <v>21.6</v>
      </c>
      <c r="P971" s="51">
        <v>69.013599999999997</v>
      </c>
      <c r="Q971" s="51">
        <v>238.81299999999999</v>
      </c>
      <c r="R971" s="51">
        <v>238.81299999999999</v>
      </c>
      <c r="S971" s="51">
        <v>-0.47808</v>
      </c>
      <c r="T971" s="51">
        <v>-0.483209</v>
      </c>
    </row>
    <row r="972" spans="1:20" x14ac:dyDescent="0.25">
      <c r="A972">
        <v>971</v>
      </c>
      <c r="B972" s="1" t="s">
        <v>1050</v>
      </c>
      <c r="C972" s="2">
        <v>0.57363425925925926</v>
      </c>
      <c r="D972">
        <v>0</v>
      </c>
      <c r="E972" s="51">
        <v>3.8955099999999998</v>
      </c>
      <c r="F972" s="51">
        <v>1.69336</v>
      </c>
      <c r="G972" s="51">
        <v>-200.32599999999999</v>
      </c>
      <c r="H972" s="51">
        <v>-9.9611699999999997E-2</v>
      </c>
      <c r="I972" s="51">
        <v>-0.61495900000000003</v>
      </c>
      <c r="J972" s="51">
        <v>21.8</v>
      </c>
      <c r="K972" s="51">
        <v>21.6</v>
      </c>
      <c r="L972" s="51">
        <v>21.5</v>
      </c>
      <c r="M972" s="51">
        <v>21.4</v>
      </c>
      <c r="N972" s="51">
        <v>0</v>
      </c>
      <c r="O972" s="51">
        <v>22.9</v>
      </c>
      <c r="P972" s="51">
        <v>69.013599999999997</v>
      </c>
      <c r="Q972" s="51">
        <v>238.81299999999999</v>
      </c>
      <c r="R972" s="51">
        <v>238.81299999999999</v>
      </c>
      <c r="S972" s="51">
        <v>-0.47808</v>
      </c>
      <c r="T972" s="51">
        <v>-0.483209</v>
      </c>
    </row>
    <row r="973" spans="1:20" x14ac:dyDescent="0.25">
      <c r="A973">
        <v>972</v>
      </c>
      <c r="B973" s="1" t="s">
        <v>1051</v>
      </c>
      <c r="C973" s="2">
        <v>0.57399305555555558</v>
      </c>
      <c r="D973">
        <v>0</v>
      </c>
      <c r="E973" s="51">
        <v>3.8955099999999998</v>
      </c>
      <c r="F973" s="51">
        <v>1.69336</v>
      </c>
      <c r="G973" s="51">
        <v>-200.32599999999999</v>
      </c>
      <c r="H973" s="51">
        <v>-9.9611699999999997E-2</v>
      </c>
      <c r="I973" s="51">
        <v>-0.61495900000000003</v>
      </c>
      <c r="J973" s="51">
        <v>21.9</v>
      </c>
      <c r="K973" s="51">
        <v>21.8</v>
      </c>
      <c r="L973" s="51">
        <v>21.5</v>
      </c>
      <c r="M973" s="51">
        <v>21.6</v>
      </c>
      <c r="N973" s="51">
        <v>0</v>
      </c>
      <c r="O973" s="51">
        <v>23</v>
      </c>
      <c r="P973" s="51">
        <v>69.013599999999997</v>
      </c>
      <c r="Q973" s="51">
        <v>238.81299999999999</v>
      </c>
      <c r="R973" s="51">
        <v>238.81299999999999</v>
      </c>
      <c r="S973" s="51">
        <v>-0.47808</v>
      </c>
      <c r="T973" s="51">
        <v>-0.483209</v>
      </c>
    </row>
    <row r="974" spans="1:20" x14ac:dyDescent="0.25">
      <c r="A974">
        <v>973</v>
      </c>
      <c r="B974" s="1" t="s">
        <v>1052</v>
      </c>
      <c r="C974" s="2">
        <v>0.5743287037037037</v>
      </c>
      <c r="D974">
        <v>0</v>
      </c>
      <c r="E974" s="51">
        <v>2.0490699999999999</v>
      </c>
      <c r="F974" s="51">
        <v>-0.15307599999999999</v>
      </c>
      <c r="G974" s="51">
        <v>-235.55699999999999</v>
      </c>
      <c r="H974" s="51">
        <v>-9.9654800000000002E-2</v>
      </c>
      <c r="I974" s="51">
        <v>-0.61577599999999999</v>
      </c>
      <c r="J974" s="51">
        <v>21.9</v>
      </c>
      <c r="K974" s="51">
        <v>21.7</v>
      </c>
      <c r="L974" s="51">
        <v>21.5</v>
      </c>
      <c r="M974" s="51">
        <v>21.6</v>
      </c>
      <c r="N974" s="51">
        <v>0</v>
      </c>
      <c r="O974" s="51">
        <v>23</v>
      </c>
      <c r="P974" s="51">
        <v>68.978499999999997</v>
      </c>
      <c r="Q974" s="51">
        <v>238.81299999999999</v>
      </c>
      <c r="R974" s="51">
        <v>238.81299999999999</v>
      </c>
      <c r="S974" s="51">
        <v>0.51827400000000001</v>
      </c>
      <c r="T974" s="51">
        <v>-0.483209</v>
      </c>
    </row>
    <row r="975" spans="1:20" x14ac:dyDescent="0.25">
      <c r="A975">
        <v>974</v>
      </c>
      <c r="B975" s="1" t="s">
        <v>1053</v>
      </c>
      <c r="C975" s="2">
        <v>0.57468750000000002</v>
      </c>
      <c r="D975">
        <v>0</v>
      </c>
      <c r="E975" s="51">
        <v>2.0490699999999999</v>
      </c>
      <c r="F975" s="51">
        <v>-0.15307599999999999</v>
      </c>
      <c r="G975" s="51">
        <v>-235.55699999999999</v>
      </c>
      <c r="H975" s="51">
        <v>-9.9673200000000003E-2</v>
      </c>
      <c r="I975" s="51">
        <v>-0.61439299999999997</v>
      </c>
      <c r="J975" s="51">
        <v>21.8</v>
      </c>
      <c r="K975" s="51">
        <v>21.8</v>
      </c>
      <c r="L975" s="51">
        <v>21.5</v>
      </c>
      <c r="M975" s="51">
        <v>21.5</v>
      </c>
      <c r="N975" s="51">
        <v>0</v>
      </c>
      <c r="O975" s="51">
        <v>23</v>
      </c>
      <c r="P975" s="51">
        <v>68.978499999999997</v>
      </c>
      <c r="Q975" s="51">
        <v>238.81299999999999</v>
      </c>
      <c r="R975" s="51">
        <v>238.81299999999999</v>
      </c>
      <c r="S975" s="51">
        <v>0.51827400000000001</v>
      </c>
      <c r="T975" s="51">
        <v>-0.483209</v>
      </c>
    </row>
    <row r="976" spans="1:20" x14ac:dyDescent="0.25">
      <c r="A976">
        <v>975</v>
      </c>
      <c r="B976" s="1" t="s">
        <v>1054</v>
      </c>
      <c r="C976" s="2">
        <v>0.57502314814814814</v>
      </c>
      <c r="D976">
        <v>0</v>
      </c>
      <c r="E976" s="51">
        <v>3.8955099999999998</v>
      </c>
      <c r="F976" s="51">
        <v>2.92456</v>
      </c>
      <c r="G976" s="51">
        <v>-200.32599999999999</v>
      </c>
      <c r="H976" s="51">
        <v>-9.9611699999999997E-2</v>
      </c>
      <c r="I976" s="51">
        <v>-0.61596499999999998</v>
      </c>
      <c r="J976" s="51">
        <v>21.9</v>
      </c>
      <c r="K976" s="51">
        <v>21.7</v>
      </c>
      <c r="L976" s="51">
        <v>21.4</v>
      </c>
      <c r="M976" s="51">
        <v>21.6</v>
      </c>
      <c r="N976" s="51">
        <v>0</v>
      </c>
      <c r="O976" s="51">
        <v>23</v>
      </c>
      <c r="P976" s="51">
        <v>69.013599999999997</v>
      </c>
      <c r="Q976" s="51">
        <v>238.81299999999999</v>
      </c>
      <c r="R976" s="51">
        <v>238.81299999999999</v>
      </c>
      <c r="S976" s="51">
        <v>-0.47808</v>
      </c>
      <c r="T976" s="51">
        <v>-0.483209</v>
      </c>
    </row>
    <row r="977" spans="1:20" x14ac:dyDescent="0.25">
      <c r="A977">
        <v>976</v>
      </c>
      <c r="B977" s="1" t="s">
        <v>1055</v>
      </c>
      <c r="C977" s="2">
        <v>0.57537037037037042</v>
      </c>
      <c r="D977">
        <v>0</v>
      </c>
      <c r="E977" s="51">
        <v>0.81811500000000004</v>
      </c>
      <c r="F977" s="51">
        <v>-0.15307599999999999</v>
      </c>
      <c r="G977" s="51">
        <v>-235.55699999999999</v>
      </c>
      <c r="H977" s="51">
        <v>-9.9654800000000002E-2</v>
      </c>
      <c r="I977" s="51">
        <v>-0.61458100000000004</v>
      </c>
      <c r="J977" s="51">
        <v>21.8</v>
      </c>
      <c r="K977" s="51">
        <v>21.6</v>
      </c>
      <c r="L977" s="51">
        <v>21.4</v>
      </c>
      <c r="M977" s="51">
        <v>21.5</v>
      </c>
      <c r="N977" s="51">
        <v>0</v>
      </c>
      <c r="O977" s="51">
        <v>23</v>
      </c>
      <c r="P977" s="51">
        <v>68.978499999999997</v>
      </c>
      <c r="Q977" s="51">
        <v>238.81299999999999</v>
      </c>
      <c r="R977" s="51">
        <v>238.81299999999999</v>
      </c>
      <c r="S977" s="51">
        <v>0.51827400000000001</v>
      </c>
      <c r="T977" s="51">
        <v>-0.483209</v>
      </c>
    </row>
    <row r="978" spans="1:20" x14ac:dyDescent="0.25">
      <c r="A978">
        <v>977</v>
      </c>
      <c r="B978" s="1" t="s">
        <v>1056</v>
      </c>
      <c r="C978" s="2">
        <v>0.57572916666666674</v>
      </c>
      <c r="D978">
        <v>0</v>
      </c>
      <c r="E978" s="51">
        <v>3.8955099999999998</v>
      </c>
      <c r="F978" s="51">
        <v>1.69336</v>
      </c>
      <c r="G978" s="51">
        <v>-214.42</v>
      </c>
      <c r="H978" s="51">
        <v>-9.9630200000000002E-2</v>
      </c>
      <c r="I978" s="51">
        <v>-0.61477000000000004</v>
      </c>
      <c r="J978" s="51">
        <v>21.8</v>
      </c>
      <c r="K978" s="51">
        <v>21.7</v>
      </c>
      <c r="L978" s="51">
        <v>21.3</v>
      </c>
      <c r="M978" s="51">
        <v>21.5</v>
      </c>
      <c r="N978" s="51">
        <v>0</v>
      </c>
      <c r="O978" s="51">
        <v>23</v>
      </c>
      <c r="P978" s="51">
        <v>69.001900000000006</v>
      </c>
      <c r="Q978" s="51">
        <v>238.81299999999999</v>
      </c>
      <c r="R978" s="51">
        <v>238.81299999999999</v>
      </c>
      <c r="S978" s="51">
        <v>-0.47765400000000002</v>
      </c>
      <c r="T978" s="51">
        <v>-0.483209</v>
      </c>
    </row>
    <row r="979" spans="1:20" x14ac:dyDescent="0.25">
      <c r="A979">
        <v>978</v>
      </c>
      <c r="B979" s="1" t="s">
        <v>1057</v>
      </c>
      <c r="C979" s="2">
        <v>0.57606481481481475</v>
      </c>
      <c r="D979">
        <v>0</v>
      </c>
      <c r="E979" s="51">
        <v>3.8955099999999998</v>
      </c>
      <c r="F979" s="51">
        <v>2.92456</v>
      </c>
      <c r="G979" s="51">
        <v>-200.32599999999999</v>
      </c>
      <c r="H979" s="51">
        <v>-9.9611699999999997E-2</v>
      </c>
      <c r="I979" s="51">
        <v>-0.61596499999999998</v>
      </c>
      <c r="J979" s="51">
        <v>21.9</v>
      </c>
      <c r="K979" s="51">
        <v>21.7</v>
      </c>
      <c r="L979" s="51">
        <v>21.4</v>
      </c>
      <c r="M979" s="51">
        <v>21.5</v>
      </c>
      <c r="N979" s="51">
        <v>0</v>
      </c>
      <c r="O979" s="51">
        <v>23</v>
      </c>
      <c r="P979" s="51">
        <v>69.001900000000006</v>
      </c>
      <c r="Q979" s="51">
        <v>238.81299999999999</v>
      </c>
      <c r="R979" s="51">
        <v>238.81299999999999</v>
      </c>
      <c r="S979" s="51">
        <v>-0.47808</v>
      </c>
      <c r="T979" s="51">
        <v>-0.483209</v>
      </c>
    </row>
    <row r="980" spans="1:20" x14ac:dyDescent="0.25">
      <c r="A980">
        <v>979</v>
      </c>
      <c r="B980" s="1" t="s">
        <v>1058</v>
      </c>
      <c r="C980" s="2">
        <v>0.57642361111111107</v>
      </c>
      <c r="D980">
        <v>0</v>
      </c>
      <c r="E980" s="51">
        <v>2.9721700000000002</v>
      </c>
      <c r="F980" s="51">
        <v>2.92456</v>
      </c>
      <c r="G980" s="51">
        <v>-200.32599999999999</v>
      </c>
      <c r="H980" s="51">
        <v>-9.9611699999999997E-2</v>
      </c>
      <c r="I980" s="51">
        <v>-0.61514800000000003</v>
      </c>
      <c r="J980" s="51">
        <v>21.9</v>
      </c>
      <c r="K980" s="51">
        <v>21.7</v>
      </c>
      <c r="L980" s="51">
        <v>21.5</v>
      </c>
      <c r="M980" s="51">
        <v>21.5</v>
      </c>
      <c r="N980" s="51">
        <v>0</v>
      </c>
      <c r="O980" s="51">
        <v>23</v>
      </c>
      <c r="P980" s="51">
        <v>69.001900000000006</v>
      </c>
      <c r="Q980" s="51">
        <v>238.81299999999999</v>
      </c>
      <c r="R980" s="51">
        <v>238.81299999999999</v>
      </c>
      <c r="S980" s="51">
        <v>-0.47808</v>
      </c>
      <c r="T980" s="51">
        <v>-0.483209</v>
      </c>
    </row>
    <row r="981" spans="1:20" x14ac:dyDescent="0.25">
      <c r="A981">
        <v>980</v>
      </c>
      <c r="B981" s="1" t="s">
        <v>1059</v>
      </c>
      <c r="C981" s="2">
        <v>0.5767592592592593</v>
      </c>
      <c r="D981">
        <v>0</v>
      </c>
      <c r="E981" s="51">
        <v>2.0490699999999999</v>
      </c>
      <c r="F981" s="51">
        <v>-0.15307599999999999</v>
      </c>
      <c r="G981" s="51">
        <v>-224.988</v>
      </c>
      <c r="H981" s="51">
        <v>-9.9673200000000003E-2</v>
      </c>
      <c r="I981" s="51">
        <v>-0.61439299999999997</v>
      </c>
      <c r="J981" s="51">
        <v>21.9</v>
      </c>
      <c r="K981" s="51">
        <v>21.8</v>
      </c>
      <c r="L981" s="51">
        <v>21.4</v>
      </c>
      <c r="M981" s="51">
        <v>21.5</v>
      </c>
      <c r="N981" s="51">
        <v>0</v>
      </c>
      <c r="O981" s="51">
        <v>23</v>
      </c>
      <c r="P981" s="51">
        <v>68.978499999999997</v>
      </c>
      <c r="Q981" s="51">
        <v>238.81299999999999</v>
      </c>
      <c r="R981" s="51">
        <v>238.81299999999999</v>
      </c>
      <c r="S981" s="51">
        <v>0.51827400000000001</v>
      </c>
      <c r="T981" s="51">
        <v>-0.483209</v>
      </c>
    </row>
    <row r="982" spans="1:20" x14ac:dyDescent="0.25">
      <c r="A982">
        <v>981</v>
      </c>
      <c r="B982" s="1" t="s">
        <v>1060</v>
      </c>
      <c r="C982" s="2">
        <v>0.57710648148148147</v>
      </c>
      <c r="D982">
        <v>0</v>
      </c>
      <c r="E982" s="51">
        <v>2.0490699999999999</v>
      </c>
      <c r="F982" s="51">
        <v>-0.15307599999999999</v>
      </c>
      <c r="G982" s="51">
        <v>-235.55699999999999</v>
      </c>
      <c r="H982" s="51">
        <v>-9.9673200000000003E-2</v>
      </c>
      <c r="I982" s="51">
        <v>-0.61552499999999999</v>
      </c>
      <c r="J982" s="51">
        <v>21.8</v>
      </c>
      <c r="K982" s="51">
        <v>21.7</v>
      </c>
      <c r="L982" s="51">
        <v>21.4</v>
      </c>
      <c r="M982" s="51">
        <v>21.5</v>
      </c>
      <c r="N982" s="51">
        <v>0</v>
      </c>
      <c r="O982" s="51">
        <v>23</v>
      </c>
      <c r="P982" s="51">
        <v>68.978499999999997</v>
      </c>
      <c r="Q982" s="51">
        <v>238.81299999999999</v>
      </c>
      <c r="R982" s="51">
        <v>238.81299999999999</v>
      </c>
      <c r="S982" s="51">
        <v>0.51827400000000001</v>
      </c>
      <c r="T982" s="51">
        <v>-0.483209</v>
      </c>
    </row>
    <row r="983" spans="1:20" x14ac:dyDescent="0.25">
      <c r="A983">
        <v>982</v>
      </c>
      <c r="B983" s="1" t="s">
        <v>1061</v>
      </c>
      <c r="C983" s="2">
        <v>0.57746527777777779</v>
      </c>
      <c r="D983">
        <v>0</v>
      </c>
      <c r="E983" s="51">
        <v>3.8955099999999998</v>
      </c>
      <c r="F983" s="51">
        <v>2.92456</v>
      </c>
      <c r="G983" s="51">
        <v>-200.32599999999999</v>
      </c>
      <c r="H983" s="51">
        <v>-9.9630200000000002E-2</v>
      </c>
      <c r="I983" s="51">
        <v>-0.61495900000000003</v>
      </c>
      <c r="J983" s="51">
        <v>21.9</v>
      </c>
      <c r="K983" s="51">
        <v>21.7</v>
      </c>
      <c r="L983" s="51">
        <v>21.4</v>
      </c>
      <c r="M983" s="51">
        <v>21.6</v>
      </c>
      <c r="N983" s="51">
        <v>0</v>
      </c>
      <c r="O983" s="51">
        <v>22.9</v>
      </c>
      <c r="P983" s="51">
        <v>69.001900000000006</v>
      </c>
      <c r="Q983" s="51">
        <v>238.81299999999999</v>
      </c>
      <c r="R983" s="51">
        <v>238.81299999999999</v>
      </c>
      <c r="S983" s="51">
        <v>-0.47808</v>
      </c>
      <c r="T983" s="51">
        <v>-0.483209</v>
      </c>
    </row>
    <row r="984" spans="1:20" x14ac:dyDescent="0.25">
      <c r="A984">
        <v>983</v>
      </c>
      <c r="B984" s="1" t="s">
        <v>1062</v>
      </c>
      <c r="C984" s="2">
        <v>0.57780092592592591</v>
      </c>
      <c r="D984">
        <v>0</v>
      </c>
      <c r="E984" s="51">
        <v>3.8955099999999998</v>
      </c>
      <c r="F984" s="51">
        <v>2.92456</v>
      </c>
      <c r="G984" s="51">
        <v>-200.32599999999999</v>
      </c>
      <c r="H984" s="51">
        <v>-9.9611699999999997E-2</v>
      </c>
      <c r="I984" s="51">
        <v>-0.61495900000000003</v>
      </c>
      <c r="J984" s="51">
        <v>21.9</v>
      </c>
      <c r="K984" s="51">
        <v>21.7</v>
      </c>
      <c r="L984" s="51">
        <v>21.6</v>
      </c>
      <c r="M984" s="51">
        <v>21.7</v>
      </c>
      <c r="N984" s="51">
        <v>0</v>
      </c>
      <c r="O984" s="51">
        <v>22.9</v>
      </c>
      <c r="P984" s="51">
        <v>69.001900000000006</v>
      </c>
      <c r="Q984" s="51">
        <v>238.81299999999999</v>
      </c>
      <c r="R984" s="51">
        <v>238.81299999999999</v>
      </c>
      <c r="S984" s="51">
        <v>-0.47808</v>
      </c>
      <c r="T984" s="51">
        <v>-0.483209</v>
      </c>
    </row>
    <row r="985" spans="1:20" x14ac:dyDescent="0.25">
      <c r="A985">
        <v>984</v>
      </c>
      <c r="B985" s="1" t="s">
        <v>1063</v>
      </c>
      <c r="C985" s="2">
        <v>0.57815972222222223</v>
      </c>
      <c r="D985">
        <v>0</v>
      </c>
      <c r="E985" s="51">
        <v>3.8955099999999998</v>
      </c>
      <c r="F985" s="51">
        <v>2.92456</v>
      </c>
      <c r="G985" s="51">
        <v>-200.32599999999999</v>
      </c>
      <c r="H985" s="51">
        <v>-9.9611699999999997E-2</v>
      </c>
      <c r="I985" s="51">
        <v>-0.61495900000000003</v>
      </c>
      <c r="J985" s="51">
        <v>21.8</v>
      </c>
      <c r="K985" s="51">
        <v>21.7</v>
      </c>
      <c r="L985" s="51">
        <v>22.3</v>
      </c>
      <c r="M985" s="51">
        <v>21.8</v>
      </c>
      <c r="N985" s="51">
        <v>0</v>
      </c>
      <c r="O985" s="51">
        <v>22.9</v>
      </c>
      <c r="P985" s="51">
        <v>69.013599999999997</v>
      </c>
      <c r="Q985" s="51">
        <v>238.81299999999999</v>
      </c>
      <c r="R985" s="51">
        <v>238.81299999999999</v>
      </c>
      <c r="S985" s="51">
        <v>-0.47808</v>
      </c>
      <c r="T985" s="51">
        <v>-0.483209</v>
      </c>
    </row>
    <row r="986" spans="1:20" x14ac:dyDescent="0.25">
      <c r="A986">
        <v>985</v>
      </c>
      <c r="B986" s="1" t="s">
        <v>1064</v>
      </c>
      <c r="C986" s="2">
        <v>0.57849537037037035</v>
      </c>
      <c r="D986">
        <v>0</v>
      </c>
      <c r="E986" s="51">
        <v>3.8955099999999998</v>
      </c>
      <c r="F986" s="51">
        <v>2.92456</v>
      </c>
      <c r="G986" s="51">
        <v>-235.55699999999999</v>
      </c>
      <c r="H986" s="51">
        <v>-9.9630200000000002E-2</v>
      </c>
      <c r="I986" s="51">
        <v>-0.61577599999999999</v>
      </c>
      <c r="J986" s="51">
        <v>21.9</v>
      </c>
      <c r="K986" s="51">
        <v>21.8</v>
      </c>
      <c r="L986" s="51">
        <v>22.1</v>
      </c>
      <c r="M986" s="51">
        <v>24</v>
      </c>
      <c r="N986" s="51">
        <v>0</v>
      </c>
      <c r="O986" s="51">
        <v>22.9</v>
      </c>
      <c r="P986" s="51">
        <v>68.978499999999997</v>
      </c>
      <c r="Q986" s="51">
        <v>238.81299999999999</v>
      </c>
      <c r="R986" s="51">
        <v>238.81299999999999</v>
      </c>
      <c r="S986" s="51">
        <v>-5.5905700000000003E-2</v>
      </c>
      <c r="T986" s="51">
        <v>-0.483209</v>
      </c>
    </row>
    <row r="987" spans="1:20" x14ac:dyDescent="0.25">
      <c r="A987">
        <v>986</v>
      </c>
      <c r="B987" s="1" t="s">
        <v>1065</v>
      </c>
      <c r="C987" s="2">
        <v>0.57885416666666667</v>
      </c>
      <c r="D987">
        <v>0</v>
      </c>
      <c r="E987" s="51">
        <v>0.81811500000000004</v>
      </c>
      <c r="F987" s="51">
        <v>-0.15307599999999999</v>
      </c>
      <c r="G987" s="51">
        <v>-214.42</v>
      </c>
      <c r="H987" s="51">
        <v>-9.9654800000000002E-2</v>
      </c>
      <c r="I987" s="51">
        <v>-0.61533599999999999</v>
      </c>
      <c r="J987" s="51">
        <v>21.9</v>
      </c>
      <c r="K987" s="51">
        <v>21.6</v>
      </c>
      <c r="L987" s="51">
        <v>22</v>
      </c>
      <c r="M987" s="51">
        <v>22.3</v>
      </c>
      <c r="N987" s="51">
        <v>0</v>
      </c>
      <c r="O987" s="51">
        <v>22.9</v>
      </c>
      <c r="P987" s="51">
        <v>69.013599999999997</v>
      </c>
      <c r="Q987" s="51">
        <v>238.81299999999999</v>
      </c>
      <c r="R987" s="51">
        <v>238.81299999999999</v>
      </c>
      <c r="S987" s="51">
        <v>-0.24488699999999999</v>
      </c>
      <c r="T987" s="51">
        <v>-0.483209</v>
      </c>
    </row>
    <row r="988" spans="1:20" x14ac:dyDescent="0.25">
      <c r="A988">
        <v>987</v>
      </c>
      <c r="B988" s="1" t="s">
        <v>1066</v>
      </c>
      <c r="C988" s="2">
        <v>0.57920138888888884</v>
      </c>
      <c r="D988">
        <v>0</v>
      </c>
      <c r="E988" s="51">
        <v>0.81811500000000004</v>
      </c>
      <c r="F988" s="51">
        <v>-0.15307599999999999</v>
      </c>
      <c r="G988" s="51">
        <v>-235.55699999999999</v>
      </c>
      <c r="H988" s="51">
        <v>-9.9654800000000002E-2</v>
      </c>
      <c r="I988" s="51">
        <v>-0.61439299999999997</v>
      </c>
      <c r="J988" s="51">
        <v>21.9</v>
      </c>
      <c r="K988" s="51">
        <v>21.6</v>
      </c>
      <c r="L988" s="51">
        <v>21.9</v>
      </c>
      <c r="M988" s="51">
        <v>21.9</v>
      </c>
      <c r="N988" s="51">
        <v>0</v>
      </c>
      <c r="O988" s="51">
        <v>22.9</v>
      </c>
      <c r="P988" s="51">
        <v>68.978499999999997</v>
      </c>
      <c r="Q988" s="51">
        <v>238.81299999999999</v>
      </c>
      <c r="R988" s="51">
        <v>238.81299999999999</v>
      </c>
      <c r="S988" s="51">
        <v>0.51827400000000001</v>
      </c>
      <c r="T988" s="51">
        <v>-0.483209</v>
      </c>
    </row>
    <row r="989" spans="1:20" x14ac:dyDescent="0.25">
      <c r="A989">
        <v>988</v>
      </c>
      <c r="B989" s="1" t="s">
        <v>1067</v>
      </c>
      <c r="C989" s="2">
        <v>0.57953703703703707</v>
      </c>
      <c r="D989">
        <v>0</v>
      </c>
      <c r="E989" s="51">
        <v>2.0490699999999999</v>
      </c>
      <c r="F989" s="51">
        <v>-0.15307599999999999</v>
      </c>
      <c r="G989" s="51">
        <v>-235.55699999999999</v>
      </c>
      <c r="H989" s="51">
        <v>-9.9654800000000002E-2</v>
      </c>
      <c r="I989" s="51">
        <v>-0.61514800000000003</v>
      </c>
      <c r="J989" s="51">
        <v>21.9</v>
      </c>
      <c r="K989" s="51">
        <v>21.6</v>
      </c>
      <c r="L989" s="51">
        <v>21.9</v>
      </c>
      <c r="M989" s="51">
        <v>21.9</v>
      </c>
      <c r="N989" s="51">
        <v>0</v>
      </c>
      <c r="O989" s="51">
        <v>23</v>
      </c>
      <c r="P989" s="51">
        <v>68.978499999999997</v>
      </c>
      <c r="Q989" s="51">
        <v>238.81299999999999</v>
      </c>
      <c r="R989" s="51">
        <v>238.81299999999999</v>
      </c>
      <c r="S989" s="51">
        <v>0.51827400000000001</v>
      </c>
      <c r="T989" s="51">
        <v>-0.483209</v>
      </c>
    </row>
    <row r="990" spans="1:20" x14ac:dyDescent="0.25">
      <c r="A990">
        <v>989</v>
      </c>
      <c r="B990" s="1" t="s">
        <v>1068</v>
      </c>
      <c r="C990" s="2">
        <v>0.57989583333333339</v>
      </c>
      <c r="D990">
        <v>0</v>
      </c>
      <c r="E990" s="51">
        <v>3.8955099999999998</v>
      </c>
      <c r="F990" s="51">
        <v>2.92456</v>
      </c>
      <c r="G990" s="51">
        <v>-214.42</v>
      </c>
      <c r="H990" s="51">
        <v>-9.9611699999999997E-2</v>
      </c>
      <c r="I990" s="51">
        <v>-0.61615399999999998</v>
      </c>
      <c r="J990" s="51">
        <v>21.9</v>
      </c>
      <c r="K990" s="51">
        <v>21.6</v>
      </c>
      <c r="L990" s="51">
        <v>21.9</v>
      </c>
      <c r="M990" s="51">
        <v>21.9</v>
      </c>
      <c r="N990" s="51">
        <v>0</v>
      </c>
      <c r="O990" s="51">
        <v>22.9</v>
      </c>
      <c r="P990" s="51">
        <v>69.013599999999997</v>
      </c>
      <c r="Q990" s="51">
        <v>238.81299999999999</v>
      </c>
      <c r="R990" s="51">
        <v>238.81299999999999</v>
      </c>
      <c r="S990" s="51">
        <v>-0.47808</v>
      </c>
      <c r="T990" s="51">
        <v>-0.483209</v>
      </c>
    </row>
    <row r="991" spans="1:20" x14ac:dyDescent="0.25">
      <c r="A991">
        <v>990</v>
      </c>
      <c r="B991" s="1" t="s">
        <v>1069</v>
      </c>
      <c r="C991" s="2">
        <v>0.58023148148148151</v>
      </c>
      <c r="D991">
        <v>0</v>
      </c>
      <c r="E991" s="51">
        <v>3.8955099999999998</v>
      </c>
      <c r="F991" s="51">
        <v>2.92456</v>
      </c>
      <c r="G991" s="51">
        <v>-200.32599999999999</v>
      </c>
      <c r="H991" s="51">
        <v>-9.9611699999999997E-2</v>
      </c>
      <c r="I991" s="51">
        <v>-0.61596499999999998</v>
      </c>
      <c r="J991" s="51">
        <v>21.9</v>
      </c>
      <c r="K991" s="51">
        <v>21.6</v>
      </c>
      <c r="L991" s="51">
        <v>21.8</v>
      </c>
      <c r="M991" s="51">
        <v>21.8</v>
      </c>
      <c r="N991" s="51">
        <v>0</v>
      </c>
      <c r="O991" s="51">
        <v>22.9</v>
      </c>
      <c r="P991" s="51">
        <v>69.001900000000006</v>
      </c>
      <c r="Q991" s="51">
        <v>238.81299999999999</v>
      </c>
      <c r="R991" s="51">
        <v>238.81299999999999</v>
      </c>
      <c r="S991" s="51">
        <v>-0.47808</v>
      </c>
      <c r="T991" s="51">
        <v>-0.483209</v>
      </c>
    </row>
    <row r="992" spans="1:20" x14ac:dyDescent="0.25">
      <c r="A992">
        <v>991</v>
      </c>
      <c r="B992" s="1" t="s">
        <v>1070</v>
      </c>
      <c r="C992" s="2">
        <v>0.58059027777777772</v>
      </c>
      <c r="D992">
        <v>0</v>
      </c>
      <c r="E992" s="51">
        <v>0.81811500000000004</v>
      </c>
      <c r="F992" s="51">
        <v>-0.15307599999999999</v>
      </c>
      <c r="G992" s="51">
        <v>-235.55699999999999</v>
      </c>
      <c r="H992" s="51">
        <v>-9.9673200000000003E-2</v>
      </c>
      <c r="I992" s="51">
        <v>-0.61577599999999999</v>
      </c>
      <c r="J992" s="51">
        <v>21.9</v>
      </c>
      <c r="K992" s="51">
        <v>21.6</v>
      </c>
      <c r="L992" s="51">
        <v>21.8</v>
      </c>
      <c r="M992" s="51">
        <v>21.7</v>
      </c>
      <c r="N992" s="51">
        <v>0</v>
      </c>
      <c r="O992" s="51">
        <v>22.9</v>
      </c>
      <c r="P992" s="51">
        <v>68.978499999999997</v>
      </c>
      <c r="Q992" s="51">
        <v>238.81299999999999</v>
      </c>
      <c r="R992" s="51">
        <v>238.81299999999999</v>
      </c>
      <c r="S992" s="51">
        <v>0.51827400000000001</v>
      </c>
      <c r="T992" s="51">
        <v>-0.483209</v>
      </c>
    </row>
    <row r="993" spans="1:20" x14ac:dyDescent="0.25">
      <c r="A993">
        <v>992</v>
      </c>
      <c r="B993" s="1" t="s">
        <v>1071</v>
      </c>
      <c r="C993" s="2">
        <v>0.5809375</v>
      </c>
      <c r="D993">
        <v>0</v>
      </c>
      <c r="E993" s="51">
        <v>0.81811500000000004</v>
      </c>
      <c r="F993" s="51">
        <v>-0.15307599999999999</v>
      </c>
      <c r="G993" s="51">
        <v>-235.55699999999999</v>
      </c>
      <c r="H993" s="51">
        <v>-9.9654800000000002E-2</v>
      </c>
      <c r="I993" s="51">
        <v>-0.61477000000000004</v>
      </c>
      <c r="J993" s="51">
        <v>21.9</v>
      </c>
      <c r="K993" s="51">
        <v>21.6</v>
      </c>
      <c r="L993" s="51">
        <v>21.8</v>
      </c>
      <c r="M993" s="51">
        <v>21.7</v>
      </c>
      <c r="N993" s="51">
        <v>0</v>
      </c>
      <c r="O993" s="51">
        <v>22.8</v>
      </c>
      <c r="P993" s="51">
        <v>68.978499999999997</v>
      </c>
      <c r="Q993" s="51">
        <v>238.81299999999999</v>
      </c>
      <c r="R993" s="51">
        <v>238.81299999999999</v>
      </c>
      <c r="S993" s="51">
        <v>0.51827400000000001</v>
      </c>
      <c r="T993" s="51">
        <v>-0.483209</v>
      </c>
    </row>
    <row r="994" spans="1:20" x14ac:dyDescent="0.25">
      <c r="A994">
        <v>993</v>
      </c>
      <c r="B994" s="1" t="s">
        <v>1072</v>
      </c>
      <c r="C994" s="2">
        <v>0.58127314814814812</v>
      </c>
      <c r="D994">
        <v>0</v>
      </c>
      <c r="E994" s="51">
        <v>2.0490699999999999</v>
      </c>
      <c r="F994" s="51">
        <v>-0.15307599999999999</v>
      </c>
      <c r="G994" s="51">
        <v>-224.988</v>
      </c>
      <c r="H994" s="51">
        <v>-9.9654800000000002E-2</v>
      </c>
      <c r="I994" s="51">
        <v>-0.61439299999999997</v>
      </c>
      <c r="J994" s="51">
        <v>21.9</v>
      </c>
      <c r="K994" s="51">
        <v>21.6</v>
      </c>
      <c r="L994" s="51">
        <v>21.8</v>
      </c>
      <c r="M994" s="51">
        <v>21.8</v>
      </c>
      <c r="N994" s="51">
        <v>0</v>
      </c>
      <c r="O994" s="51">
        <v>22.5</v>
      </c>
      <c r="P994" s="51">
        <v>68.990200000000002</v>
      </c>
      <c r="Q994" s="51">
        <v>238.81299999999999</v>
      </c>
      <c r="R994" s="51">
        <v>238.81299999999999</v>
      </c>
      <c r="S994" s="51">
        <v>0.253305</v>
      </c>
      <c r="T994" s="51">
        <v>-0.483209</v>
      </c>
    </row>
    <row r="995" spans="1:20" x14ac:dyDescent="0.25">
      <c r="A995">
        <v>994</v>
      </c>
      <c r="B995" s="1" t="s">
        <v>1073</v>
      </c>
      <c r="C995" s="2">
        <v>0.58163194444444444</v>
      </c>
      <c r="D995">
        <v>0</v>
      </c>
      <c r="E995" s="51">
        <v>3.8955099999999998</v>
      </c>
      <c r="F995" s="51">
        <v>2.92456</v>
      </c>
      <c r="G995" s="51">
        <v>-200.32599999999999</v>
      </c>
      <c r="H995" s="51">
        <v>-9.9611699999999997E-2</v>
      </c>
      <c r="I995" s="51">
        <v>-0.61514800000000003</v>
      </c>
      <c r="J995" s="51">
        <v>21.9</v>
      </c>
      <c r="K995" s="51">
        <v>21.6</v>
      </c>
      <c r="L995" s="51">
        <v>21.8</v>
      </c>
      <c r="M995" s="51">
        <v>21.9</v>
      </c>
      <c r="N995" s="51">
        <v>0</v>
      </c>
      <c r="O995" s="51">
        <v>22.5</v>
      </c>
      <c r="P995" s="51">
        <v>69.001900000000006</v>
      </c>
      <c r="Q995" s="51">
        <v>238.81299999999999</v>
      </c>
      <c r="R995" s="51">
        <v>238.81299999999999</v>
      </c>
      <c r="S995" s="51">
        <v>-0.47808</v>
      </c>
      <c r="T995" s="51">
        <v>-0.483209</v>
      </c>
    </row>
    <row r="996" spans="1:20" x14ac:dyDescent="0.25">
      <c r="A996">
        <v>995</v>
      </c>
      <c r="B996" s="1" t="s">
        <v>1074</v>
      </c>
      <c r="C996" s="2">
        <v>0.58196759259259256</v>
      </c>
      <c r="D996">
        <v>0</v>
      </c>
      <c r="E996" s="51">
        <v>2.0490699999999999</v>
      </c>
      <c r="F996" s="51">
        <v>-0.15307599999999999</v>
      </c>
      <c r="G996" s="51">
        <v>-235.55699999999999</v>
      </c>
      <c r="H996" s="51">
        <v>-9.9654800000000002E-2</v>
      </c>
      <c r="I996" s="51">
        <v>-0.61458100000000004</v>
      </c>
      <c r="J996" s="51">
        <v>21.9</v>
      </c>
      <c r="K996" s="51">
        <v>21.6</v>
      </c>
      <c r="L996" s="51">
        <v>21.8</v>
      </c>
      <c r="M996" s="51">
        <v>21.9</v>
      </c>
      <c r="N996" s="51">
        <v>0</v>
      </c>
      <c r="O996" s="51">
        <v>22.6</v>
      </c>
      <c r="P996" s="51">
        <v>68.978499999999997</v>
      </c>
      <c r="Q996" s="51">
        <v>238.81299999999999</v>
      </c>
      <c r="R996" s="51">
        <v>238.81299999999999</v>
      </c>
      <c r="S996" s="51">
        <v>0.51827400000000001</v>
      </c>
      <c r="T996" s="51">
        <v>-0.483209</v>
      </c>
    </row>
    <row r="997" spans="1:20" x14ac:dyDescent="0.25">
      <c r="A997">
        <v>996</v>
      </c>
      <c r="B997" s="1" t="s">
        <v>1075</v>
      </c>
      <c r="C997" s="2">
        <v>0.58232638888888888</v>
      </c>
      <c r="D997">
        <v>0</v>
      </c>
      <c r="E997" s="51">
        <v>3.8955099999999998</v>
      </c>
      <c r="F997" s="51">
        <v>2.92456</v>
      </c>
      <c r="G997" s="51">
        <v>-214.42</v>
      </c>
      <c r="H997" s="51">
        <v>-9.9611699999999997E-2</v>
      </c>
      <c r="I997" s="51">
        <v>-0.61477000000000004</v>
      </c>
      <c r="J997" s="51">
        <v>21.9</v>
      </c>
      <c r="K997" s="51">
        <v>21.6</v>
      </c>
      <c r="L997" s="51">
        <v>21.8</v>
      </c>
      <c r="M997" s="51">
        <v>21.9</v>
      </c>
      <c r="N997" s="51">
        <v>0</v>
      </c>
      <c r="O997" s="51">
        <v>22.6</v>
      </c>
      <c r="P997" s="51">
        <v>69.013599999999997</v>
      </c>
      <c r="Q997" s="51">
        <v>238.81299999999999</v>
      </c>
      <c r="R997" s="51">
        <v>238.81299999999999</v>
      </c>
      <c r="S997" s="51">
        <v>-0.47808</v>
      </c>
      <c r="T997" s="51">
        <v>-0.483209</v>
      </c>
    </row>
    <row r="998" spans="1:20" x14ac:dyDescent="0.25">
      <c r="A998">
        <v>997</v>
      </c>
      <c r="B998" s="1" t="s">
        <v>1076</v>
      </c>
      <c r="C998" s="2">
        <v>0.58267361111111116</v>
      </c>
      <c r="D998">
        <v>0</v>
      </c>
      <c r="E998" s="51">
        <v>3.8955099999999998</v>
      </c>
      <c r="F998" s="51">
        <v>2.92456</v>
      </c>
      <c r="G998" s="51">
        <v>-200.32599999999999</v>
      </c>
      <c r="H998" s="51">
        <v>-9.9611699999999997E-2</v>
      </c>
      <c r="I998" s="51">
        <v>-0.61514800000000003</v>
      </c>
      <c r="J998" s="51">
        <v>21.9</v>
      </c>
      <c r="K998" s="51">
        <v>21.6</v>
      </c>
      <c r="L998" s="51">
        <v>21.8</v>
      </c>
      <c r="M998" s="51">
        <v>21.9</v>
      </c>
      <c r="N998" s="51">
        <v>0</v>
      </c>
      <c r="O998" s="51">
        <v>22.6</v>
      </c>
      <c r="P998" s="51">
        <v>69.001900000000006</v>
      </c>
      <c r="Q998" s="51">
        <v>238.81299999999999</v>
      </c>
      <c r="R998" s="51">
        <v>238.81299999999999</v>
      </c>
      <c r="S998" s="51">
        <v>-0.47808</v>
      </c>
      <c r="T998" s="51">
        <v>-0.483209</v>
      </c>
    </row>
    <row r="999" spans="1:20" x14ac:dyDescent="0.25">
      <c r="A999">
        <v>998</v>
      </c>
      <c r="B999" s="1" t="s">
        <v>1077</v>
      </c>
      <c r="C999" s="2">
        <v>0.58302083333333332</v>
      </c>
      <c r="D999">
        <v>0</v>
      </c>
      <c r="E999" s="51">
        <v>0.81811500000000004</v>
      </c>
      <c r="F999" s="51">
        <v>-0.15307599999999999</v>
      </c>
      <c r="G999" s="51">
        <v>-235.55699999999999</v>
      </c>
      <c r="H999" s="51">
        <v>-9.9654800000000002E-2</v>
      </c>
      <c r="I999" s="51">
        <v>-0.61514800000000003</v>
      </c>
      <c r="J999" s="51">
        <v>21.9</v>
      </c>
      <c r="K999" s="51">
        <v>21.6</v>
      </c>
      <c r="L999" s="51">
        <v>21.8</v>
      </c>
      <c r="M999" s="51">
        <v>21.9</v>
      </c>
      <c r="N999" s="51">
        <v>0</v>
      </c>
      <c r="O999" s="51">
        <v>22.5</v>
      </c>
      <c r="P999" s="51">
        <v>68.978499999999997</v>
      </c>
      <c r="Q999" s="51">
        <v>238.81299999999999</v>
      </c>
      <c r="R999" s="51">
        <v>238.81299999999999</v>
      </c>
      <c r="S999" s="51">
        <v>0.51827400000000001</v>
      </c>
      <c r="T999" s="51">
        <v>-0.483209</v>
      </c>
    </row>
    <row r="1000" spans="1:20" x14ac:dyDescent="0.25">
      <c r="A1000">
        <v>999</v>
      </c>
      <c r="B1000" s="1" t="s">
        <v>1078</v>
      </c>
      <c r="C1000" s="2">
        <v>0.58336805555555549</v>
      </c>
      <c r="D1000">
        <v>0</v>
      </c>
      <c r="E1000" s="51">
        <v>3.8955099999999998</v>
      </c>
      <c r="F1000" s="51">
        <v>2.92456</v>
      </c>
      <c r="G1000" s="51">
        <v>-200.32599999999999</v>
      </c>
      <c r="H1000" s="51">
        <v>-9.9611699999999997E-2</v>
      </c>
      <c r="I1000" s="51">
        <v>-0.61514800000000003</v>
      </c>
      <c r="J1000" s="51">
        <v>21.9</v>
      </c>
      <c r="K1000" s="51">
        <v>21.6</v>
      </c>
      <c r="L1000" s="51">
        <v>21.8</v>
      </c>
      <c r="M1000" s="51">
        <v>21.9</v>
      </c>
      <c r="N1000" s="51">
        <v>0</v>
      </c>
      <c r="O1000" s="51">
        <v>22.5</v>
      </c>
      <c r="P1000" s="51">
        <v>69.013599999999997</v>
      </c>
      <c r="Q1000" s="51">
        <v>238.81299999999999</v>
      </c>
      <c r="R1000" s="51">
        <v>238.81299999999999</v>
      </c>
      <c r="S1000" s="51">
        <v>-0.47808</v>
      </c>
      <c r="T1000" s="51">
        <v>-0.483209</v>
      </c>
    </row>
    <row r="1001" spans="1:20" x14ac:dyDescent="0.25">
      <c r="A1001">
        <v>1000</v>
      </c>
      <c r="B1001" s="1" t="s">
        <v>1079</v>
      </c>
      <c r="C1001" s="2">
        <v>0.58370370370370372</v>
      </c>
      <c r="D1001">
        <v>0</v>
      </c>
      <c r="E1001" s="51">
        <v>3.8955099999999998</v>
      </c>
      <c r="F1001" s="51">
        <v>2.92456</v>
      </c>
      <c r="G1001" s="51">
        <v>-200.32599999999999</v>
      </c>
      <c r="H1001" s="51">
        <v>-9.9611699999999997E-2</v>
      </c>
      <c r="I1001" s="51">
        <v>-0.61477000000000004</v>
      </c>
      <c r="J1001" s="51">
        <v>21.9</v>
      </c>
      <c r="K1001" s="51">
        <v>21.6</v>
      </c>
      <c r="L1001" s="51">
        <v>21.8</v>
      </c>
      <c r="M1001" s="51">
        <v>21.8</v>
      </c>
      <c r="N1001" s="51">
        <v>0</v>
      </c>
      <c r="O1001" s="51">
        <v>22.4</v>
      </c>
      <c r="P1001" s="51">
        <v>69.001900000000006</v>
      </c>
      <c r="Q1001" s="51">
        <v>238.81299999999999</v>
      </c>
      <c r="R1001" s="51">
        <v>238.81299999999999</v>
      </c>
      <c r="S1001" s="51">
        <v>-0.47808</v>
      </c>
      <c r="T1001" s="51">
        <v>-0.483209</v>
      </c>
    </row>
    <row r="1002" spans="1:20" x14ac:dyDescent="0.25">
      <c r="A1002">
        <v>1001</v>
      </c>
      <c r="B1002" s="1" t="s">
        <v>1080</v>
      </c>
      <c r="C1002" s="2">
        <v>0.58406250000000004</v>
      </c>
      <c r="D1002">
        <v>0</v>
      </c>
      <c r="E1002" s="51">
        <v>2.9721700000000002</v>
      </c>
      <c r="F1002" s="51">
        <v>0.77026399999999995</v>
      </c>
      <c r="G1002" s="51">
        <v>-200.32599999999999</v>
      </c>
      <c r="H1002" s="51">
        <v>-9.9611699999999997E-2</v>
      </c>
      <c r="I1002" s="51">
        <v>-0.61477000000000004</v>
      </c>
      <c r="J1002" s="51">
        <v>21.9</v>
      </c>
      <c r="K1002" s="51">
        <v>21.6</v>
      </c>
      <c r="L1002" s="51">
        <v>21.8</v>
      </c>
      <c r="M1002" s="51">
        <v>21.8</v>
      </c>
      <c r="N1002" s="51">
        <v>0</v>
      </c>
      <c r="O1002" s="51">
        <v>22.4</v>
      </c>
      <c r="P1002" s="51">
        <v>68.978499999999997</v>
      </c>
      <c r="Q1002" s="51">
        <v>238.81299999999999</v>
      </c>
      <c r="R1002" s="51">
        <v>238.81299999999999</v>
      </c>
      <c r="S1002" s="51">
        <v>-0.47808</v>
      </c>
      <c r="T1002" s="51">
        <v>-0.483209</v>
      </c>
    </row>
    <row r="1003" spans="1:20" x14ac:dyDescent="0.25">
      <c r="A1003">
        <v>1002</v>
      </c>
      <c r="B1003" s="1" t="s">
        <v>1081</v>
      </c>
      <c r="C1003" s="2">
        <v>0.58440972222222221</v>
      </c>
      <c r="D1003">
        <v>0</v>
      </c>
      <c r="E1003" s="51">
        <v>4.8186</v>
      </c>
      <c r="F1003" s="51">
        <v>-0.15307599999999999</v>
      </c>
      <c r="G1003" s="51">
        <v>-235.55699999999999</v>
      </c>
      <c r="H1003" s="51">
        <v>-9.9673200000000003E-2</v>
      </c>
      <c r="I1003" s="51">
        <v>-0.61514800000000003</v>
      </c>
      <c r="J1003" s="51">
        <v>21.9</v>
      </c>
      <c r="K1003" s="51">
        <v>21.6</v>
      </c>
      <c r="L1003" s="51">
        <v>21.8</v>
      </c>
      <c r="M1003" s="51">
        <v>21.9</v>
      </c>
      <c r="N1003" s="51">
        <v>0</v>
      </c>
      <c r="O1003" s="51">
        <v>22.4</v>
      </c>
      <c r="P1003" s="51">
        <v>68.978499999999997</v>
      </c>
      <c r="Q1003" s="51">
        <v>238.81299999999999</v>
      </c>
      <c r="R1003" s="51">
        <v>238.81299999999999</v>
      </c>
      <c r="S1003" s="51">
        <v>0.51827400000000001</v>
      </c>
      <c r="T1003" s="51">
        <v>-0.483209</v>
      </c>
    </row>
    <row r="1004" spans="1:20" x14ac:dyDescent="0.25">
      <c r="A1004">
        <v>1003</v>
      </c>
      <c r="B1004" s="1" t="s">
        <v>1082</v>
      </c>
      <c r="C1004" s="2">
        <v>0.58475694444444437</v>
      </c>
      <c r="D1004">
        <v>0</v>
      </c>
      <c r="E1004" s="51">
        <v>11.5886</v>
      </c>
      <c r="F1004" s="51">
        <v>-0.15307599999999999</v>
      </c>
      <c r="G1004" s="51">
        <v>-235.55699999999999</v>
      </c>
      <c r="H1004" s="51">
        <v>-9.9654800000000002E-2</v>
      </c>
      <c r="I1004" s="51">
        <v>-0.61552499999999999</v>
      </c>
      <c r="J1004" s="51">
        <v>21.9</v>
      </c>
      <c r="K1004" s="51">
        <v>21.6</v>
      </c>
      <c r="L1004" s="51">
        <v>21.8</v>
      </c>
      <c r="M1004" s="51">
        <v>22</v>
      </c>
      <c r="N1004" s="51">
        <v>0</v>
      </c>
      <c r="O1004" s="51">
        <v>22.4</v>
      </c>
      <c r="P1004" s="51">
        <v>68.978499999999997</v>
      </c>
      <c r="Q1004" s="51">
        <v>238.81299999999999</v>
      </c>
      <c r="R1004" s="51">
        <v>238.81299999999999</v>
      </c>
      <c r="S1004" s="51">
        <v>0.51827400000000001</v>
      </c>
      <c r="T1004" s="51">
        <v>-0.483209</v>
      </c>
    </row>
    <row r="1005" spans="1:20" x14ac:dyDescent="0.25">
      <c r="A1005">
        <v>1004</v>
      </c>
      <c r="B1005" s="1" t="s">
        <v>1083</v>
      </c>
      <c r="C1005" s="2">
        <v>0.58510416666666665</v>
      </c>
      <c r="D1005">
        <v>0</v>
      </c>
      <c r="E1005" s="51">
        <v>27.898199999999999</v>
      </c>
      <c r="F1005" s="51">
        <v>2.92456</v>
      </c>
      <c r="G1005" s="51">
        <v>-200.32599999999999</v>
      </c>
      <c r="H1005" s="51">
        <v>-9.9611699999999997E-2</v>
      </c>
      <c r="I1005" s="51">
        <v>-0.61596499999999998</v>
      </c>
      <c r="J1005" s="51">
        <v>21.9</v>
      </c>
      <c r="K1005" s="51">
        <v>21.6</v>
      </c>
      <c r="L1005" s="51">
        <v>21.8</v>
      </c>
      <c r="M1005" s="51">
        <v>22.1</v>
      </c>
      <c r="N1005" s="51">
        <v>0</v>
      </c>
      <c r="O1005" s="51">
        <v>22.4</v>
      </c>
      <c r="P1005" s="51">
        <v>69.001900000000006</v>
      </c>
      <c r="Q1005" s="51">
        <v>238.81299999999999</v>
      </c>
      <c r="R1005" s="51">
        <v>238.81299999999999</v>
      </c>
      <c r="S1005" s="51">
        <v>-0.47808</v>
      </c>
      <c r="T1005" s="51">
        <v>-0.483209</v>
      </c>
    </row>
    <row r="1006" spans="1:20" x14ac:dyDescent="0.25">
      <c r="A1006">
        <v>1005</v>
      </c>
      <c r="B1006" s="1" t="s">
        <v>1084</v>
      </c>
      <c r="C1006" s="2">
        <v>0.58543981481481489</v>
      </c>
      <c r="D1006">
        <v>0</v>
      </c>
      <c r="E1006" s="51">
        <v>36.514400000000002</v>
      </c>
      <c r="F1006" s="51">
        <v>2.92456</v>
      </c>
      <c r="G1006" s="51">
        <v>-200.32599999999999</v>
      </c>
      <c r="H1006" s="51">
        <v>-9.9611699999999997E-2</v>
      </c>
      <c r="I1006" s="51">
        <v>-0.61495900000000003</v>
      </c>
      <c r="J1006" s="51">
        <v>21.9</v>
      </c>
      <c r="K1006" s="51">
        <v>21.6</v>
      </c>
      <c r="L1006" s="51">
        <v>21.8</v>
      </c>
      <c r="M1006" s="51">
        <v>21.9</v>
      </c>
      <c r="N1006" s="51">
        <v>0</v>
      </c>
      <c r="O1006" s="51">
        <v>22.4</v>
      </c>
      <c r="P1006" s="51">
        <v>69.001900000000006</v>
      </c>
      <c r="Q1006" s="51">
        <v>238.81299999999999</v>
      </c>
      <c r="R1006" s="51">
        <v>238.81299999999999</v>
      </c>
      <c r="S1006" s="51">
        <v>-0.47808</v>
      </c>
      <c r="T1006" s="51">
        <v>-0.483209</v>
      </c>
    </row>
    <row r="1007" spans="1:20" x14ac:dyDescent="0.25">
      <c r="A1007">
        <v>1006</v>
      </c>
      <c r="B1007" s="1" t="s">
        <v>1085</v>
      </c>
      <c r="C1007" s="2">
        <v>0.58579861111111109</v>
      </c>
      <c r="D1007">
        <v>0</v>
      </c>
      <c r="E1007" s="51">
        <v>33.4373</v>
      </c>
      <c r="F1007" s="51">
        <v>-0.15307599999999999</v>
      </c>
      <c r="G1007" s="51">
        <v>-235.55699999999999</v>
      </c>
      <c r="H1007" s="51">
        <v>-9.9654800000000002E-2</v>
      </c>
      <c r="I1007" s="51">
        <v>-0.61514800000000003</v>
      </c>
      <c r="J1007" s="51">
        <v>21.9</v>
      </c>
      <c r="K1007" s="51">
        <v>21.6</v>
      </c>
      <c r="L1007" s="51">
        <v>21.8</v>
      </c>
      <c r="M1007" s="51">
        <v>21.9</v>
      </c>
      <c r="N1007" s="51">
        <v>0</v>
      </c>
      <c r="O1007" s="51">
        <v>22.4</v>
      </c>
      <c r="P1007" s="51">
        <v>68.978499999999997</v>
      </c>
      <c r="Q1007" s="51">
        <v>238.81299999999999</v>
      </c>
      <c r="R1007" s="51">
        <v>238.81299999999999</v>
      </c>
      <c r="S1007" s="51">
        <v>0.51827400000000001</v>
      </c>
      <c r="T1007" s="51">
        <v>-0.483209</v>
      </c>
    </row>
    <row r="1008" spans="1:20" x14ac:dyDescent="0.25">
      <c r="A1008">
        <v>1007</v>
      </c>
      <c r="B1008" s="1" t="s">
        <v>1086</v>
      </c>
      <c r="C1008" s="2">
        <v>0.58614583333333337</v>
      </c>
      <c r="D1008">
        <v>0</v>
      </c>
      <c r="E1008" s="51">
        <v>26.974900000000002</v>
      </c>
      <c r="F1008" s="51">
        <v>-0.15307599999999999</v>
      </c>
      <c r="G1008" s="51">
        <v>-235.55699999999999</v>
      </c>
      <c r="H1008" s="51">
        <v>-9.9673200000000003E-2</v>
      </c>
      <c r="I1008" s="51">
        <v>-0.61552499999999999</v>
      </c>
      <c r="J1008" s="51">
        <v>21.9</v>
      </c>
      <c r="K1008" s="51">
        <v>21.6</v>
      </c>
      <c r="L1008" s="51">
        <v>21.8</v>
      </c>
      <c r="M1008" s="51">
        <v>21.8</v>
      </c>
      <c r="N1008" s="51">
        <v>0</v>
      </c>
      <c r="O1008" s="51">
        <v>22.4</v>
      </c>
      <c r="P1008" s="51">
        <v>68.990200000000002</v>
      </c>
      <c r="Q1008" s="51">
        <v>238.81299999999999</v>
      </c>
      <c r="R1008" s="51">
        <v>238.81299999999999</v>
      </c>
      <c r="S1008" s="51">
        <v>0.51827400000000001</v>
      </c>
      <c r="T1008" s="51">
        <v>-0.483209</v>
      </c>
    </row>
    <row r="1009" spans="1:20" x14ac:dyDescent="0.25">
      <c r="A1009">
        <v>1008</v>
      </c>
      <c r="B1009" s="1" t="s">
        <v>1087</v>
      </c>
      <c r="C1009" s="2">
        <v>0.58649305555555553</v>
      </c>
      <c r="D1009">
        <v>0</v>
      </c>
      <c r="E1009" s="51">
        <v>27.898199999999999</v>
      </c>
      <c r="F1009" s="51">
        <v>2.92456</v>
      </c>
      <c r="G1009" s="51">
        <v>-214.42</v>
      </c>
      <c r="H1009" s="51">
        <v>-9.9611699999999997E-2</v>
      </c>
      <c r="I1009" s="51">
        <v>-0.61477000000000004</v>
      </c>
      <c r="J1009" s="51">
        <v>21.9</v>
      </c>
      <c r="K1009" s="51">
        <v>21.6</v>
      </c>
      <c r="L1009" s="51">
        <v>21.8</v>
      </c>
      <c r="M1009" s="51">
        <v>21.8</v>
      </c>
      <c r="N1009" s="51">
        <v>0</v>
      </c>
      <c r="O1009" s="51">
        <v>22.4</v>
      </c>
      <c r="P1009" s="51">
        <v>69.001900000000006</v>
      </c>
      <c r="Q1009" s="51">
        <v>238.81299999999999</v>
      </c>
      <c r="R1009" s="51">
        <v>238.81299999999999</v>
      </c>
      <c r="S1009" s="51">
        <v>-0.47808</v>
      </c>
      <c r="T1009" s="51">
        <v>-0.483209</v>
      </c>
    </row>
    <row r="1010" spans="1:20" x14ac:dyDescent="0.25">
      <c r="A1010">
        <v>1009</v>
      </c>
      <c r="B1010" s="1" t="s">
        <v>1088</v>
      </c>
      <c r="C1010" s="2">
        <v>0.58684027777777781</v>
      </c>
      <c r="D1010">
        <v>0</v>
      </c>
      <c r="E1010" s="51">
        <v>26.974900000000002</v>
      </c>
      <c r="F1010" s="51">
        <v>2.92456</v>
      </c>
      <c r="G1010" s="51">
        <v>-214.42</v>
      </c>
      <c r="H1010" s="51">
        <v>-9.9611699999999997E-2</v>
      </c>
      <c r="I1010" s="51">
        <v>-0.61596499999999998</v>
      </c>
      <c r="J1010" s="51">
        <v>21.9</v>
      </c>
      <c r="K1010" s="51">
        <v>21.5</v>
      </c>
      <c r="L1010" s="51">
        <v>21.8</v>
      </c>
      <c r="M1010" s="51">
        <v>21.8</v>
      </c>
      <c r="N1010" s="51">
        <v>0</v>
      </c>
      <c r="O1010" s="51">
        <v>22.4</v>
      </c>
      <c r="P1010" s="51">
        <v>69.013599999999997</v>
      </c>
      <c r="Q1010" s="51">
        <v>238.81299999999999</v>
      </c>
      <c r="R1010" s="51">
        <v>238.81299999999999</v>
      </c>
      <c r="S1010" s="51">
        <v>-0.47808</v>
      </c>
      <c r="T1010" s="51">
        <v>-0.483209</v>
      </c>
    </row>
    <row r="1011" spans="1:20" x14ac:dyDescent="0.25">
      <c r="A1011">
        <v>1010</v>
      </c>
      <c r="B1011" s="1" t="s">
        <v>1089</v>
      </c>
      <c r="C1011" s="2">
        <v>0.58718749999999997</v>
      </c>
      <c r="D1011">
        <v>0</v>
      </c>
      <c r="E1011" s="51">
        <v>24.820799999999998</v>
      </c>
      <c r="F1011" s="51">
        <v>-0.15307599999999999</v>
      </c>
      <c r="G1011" s="51">
        <v>-235.55699999999999</v>
      </c>
      <c r="H1011" s="51">
        <v>-9.9654800000000002E-2</v>
      </c>
      <c r="I1011" s="51">
        <v>-0.61420399999999997</v>
      </c>
      <c r="J1011" s="51">
        <v>21.9</v>
      </c>
      <c r="K1011" s="51">
        <v>21.6</v>
      </c>
      <c r="L1011" s="51">
        <v>21.8</v>
      </c>
      <c r="M1011" s="51">
        <v>21.8</v>
      </c>
      <c r="N1011" s="51">
        <v>0</v>
      </c>
      <c r="O1011" s="51">
        <v>22.4</v>
      </c>
      <c r="P1011" s="51">
        <v>68.978499999999997</v>
      </c>
      <c r="Q1011" s="51">
        <v>238.81299999999999</v>
      </c>
      <c r="R1011" s="51">
        <v>238.81299999999999</v>
      </c>
      <c r="S1011" s="51">
        <v>0.51827400000000001</v>
      </c>
      <c r="T1011" s="51">
        <v>-0.483209</v>
      </c>
    </row>
    <row r="1012" spans="1:20" x14ac:dyDescent="0.25">
      <c r="A1012">
        <v>1011</v>
      </c>
      <c r="B1012" s="1" t="s">
        <v>1090</v>
      </c>
      <c r="C1012" s="2">
        <v>0.58753472222222225</v>
      </c>
      <c r="D1012">
        <v>0</v>
      </c>
      <c r="E1012" s="51">
        <v>24.820799999999998</v>
      </c>
      <c r="F1012" s="51">
        <v>-0.15307599999999999</v>
      </c>
      <c r="G1012" s="51">
        <v>-235.55699999999999</v>
      </c>
      <c r="H1012" s="51">
        <v>-9.9654800000000002E-2</v>
      </c>
      <c r="I1012" s="51">
        <v>-0.61552499999999999</v>
      </c>
      <c r="J1012" s="51">
        <v>21.9</v>
      </c>
      <c r="K1012" s="51">
        <v>21.6</v>
      </c>
      <c r="L1012" s="51">
        <v>21.8</v>
      </c>
      <c r="M1012" s="51">
        <v>21.8</v>
      </c>
      <c r="N1012" s="51">
        <v>0</v>
      </c>
      <c r="O1012" s="51">
        <v>22.4</v>
      </c>
      <c r="P1012" s="51">
        <v>68.978499999999997</v>
      </c>
      <c r="Q1012" s="51">
        <v>238.81299999999999</v>
      </c>
      <c r="R1012" s="51">
        <v>238.81299999999999</v>
      </c>
      <c r="S1012" s="51">
        <v>0.51827400000000001</v>
      </c>
      <c r="T1012" s="51">
        <v>-0.483209</v>
      </c>
    </row>
    <row r="1013" spans="1:20" x14ac:dyDescent="0.25">
      <c r="A1013">
        <v>1012</v>
      </c>
      <c r="B1013" s="1" t="s">
        <v>1091</v>
      </c>
      <c r="C1013" s="2">
        <v>0.58788194444444442</v>
      </c>
      <c r="D1013">
        <v>0</v>
      </c>
      <c r="E1013" s="51">
        <v>26.974900000000002</v>
      </c>
      <c r="F1013" s="51">
        <v>2.92456</v>
      </c>
      <c r="G1013" s="51">
        <v>-200.32599999999999</v>
      </c>
      <c r="H1013" s="51">
        <v>-9.9611699999999997E-2</v>
      </c>
      <c r="I1013" s="51">
        <v>-0.61596499999999998</v>
      </c>
      <c r="J1013" s="51">
        <v>21.9</v>
      </c>
      <c r="K1013" s="51">
        <v>21.6</v>
      </c>
      <c r="L1013" s="51">
        <v>21.8</v>
      </c>
      <c r="M1013" s="51">
        <v>21.8</v>
      </c>
      <c r="N1013" s="51">
        <v>0</v>
      </c>
      <c r="O1013" s="51">
        <v>22.3</v>
      </c>
      <c r="P1013" s="51">
        <v>69.013599999999997</v>
      </c>
      <c r="Q1013" s="51">
        <v>238.81299999999999</v>
      </c>
      <c r="R1013" s="51">
        <v>238.81299999999999</v>
      </c>
      <c r="S1013" s="51">
        <v>-0.47808</v>
      </c>
      <c r="T1013" s="51">
        <v>-0.483209</v>
      </c>
    </row>
    <row r="1014" spans="1:20" x14ac:dyDescent="0.25">
      <c r="A1014">
        <v>1013</v>
      </c>
      <c r="B1014" s="1" t="s">
        <v>1092</v>
      </c>
      <c r="C1014" s="2">
        <v>0.58822916666666669</v>
      </c>
      <c r="D1014">
        <v>0</v>
      </c>
      <c r="E1014" s="51">
        <v>25.7441</v>
      </c>
      <c r="F1014" s="51">
        <v>2.92456</v>
      </c>
      <c r="G1014" s="51">
        <v>-200.32599999999999</v>
      </c>
      <c r="H1014" s="51">
        <v>-9.9611699999999997E-2</v>
      </c>
      <c r="I1014" s="51">
        <v>-0.61477000000000004</v>
      </c>
      <c r="J1014" s="51">
        <v>21.9</v>
      </c>
      <c r="K1014" s="51">
        <v>21.5</v>
      </c>
      <c r="L1014" s="51">
        <v>21.8</v>
      </c>
      <c r="M1014" s="51">
        <v>21.8</v>
      </c>
      <c r="N1014" s="51">
        <v>0</v>
      </c>
      <c r="O1014" s="51">
        <v>22.3</v>
      </c>
      <c r="P1014" s="51">
        <v>69.001900000000006</v>
      </c>
      <c r="Q1014" s="51">
        <v>238.81299999999999</v>
      </c>
      <c r="R1014" s="51">
        <v>238.81299999999999</v>
      </c>
      <c r="S1014" s="51">
        <v>-0.47808</v>
      </c>
      <c r="T1014" s="51">
        <v>-0.483209</v>
      </c>
    </row>
    <row r="1015" spans="1:20" x14ac:dyDescent="0.25">
      <c r="A1015">
        <v>1014</v>
      </c>
      <c r="B1015" s="1" t="s">
        <v>1093</v>
      </c>
      <c r="C1015" s="2">
        <v>0.58857638888888886</v>
      </c>
      <c r="D1015">
        <v>0</v>
      </c>
      <c r="E1015" s="51">
        <v>23.8977</v>
      </c>
      <c r="F1015" s="51">
        <v>-0.15307599999999999</v>
      </c>
      <c r="G1015" s="51">
        <v>-235.55699999999999</v>
      </c>
      <c r="H1015" s="51">
        <v>-9.9673200000000003E-2</v>
      </c>
      <c r="I1015" s="51">
        <v>-0.61458100000000004</v>
      </c>
      <c r="J1015" s="51">
        <v>21.9</v>
      </c>
      <c r="K1015" s="51">
        <v>21.6</v>
      </c>
      <c r="L1015" s="51">
        <v>21.8</v>
      </c>
      <c r="M1015" s="51">
        <v>21.8</v>
      </c>
      <c r="N1015" s="51">
        <v>0</v>
      </c>
      <c r="O1015" s="51">
        <v>22.3</v>
      </c>
      <c r="P1015" s="51">
        <v>68.978499999999997</v>
      </c>
      <c r="Q1015" s="51">
        <v>238.81299999999999</v>
      </c>
      <c r="R1015" s="51">
        <v>238.81299999999999</v>
      </c>
      <c r="S1015" s="51">
        <v>0.51827400000000001</v>
      </c>
      <c r="T1015" s="51">
        <v>-0.483209</v>
      </c>
    </row>
    <row r="1016" spans="1:20" x14ac:dyDescent="0.25">
      <c r="A1016">
        <v>1015</v>
      </c>
      <c r="B1016" s="1" t="s">
        <v>1094</v>
      </c>
      <c r="C1016" s="2">
        <v>0.58892361111111113</v>
      </c>
      <c r="D1016">
        <v>0</v>
      </c>
      <c r="E1016" s="51">
        <v>23.8977</v>
      </c>
      <c r="F1016" s="51">
        <v>-0.15307599999999999</v>
      </c>
      <c r="G1016" s="51">
        <v>-235.55699999999999</v>
      </c>
      <c r="H1016" s="51">
        <v>-9.9654800000000002E-2</v>
      </c>
      <c r="I1016" s="51">
        <v>-0.61552499999999999</v>
      </c>
      <c r="J1016" s="51">
        <v>21.9</v>
      </c>
      <c r="K1016" s="51">
        <v>21.6</v>
      </c>
      <c r="L1016" s="51">
        <v>21.8</v>
      </c>
      <c r="M1016" s="51">
        <v>21.8</v>
      </c>
      <c r="N1016" s="51">
        <v>0</v>
      </c>
      <c r="O1016" s="51">
        <v>22.3</v>
      </c>
      <c r="P1016" s="51">
        <v>68.978499999999997</v>
      </c>
      <c r="Q1016" s="51">
        <v>238.81299999999999</v>
      </c>
      <c r="R1016" s="51">
        <v>238.81299999999999</v>
      </c>
      <c r="S1016" s="51">
        <v>0.51827400000000001</v>
      </c>
      <c r="T1016" s="51">
        <v>-0.483209</v>
      </c>
    </row>
    <row r="1017" spans="1:20" x14ac:dyDescent="0.25">
      <c r="A1017">
        <v>1016</v>
      </c>
      <c r="B1017" s="1" t="s">
        <v>1095</v>
      </c>
      <c r="C1017" s="2">
        <v>0.5892708333333333</v>
      </c>
      <c r="D1017">
        <v>0</v>
      </c>
      <c r="E1017" s="51">
        <v>25.7441</v>
      </c>
      <c r="F1017" s="51">
        <v>2.92456</v>
      </c>
      <c r="G1017" s="51">
        <v>-214.42</v>
      </c>
      <c r="H1017" s="51">
        <v>-9.9611699999999997E-2</v>
      </c>
      <c r="I1017" s="51">
        <v>-0.61514800000000003</v>
      </c>
      <c r="J1017" s="51">
        <v>21.9</v>
      </c>
      <c r="K1017" s="51">
        <v>21.6</v>
      </c>
      <c r="L1017" s="51">
        <v>21.8</v>
      </c>
      <c r="M1017" s="51">
        <v>21.8</v>
      </c>
      <c r="N1017" s="51">
        <v>0</v>
      </c>
      <c r="O1017" s="51">
        <v>22.3</v>
      </c>
      <c r="P1017" s="51">
        <v>69.013599999999997</v>
      </c>
      <c r="Q1017" s="51">
        <v>238.81299999999999</v>
      </c>
      <c r="R1017" s="51">
        <v>238.81299999999999</v>
      </c>
      <c r="S1017" s="51">
        <v>-0.47808</v>
      </c>
      <c r="T1017" s="51">
        <v>-0.483209</v>
      </c>
    </row>
    <row r="1018" spans="1:20" x14ac:dyDescent="0.25">
      <c r="A1018">
        <v>1017</v>
      </c>
      <c r="B1018" s="1" t="s">
        <v>1096</v>
      </c>
      <c r="C1018" s="2">
        <v>0.58961805555555558</v>
      </c>
      <c r="D1018">
        <v>0</v>
      </c>
      <c r="E1018" s="51">
        <v>25.7441</v>
      </c>
      <c r="F1018" s="51">
        <v>2.92456</v>
      </c>
      <c r="G1018" s="51">
        <v>-214.42</v>
      </c>
      <c r="H1018" s="51">
        <v>-9.9611699999999997E-2</v>
      </c>
      <c r="I1018" s="51">
        <v>-0.61552499999999999</v>
      </c>
      <c r="J1018" s="51">
        <v>21.9</v>
      </c>
      <c r="K1018" s="51">
        <v>21.5</v>
      </c>
      <c r="L1018" s="51">
        <v>21.7</v>
      </c>
      <c r="M1018" s="51">
        <v>21.8</v>
      </c>
      <c r="N1018" s="51">
        <v>0</v>
      </c>
      <c r="O1018" s="51">
        <v>22.3</v>
      </c>
      <c r="P1018" s="51">
        <v>69.001900000000006</v>
      </c>
      <c r="Q1018" s="51">
        <v>238.81299999999999</v>
      </c>
      <c r="R1018" s="51">
        <v>238.81299999999999</v>
      </c>
      <c r="S1018" s="51">
        <v>-0.47808</v>
      </c>
      <c r="T1018" s="51">
        <v>-0.483209</v>
      </c>
    </row>
    <row r="1019" spans="1:20" x14ac:dyDescent="0.25">
      <c r="A1019">
        <v>1018</v>
      </c>
      <c r="B1019" s="1" t="s">
        <v>1097</v>
      </c>
      <c r="C1019" s="2">
        <v>0.58996527777777785</v>
      </c>
      <c r="D1019">
        <v>0</v>
      </c>
      <c r="E1019" s="51">
        <v>23.8977</v>
      </c>
      <c r="F1019" s="51">
        <v>-0.15307599999999999</v>
      </c>
      <c r="G1019" s="51">
        <v>-235.55699999999999</v>
      </c>
      <c r="H1019" s="51">
        <v>-9.9654800000000002E-2</v>
      </c>
      <c r="I1019" s="51">
        <v>-0.61439299999999997</v>
      </c>
      <c r="J1019" s="51">
        <v>21.9</v>
      </c>
      <c r="K1019" s="51">
        <v>21.6</v>
      </c>
      <c r="L1019" s="51">
        <v>21.7</v>
      </c>
      <c r="M1019" s="51">
        <v>21.7</v>
      </c>
      <c r="N1019" s="51">
        <v>0</v>
      </c>
      <c r="O1019" s="51">
        <v>22.3</v>
      </c>
      <c r="P1019" s="51">
        <v>68.978499999999997</v>
      </c>
      <c r="Q1019" s="51">
        <v>238.81299999999999</v>
      </c>
      <c r="R1019" s="51">
        <v>238.81299999999999</v>
      </c>
      <c r="S1019" s="51">
        <v>0.51827400000000001</v>
      </c>
      <c r="T1019" s="51">
        <v>-0.483209</v>
      </c>
    </row>
    <row r="1020" spans="1:20" x14ac:dyDescent="0.25">
      <c r="A1020">
        <v>1019</v>
      </c>
      <c r="B1020" s="1" t="s">
        <v>1098</v>
      </c>
      <c r="C1020" s="2">
        <v>0.59031250000000002</v>
      </c>
      <c r="D1020">
        <v>0</v>
      </c>
      <c r="E1020" s="51">
        <v>25.7441</v>
      </c>
      <c r="F1020" s="51">
        <v>2.92456</v>
      </c>
      <c r="G1020" s="51">
        <v>-200.32599999999999</v>
      </c>
      <c r="H1020" s="51">
        <v>-9.9611699999999997E-2</v>
      </c>
      <c r="I1020" s="51">
        <v>-0.61577599999999999</v>
      </c>
      <c r="J1020" s="51">
        <v>21.9</v>
      </c>
      <c r="K1020" s="51">
        <v>21.5</v>
      </c>
      <c r="L1020" s="51">
        <v>21.7</v>
      </c>
      <c r="M1020" s="51">
        <v>21.8</v>
      </c>
      <c r="N1020" s="51">
        <v>0</v>
      </c>
      <c r="O1020" s="51">
        <v>22.3</v>
      </c>
      <c r="P1020" s="51">
        <v>69.013599999999997</v>
      </c>
      <c r="Q1020" s="51">
        <v>238.81299999999999</v>
      </c>
      <c r="R1020" s="51">
        <v>238.81299999999999</v>
      </c>
      <c r="S1020" s="51">
        <v>-0.47808</v>
      </c>
      <c r="T1020" s="51">
        <v>-0.483209</v>
      </c>
    </row>
    <row r="1021" spans="1:20" x14ac:dyDescent="0.25">
      <c r="A1021">
        <v>1020</v>
      </c>
      <c r="B1021" s="1" t="s">
        <v>1099</v>
      </c>
      <c r="C1021" s="2">
        <v>0.59065972222222218</v>
      </c>
      <c r="D1021">
        <v>0</v>
      </c>
      <c r="E1021" s="51">
        <v>25.7441</v>
      </c>
      <c r="F1021" s="51">
        <v>2.92456</v>
      </c>
      <c r="G1021" s="51">
        <v>-200.32599999999999</v>
      </c>
      <c r="H1021" s="51">
        <v>-9.9611699999999997E-2</v>
      </c>
      <c r="I1021" s="51">
        <v>-0.61615399999999998</v>
      </c>
      <c r="J1021" s="51">
        <v>21.9</v>
      </c>
      <c r="K1021" s="51">
        <v>21.7</v>
      </c>
      <c r="L1021" s="51">
        <v>21.7</v>
      </c>
      <c r="M1021" s="51">
        <v>21.7</v>
      </c>
      <c r="N1021" s="51">
        <v>0</v>
      </c>
      <c r="O1021" s="51">
        <v>22.3</v>
      </c>
      <c r="P1021" s="51">
        <v>69.001900000000006</v>
      </c>
      <c r="Q1021" s="51">
        <v>238.81299999999999</v>
      </c>
      <c r="R1021" s="51">
        <v>238.81299999999999</v>
      </c>
      <c r="S1021" s="51">
        <v>-0.47808</v>
      </c>
      <c r="T1021" s="51">
        <v>-0.483209</v>
      </c>
    </row>
    <row r="1022" spans="1:20" x14ac:dyDescent="0.25">
      <c r="A1022">
        <v>1021</v>
      </c>
      <c r="B1022" s="1" t="s">
        <v>1100</v>
      </c>
      <c r="C1022" s="2">
        <v>0.59100694444444446</v>
      </c>
      <c r="D1022">
        <v>0</v>
      </c>
      <c r="E1022" s="51">
        <v>25.7441</v>
      </c>
      <c r="F1022" s="51">
        <v>2.92456</v>
      </c>
      <c r="G1022" s="51">
        <v>-214.42</v>
      </c>
      <c r="H1022" s="51">
        <v>-9.9611699999999997E-2</v>
      </c>
      <c r="I1022" s="51">
        <v>-0.61615399999999998</v>
      </c>
      <c r="J1022" s="51">
        <v>21.9</v>
      </c>
      <c r="K1022" s="51">
        <v>21.5</v>
      </c>
      <c r="L1022" s="51">
        <v>21.7</v>
      </c>
      <c r="M1022" s="51">
        <v>21.8</v>
      </c>
      <c r="N1022" s="51">
        <v>0</v>
      </c>
      <c r="O1022" s="51">
        <v>22.3</v>
      </c>
      <c r="P1022" s="51">
        <v>69.013599999999997</v>
      </c>
      <c r="Q1022" s="51">
        <v>238.81299999999999</v>
      </c>
      <c r="R1022" s="51">
        <v>238.81299999999999</v>
      </c>
      <c r="S1022" s="51">
        <v>-0.47808</v>
      </c>
      <c r="T1022" s="51">
        <v>-0.483209</v>
      </c>
    </row>
    <row r="1023" spans="1:20" x14ac:dyDescent="0.25">
      <c r="A1023">
        <v>1022</v>
      </c>
      <c r="B1023" s="1" t="s">
        <v>1101</v>
      </c>
      <c r="C1023" s="2">
        <v>0.59135416666666674</v>
      </c>
      <c r="D1023">
        <v>0</v>
      </c>
      <c r="E1023" s="51">
        <v>23.8977</v>
      </c>
      <c r="F1023" s="51">
        <v>-0.15307599999999999</v>
      </c>
      <c r="G1023" s="51">
        <v>-235.55699999999999</v>
      </c>
      <c r="H1023" s="51">
        <v>-9.9673200000000003E-2</v>
      </c>
      <c r="I1023" s="51">
        <v>-0.61439299999999997</v>
      </c>
      <c r="J1023" s="51">
        <v>21.8</v>
      </c>
      <c r="K1023" s="51">
        <v>21.7</v>
      </c>
      <c r="L1023" s="51">
        <v>21.7</v>
      </c>
      <c r="M1023" s="51">
        <v>21.8</v>
      </c>
      <c r="N1023" s="51">
        <v>0</v>
      </c>
      <c r="O1023" s="51">
        <v>22.3</v>
      </c>
      <c r="P1023" s="51">
        <v>68.978499999999997</v>
      </c>
      <c r="Q1023" s="51">
        <v>238.81299999999999</v>
      </c>
      <c r="R1023" s="51">
        <v>238.81299999999999</v>
      </c>
      <c r="S1023" s="51">
        <v>0.51827400000000001</v>
      </c>
      <c r="T1023" s="51">
        <v>-0.483209</v>
      </c>
    </row>
    <row r="1024" spans="1:20" x14ac:dyDescent="0.25">
      <c r="A1024">
        <v>1023</v>
      </c>
      <c r="B1024" s="1" t="s">
        <v>1102</v>
      </c>
      <c r="C1024" s="2">
        <v>0.5917013888888889</v>
      </c>
      <c r="D1024">
        <v>0</v>
      </c>
      <c r="E1024" s="51">
        <v>25.7441</v>
      </c>
      <c r="F1024" s="51">
        <v>2.92456</v>
      </c>
      <c r="G1024" s="51">
        <v>-200.32599999999999</v>
      </c>
      <c r="H1024" s="51">
        <v>-9.9611699999999997E-2</v>
      </c>
      <c r="I1024" s="51">
        <v>-0.61615399999999998</v>
      </c>
      <c r="J1024" s="51">
        <v>21.9</v>
      </c>
      <c r="K1024" s="51">
        <v>21.6</v>
      </c>
      <c r="L1024" s="51">
        <v>21.7</v>
      </c>
      <c r="M1024" s="51">
        <v>21.9</v>
      </c>
      <c r="N1024" s="51">
        <v>0</v>
      </c>
      <c r="O1024" s="51">
        <v>22.3</v>
      </c>
      <c r="P1024" s="51">
        <v>69.013599999999997</v>
      </c>
      <c r="Q1024" s="51">
        <v>238.81299999999999</v>
      </c>
      <c r="R1024" s="51">
        <v>238.81299999999999</v>
      </c>
      <c r="S1024" s="51">
        <v>-0.47808</v>
      </c>
      <c r="T1024" s="51">
        <v>-0.483209</v>
      </c>
    </row>
    <row r="1025" spans="1:20" x14ac:dyDescent="0.25">
      <c r="A1025">
        <v>1024</v>
      </c>
      <c r="B1025" s="1" t="s">
        <v>1103</v>
      </c>
      <c r="C1025" s="2">
        <v>0.59204861111111107</v>
      </c>
      <c r="D1025">
        <v>0</v>
      </c>
      <c r="E1025" s="51">
        <v>22.974599999999999</v>
      </c>
      <c r="F1025" s="51">
        <v>-0.15307599999999999</v>
      </c>
      <c r="G1025" s="51">
        <v>-235.55699999999999</v>
      </c>
      <c r="H1025" s="51">
        <v>-9.9673200000000003E-2</v>
      </c>
      <c r="I1025" s="51">
        <v>-0.61577599999999999</v>
      </c>
      <c r="J1025" s="51">
        <v>21.9</v>
      </c>
      <c r="K1025" s="51">
        <v>21.6</v>
      </c>
      <c r="L1025" s="51">
        <v>21.7</v>
      </c>
      <c r="M1025" s="51">
        <v>21.8</v>
      </c>
      <c r="N1025" s="51">
        <v>0</v>
      </c>
      <c r="O1025" s="51">
        <v>22.3</v>
      </c>
      <c r="P1025" s="51">
        <v>68.978499999999997</v>
      </c>
      <c r="Q1025" s="51">
        <v>238.81299999999999</v>
      </c>
      <c r="R1025" s="51">
        <v>238.81299999999999</v>
      </c>
      <c r="S1025" s="51">
        <v>0.51827400000000001</v>
      </c>
      <c r="T1025" s="51">
        <v>-0.483209</v>
      </c>
    </row>
    <row r="1026" spans="1:20" x14ac:dyDescent="0.25">
      <c r="A1026">
        <v>1025</v>
      </c>
      <c r="B1026" s="1" t="s">
        <v>1104</v>
      </c>
      <c r="C1026" s="2">
        <v>0.59239583333333334</v>
      </c>
      <c r="D1026">
        <v>0</v>
      </c>
      <c r="E1026" s="51">
        <v>22.974599999999999</v>
      </c>
      <c r="F1026" s="51">
        <v>-0.15307599999999999</v>
      </c>
      <c r="G1026" s="51">
        <v>-235.55699999999999</v>
      </c>
      <c r="H1026" s="51">
        <v>-9.9673200000000003E-2</v>
      </c>
      <c r="I1026" s="51">
        <v>-0.61577599999999999</v>
      </c>
      <c r="J1026" s="51">
        <v>21.9</v>
      </c>
      <c r="K1026" s="51">
        <v>21.7</v>
      </c>
      <c r="L1026" s="51">
        <v>21.7</v>
      </c>
      <c r="M1026" s="51">
        <v>21.5</v>
      </c>
      <c r="N1026" s="51">
        <v>0</v>
      </c>
      <c r="O1026" s="51">
        <v>22.3</v>
      </c>
      <c r="P1026" s="51">
        <v>68.978499999999997</v>
      </c>
      <c r="Q1026" s="51">
        <v>238.81299999999999</v>
      </c>
      <c r="R1026" s="51">
        <v>238.81299999999999</v>
      </c>
      <c r="S1026" s="51">
        <v>0.51827400000000001</v>
      </c>
      <c r="T1026" s="51">
        <v>-0.483209</v>
      </c>
    </row>
    <row r="1027" spans="1:20" x14ac:dyDescent="0.25">
      <c r="A1027">
        <v>1026</v>
      </c>
      <c r="B1027" s="1" t="s">
        <v>1105</v>
      </c>
      <c r="C1027" s="2">
        <v>0.59274305555555562</v>
      </c>
      <c r="D1027">
        <v>0</v>
      </c>
      <c r="E1027" s="51">
        <v>25.7441</v>
      </c>
      <c r="F1027" s="51">
        <v>2.92456</v>
      </c>
      <c r="G1027" s="51">
        <v>-200.32599999999999</v>
      </c>
      <c r="H1027" s="51">
        <v>-9.9611699999999997E-2</v>
      </c>
      <c r="I1027" s="51">
        <v>-0.61615399999999998</v>
      </c>
      <c r="J1027" s="51">
        <v>21.8</v>
      </c>
      <c r="K1027" s="51">
        <v>21.7</v>
      </c>
      <c r="L1027" s="51">
        <v>21.7</v>
      </c>
      <c r="M1027" s="51">
        <v>21.4</v>
      </c>
      <c r="N1027" s="51">
        <v>0</v>
      </c>
      <c r="O1027" s="51">
        <v>22.3</v>
      </c>
      <c r="P1027" s="51">
        <v>69.013599999999997</v>
      </c>
      <c r="Q1027" s="51">
        <v>238.81299999999999</v>
      </c>
      <c r="R1027" s="51">
        <v>238.81299999999999</v>
      </c>
      <c r="S1027" s="51">
        <v>-0.47808</v>
      </c>
      <c r="T1027" s="51">
        <v>-0.483209</v>
      </c>
    </row>
    <row r="1028" spans="1:20" x14ac:dyDescent="0.25">
      <c r="A1028">
        <v>1027</v>
      </c>
      <c r="B1028" s="1" t="s">
        <v>1106</v>
      </c>
      <c r="C1028" s="2">
        <v>0.59310185185185182</v>
      </c>
      <c r="D1028">
        <v>0</v>
      </c>
      <c r="E1028" s="51">
        <v>25.7441</v>
      </c>
      <c r="F1028" s="51">
        <v>2.92456</v>
      </c>
      <c r="G1028" s="51">
        <v>-200.32599999999999</v>
      </c>
      <c r="H1028" s="51">
        <v>-9.9611699999999997E-2</v>
      </c>
      <c r="I1028" s="51">
        <v>-0.61615399999999998</v>
      </c>
      <c r="J1028" s="51">
        <v>21.9</v>
      </c>
      <c r="K1028" s="51">
        <v>21.7</v>
      </c>
      <c r="L1028" s="51">
        <v>21.7</v>
      </c>
      <c r="M1028" s="51">
        <v>21.4</v>
      </c>
      <c r="N1028" s="51">
        <v>0</v>
      </c>
      <c r="O1028" s="51">
        <v>22.2</v>
      </c>
      <c r="P1028" s="51">
        <v>69.013599999999997</v>
      </c>
      <c r="Q1028" s="51">
        <v>238.81299999999999</v>
      </c>
      <c r="R1028" s="51">
        <v>238.81299999999999</v>
      </c>
      <c r="S1028" s="51">
        <v>-0.47808</v>
      </c>
      <c r="T1028" s="51">
        <v>-0.483209</v>
      </c>
    </row>
    <row r="1029" spans="1:20" x14ac:dyDescent="0.25">
      <c r="A1029">
        <v>1028</v>
      </c>
      <c r="B1029" s="1" t="s">
        <v>1107</v>
      </c>
      <c r="C1029" s="2">
        <v>0.59343749999999995</v>
      </c>
      <c r="D1029">
        <v>0</v>
      </c>
      <c r="E1029" s="51">
        <v>22.974599999999999</v>
      </c>
      <c r="F1029" s="51">
        <v>-0.15307599999999999</v>
      </c>
      <c r="G1029" s="51">
        <v>-235.55699999999999</v>
      </c>
      <c r="H1029" s="51">
        <v>-9.9654800000000002E-2</v>
      </c>
      <c r="I1029" s="51">
        <v>-0.61577599999999999</v>
      </c>
      <c r="J1029" s="51">
        <v>21.9</v>
      </c>
      <c r="K1029" s="51">
        <v>21.6</v>
      </c>
      <c r="L1029" s="51">
        <v>21.7</v>
      </c>
      <c r="M1029" s="51">
        <v>21.5</v>
      </c>
      <c r="N1029" s="51">
        <v>0</v>
      </c>
      <c r="O1029" s="51">
        <v>22.3</v>
      </c>
      <c r="P1029" s="51">
        <v>68.978499999999997</v>
      </c>
      <c r="Q1029" s="51">
        <v>238.81299999999999</v>
      </c>
      <c r="R1029" s="51">
        <v>238.81299999999999</v>
      </c>
      <c r="S1029" s="51">
        <v>0.51827400000000001</v>
      </c>
      <c r="T1029" s="51">
        <v>-0.483209</v>
      </c>
    </row>
    <row r="1030" spans="1:20" x14ac:dyDescent="0.25">
      <c r="A1030">
        <v>1029</v>
      </c>
      <c r="B1030" s="1" t="s">
        <v>1108</v>
      </c>
      <c r="C1030" s="2">
        <v>0.59378472222222223</v>
      </c>
      <c r="D1030">
        <v>0</v>
      </c>
      <c r="E1030" s="51">
        <v>22.974599999999999</v>
      </c>
      <c r="F1030" s="51">
        <v>-0.15307599999999999</v>
      </c>
      <c r="G1030" s="51">
        <v>-235.55699999999999</v>
      </c>
      <c r="H1030" s="51">
        <v>-9.9673200000000003E-2</v>
      </c>
      <c r="I1030" s="51">
        <v>-0.61477000000000004</v>
      </c>
      <c r="J1030" s="51">
        <v>21.8</v>
      </c>
      <c r="K1030" s="51">
        <v>21.6</v>
      </c>
      <c r="L1030" s="51">
        <v>21.7</v>
      </c>
      <c r="M1030" s="51">
        <v>21.7</v>
      </c>
      <c r="N1030" s="51">
        <v>0</v>
      </c>
      <c r="O1030" s="51">
        <v>22.3</v>
      </c>
      <c r="P1030" s="51">
        <v>68.978499999999997</v>
      </c>
      <c r="Q1030" s="51">
        <v>238.81299999999999</v>
      </c>
      <c r="R1030" s="51">
        <v>238.81299999999999</v>
      </c>
      <c r="S1030" s="51">
        <v>0.51827400000000001</v>
      </c>
      <c r="T1030" s="51">
        <v>-0.483209</v>
      </c>
    </row>
    <row r="1031" spans="1:20" x14ac:dyDescent="0.25">
      <c r="A1031">
        <v>1030</v>
      </c>
      <c r="B1031" s="1" t="s">
        <v>1109</v>
      </c>
      <c r="C1031" s="2">
        <v>0.5941319444444445</v>
      </c>
      <c r="D1031">
        <v>0</v>
      </c>
      <c r="E1031" s="51">
        <v>24.820799999999998</v>
      </c>
      <c r="F1031" s="51">
        <v>2.92456</v>
      </c>
      <c r="G1031" s="51">
        <v>-200.32599999999999</v>
      </c>
      <c r="H1031" s="51">
        <v>-9.9611699999999997E-2</v>
      </c>
      <c r="I1031" s="51">
        <v>-0.61596499999999998</v>
      </c>
      <c r="J1031" s="51">
        <v>21.9</v>
      </c>
      <c r="K1031" s="51">
        <v>21.7</v>
      </c>
      <c r="L1031" s="51">
        <v>21.7</v>
      </c>
      <c r="M1031" s="51">
        <v>21.5</v>
      </c>
      <c r="N1031" s="51">
        <v>0</v>
      </c>
      <c r="O1031" s="51">
        <v>22.3</v>
      </c>
      <c r="P1031" s="51">
        <v>69.001900000000006</v>
      </c>
      <c r="Q1031" s="51">
        <v>238.81299999999999</v>
      </c>
      <c r="R1031" s="51">
        <v>238.81299999999999</v>
      </c>
      <c r="S1031" s="51">
        <v>-0.47808</v>
      </c>
      <c r="T1031" s="51">
        <v>-0.483209</v>
      </c>
    </row>
    <row r="1032" spans="1:20" x14ac:dyDescent="0.25">
      <c r="A1032">
        <v>1031</v>
      </c>
      <c r="B1032" s="1" t="s">
        <v>1110</v>
      </c>
      <c r="C1032" s="2">
        <v>0.59447916666666667</v>
      </c>
      <c r="D1032">
        <v>0</v>
      </c>
      <c r="E1032" s="51">
        <v>25.7441</v>
      </c>
      <c r="F1032" s="51">
        <v>1.69336</v>
      </c>
      <c r="G1032" s="51">
        <v>-200.32599999999999</v>
      </c>
      <c r="H1032" s="51">
        <v>-9.9611699999999997E-2</v>
      </c>
      <c r="I1032" s="51">
        <v>-0.61577599999999999</v>
      </c>
      <c r="J1032" s="51">
        <v>21.9</v>
      </c>
      <c r="K1032" s="51">
        <v>21.6</v>
      </c>
      <c r="L1032" s="51">
        <v>21.7</v>
      </c>
      <c r="M1032" s="51">
        <v>21.5</v>
      </c>
      <c r="N1032" s="51">
        <v>0</v>
      </c>
      <c r="O1032" s="51">
        <v>22.2</v>
      </c>
      <c r="P1032" s="51">
        <v>69.001900000000006</v>
      </c>
      <c r="Q1032" s="51">
        <v>238.81299999999999</v>
      </c>
      <c r="R1032" s="51">
        <v>238.81299999999999</v>
      </c>
      <c r="S1032" s="51">
        <v>-0.47808</v>
      </c>
      <c r="T1032" s="51">
        <v>-0.483209</v>
      </c>
    </row>
    <row r="1033" spans="1:20" x14ac:dyDescent="0.25">
      <c r="A1033">
        <v>1032</v>
      </c>
      <c r="B1033" s="1" t="s">
        <v>1111</v>
      </c>
      <c r="C1033" s="2">
        <v>0.59483796296296299</v>
      </c>
      <c r="D1033">
        <v>0</v>
      </c>
      <c r="E1033" s="51">
        <v>22.974599999999999</v>
      </c>
      <c r="F1033" s="51">
        <v>-0.15307599999999999</v>
      </c>
      <c r="G1033" s="51">
        <v>-235.55699999999999</v>
      </c>
      <c r="H1033" s="51">
        <v>-9.9673200000000003E-2</v>
      </c>
      <c r="I1033" s="51">
        <v>-0.61439299999999997</v>
      </c>
      <c r="J1033" s="51">
        <v>21.9</v>
      </c>
      <c r="K1033" s="51">
        <v>21.6</v>
      </c>
      <c r="L1033" s="51">
        <v>21.7</v>
      </c>
      <c r="M1033" s="51">
        <v>21.6</v>
      </c>
      <c r="N1033" s="51">
        <v>0</v>
      </c>
      <c r="O1033" s="51">
        <v>22.2</v>
      </c>
      <c r="P1033" s="51">
        <v>68.978499999999997</v>
      </c>
      <c r="Q1033" s="51">
        <v>238.81299999999999</v>
      </c>
      <c r="R1033" s="51">
        <v>238.81299999999999</v>
      </c>
      <c r="S1033" s="51">
        <v>0.51827400000000001</v>
      </c>
      <c r="T1033" s="51">
        <v>-0.483209</v>
      </c>
    </row>
    <row r="1034" spans="1:20" x14ac:dyDescent="0.25">
      <c r="A1034">
        <v>1033</v>
      </c>
      <c r="B1034" s="1" t="s">
        <v>1112</v>
      </c>
      <c r="C1034" s="2">
        <v>0.59517361111111111</v>
      </c>
      <c r="D1034">
        <v>0</v>
      </c>
      <c r="E1034" s="51">
        <v>22.974599999999999</v>
      </c>
      <c r="F1034" s="51">
        <v>-0.15307599999999999</v>
      </c>
      <c r="G1034" s="51">
        <v>-235.55699999999999</v>
      </c>
      <c r="H1034" s="51">
        <v>-9.9673200000000003E-2</v>
      </c>
      <c r="I1034" s="51">
        <v>-0.61439299999999997</v>
      </c>
      <c r="J1034" s="51">
        <v>21.8</v>
      </c>
      <c r="K1034" s="51">
        <v>21.6</v>
      </c>
      <c r="L1034" s="51">
        <v>21.7</v>
      </c>
      <c r="M1034" s="51">
        <v>21.8</v>
      </c>
      <c r="N1034" s="51">
        <v>0</v>
      </c>
      <c r="O1034" s="51">
        <v>22.2</v>
      </c>
      <c r="P1034" s="51">
        <v>68.978499999999997</v>
      </c>
      <c r="Q1034" s="51">
        <v>238.81299999999999</v>
      </c>
      <c r="R1034" s="51">
        <v>238.81299999999999</v>
      </c>
      <c r="S1034" s="51">
        <v>0.51827400000000001</v>
      </c>
      <c r="T1034" s="51">
        <v>-0.483209</v>
      </c>
    </row>
    <row r="1035" spans="1:20" x14ac:dyDescent="0.25">
      <c r="A1035">
        <v>1034</v>
      </c>
      <c r="B1035" s="1" t="s">
        <v>1113</v>
      </c>
      <c r="C1035" s="2">
        <v>0.59552083333333339</v>
      </c>
      <c r="D1035">
        <v>0</v>
      </c>
      <c r="E1035" s="51">
        <v>26.974900000000002</v>
      </c>
      <c r="F1035" s="51">
        <v>2.92456</v>
      </c>
      <c r="G1035" s="51">
        <v>-214.42</v>
      </c>
      <c r="H1035" s="51">
        <v>-9.9611699999999997E-2</v>
      </c>
      <c r="I1035" s="51">
        <v>-0.61596499999999998</v>
      </c>
      <c r="J1035" s="51">
        <v>21.8</v>
      </c>
      <c r="K1035" s="51">
        <v>21.6</v>
      </c>
      <c r="L1035" s="51">
        <v>21.7</v>
      </c>
      <c r="M1035" s="51">
        <v>21.6</v>
      </c>
      <c r="N1035" s="51">
        <v>0</v>
      </c>
      <c r="O1035" s="51">
        <v>22.2</v>
      </c>
      <c r="P1035" s="51">
        <v>69.013599999999997</v>
      </c>
      <c r="Q1035" s="51">
        <v>238.81299999999999</v>
      </c>
      <c r="R1035" s="51">
        <v>238.81299999999999</v>
      </c>
      <c r="S1035" s="51">
        <v>-0.47808</v>
      </c>
      <c r="T1035" s="51">
        <v>-0.483209</v>
      </c>
    </row>
    <row r="1036" spans="1:20" x14ac:dyDescent="0.25">
      <c r="A1036">
        <v>1035</v>
      </c>
      <c r="B1036" s="1" t="s">
        <v>1114</v>
      </c>
      <c r="C1036" s="2">
        <v>0.59586805555555555</v>
      </c>
      <c r="D1036">
        <v>0</v>
      </c>
      <c r="E1036" s="51">
        <v>25.7441</v>
      </c>
      <c r="F1036" s="51">
        <v>2.92456</v>
      </c>
      <c r="G1036" s="51">
        <v>-200.32599999999999</v>
      </c>
      <c r="H1036" s="51">
        <v>-9.9611699999999997E-2</v>
      </c>
      <c r="I1036" s="51">
        <v>-0.61477000000000004</v>
      </c>
      <c r="J1036" s="51">
        <v>21.8</v>
      </c>
      <c r="K1036" s="51">
        <v>21.7</v>
      </c>
      <c r="L1036" s="51">
        <v>21.7</v>
      </c>
      <c r="M1036" s="51">
        <v>21.7</v>
      </c>
      <c r="N1036" s="51">
        <v>0</v>
      </c>
      <c r="O1036" s="51">
        <v>22.2</v>
      </c>
      <c r="P1036" s="51">
        <v>69.001900000000006</v>
      </c>
      <c r="Q1036" s="51">
        <v>238.81299999999999</v>
      </c>
      <c r="R1036" s="51">
        <v>238.81299999999999</v>
      </c>
      <c r="S1036" s="51">
        <v>-0.47808</v>
      </c>
      <c r="T1036" s="51">
        <v>-0.483209</v>
      </c>
    </row>
    <row r="1037" spans="1:20" x14ac:dyDescent="0.25">
      <c r="A1037">
        <v>1036</v>
      </c>
      <c r="B1037" s="1" t="s">
        <v>1115</v>
      </c>
      <c r="C1037" s="2">
        <v>0.59621527777777772</v>
      </c>
      <c r="D1037">
        <v>0</v>
      </c>
      <c r="E1037" s="51">
        <v>22.974599999999999</v>
      </c>
      <c r="F1037" s="51">
        <v>-0.15307599999999999</v>
      </c>
      <c r="G1037" s="51">
        <v>-235.55699999999999</v>
      </c>
      <c r="H1037" s="51">
        <v>-9.9673200000000003E-2</v>
      </c>
      <c r="I1037" s="51">
        <v>-0.61514800000000003</v>
      </c>
      <c r="J1037" s="51">
        <v>21.8</v>
      </c>
      <c r="K1037" s="51">
        <v>21.6</v>
      </c>
      <c r="L1037" s="51">
        <v>21.7</v>
      </c>
      <c r="M1037" s="51">
        <v>21.6</v>
      </c>
      <c r="N1037" s="51">
        <v>0</v>
      </c>
      <c r="O1037" s="51">
        <v>22.2</v>
      </c>
      <c r="P1037" s="51">
        <v>68.978499999999997</v>
      </c>
      <c r="Q1037" s="51">
        <v>238.81299999999999</v>
      </c>
      <c r="R1037" s="51">
        <v>238.81299999999999</v>
      </c>
      <c r="S1037" s="51">
        <v>0.51827400000000001</v>
      </c>
      <c r="T1037" s="51">
        <v>-0.483209</v>
      </c>
    </row>
    <row r="1038" spans="1:20" x14ac:dyDescent="0.25">
      <c r="A1038">
        <v>1037</v>
      </c>
      <c r="B1038" s="1" t="s">
        <v>1116</v>
      </c>
      <c r="C1038" s="2">
        <v>0.59657407407407403</v>
      </c>
      <c r="D1038">
        <v>0</v>
      </c>
      <c r="E1038" s="51">
        <v>22.974599999999999</v>
      </c>
      <c r="F1038" s="51">
        <v>-0.15307599999999999</v>
      </c>
      <c r="G1038" s="51">
        <v>-235.55699999999999</v>
      </c>
      <c r="H1038" s="51">
        <v>-9.9673200000000003E-2</v>
      </c>
      <c r="I1038" s="51">
        <v>-0.61577599999999999</v>
      </c>
      <c r="J1038" s="51">
        <v>21.8</v>
      </c>
      <c r="K1038" s="51">
        <v>21.6</v>
      </c>
      <c r="L1038" s="51">
        <v>21.7</v>
      </c>
      <c r="M1038" s="51">
        <v>21.6</v>
      </c>
      <c r="N1038" s="51">
        <v>0</v>
      </c>
      <c r="O1038" s="51">
        <v>22.2</v>
      </c>
      <c r="P1038" s="51">
        <v>68.978499999999997</v>
      </c>
      <c r="Q1038" s="51">
        <v>238.81299999999999</v>
      </c>
      <c r="R1038" s="51">
        <v>238.81299999999999</v>
      </c>
      <c r="S1038" s="51">
        <v>0.51827400000000001</v>
      </c>
      <c r="T1038" s="51">
        <v>-0.483209</v>
      </c>
    </row>
    <row r="1039" spans="1:20" x14ac:dyDescent="0.25">
      <c r="A1039">
        <v>1038</v>
      </c>
      <c r="B1039" s="1" t="s">
        <v>1117</v>
      </c>
      <c r="C1039" s="2">
        <v>0.59690972222222227</v>
      </c>
      <c r="D1039">
        <v>0</v>
      </c>
      <c r="E1039" s="51">
        <v>23.8977</v>
      </c>
      <c r="F1039" s="51">
        <v>2.92456</v>
      </c>
      <c r="G1039" s="51">
        <v>-200.32599999999999</v>
      </c>
      <c r="H1039" s="51">
        <v>-9.9611699999999997E-2</v>
      </c>
      <c r="I1039" s="51">
        <v>-0.61495900000000003</v>
      </c>
      <c r="J1039" s="51">
        <v>21.9</v>
      </c>
      <c r="K1039" s="51">
        <v>21.6</v>
      </c>
      <c r="L1039" s="51">
        <v>21.6</v>
      </c>
      <c r="M1039" s="51">
        <v>21.5</v>
      </c>
      <c r="N1039" s="51">
        <v>0</v>
      </c>
      <c r="O1039" s="51">
        <v>22.2</v>
      </c>
      <c r="P1039" s="51">
        <v>69.013599999999997</v>
      </c>
      <c r="Q1039" s="51">
        <v>238.81299999999999</v>
      </c>
      <c r="R1039" s="51">
        <v>238.81299999999999</v>
      </c>
      <c r="S1039" s="51">
        <v>-0.47808</v>
      </c>
      <c r="T1039" s="51">
        <v>-0.483209</v>
      </c>
    </row>
    <row r="1040" spans="1:20" x14ac:dyDescent="0.25">
      <c r="A1040">
        <v>1039</v>
      </c>
      <c r="B1040" s="1" t="s">
        <v>1118</v>
      </c>
      <c r="C1040" s="2">
        <v>0.59726851851851859</v>
      </c>
      <c r="D1040">
        <v>0</v>
      </c>
      <c r="E1040" s="51">
        <v>21.1282</v>
      </c>
      <c r="F1040" s="51">
        <v>2.92456</v>
      </c>
      <c r="G1040" s="51">
        <v>-200.32599999999999</v>
      </c>
      <c r="H1040" s="51">
        <v>-9.9611699999999997E-2</v>
      </c>
      <c r="I1040" s="51">
        <v>-0.61552499999999999</v>
      </c>
      <c r="J1040" s="51">
        <v>21.9</v>
      </c>
      <c r="K1040" s="51">
        <v>21.7</v>
      </c>
      <c r="L1040" s="51">
        <v>21.6</v>
      </c>
      <c r="M1040" s="51">
        <v>21.6</v>
      </c>
      <c r="N1040" s="51">
        <v>0</v>
      </c>
      <c r="O1040" s="51">
        <v>22.1</v>
      </c>
      <c r="P1040" s="51">
        <v>69.001900000000006</v>
      </c>
      <c r="Q1040" s="51">
        <v>238.81299999999999</v>
      </c>
      <c r="R1040" s="51">
        <v>238.81299999999999</v>
      </c>
      <c r="S1040" s="51">
        <v>-0.47808</v>
      </c>
      <c r="T1040" s="51">
        <v>-0.483209</v>
      </c>
    </row>
    <row r="1041" spans="1:20" x14ac:dyDescent="0.25">
      <c r="A1041">
        <v>1040</v>
      </c>
      <c r="B1041" s="1" t="s">
        <v>1119</v>
      </c>
      <c r="C1041" s="2">
        <v>0.5976041666666666</v>
      </c>
      <c r="D1041">
        <v>0</v>
      </c>
      <c r="E1041" s="51">
        <v>17.127700000000001</v>
      </c>
      <c r="F1041" s="51">
        <v>-0.15307599999999999</v>
      </c>
      <c r="G1041" s="51">
        <v>-235.55699999999999</v>
      </c>
      <c r="H1041" s="51">
        <v>-9.9673200000000003E-2</v>
      </c>
      <c r="I1041" s="51">
        <v>-0.61533599999999999</v>
      </c>
      <c r="J1041" s="51">
        <v>21.9</v>
      </c>
      <c r="K1041" s="51">
        <v>21.7</v>
      </c>
      <c r="L1041" s="51">
        <v>21.6</v>
      </c>
      <c r="M1041" s="51">
        <v>21.5</v>
      </c>
      <c r="N1041" s="51">
        <v>0</v>
      </c>
      <c r="O1041" s="51">
        <v>22.1</v>
      </c>
      <c r="P1041" s="51">
        <v>68.978499999999997</v>
      </c>
      <c r="Q1041" s="51">
        <v>238.81299999999999</v>
      </c>
      <c r="R1041" s="51">
        <v>238.81299999999999</v>
      </c>
      <c r="S1041" s="51">
        <v>0.51827400000000001</v>
      </c>
      <c r="T1041" s="51">
        <v>-0.483209</v>
      </c>
    </row>
    <row r="1042" spans="1:20" x14ac:dyDescent="0.25">
      <c r="A1042">
        <v>1041</v>
      </c>
      <c r="B1042" s="1" t="s">
        <v>1120</v>
      </c>
      <c r="C1042" s="2">
        <v>0.59795138888888888</v>
      </c>
      <c r="D1042">
        <v>0</v>
      </c>
      <c r="E1042" s="51">
        <v>16.204599999999999</v>
      </c>
      <c r="F1042" s="51">
        <v>0.77026399999999995</v>
      </c>
      <c r="G1042" s="51">
        <v>-224.988</v>
      </c>
      <c r="H1042" s="51">
        <v>-9.9654800000000002E-2</v>
      </c>
      <c r="I1042" s="51">
        <v>-0.61577599999999999</v>
      </c>
      <c r="J1042" s="51">
        <v>21.9</v>
      </c>
      <c r="K1042" s="51">
        <v>21.6</v>
      </c>
      <c r="L1042" s="51">
        <v>21.6</v>
      </c>
      <c r="M1042" s="51">
        <v>21.5</v>
      </c>
      <c r="N1042" s="51">
        <v>0</v>
      </c>
      <c r="O1042" s="51">
        <v>22.1</v>
      </c>
      <c r="P1042" s="51">
        <v>68.990200000000002</v>
      </c>
      <c r="Q1042" s="51">
        <v>238.81299999999999</v>
      </c>
      <c r="R1042" s="51">
        <v>238.81299999999999</v>
      </c>
      <c r="S1042" s="51">
        <v>0.121308</v>
      </c>
      <c r="T1042" s="51">
        <v>-0.483209</v>
      </c>
    </row>
    <row r="1043" spans="1:20" x14ac:dyDescent="0.25">
      <c r="A1043">
        <v>1042</v>
      </c>
      <c r="B1043" s="1" t="s">
        <v>1121</v>
      </c>
      <c r="C1043" s="2">
        <v>0.59831018518518519</v>
      </c>
      <c r="D1043">
        <v>0</v>
      </c>
      <c r="E1043" s="51">
        <v>17.127700000000001</v>
      </c>
      <c r="F1043" s="51">
        <v>2.92456</v>
      </c>
      <c r="G1043" s="51">
        <v>-200.32599999999999</v>
      </c>
      <c r="H1043" s="51">
        <v>-9.9611699999999997E-2</v>
      </c>
      <c r="I1043" s="51">
        <v>-0.61552499999999999</v>
      </c>
      <c r="J1043" s="51">
        <v>21.8</v>
      </c>
      <c r="K1043" s="51">
        <v>21.6</v>
      </c>
      <c r="L1043" s="51">
        <v>21.7</v>
      </c>
      <c r="M1043" s="51">
        <v>21.6</v>
      </c>
      <c r="N1043" s="51">
        <v>0</v>
      </c>
      <c r="O1043" s="51">
        <v>22.1</v>
      </c>
      <c r="P1043" s="51">
        <v>69.001900000000006</v>
      </c>
      <c r="Q1043" s="51">
        <v>238.81299999999999</v>
      </c>
      <c r="R1043" s="51">
        <v>238.81299999999999</v>
      </c>
      <c r="S1043" s="51">
        <v>-0.47808</v>
      </c>
      <c r="T1043" s="51">
        <v>-0.483209</v>
      </c>
    </row>
    <row r="1044" spans="1:20" x14ac:dyDescent="0.25">
      <c r="A1044">
        <v>1043</v>
      </c>
      <c r="B1044" s="1" t="s">
        <v>1122</v>
      </c>
      <c r="C1044" s="2">
        <v>0.59864583333333332</v>
      </c>
      <c r="D1044">
        <v>0</v>
      </c>
      <c r="E1044" s="51">
        <v>14.3582</v>
      </c>
      <c r="F1044" s="51">
        <v>-0.15307599999999999</v>
      </c>
      <c r="G1044" s="51">
        <v>-235.55699999999999</v>
      </c>
      <c r="H1044" s="51">
        <v>-9.9673200000000003E-2</v>
      </c>
      <c r="I1044" s="51">
        <v>-0.61439299999999997</v>
      </c>
      <c r="J1044" s="51">
        <v>21.9</v>
      </c>
      <c r="K1044" s="51">
        <v>21.6</v>
      </c>
      <c r="L1044" s="51">
        <v>21.7</v>
      </c>
      <c r="M1044" s="51">
        <v>25.8</v>
      </c>
      <c r="N1044" s="51">
        <v>0</v>
      </c>
      <c r="O1044" s="51">
        <v>22.1</v>
      </c>
      <c r="P1044" s="51">
        <v>68.978499999999997</v>
      </c>
      <c r="Q1044" s="51">
        <v>238.81299999999999</v>
      </c>
      <c r="R1044" s="51">
        <v>238.81299999999999</v>
      </c>
      <c r="S1044" s="51">
        <v>0.51827400000000001</v>
      </c>
      <c r="T1044" s="51">
        <v>-0.483209</v>
      </c>
    </row>
    <row r="1045" spans="1:20" x14ac:dyDescent="0.25">
      <c r="A1045">
        <v>1044</v>
      </c>
      <c r="B1045" s="1" t="s">
        <v>1123</v>
      </c>
      <c r="C1045" s="2">
        <v>0.59900462962962964</v>
      </c>
      <c r="D1045">
        <v>0</v>
      </c>
      <c r="E1045" s="51">
        <v>16.204599999999999</v>
      </c>
      <c r="F1045" s="51">
        <v>0.77026399999999995</v>
      </c>
      <c r="G1045" s="51">
        <v>-235.55699999999999</v>
      </c>
      <c r="H1045" s="51">
        <v>-9.9673200000000003E-2</v>
      </c>
      <c r="I1045" s="51">
        <v>-0.61477000000000004</v>
      </c>
      <c r="J1045" s="51">
        <v>21.8</v>
      </c>
      <c r="K1045" s="51">
        <v>21.6</v>
      </c>
      <c r="L1045" s="51">
        <v>21.6</v>
      </c>
      <c r="M1045" s="51">
        <v>23.5</v>
      </c>
      <c r="N1045" s="51">
        <v>0</v>
      </c>
      <c r="O1045" s="51">
        <v>22.1</v>
      </c>
      <c r="P1045" s="51">
        <v>68.978499999999997</v>
      </c>
      <c r="Q1045" s="51">
        <v>238.81299999999999</v>
      </c>
      <c r="R1045" s="51">
        <v>238.81299999999999</v>
      </c>
      <c r="S1045" s="51">
        <v>0.51827400000000001</v>
      </c>
      <c r="T1045" s="51">
        <v>-0.483209</v>
      </c>
    </row>
    <row r="1046" spans="1:20" x14ac:dyDescent="0.25">
      <c r="A1046">
        <v>1045</v>
      </c>
      <c r="B1046" s="1" t="s">
        <v>1124</v>
      </c>
      <c r="C1046" s="2">
        <v>0.59934027777777776</v>
      </c>
      <c r="D1046">
        <v>0</v>
      </c>
      <c r="E1046" s="51">
        <v>15.2813</v>
      </c>
      <c r="F1046" s="51">
        <v>2.92456</v>
      </c>
      <c r="G1046" s="51">
        <v>-214.42</v>
      </c>
      <c r="H1046" s="51">
        <v>-9.9611699999999997E-2</v>
      </c>
      <c r="I1046" s="51">
        <v>-0.61552499999999999</v>
      </c>
      <c r="J1046" s="51">
        <v>21.8</v>
      </c>
      <c r="K1046" s="51">
        <v>21.6</v>
      </c>
      <c r="L1046" s="51">
        <v>21.6</v>
      </c>
      <c r="M1046" s="51">
        <v>22.3</v>
      </c>
      <c r="N1046" s="51">
        <v>0</v>
      </c>
      <c r="O1046" s="51">
        <v>22.1</v>
      </c>
      <c r="P1046" s="51">
        <v>69.013599999999997</v>
      </c>
      <c r="Q1046" s="51">
        <v>238.81299999999999</v>
      </c>
      <c r="R1046" s="51">
        <v>238.81299999999999</v>
      </c>
      <c r="S1046" s="51">
        <v>-0.47808</v>
      </c>
      <c r="T1046" s="51">
        <v>-0.483209</v>
      </c>
    </row>
    <row r="1047" spans="1:20" x14ac:dyDescent="0.25">
      <c r="A1047">
        <v>1046</v>
      </c>
      <c r="B1047" s="1" t="s">
        <v>1125</v>
      </c>
      <c r="C1047" s="2">
        <v>0.59968750000000004</v>
      </c>
      <c r="D1047">
        <v>0</v>
      </c>
      <c r="E1047" s="51">
        <v>12.511699999999999</v>
      </c>
      <c r="F1047" s="51">
        <v>-0.15307599999999999</v>
      </c>
      <c r="G1047" s="51">
        <v>-235.55699999999999</v>
      </c>
      <c r="H1047" s="51">
        <v>-9.9654800000000002E-2</v>
      </c>
      <c r="I1047" s="51">
        <v>-0.61458100000000004</v>
      </c>
      <c r="J1047" s="51">
        <v>21.9</v>
      </c>
      <c r="K1047" s="51">
        <v>21.6</v>
      </c>
      <c r="L1047" s="51">
        <v>21.6</v>
      </c>
      <c r="M1047" s="51">
        <v>21.9</v>
      </c>
      <c r="N1047" s="51">
        <v>0</v>
      </c>
      <c r="O1047" s="51">
        <v>22.1</v>
      </c>
      <c r="P1047" s="51">
        <v>68.978499999999997</v>
      </c>
      <c r="Q1047" s="51">
        <v>238.81299999999999</v>
      </c>
      <c r="R1047" s="51">
        <v>238.81299999999999</v>
      </c>
      <c r="S1047" s="51">
        <v>0.51827400000000001</v>
      </c>
      <c r="T1047" s="51">
        <v>-0.483209</v>
      </c>
    </row>
    <row r="1048" spans="1:20" x14ac:dyDescent="0.25">
      <c r="A1048">
        <v>1047</v>
      </c>
      <c r="B1048" s="1" t="s">
        <v>1126</v>
      </c>
      <c r="C1048" s="2">
        <v>0.60004629629629636</v>
      </c>
      <c r="D1048">
        <v>0</v>
      </c>
      <c r="E1048" s="51">
        <v>12.511699999999999</v>
      </c>
      <c r="F1048" s="51">
        <v>-0.15307599999999999</v>
      </c>
      <c r="G1048" s="51">
        <v>-235.55699999999999</v>
      </c>
      <c r="H1048" s="51">
        <v>-9.9654800000000002E-2</v>
      </c>
      <c r="I1048" s="51">
        <v>-0.61577599999999999</v>
      </c>
      <c r="J1048" s="51">
        <v>21.9</v>
      </c>
      <c r="K1048" s="51">
        <v>21.7</v>
      </c>
      <c r="L1048" s="51">
        <v>21.6</v>
      </c>
      <c r="M1048" s="51">
        <v>21.7</v>
      </c>
      <c r="N1048" s="51">
        <v>0</v>
      </c>
      <c r="O1048" s="51">
        <v>22.1</v>
      </c>
      <c r="P1048" s="51">
        <v>68.978499999999997</v>
      </c>
      <c r="Q1048" s="51">
        <v>238.81299999999999</v>
      </c>
      <c r="R1048" s="51">
        <v>238.81299999999999</v>
      </c>
      <c r="S1048" s="51">
        <v>0.51827400000000001</v>
      </c>
      <c r="T1048" s="51">
        <v>-0.483209</v>
      </c>
    </row>
    <row r="1049" spans="1:20" x14ac:dyDescent="0.25">
      <c r="A1049">
        <v>1048</v>
      </c>
      <c r="B1049" s="1" t="s">
        <v>1127</v>
      </c>
      <c r="C1049" s="2">
        <v>0.60038194444444448</v>
      </c>
      <c r="D1049">
        <v>0</v>
      </c>
      <c r="E1049" s="51">
        <v>14.3582</v>
      </c>
      <c r="F1049" s="51">
        <v>1.69336</v>
      </c>
      <c r="G1049" s="51">
        <v>-200.32599999999999</v>
      </c>
      <c r="H1049" s="51">
        <v>-9.9611699999999997E-2</v>
      </c>
      <c r="I1049" s="51">
        <v>-0.61495900000000003</v>
      </c>
      <c r="J1049" s="51">
        <v>21.9</v>
      </c>
      <c r="K1049" s="51">
        <v>21.6</v>
      </c>
      <c r="L1049" s="51">
        <v>21.6</v>
      </c>
      <c r="M1049" s="51">
        <v>21.7</v>
      </c>
      <c r="N1049" s="51">
        <v>0</v>
      </c>
      <c r="O1049" s="51">
        <v>22.1</v>
      </c>
      <c r="P1049" s="51">
        <v>69.013599999999997</v>
      </c>
      <c r="Q1049" s="51">
        <v>238.81299999999999</v>
      </c>
      <c r="R1049" s="51">
        <v>238.81299999999999</v>
      </c>
      <c r="S1049" s="51">
        <v>-0.47808</v>
      </c>
      <c r="T1049" s="51">
        <v>-0.483209</v>
      </c>
    </row>
    <row r="1050" spans="1:20" x14ac:dyDescent="0.25">
      <c r="A1050">
        <v>1049</v>
      </c>
      <c r="B1050" s="1" t="s">
        <v>1128</v>
      </c>
      <c r="C1050" s="2">
        <v>0.60074074074074069</v>
      </c>
      <c r="D1050">
        <v>0</v>
      </c>
      <c r="E1050" s="51">
        <v>11.5886</v>
      </c>
      <c r="F1050" s="51">
        <v>-0.15307599999999999</v>
      </c>
      <c r="G1050" s="51">
        <v>-235.55699999999999</v>
      </c>
      <c r="H1050" s="51">
        <v>-9.9654800000000002E-2</v>
      </c>
      <c r="I1050" s="51">
        <v>-0.61477000000000004</v>
      </c>
      <c r="J1050" s="51">
        <v>21.8</v>
      </c>
      <c r="K1050" s="51">
        <v>21.6</v>
      </c>
      <c r="L1050" s="51">
        <v>21.6</v>
      </c>
      <c r="M1050" s="51">
        <v>21.7</v>
      </c>
      <c r="N1050" s="51">
        <v>0</v>
      </c>
      <c r="O1050" s="51">
        <v>22.1</v>
      </c>
      <c r="P1050" s="51">
        <v>68.978499999999997</v>
      </c>
      <c r="Q1050" s="51">
        <v>238.81299999999999</v>
      </c>
      <c r="R1050" s="51">
        <v>238.81299999999999</v>
      </c>
      <c r="S1050" s="51">
        <v>0.51827400000000001</v>
      </c>
      <c r="T1050" s="51">
        <v>-0.483209</v>
      </c>
    </row>
    <row r="1051" spans="1:20" x14ac:dyDescent="0.25">
      <c r="A1051">
        <v>1050</v>
      </c>
      <c r="B1051" s="1" t="s">
        <v>1129</v>
      </c>
      <c r="C1051" s="2">
        <v>0.60107638888888892</v>
      </c>
      <c r="D1051">
        <v>0</v>
      </c>
      <c r="E1051" s="51">
        <v>11.5886</v>
      </c>
      <c r="F1051" s="51">
        <v>-0.15307599999999999</v>
      </c>
      <c r="G1051" s="51">
        <v>-235.55699999999999</v>
      </c>
      <c r="H1051" s="51">
        <v>-9.9673200000000003E-2</v>
      </c>
      <c r="I1051" s="51">
        <v>-0.61458100000000004</v>
      </c>
      <c r="J1051" s="51">
        <v>21.9</v>
      </c>
      <c r="K1051" s="51">
        <v>21.6</v>
      </c>
      <c r="L1051" s="51">
        <v>21.6</v>
      </c>
      <c r="M1051" s="51">
        <v>21.6</v>
      </c>
      <c r="N1051" s="51">
        <v>0</v>
      </c>
      <c r="O1051" s="51">
        <v>22.1</v>
      </c>
      <c r="P1051" s="51">
        <v>68.978499999999997</v>
      </c>
      <c r="Q1051" s="51">
        <v>238.81299999999999</v>
      </c>
      <c r="R1051" s="51">
        <v>238.81299999999999</v>
      </c>
      <c r="S1051" s="51">
        <v>0.51827400000000001</v>
      </c>
      <c r="T1051" s="51">
        <v>-0.483209</v>
      </c>
    </row>
    <row r="1052" spans="1:20" x14ac:dyDescent="0.25">
      <c r="A1052">
        <v>1051</v>
      </c>
      <c r="B1052" s="1" t="s">
        <v>1130</v>
      </c>
      <c r="C1052" s="2">
        <v>0.60143518518518524</v>
      </c>
      <c r="D1052">
        <v>0</v>
      </c>
      <c r="E1052" s="51">
        <v>13.4351</v>
      </c>
      <c r="F1052" s="51">
        <v>1.69336</v>
      </c>
      <c r="G1052" s="51">
        <v>-200.32599999999999</v>
      </c>
      <c r="H1052" s="51">
        <v>-9.9611699999999997E-2</v>
      </c>
      <c r="I1052" s="51">
        <v>-0.61552499999999999</v>
      </c>
      <c r="J1052" s="51">
        <v>21.9</v>
      </c>
      <c r="K1052" s="51">
        <v>21.6</v>
      </c>
      <c r="L1052" s="51">
        <v>21.6</v>
      </c>
      <c r="M1052" s="51">
        <v>21.6</v>
      </c>
      <c r="N1052" s="51">
        <v>0</v>
      </c>
      <c r="O1052" s="51">
        <v>22.1</v>
      </c>
      <c r="P1052" s="51">
        <v>69.013599999999997</v>
      </c>
      <c r="Q1052" s="51">
        <v>238.81299999999999</v>
      </c>
      <c r="R1052" s="51">
        <v>238.81299999999999</v>
      </c>
      <c r="S1052" s="51">
        <v>-0.47808</v>
      </c>
      <c r="T1052" s="51">
        <v>-0.483209</v>
      </c>
    </row>
    <row r="1053" spans="1:20" x14ac:dyDescent="0.25">
      <c r="A1053">
        <v>1052</v>
      </c>
      <c r="B1053" s="1" t="s">
        <v>1131</v>
      </c>
      <c r="C1053" s="2">
        <v>0.6017824074074074</v>
      </c>
      <c r="D1053">
        <v>0</v>
      </c>
      <c r="E1053" s="51">
        <v>14.3582</v>
      </c>
      <c r="F1053" s="51">
        <v>2.92456</v>
      </c>
      <c r="G1053" s="51">
        <v>-200.32599999999999</v>
      </c>
      <c r="H1053" s="51">
        <v>-9.9611699999999997E-2</v>
      </c>
      <c r="I1053" s="51">
        <v>-0.61552499999999999</v>
      </c>
      <c r="J1053" s="51">
        <v>21.9</v>
      </c>
      <c r="K1053" s="51">
        <v>21.6</v>
      </c>
      <c r="L1053" s="51">
        <v>21.6</v>
      </c>
      <c r="M1053" s="51">
        <v>21.5</v>
      </c>
      <c r="N1053" s="51">
        <v>0</v>
      </c>
      <c r="O1053" s="51">
        <v>22.1</v>
      </c>
      <c r="P1053" s="51">
        <v>69.001900000000006</v>
      </c>
      <c r="Q1053" s="51">
        <v>238.81299999999999</v>
      </c>
      <c r="R1053" s="51">
        <v>238.81299999999999</v>
      </c>
      <c r="S1053" s="51">
        <v>-0.47808</v>
      </c>
      <c r="T1053" s="51">
        <v>-0.483209</v>
      </c>
    </row>
    <row r="1054" spans="1:20" x14ac:dyDescent="0.25">
      <c r="A1054">
        <v>1053</v>
      </c>
      <c r="B1054" s="1" t="s">
        <v>1132</v>
      </c>
      <c r="C1054" s="2">
        <v>0.60211805555555553</v>
      </c>
      <c r="D1054">
        <v>0</v>
      </c>
      <c r="E1054" s="51">
        <v>10.6655</v>
      </c>
      <c r="F1054" s="51">
        <v>-0.15307599999999999</v>
      </c>
      <c r="G1054" s="51">
        <v>-235.55699999999999</v>
      </c>
      <c r="H1054" s="51">
        <v>-9.9673200000000003E-2</v>
      </c>
      <c r="I1054" s="51">
        <v>-0.61577599999999999</v>
      </c>
      <c r="J1054" s="51">
        <v>21.9</v>
      </c>
      <c r="K1054" s="51">
        <v>21.6</v>
      </c>
      <c r="L1054" s="51">
        <v>21.6</v>
      </c>
      <c r="M1054" s="51">
        <v>21.5</v>
      </c>
      <c r="N1054" s="51">
        <v>0</v>
      </c>
      <c r="O1054" s="51">
        <v>22.1</v>
      </c>
      <c r="P1054" s="51">
        <v>68.978499999999997</v>
      </c>
      <c r="Q1054" s="51">
        <v>238.81299999999999</v>
      </c>
      <c r="R1054" s="51">
        <v>238.81299999999999</v>
      </c>
      <c r="S1054" s="51">
        <v>0.51827400000000001</v>
      </c>
      <c r="T1054" s="51">
        <v>-0.483209</v>
      </c>
    </row>
    <row r="1055" spans="1:20" x14ac:dyDescent="0.25">
      <c r="A1055">
        <v>1054</v>
      </c>
      <c r="B1055" s="1" t="s">
        <v>1133</v>
      </c>
      <c r="C1055" s="2">
        <v>0.60247685185185185</v>
      </c>
      <c r="D1055">
        <v>0</v>
      </c>
      <c r="E1055" s="51">
        <v>13.4351</v>
      </c>
      <c r="F1055" s="51">
        <v>1.69336</v>
      </c>
      <c r="G1055" s="51">
        <v>-200.32599999999999</v>
      </c>
      <c r="H1055" s="51">
        <v>-9.9611699999999997E-2</v>
      </c>
      <c r="I1055" s="51">
        <v>-0.61495900000000003</v>
      </c>
      <c r="J1055" s="51">
        <v>21.9</v>
      </c>
      <c r="K1055" s="51">
        <v>21.6</v>
      </c>
      <c r="L1055" s="51">
        <v>21.7</v>
      </c>
      <c r="M1055" s="51">
        <v>21.5</v>
      </c>
      <c r="N1055" s="51">
        <v>0</v>
      </c>
      <c r="O1055" s="51">
        <v>22.1</v>
      </c>
      <c r="P1055" s="51">
        <v>69.013599999999997</v>
      </c>
      <c r="Q1055" s="51">
        <v>238.81299999999999</v>
      </c>
      <c r="R1055" s="51">
        <v>238.81299999999999</v>
      </c>
      <c r="S1055" s="51">
        <v>-0.47808</v>
      </c>
      <c r="T1055" s="51">
        <v>-0.483209</v>
      </c>
    </row>
    <row r="1056" spans="1:20" x14ac:dyDescent="0.25">
      <c r="A1056">
        <v>1055</v>
      </c>
      <c r="B1056" s="1" t="s">
        <v>1134</v>
      </c>
      <c r="C1056" s="2">
        <v>0.60281249999999997</v>
      </c>
      <c r="D1056">
        <v>0</v>
      </c>
      <c r="E1056" s="51">
        <v>13.4351</v>
      </c>
      <c r="F1056" s="51">
        <v>1.69336</v>
      </c>
      <c r="G1056" s="51">
        <v>-200.32599999999999</v>
      </c>
      <c r="H1056" s="51">
        <v>-9.9630200000000002E-2</v>
      </c>
      <c r="I1056" s="51">
        <v>-0.61596499999999998</v>
      </c>
      <c r="J1056" s="51">
        <v>21.9</v>
      </c>
      <c r="K1056" s="51">
        <v>21.6</v>
      </c>
      <c r="L1056" s="51">
        <v>21.6</v>
      </c>
      <c r="M1056" s="51">
        <v>21.5</v>
      </c>
      <c r="N1056" s="51">
        <v>0</v>
      </c>
      <c r="O1056" s="51">
        <v>22.1</v>
      </c>
      <c r="P1056" s="51">
        <v>69.001900000000006</v>
      </c>
      <c r="Q1056" s="51">
        <v>238.81299999999999</v>
      </c>
      <c r="R1056" s="51">
        <v>238.81299999999999</v>
      </c>
      <c r="S1056" s="51">
        <v>-0.47808</v>
      </c>
      <c r="T1056" s="51">
        <v>-0.483209</v>
      </c>
    </row>
    <row r="1057" spans="1:20" x14ac:dyDescent="0.25">
      <c r="A1057">
        <v>1056</v>
      </c>
      <c r="B1057" s="1" t="s">
        <v>1135</v>
      </c>
      <c r="C1057" s="2">
        <v>0.60317129629629629</v>
      </c>
      <c r="D1057">
        <v>0</v>
      </c>
      <c r="E1057" s="51">
        <v>10.6655</v>
      </c>
      <c r="F1057" s="51">
        <v>0.77026399999999995</v>
      </c>
      <c r="G1057" s="51">
        <v>-235.55699999999999</v>
      </c>
      <c r="H1057" s="51">
        <v>-9.9654800000000002E-2</v>
      </c>
      <c r="I1057" s="51">
        <v>-0.61577599999999999</v>
      </c>
      <c r="J1057" s="51">
        <v>21.9</v>
      </c>
      <c r="K1057" s="51">
        <v>21.7</v>
      </c>
      <c r="L1057" s="51">
        <v>21.7</v>
      </c>
      <c r="M1057" s="51">
        <v>21.5</v>
      </c>
      <c r="N1057" s="51">
        <v>0</v>
      </c>
      <c r="O1057" s="51">
        <v>22.1</v>
      </c>
      <c r="P1057" s="51">
        <v>68.978499999999997</v>
      </c>
      <c r="Q1057" s="51">
        <v>238.81299999999999</v>
      </c>
      <c r="R1057" s="51">
        <v>238.81299999999999</v>
      </c>
      <c r="S1057" s="51">
        <v>0.51827400000000001</v>
      </c>
      <c r="T1057" s="51">
        <v>-0.483209</v>
      </c>
    </row>
    <row r="1058" spans="1:20" x14ac:dyDescent="0.25">
      <c r="A1058">
        <v>1057</v>
      </c>
      <c r="B1058" s="1" t="s">
        <v>1136</v>
      </c>
      <c r="C1058" s="2">
        <v>0.60351851851851845</v>
      </c>
      <c r="D1058">
        <v>0</v>
      </c>
      <c r="E1058" s="51">
        <v>10.6655</v>
      </c>
      <c r="F1058" s="51">
        <v>-0.15307599999999999</v>
      </c>
      <c r="G1058" s="51">
        <v>-235.55699999999999</v>
      </c>
      <c r="H1058" s="51">
        <v>-9.9654800000000002E-2</v>
      </c>
      <c r="I1058" s="51">
        <v>-0.61477000000000004</v>
      </c>
      <c r="J1058" s="51">
        <v>21.9</v>
      </c>
      <c r="K1058" s="51">
        <v>21.6</v>
      </c>
      <c r="L1058" s="51">
        <v>21.6</v>
      </c>
      <c r="M1058" s="51">
        <v>21.5</v>
      </c>
      <c r="N1058" s="51">
        <v>0</v>
      </c>
      <c r="O1058" s="51">
        <v>22.1</v>
      </c>
      <c r="P1058" s="51">
        <v>68.978499999999997</v>
      </c>
      <c r="Q1058" s="51">
        <v>238.81299999999999</v>
      </c>
      <c r="R1058" s="51">
        <v>238.81299999999999</v>
      </c>
      <c r="S1058" s="51">
        <v>0.51827400000000001</v>
      </c>
      <c r="T1058" s="51">
        <v>-0.483209</v>
      </c>
    </row>
    <row r="1059" spans="1:20" x14ac:dyDescent="0.25">
      <c r="A1059">
        <v>1058</v>
      </c>
      <c r="B1059" s="1" t="s">
        <v>1137</v>
      </c>
      <c r="C1059" s="2">
        <v>0.60385416666666669</v>
      </c>
      <c r="D1059">
        <v>0</v>
      </c>
      <c r="E1059" s="51">
        <v>12.511699999999999</v>
      </c>
      <c r="F1059" s="51">
        <v>2.92456</v>
      </c>
      <c r="G1059" s="51">
        <v>-214.42</v>
      </c>
      <c r="H1059" s="51">
        <v>-9.9611699999999997E-2</v>
      </c>
      <c r="I1059" s="51">
        <v>-0.61615399999999998</v>
      </c>
      <c r="J1059" s="51">
        <v>21.9</v>
      </c>
      <c r="K1059" s="51">
        <v>21.7</v>
      </c>
      <c r="L1059" s="51">
        <v>21.6</v>
      </c>
      <c r="M1059" s="51">
        <v>21.5</v>
      </c>
      <c r="N1059" s="51">
        <v>0</v>
      </c>
      <c r="O1059" s="51">
        <v>22.1</v>
      </c>
      <c r="P1059" s="51">
        <v>69.001900000000006</v>
      </c>
      <c r="Q1059" s="51">
        <v>238.81299999999999</v>
      </c>
      <c r="R1059" s="51">
        <v>238.81299999999999</v>
      </c>
      <c r="S1059" s="51">
        <v>-0.47808</v>
      </c>
      <c r="T1059" s="51">
        <v>-0.483209</v>
      </c>
    </row>
    <row r="1060" spans="1:20" x14ac:dyDescent="0.25">
      <c r="A1060">
        <v>1059</v>
      </c>
      <c r="B1060" s="1" t="s">
        <v>1138</v>
      </c>
      <c r="C1060" s="2">
        <v>0.60421296296296301</v>
      </c>
      <c r="D1060">
        <v>0</v>
      </c>
      <c r="E1060" s="51">
        <v>13.4351</v>
      </c>
      <c r="F1060" s="51">
        <v>1.69336</v>
      </c>
      <c r="G1060" s="51">
        <v>-200.32599999999999</v>
      </c>
      <c r="H1060" s="51">
        <v>-9.9611699999999997E-2</v>
      </c>
      <c r="I1060" s="51">
        <v>-0.61514800000000003</v>
      </c>
      <c r="J1060" s="51">
        <v>21.9</v>
      </c>
      <c r="K1060" s="51">
        <v>21.6</v>
      </c>
      <c r="L1060" s="51">
        <v>21.6</v>
      </c>
      <c r="M1060" s="51">
        <v>21.3</v>
      </c>
      <c r="N1060" s="51">
        <v>0</v>
      </c>
      <c r="O1060" s="51">
        <v>22.1</v>
      </c>
      <c r="P1060" s="51">
        <v>69.013599999999997</v>
      </c>
      <c r="Q1060" s="51">
        <v>238.81299999999999</v>
      </c>
      <c r="R1060" s="51">
        <v>238.81299999999999</v>
      </c>
      <c r="S1060" s="51">
        <v>-0.47808</v>
      </c>
      <c r="T1060" s="51">
        <v>-0.483209</v>
      </c>
    </row>
    <row r="1061" spans="1:20" x14ac:dyDescent="0.25">
      <c r="A1061">
        <v>1060</v>
      </c>
      <c r="B1061" s="1" t="s">
        <v>1139</v>
      </c>
      <c r="C1061" s="2">
        <v>0.60454861111111113</v>
      </c>
      <c r="D1061">
        <v>0</v>
      </c>
      <c r="E1061" s="51">
        <v>10.6655</v>
      </c>
      <c r="F1061" s="51">
        <v>-0.15307599999999999</v>
      </c>
      <c r="G1061" s="51">
        <v>-235.55699999999999</v>
      </c>
      <c r="H1061" s="51">
        <v>-9.9673200000000003E-2</v>
      </c>
      <c r="I1061" s="51">
        <v>-0.61458100000000004</v>
      </c>
      <c r="J1061" s="51">
        <v>21.9</v>
      </c>
      <c r="K1061" s="51">
        <v>21.8</v>
      </c>
      <c r="L1061" s="51">
        <v>21.6</v>
      </c>
      <c r="M1061" s="51">
        <v>21.4</v>
      </c>
      <c r="N1061" s="51">
        <v>0</v>
      </c>
      <c r="O1061" s="51">
        <v>22.1</v>
      </c>
      <c r="P1061" s="51">
        <v>68.978499999999997</v>
      </c>
      <c r="Q1061" s="51">
        <v>238.81299999999999</v>
      </c>
      <c r="R1061" s="51">
        <v>238.81299999999999</v>
      </c>
      <c r="S1061" s="51">
        <v>0.51827400000000001</v>
      </c>
      <c r="T1061" s="51">
        <v>-0.483209</v>
      </c>
    </row>
    <row r="1062" spans="1:20" x14ac:dyDescent="0.25">
      <c r="A1062">
        <v>1061</v>
      </c>
      <c r="B1062" s="1" t="s">
        <v>1140</v>
      </c>
      <c r="C1062" s="2">
        <v>0.60490740740740734</v>
      </c>
      <c r="D1062">
        <v>0</v>
      </c>
      <c r="E1062" s="51">
        <v>10.6655</v>
      </c>
      <c r="F1062" s="51">
        <v>-0.15307599999999999</v>
      </c>
      <c r="G1062" s="51">
        <v>-235.55699999999999</v>
      </c>
      <c r="H1062" s="51">
        <v>-9.9654800000000002E-2</v>
      </c>
      <c r="I1062" s="51">
        <v>-0.61458100000000004</v>
      </c>
      <c r="J1062" s="51">
        <v>21.9</v>
      </c>
      <c r="K1062" s="51">
        <v>21.7</v>
      </c>
      <c r="L1062" s="51">
        <v>21.7</v>
      </c>
      <c r="M1062" s="51">
        <v>21.3</v>
      </c>
      <c r="N1062" s="51">
        <v>0</v>
      </c>
      <c r="O1062" s="51">
        <v>22.1</v>
      </c>
      <c r="P1062" s="51">
        <v>68.978499999999997</v>
      </c>
      <c r="Q1062" s="51">
        <v>238.81299999999999</v>
      </c>
      <c r="R1062" s="51">
        <v>238.81299999999999</v>
      </c>
      <c r="S1062" s="51">
        <v>0.51827400000000001</v>
      </c>
      <c r="T1062" s="51">
        <v>-0.483209</v>
      </c>
    </row>
    <row r="1063" spans="1:20" x14ac:dyDescent="0.25">
      <c r="A1063">
        <v>1062</v>
      </c>
      <c r="B1063" s="1" t="s">
        <v>1141</v>
      </c>
      <c r="C1063" s="2">
        <v>0.60525462962962961</v>
      </c>
      <c r="D1063">
        <v>0</v>
      </c>
      <c r="E1063" s="51">
        <v>12.511699999999999</v>
      </c>
      <c r="F1063" s="51">
        <v>2.92456</v>
      </c>
      <c r="G1063" s="51">
        <v>-214.42</v>
      </c>
      <c r="H1063" s="51">
        <v>-9.9611699999999997E-2</v>
      </c>
      <c r="I1063" s="51">
        <v>-0.61577599999999999</v>
      </c>
      <c r="J1063" s="51">
        <v>21.9</v>
      </c>
      <c r="K1063" s="51">
        <v>21.7</v>
      </c>
      <c r="L1063" s="51">
        <v>21.6</v>
      </c>
      <c r="M1063" s="51">
        <v>21.4</v>
      </c>
      <c r="N1063" s="51">
        <v>0</v>
      </c>
      <c r="O1063" s="51">
        <v>22.1</v>
      </c>
      <c r="P1063" s="51">
        <v>69.013599999999997</v>
      </c>
      <c r="Q1063" s="51">
        <v>238.81299999999999</v>
      </c>
      <c r="R1063" s="51">
        <v>238.81299999999999</v>
      </c>
      <c r="S1063" s="51">
        <v>-0.47808</v>
      </c>
      <c r="T1063" s="51">
        <v>-0.483209</v>
      </c>
    </row>
    <row r="1064" spans="1:20" x14ac:dyDescent="0.25">
      <c r="A1064">
        <v>1063</v>
      </c>
      <c r="B1064" s="1" t="s">
        <v>1142</v>
      </c>
      <c r="C1064" s="2">
        <v>0.60559027777777774</v>
      </c>
      <c r="D1064">
        <v>0</v>
      </c>
      <c r="E1064" s="51">
        <v>12.511699999999999</v>
      </c>
      <c r="F1064" s="51">
        <v>2.92456</v>
      </c>
      <c r="G1064" s="51">
        <v>-200.32599999999999</v>
      </c>
      <c r="H1064" s="51">
        <v>-9.9611699999999997E-2</v>
      </c>
      <c r="I1064" s="51">
        <v>-0.61533599999999999</v>
      </c>
      <c r="J1064" s="51">
        <v>21.9</v>
      </c>
      <c r="K1064" s="51">
        <v>21.6</v>
      </c>
      <c r="L1064" s="51">
        <v>21.6</v>
      </c>
      <c r="M1064" s="51">
        <v>21.4</v>
      </c>
      <c r="N1064" s="51">
        <v>0</v>
      </c>
      <c r="O1064" s="51">
        <v>22.1</v>
      </c>
      <c r="P1064" s="51">
        <v>69.001900000000006</v>
      </c>
      <c r="Q1064" s="51">
        <v>238.81299999999999</v>
      </c>
      <c r="R1064" s="51">
        <v>238.81299999999999</v>
      </c>
      <c r="S1064" s="51">
        <v>-0.47808</v>
      </c>
      <c r="T1064" s="51">
        <v>-0.483209</v>
      </c>
    </row>
    <row r="1065" spans="1:20" x14ac:dyDescent="0.25">
      <c r="A1065">
        <v>1064</v>
      </c>
      <c r="B1065" s="1" t="s">
        <v>1143</v>
      </c>
      <c r="C1065" s="2">
        <v>0.60594907407407406</v>
      </c>
      <c r="D1065">
        <v>0</v>
      </c>
      <c r="E1065" s="51">
        <v>10.6655</v>
      </c>
      <c r="F1065" s="51">
        <v>-0.15307599999999999</v>
      </c>
      <c r="G1065" s="51">
        <v>-235.55699999999999</v>
      </c>
      <c r="H1065" s="51">
        <v>-9.9673200000000003E-2</v>
      </c>
      <c r="I1065" s="51">
        <v>-0.61577599999999999</v>
      </c>
      <c r="J1065" s="51">
        <v>21.8</v>
      </c>
      <c r="K1065" s="51">
        <v>21.6</v>
      </c>
      <c r="L1065" s="51">
        <v>21.6</v>
      </c>
      <c r="M1065" s="51">
        <v>21.5</v>
      </c>
      <c r="N1065" s="51">
        <v>0</v>
      </c>
      <c r="O1065" s="51">
        <v>22.1</v>
      </c>
      <c r="P1065" s="51">
        <v>68.978499999999997</v>
      </c>
      <c r="Q1065" s="51">
        <v>238.81299999999999</v>
      </c>
      <c r="R1065" s="51">
        <v>238.81299999999999</v>
      </c>
      <c r="S1065" s="51">
        <v>0.51827400000000001</v>
      </c>
      <c r="T1065" s="51">
        <v>-0.483209</v>
      </c>
    </row>
    <row r="1066" spans="1:20" x14ac:dyDescent="0.25">
      <c r="A1066">
        <v>1065</v>
      </c>
      <c r="B1066" s="1" t="s">
        <v>1144</v>
      </c>
      <c r="C1066" s="2">
        <v>0.60628472222222218</v>
      </c>
      <c r="D1066">
        <v>0</v>
      </c>
      <c r="E1066" s="51">
        <v>10.6655</v>
      </c>
      <c r="F1066" s="51">
        <v>-0.15307599999999999</v>
      </c>
      <c r="G1066" s="51">
        <v>-235.55699999999999</v>
      </c>
      <c r="H1066" s="51">
        <v>-9.9673200000000003E-2</v>
      </c>
      <c r="I1066" s="51">
        <v>-0.61458100000000004</v>
      </c>
      <c r="J1066" s="51">
        <v>21.8</v>
      </c>
      <c r="K1066" s="51">
        <v>21.6</v>
      </c>
      <c r="L1066" s="51">
        <v>21.6</v>
      </c>
      <c r="M1066" s="51">
        <v>21.6</v>
      </c>
      <c r="N1066" s="51">
        <v>0</v>
      </c>
      <c r="O1066" s="51">
        <v>22.1</v>
      </c>
      <c r="P1066" s="51">
        <v>68.978499999999997</v>
      </c>
      <c r="Q1066" s="51">
        <v>238.81299999999999</v>
      </c>
      <c r="R1066" s="51">
        <v>238.81299999999999</v>
      </c>
      <c r="S1066" s="51">
        <v>0.51827400000000001</v>
      </c>
      <c r="T1066" s="51">
        <v>-0.483209</v>
      </c>
    </row>
    <row r="1067" spans="1:20" x14ac:dyDescent="0.25">
      <c r="A1067">
        <v>1066</v>
      </c>
      <c r="B1067" s="1" t="s">
        <v>1145</v>
      </c>
      <c r="C1067" s="2">
        <v>0.6066435185185185</v>
      </c>
      <c r="D1067">
        <v>0</v>
      </c>
      <c r="E1067" s="51">
        <v>12.511699999999999</v>
      </c>
      <c r="F1067" s="51">
        <v>2.92456</v>
      </c>
      <c r="G1067" s="51">
        <v>-200.32599999999999</v>
      </c>
      <c r="H1067" s="51">
        <v>-9.9611699999999997E-2</v>
      </c>
      <c r="I1067" s="51">
        <v>-0.61533599999999999</v>
      </c>
      <c r="J1067" s="51">
        <v>21.8</v>
      </c>
      <c r="K1067" s="51">
        <v>21.6</v>
      </c>
      <c r="L1067" s="51">
        <v>21.6</v>
      </c>
      <c r="M1067" s="51">
        <v>21.5</v>
      </c>
      <c r="N1067" s="51">
        <v>0</v>
      </c>
      <c r="O1067" s="51">
        <v>22.1</v>
      </c>
      <c r="P1067" s="51">
        <v>69.001900000000006</v>
      </c>
      <c r="Q1067" s="51">
        <v>238.81299999999999</v>
      </c>
      <c r="R1067" s="51">
        <v>238.81299999999999</v>
      </c>
      <c r="S1067" s="51">
        <v>-0.47808</v>
      </c>
      <c r="T1067" s="51">
        <v>-0.483209</v>
      </c>
    </row>
    <row r="1068" spans="1:20" x14ac:dyDescent="0.25">
      <c r="A1068">
        <v>1067</v>
      </c>
      <c r="B1068" s="1" t="s">
        <v>1146</v>
      </c>
      <c r="C1068" s="2">
        <v>0.60699074074074078</v>
      </c>
      <c r="D1068">
        <v>0</v>
      </c>
      <c r="E1068" s="51">
        <v>10.6655</v>
      </c>
      <c r="F1068" s="51">
        <v>-0.15307599999999999</v>
      </c>
      <c r="G1068" s="51">
        <v>-235.55699999999999</v>
      </c>
      <c r="H1068" s="51">
        <v>-9.9654800000000002E-2</v>
      </c>
      <c r="I1068" s="51">
        <v>-0.61577599999999999</v>
      </c>
      <c r="J1068" s="51">
        <v>21.8</v>
      </c>
      <c r="K1068" s="51">
        <v>21.6</v>
      </c>
      <c r="L1068" s="51">
        <v>21.6</v>
      </c>
      <c r="M1068" s="51">
        <v>21.4</v>
      </c>
      <c r="N1068" s="51">
        <v>0</v>
      </c>
      <c r="O1068" s="51">
        <v>22.1</v>
      </c>
      <c r="P1068" s="51">
        <v>68.978499999999997</v>
      </c>
      <c r="Q1068" s="51">
        <v>238.81299999999999</v>
      </c>
      <c r="R1068" s="51">
        <v>238.81299999999999</v>
      </c>
      <c r="S1068" s="51">
        <v>0.51827400000000001</v>
      </c>
      <c r="T1068" s="51">
        <v>-0.483209</v>
      </c>
    </row>
    <row r="1069" spans="1:20" x14ac:dyDescent="0.25">
      <c r="A1069">
        <v>1068</v>
      </c>
      <c r="B1069" s="1" t="s">
        <v>1147</v>
      </c>
      <c r="C1069" s="2">
        <v>0.60733796296296294</v>
      </c>
      <c r="D1069">
        <v>0</v>
      </c>
      <c r="E1069" s="51">
        <v>9.4345700000000008</v>
      </c>
      <c r="F1069" s="51">
        <v>-0.15307599999999999</v>
      </c>
      <c r="G1069" s="51">
        <v>-235.55699999999999</v>
      </c>
      <c r="H1069" s="51">
        <v>-9.9673200000000003E-2</v>
      </c>
      <c r="I1069" s="51">
        <v>-0.61439299999999997</v>
      </c>
      <c r="J1069" s="51">
        <v>21.9</v>
      </c>
      <c r="K1069" s="51">
        <v>21.6</v>
      </c>
      <c r="L1069" s="51">
        <v>21.6</v>
      </c>
      <c r="M1069" s="51">
        <v>21.5</v>
      </c>
      <c r="N1069" s="51">
        <v>0</v>
      </c>
      <c r="O1069" s="51">
        <v>22</v>
      </c>
      <c r="P1069" s="51">
        <v>68.978499999999997</v>
      </c>
      <c r="Q1069" s="51">
        <v>238.81299999999999</v>
      </c>
      <c r="R1069" s="51">
        <v>238.81299999999999</v>
      </c>
      <c r="S1069" s="51">
        <v>0.51827400000000001</v>
      </c>
      <c r="T1069" s="51">
        <v>-0.483209</v>
      </c>
    </row>
    <row r="1070" spans="1:20" x14ac:dyDescent="0.25">
      <c r="A1070">
        <v>1069</v>
      </c>
      <c r="B1070" s="1" t="s">
        <v>1148</v>
      </c>
      <c r="C1070" s="2">
        <v>0.60768518518518522</v>
      </c>
      <c r="D1070">
        <v>0</v>
      </c>
      <c r="E1070" s="51">
        <v>9.4345700000000008</v>
      </c>
      <c r="F1070" s="51">
        <v>-0.15307599999999999</v>
      </c>
      <c r="G1070" s="51">
        <v>-235.55699999999999</v>
      </c>
      <c r="H1070" s="51">
        <v>-9.9673200000000003E-2</v>
      </c>
      <c r="I1070" s="51">
        <v>-0.61458100000000004</v>
      </c>
      <c r="J1070" s="51">
        <v>21.9</v>
      </c>
      <c r="K1070" s="51">
        <v>21.6</v>
      </c>
      <c r="L1070" s="51">
        <v>21.7</v>
      </c>
      <c r="M1070" s="51">
        <v>21.4</v>
      </c>
      <c r="N1070" s="51">
        <v>0</v>
      </c>
      <c r="O1070" s="51">
        <v>22.1</v>
      </c>
      <c r="P1070" s="51">
        <v>68.978499999999997</v>
      </c>
      <c r="Q1070" s="51">
        <v>238.81299999999999</v>
      </c>
      <c r="R1070" s="51">
        <v>238.81299999999999</v>
      </c>
      <c r="S1070" s="51">
        <v>0.50060700000000002</v>
      </c>
      <c r="T1070" s="51">
        <v>-0.483209</v>
      </c>
    </row>
    <row r="1071" spans="1:20" x14ac:dyDescent="0.25">
      <c r="A1071">
        <v>1070</v>
      </c>
      <c r="B1071" s="1" t="s">
        <v>1149</v>
      </c>
      <c r="C1071" s="2">
        <v>0.60802083333333334</v>
      </c>
      <c r="D1071">
        <v>0</v>
      </c>
      <c r="E1071" s="51">
        <v>12.511699999999999</v>
      </c>
      <c r="F1071" s="51">
        <v>2.92456</v>
      </c>
      <c r="G1071" s="51">
        <v>-200.32599999999999</v>
      </c>
      <c r="H1071" s="51">
        <v>-9.9611699999999997E-2</v>
      </c>
      <c r="I1071" s="51">
        <v>-0.61514800000000003</v>
      </c>
      <c r="J1071" s="51">
        <v>21.9</v>
      </c>
      <c r="K1071" s="51">
        <v>21.6</v>
      </c>
      <c r="L1071" s="51">
        <v>21.7</v>
      </c>
      <c r="M1071" s="51">
        <v>21.6</v>
      </c>
      <c r="N1071" s="51">
        <v>0</v>
      </c>
      <c r="O1071" s="51">
        <v>22.1</v>
      </c>
      <c r="P1071" s="51">
        <v>69.001900000000006</v>
      </c>
      <c r="Q1071" s="51">
        <v>238.81299999999999</v>
      </c>
      <c r="R1071" s="51">
        <v>238.81299999999999</v>
      </c>
      <c r="S1071" s="51">
        <v>-0.47808</v>
      </c>
      <c r="T1071" s="51">
        <v>-0.483209</v>
      </c>
    </row>
    <row r="1072" spans="1:20" x14ac:dyDescent="0.25">
      <c r="A1072">
        <v>1071</v>
      </c>
      <c r="B1072" s="1" t="s">
        <v>1150</v>
      </c>
      <c r="C1072" s="2">
        <v>0.60837962962962966</v>
      </c>
      <c r="D1072">
        <v>0</v>
      </c>
      <c r="E1072" s="51">
        <v>9.4345700000000008</v>
      </c>
      <c r="F1072" s="51">
        <v>-0.15307599999999999</v>
      </c>
      <c r="G1072" s="51">
        <v>-235.55699999999999</v>
      </c>
      <c r="H1072" s="51">
        <v>-9.9654800000000002E-2</v>
      </c>
      <c r="I1072" s="51">
        <v>-0.61577599999999999</v>
      </c>
      <c r="J1072" s="51">
        <v>21.9</v>
      </c>
      <c r="K1072" s="51">
        <v>21.5</v>
      </c>
      <c r="L1072" s="51">
        <v>21.6</v>
      </c>
      <c r="M1072" s="51">
        <v>21.5</v>
      </c>
      <c r="N1072" s="51">
        <v>0</v>
      </c>
      <c r="O1072" s="51">
        <v>22</v>
      </c>
      <c r="P1072" s="51">
        <v>68.978499999999997</v>
      </c>
      <c r="Q1072" s="51">
        <v>238.81299999999999</v>
      </c>
      <c r="R1072" s="51">
        <v>238.81299999999999</v>
      </c>
      <c r="S1072" s="51">
        <v>0.51827400000000001</v>
      </c>
      <c r="T1072" s="51">
        <v>-0.483209</v>
      </c>
    </row>
    <row r="1073" spans="1:20" x14ac:dyDescent="0.25">
      <c r="A1073">
        <v>1072</v>
      </c>
      <c r="B1073" s="1" t="s">
        <v>1151</v>
      </c>
      <c r="C1073" s="2">
        <v>0.60872685185185182</v>
      </c>
      <c r="D1073">
        <v>0</v>
      </c>
      <c r="E1073" s="51">
        <v>9.4345700000000008</v>
      </c>
      <c r="F1073" s="51">
        <v>-0.15307599999999999</v>
      </c>
      <c r="G1073" s="51">
        <v>-235.55699999999999</v>
      </c>
      <c r="H1073" s="51">
        <v>-9.9654800000000002E-2</v>
      </c>
      <c r="I1073" s="51">
        <v>-0.61458100000000004</v>
      </c>
      <c r="J1073" s="51">
        <v>21.9</v>
      </c>
      <c r="K1073" s="51">
        <v>21.6</v>
      </c>
      <c r="L1073" s="51">
        <v>21.6</v>
      </c>
      <c r="M1073" s="51">
        <v>21.5</v>
      </c>
      <c r="N1073" s="51">
        <v>0</v>
      </c>
      <c r="O1073" s="51">
        <v>22</v>
      </c>
      <c r="P1073" s="51">
        <v>68.978499999999997</v>
      </c>
      <c r="Q1073" s="51">
        <v>238.81299999999999</v>
      </c>
      <c r="R1073" s="51">
        <v>238.81299999999999</v>
      </c>
      <c r="S1073" s="51">
        <v>0.51827400000000001</v>
      </c>
      <c r="T1073" s="51">
        <v>-0.483209</v>
      </c>
    </row>
    <row r="1074" spans="1:20" x14ac:dyDescent="0.25">
      <c r="A1074">
        <v>1073</v>
      </c>
      <c r="B1074" s="1" t="s">
        <v>1152</v>
      </c>
      <c r="C1074" s="2">
        <v>0.6090740740740741</v>
      </c>
      <c r="D1074">
        <v>0</v>
      </c>
      <c r="E1074" s="51">
        <v>12.511699999999999</v>
      </c>
      <c r="F1074" s="51">
        <v>2.92456</v>
      </c>
      <c r="G1074" s="51">
        <v>-214.42</v>
      </c>
      <c r="H1074" s="51">
        <v>-9.9611699999999997E-2</v>
      </c>
      <c r="I1074" s="51">
        <v>-0.61477000000000004</v>
      </c>
      <c r="J1074" s="51">
        <v>21.9</v>
      </c>
      <c r="K1074" s="51">
        <v>21.6</v>
      </c>
      <c r="L1074" s="51">
        <v>21.7</v>
      </c>
      <c r="M1074" s="51">
        <v>21.5</v>
      </c>
      <c r="N1074" s="51">
        <v>0</v>
      </c>
      <c r="O1074" s="51">
        <v>22</v>
      </c>
      <c r="P1074" s="51">
        <v>69.001900000000006</v>
      </c>
      <c r="Q1074" s="51">
        <v>238.81299999999999</v>
      </c>
      <c r="R1074" s="51">
        <v>238.81299999999999</v>
      </c>
      <c r="S1074" s="51">
        <v>-0.47808</v>
      </c>
      <c r="T1074" s="51">
        <v>-0.483209</v>
      </c>
    </row>
    <row r="1075" spans="1:20" x14ac:dyDescent="0.25">
      <c r="A1075">
        <v>1074</v>
      </c>
      <c r="B1075" s="1" t="s">
        <v>1153</v>
      </c>
      <c r="C1075" s="2">
        <v>0.60942129629629627</v>
      </c>
      <c r="D1075">
        <v>0</v>
      </c>
      <c r="E1075" s="51">
        <v>12.511699999999999</v>
      </c>
      <c r="F1075" s="51">
        <v>1.69336</v>
      </c>
      <c r="G1075" s="51">
        <v>-200.32599999999999</v>
      </c>
      <c r="H1075" s="51">
        <v>-9.9611699999999997E-2</v>
      </c>
      <c r="I1075" s="51">
        <v>-0.61615399999999998</v>
      </c>
      <c r="J1075" s="51">
        <v>21.9</v>
      </c>
      <c r="K1075" s="51">
        <v>21.7</v>
      </c>
      <c r="L1075" s="51">
        <v>21.7</v>
      </c>
      <c r="M1075" s="51">
        <v>21.3</v>
      </c>
      <c r="N1075" s="51">
        <v>0</v>
      </c>
      <c r="O1075" s="51">
        <v>22</v>
      </c>
      <c r="P1075" s="51">
        <v>69.001900000000006</v>
      </c>
      <c r="Q1075" s="51">
        <v>238.81299999999999</v>
      </c>
      <c r="R1075" s="51">
        <v>238.81299999999999</v>
      </c>
      <c r="S1075" s="51">
        <v>-0.47808</v>
      </c>
      <c r="T1075" s="51">
        <v>-0.483209</v>
      </c>
    </row>
    <row r="1076" spans="1:20" x14ac:dyDescent="0.25">
      <c r="A1076">
        <v>1075</v>
      </c>
      <c r="B1076" s="1" t="s">
        <v>1154</v>
      </c>
      <c r="C1076" s="2">
        <v>0.6097569444444445</v>
      </c>
      <c r="D1076">
        <v>0</v>
      </c>
      <c r="E1076" s="51">
        <v>9.4345700000000008</v>
      </c>
      <c r="F1076" s="51">
        <v>-0.15307599999999999</v>
      </c>
      <c r="G1076" s="51">
        <v>-235.55699999999999</v>
      </c>
      <c r="H1076" s="51">
        <v>-9.9654800000000002E-2</v>
      </c>
      <c r="I1076" s="51">
        <v>-0.61458100000000004</v>
      </c>
      <c r="J1076" s="51">
        <v>21.9</v>
      </c>
      <c r="K1076" s="51">
        <v>21.6</v>
      </c>
      <c r="L1076" s="51">
        <v>21.6</v>
      </c>
      <c r="M1076" s="51">
        <v>21.5</v>
      </c>
      <c r="N1076" s="51">
        <v>0</v>
      </c>
      <c r="O1076" s="51">
        <v>22</v>
      </c>
      <c r="P1076" s="51">
        <v>68.978499999999997</v>
      </c>
      <c r="Q1076" s="51">
        <v>238.81299999999999</v>
      </c>
      <c r="R1076" s="51">
        <v>238.81299999999999</v>
      </c>
      <c r="S1076" s="51">
        <v>0.51827400000000001</v>
      </c>
      <c r="T1076" s="51">
        <v>-0.483209</v>
      </c>
    </row>
    <row r="1077" spans="1:20" x14ac:dyDescent="0.25">
      <c r="A1077">
        <v>1076</v>
      </c>
      <c r="B1077" s="1" t="s">
        <v>1155</v>
      </c>
      <c r="C1077" s="2">
        <v>0.61011574074074071</v>
      </c>
      <c r="D1077">
        <v>0</v>
      </c>
      <c r="E1077" s="51">
        <v>9.4345700000000008</v>
      </c>
      <c r="F1077" s="51">
        <v>-0.15307599999999999</v>
      </c>
      <c r="G1077" s="51">
        <v>-235.55699999999999</v>
      </c>
      <c r="H1077" s="51">
        <v>-9.9673200000000003E-2</v>
      </c>
      <c r="I1077" s="51">
        <v>-0.61477000000000004</v>
      </c>
      <c r="J1077" s="51">
        <v>21.9</v>
      </c>
      <c r="K1077" s="51">
        <v>21.5</v>
      </c>
      <c r="L1077" s="51">
        <v>21.6</v>
      </c>
      <c r="M1077" s="51">
        <v>21.4</v>
      </c>
      <c r="N1077" s="51">
        <v>0</v>
      </c>
      <c r="O1077" s="51">
        <v>22</v>
      </c>
      <c r="P1077" s="51">
        <v>68.978499999999997</v>
      </c>
      <c r="Q1077" s="51">
        <v>238.81299999999999</v>
      </c>
      <c r="R1077" s="51">
        <v>238.81299999999999</v>
      </c>
      <c r="S1077" s="51">
        <v>0.51827400000000001</v>
      </c>
      <c r="T1077" s="51">
        <v>-0.483209</v>
      </c>
    </row>
    <row r="1078" spans="1:20" x14ac:dyDescent="0.25">
      <c r="A1078">
        <v>1077</v>
      </c>
      <c r="B1078" s="1" t="s">
        <v>1156</v>
      </c>
      <c r="C1078" s="2">
        <v>0.61046296296296299</v>
      </c>
      <c r="D1078">
        <v>0</v>
      </c>
      <c r="E1078" s="51">
        <v>9.4345700000000008</v>
      </c>
      <c r="F1078" s="51">
        <v>0.77026399999999995</v>
      </c>
      <c r="G1078" s="51">
        <v>-224.988</v>
      </c>
      <c r="H1078" s="51">
        <v>-9.9654800000000002E-2</v>
      </c>
      <c r="I1078" s="51">
        <v>-0.61458100000000004</v>
      </c>
      <c r="J1078" s="51">
        <v>21.9</v>
      </c>
      <c r="K1078" s="51">
        <v>21.6</v>
      </c>
      <c r="L1078" s="51">
        <v>21.6</v>
      </c>
      <c r="M1078" s="51">
        <v>21.4</v>
      </c>
      <c r="N1078" s="51">
        <v>0</v>
      </c>
      <c r="O1078" s="51">
        <v>22</v>
      </c>
      <c r="P1078" s="51">
        <v>68.990200000000002</v>
      </c>
      <c r="Q1078" s="51">
        <v>238.81299999999999</v>
      </c>
      <c r="R1078" s="51">
        <v>238.81299999999999</v>
      </c>
      <c r="S1078" s="51">
        <v>-8.6252099999999998E-2</v>
      </c>
      <c r="T1078" s="51">
        <v>-0.483209</v>
      </c>
    </row>
    <row r="1079" spans="1:20" x14ac:dyDescent="0.25">
      <c r="A1079">
        <v>1078</v>
      </c>
      <c r="B1079" s="1" t="s">
        <v>1157</v>
      </c>
      <c r="C1079" s="2">
        <v>0.61081018518518515</v>
      </c>
      <c r="D1079">
        <v>0</v>
      </c>
      <c r="E1079" s="51">
        <v>11.5886</v>
      </c>
      <c r="F1079" s="51">
        <v>2.92456</v>
      </c>
      <c r="G1079" s="51">
        <v>-214.42</v>
      </c>
      <c r="H1079" s="51">
        <v>-9.9611699999999997E-2</v>
      </c>
      <c r="I1079" s="51">
        <v>-0.61615399999999998</v>
      </c>
      <c r="J1079" s="51">
        <v>21.9</v>
      </c>
      <c r="K1079" s="51">
        <v>21.6</v>
      </c>
      <c r="L1079" s="51">
        <v>21.7</v>
      </c>
      <c r="M1079" s="51">
        <v>21.4</v>
      </c>
      <c r="N1079" s="51">
        <v>0</v>
      </c>
      <c r="O1079" s="51">
        <v>22</v>
      </c>
      <c r="P1079" s="51">
        <v>69.001900000000006</v>
      </c>
      <c r="Q1079" s="51">
        <v>238.81299999999999</v>
      </c>
      <c r="R1079" s="51">
        <v>238.81299999999999</v>
      </c>
      <c r="S1079" s="51">
        <v>-0.47808</v>
      </c>
      <c r="T1079" s="51">
        <v>-0.483209</v>
      </c>
    </row>
    <row r="1080" spans="1:20" x14ac:dyDescent="0.25">
      <c r="A1080">
        <v>1079</v>
      </c>
      <c r="B1080" s="1" t="s">
        <v>1158</v>
      </c>
      <c r="C1080" s="2">
        <v>0.61115740740740743</v>
      </c>
      <c r="D1080">
        <v>0</v>
      </c>
      <c r="E1080" s="51">
        <v>9.4345700000000008</v>
      </c>
      <c r="F1080" s="51">
        <v>-0.15307599999999999</v>
      </c>
      <c r="G1080" s="51">
        <v>-224.988</v>
      </c>
      <c r="H1080" s="51">
        <v>-9.9654800000000002E-2</v>
      </c>
      <c r="I1080" s="51">
        <v>-0.61458100000000004</v>
      </c>
      <c r="J1080" s="51">
        <v>21.9</v>
      </c>
      <c r="K1080" s="51">
        <v>21.6</v>
      </c>
      <c r="L1080" s="51">
        <v>21.6</v>
      </c>
      <c r="M1080" s="51">
        <v>21.5</v>
      </c>
      <c r="N1080" s="51">
        <v>0</v>
      </c>
      <c r="O1080" s="51">
        <v>22</v>
      </c>
      <c r="P1080" s="51">
        <v>68.978499999999997</v>
      </c>
      <c r="Q1080" s="51">
        <v>238.81299999999999</v>
      </c>
      <c r="R1080" s="51">
        <v>238.81299999999999</v>
      </c>
      <c r="S1080" s="51">
        <v>0.51827400000000001</v>
      </c>
      <c r="T1080" s="51">
        <v>-0.483209</v>
      </c>
    </row>
    <row r="1081" spans="1:20" x14ac:dyDescent="0.25">
      <c r="A1081">
        <v>1080</v>
      </c>
      <c r="B1081" s="1" t="s">
        <v>1159</v>
      </c>
      <c r="C1081" s="2">
        <v>0.6115046296296297</v>
      </c>
      <c r="D1081">
        <v>0</v>
      </c>
      <c r="E1081" s="51">
        <v>9.4345700000000008</v>
      </c>
      <c r="F1081" s="51">
        <v>-0.15307599999999999</v>
      </c>
      <c r="G1081" s="51">
        <v>-235.55699999999999</v>
      </c>
      <c r="H1081" s="51">
        <v>-9.9673200000000003E-2</v>
      </c>
      <c r="I1081" s="51">
        <v>-0.61552499999999999</v>
      </c>
      <c r="J1081" s="51">
        <v>21.9</v>
      </c>
      <c r="K1081" s="51">
        <v>21.9</v>
      </c>
      <c r="L1081" s="51">
        <v>21.7</v>
      </c>
      <c r="M1081" s="51">
        <v>21.5</v>
      </c>
      <c r="N1081" s="51">
        <v>0</v>
      </c>
      <c r="O1081" s="51">
        <v>22</v>
      </c>
      <c r="P1081" s="51">
        <v>68.978499999999997</v>
      </c>
      <c r="Q1081" s="51">
        <v>238.81299999999999</v>
      </c>
      <c r="R1081" s="51">
        <v>238.81299999999999</v>
      </c>
      <c r="S1081" s="51">
        <v>0.51827400000000001</v>
      </c>
      <c r="T1081" s="51">
        <v>-0.483209</v>
      </c>
    </row>
    <row r="1082" spans="1:20" x14ac:dyDescent="0.25">
      <c r="A1082">
        <v>1081</v>
      </c>
      <c r="B1082" s="1" t="s">
        <v>1160</v>
      </c>
      <c r="C1082" s="2">
        <v>0.61185185185185187</v>
      </c>
      <c r="D1082">
        <v>0</v>
      </c>
      <c r="E1082" s="51">
        <v>9.4345700000000008</v>
      </c>
      <c r="F1082" s="51">
        <v>0.77026399999999995</v>
      </c>
      <c r="G1082" s="51">
        <v>-224.988</v>
      </c>
      <c r="H1082" s="51">
        <v>-9.9654800000000002E-2</v>
      </c>
      <c r="I1082" s="51">
        <v>-0.61458100000000004</v>
      </c>
      <c r="J1082" s="51">
        <v>21.9</v>
      </c>
      <c r="K1082" s="51">
        <v>21.8</v>
      </c>
      <c r="L1082" s="51">
        <v>21.7</v>
      </c>
      <c r="M1082" s="51">
        <v>21.5</v>
      </c>
      <c r="N1082" s="51">
        <v>0</v>
      </c>
      <c r="O1082" s="51">
        <v>22</v>
      </c>
      <c r="P1082" s="51">
        <v>68.990200000000002</v>
      </c>
      <c r="Q1082" s="51">
        <v>238.81299999999999</v>
      </c>
      <c r="R1082" s="51">
        <v>238.81299999999999</v>
      </c>
      <c r="S1082" s="51">
        <v>-0.118757</v>
      </c>
      <c r="T1082" s="51">
        <v>-0.483209</v>
      </c>
    </row>
    <row r="1083" spans="1:20" x14ac:dyDescent="0.25">
      <c r="A1083">
        <v>1082</v>
      </c>
      <c r="B1083" s="1" t="s">
        <v>1161</v>
      </c>
      <c r="C1083" s="2">
        <v>0.61219907407407403</v>
      </c>
      <c r="D1083">
        <v>0</v>
      </c>
      <c r="E1083" s="51">
        <v>11.5886</v>
      </c>
      <c r="F1083" s="51">
        <v>1.69336</v>
      </c>
      <c r="G1083" s="51">
        <v>-200.32599999999999</v>
      </c>
      <c r="H1083" s="51">
        <v>-9.9611699999999997E-2</v>
      </c>
      <c r="I1083" s="51">
        <v>-0.61615399999999998</v>
      </c>
      <c r="J1083" s="51">
        <v>21.9</v>
      </c>
      <c r="K1083" s="51">
        <v>21.6</v>
      </c>
      <c r="L1083" s="51">
        <v>21.6</v>
      </c>
      <c r="M1083" s="51">
        <v>21.5</v>
      </c>
      <c r="N1083" s="51">
        <v>0</v>
      </c>
      <c r="O1083" s="51">
        <v>22</v>
      </c>
      <c r="P1083" s="51">
        <v>69.013599999999997</v>
      </c>
      <c r="Q1083" s="51">
        <v>238.81299999999999</v>
      </c>
      <c r="R1083" s="51">
        <v>238.81299999999999</v>
      </c>
      <c r="S1083" s="51">
        <v>-0.47808</v>
      </c>
      <c r="T1083" s="51">
        <v>-0.483209</v>
      </c>
    </row>
    <row r="1084" spans="1:20" x14ac:dyDescent="0.25">
      <c r="A1084">
        <v>1083</v>
      </c>
      <c r="B1084" s="1" t="s">
        <v>1162</v>
      </c>
      <c r="C1084" s="2">
        <v>0.61254629629629631</v>
      </c>
      <c r="D1084">
        <v>0</v>
      </c>
      <c r="E1084" s="51">
        <v>8.5112299999999994</v>
      </c>
      <c r="F1084" s="51">
        <v>-0.15307599999999999</v>
      </c>
      <c r="G1084" s="51">
        <v>-235.55699999999999</v>
      </c>
      <c r="H1084" s="51">
        <v>-9.9673200000000003E-2</v>
      </c>
      <c r="I1084" s="51">
        <v>-0.61477000000000004</v>
      </c>
      <c r="J1084" s="51">
        <v>21.9</v>
      </c>
      <c r="K1084" s="51">
        <v>21.7</v>
      </c>
      <c r="L1084" s="51">
        <v>21.7</v>
      </c>
      <c r="M1084" s="51">
        <v>21.5</v>
      </c>
      <c r="N1084" s="51">
        <v>0</v>
      </c>
      <c r="O1084" s="51">
        <v>22</v>
      </c>
      <c r="P1084" s="51">
        <v>68.978499999999997</v>
      </c>
      <c r="Q1084" s="51">
        <v>238.81299999999999</v>
      </c>
      <c r="R1084" s="51">
        <v>238.81299999999999</v>
      </c>
      <c r="S1084" s="51">
        <v>0.51827400000000001</v>
      </c>
      <c r="T1084" s="51">
        <v>-0.483209</v>
      </c>
    </row>
    <row r="1085" spans="1:20" x14ac:dyDescent="0.25">
      <c r="A1085">
        <v>1084</v>
      </c>
      <c r="B1085" s="1" t="s">
        <v>1163</v>
      </c>
      <c r="C1085" s="2">
        <v>0.61289351851851859</v>
      </c>
      <c r="D1085">
        <v>0</v>
      </c>
      <c r="E1085" s="51">
        <v>9.4345700000000008</v>
      </c>
      <c r="F1085" s="51">
        <v>-0.15307599999999999</v>
      </c>
      <c r="G1085" s="51">
        <v>-235.55699999999999</v>
      </c>
      <c r="H1085" s="51">
        <v>-9.9654800000000002E-2</v>
      </c>
      <c r="I1085" s="51">
        <v>-0.61577599999999999</v>
      </c>
      <c r="J1085" s="51">
        <v>21.9</v>
      </c>
      <c r="K1085" s="51">
        <v>21.6</v>
      </c>
      <c r="L1085" s="51">
        <v>21.6</v>
      </c>
      <c r="M1085" s="51">
        <v>21.5</v>
      </c>
      <c r="N1085" s="51">
        <v>0</v>
      </c>
      <c r="O1085" s="51">
        <v>22</v>
      </c>
      <c r="P1085" s="51">
        <v>68.978499999999997</v>
      </c>
      <c r="Q1085" s="51">
        <v>238.81299999999999</v>
      </c>
      <c r="R1085" s="51">
        <v>238.81299999999999</v>
      </c>
      <c r="S1085" s="51">
        <v>0.51827400000000001</v>
      </c>
      <c r="T1085" s="51">
        <v>-0.483209</v>
      </c>
    </row>
    <row r="1086" spans="1:20" x14ac:dyDescent="0.25">
      <c r="A1086">
        <v>1085</v>
      </c>
      <c r="B1086" s="1" t="s">
        <v>1164</v>
      </c>
      <c r="C1086" s="2">
        <v>0.61324074074074075</v>
      </c>
      <c r="D1086">
        <v>0</v>
      </c>
      <c r="E1086" s="51">
        <v>11.5886</v>
      </c>
      <c r="F1086" s="51">
        <v>2.92456</v>
      </c>
      <c r="G1086" s="51">
        <v>-200.32599999999999</v>
      </c>
      <c r="H1086" s="51">
        <v>-9.9611699999999997E-2</v>
      </c>
      <c r="I1086" s="51">
        <v>-0.61552499999999999</v>
      </c>
      <c r="J1086" s="51">
        <v>21.9</v>
      </c>
      <c r="K1086" s="51">
        <v>21.7</v>
      </c>
      <c r="L1086" s="51">
        <v>21.7</v>
      </c>
      <c r="M1086" s="51">
        <v>21.3</v>
      </c>
      <c r="N1086" s="51">
        <v>0</v>
      </c>
      <c r="O1086" s="51">
        <v>22</v>
      </c>
      <c r="P1086" s="51">
        <v>69.001900000000006</v>
      </c>
      <c r="Q1086" s="51">
        <v>238.81299999999999</v>
      </c>
      <c r="R1086" s="51">
        <v>238.81299999999999</v>
      </c>
      <c r="S1086" s="51">
        <v>-0.47808</v>
      </c>
      <c r="T1086" s="51">
        <v>-0.483209</v>
      </c>
    </row>
    <row r="1087" spans="1:20" x14ac:dyDescent="0.25">
      <c r="A1087">
        <v>1086</v>
      </c>
      <c r="B1087" s="1" t="s">
        <v>1165</v>
      </c>
      <c r="C1087" s="2">
        <v>0.61358796296296292</v>
      </c>
      <c r="D1087">
        <v>0</v>
      </c>
      <c r="E1087" s="51">
        <v>8.5112299999999994</v>
      </c>
      <c r="F1087" s="51">
        <v>-0.15307599999999999</v>
      </c>
      <c r="G1087" s="51">
        <v>-235.55699999999999</v>
      </c>
      <c r="H1087" s="51">
        <v>-9.9673200000000003E-2</v>
      </c>
      <c r="I1087" s="51">
        <v>-0.61552499999999999</v>
      </c>
      <c r="J1087" s="51">
        <v>21.9</v>
      </c>
      <c r="K1087" s="51">
        <v>21.6</v>
      </c>
      <c r="L1087" s="51">
        <v>21.6</v>
      </c>
      <c r="M1087" s="51">
        <v>21.4</v>
      </c>
      <c r="N1087" s="51">
        <v>0</v>
      </c>
      <c r="O1087" s="51">
        <v>22</v>
      </c>
      <c r="P1087" s="51">
        <v>68.978499999999997</v>
      </c>
      <c r="Q1087" s="51">
        <v>238.81299999999999</v>
      </c>
      <c r="R1087" s="51">
        <v>238.81299999999999</v>
      </c>
      <c r="S1087" s="51">
        <v>0.51827400000000001</v>
      </c>
      <c r="T1087" s="51">
        <v>-0.483209</v>
      </c>
    </row>
    <row r="1088" spans="1:20" x14ac:dyDescent="0.25">
      <c r="A1088">
        <v>1087</v>
      </c>
      <c r="B1088" s="1" t="s">
        <v>1166</v>
      </c>
      <c r="C1088" s="2">
        <v>0.61393518518518519</v>
      </c>
      <c r="D1088">
        <v>0</v>
      </c>
      <c r="E1088" s="51">
        <v>9.4345700000000008</v>
      </c>
      <c r="F1088" s="51">
        <v>-0.15307599999999999</v>
      </c>
      <c r="G1088" s="51">
        <v>-235.55699999999999</v>
      </c>
      <c r="H1088" s="51">
        <v>-9.9673200000000003E-2</v>
      </c>
      <c r="I1088" s="51">
        <v>-0.61514800000000003</v>
      </c>
      <c r="J1088" s="51">
        <v>21.8</v>
      </c>
      <c r="K1088" s="51">
        <v>21.7</v>
      </c>
      <c r="L1088" s="51">
        <v>21.6</v>
      </c>
      <c r="M1088" s="51">
        <v>21.5</v>
      </c>
      <c r="N1088" s="51">
        <v>0</v>
      </c>
      <c r="O1088" s="51">
        <v>22</v>
      </c>
      <c r="P1088" s="51">
        <v>68.978499999999997</v>
      </c>
      <c r="Q1088" s="51">
        <v>238.81299999999999</v>
      </c>
      <c r="R1088" s="51">
        <v>238.81299999999999</v>
      </c>
      <c r="S1088" s="51">
        <v>0.51827400000000001</v>
      </c>
      <c r="T1088" s="51">
        <v>-0.483209</v>
      </c>
    </row>
    <row r="1089" spans="1:20" x14ac:dyDescent="0.25">
      <c r="A1089">
        <v>1088</v>
      </c>
      <c r="B1089" s="1" t="s">
        <v>1167</v>
      </c>
      <c r="C1089" s="2">
        <v>0.61428240740740747</v>
      </c>
      <c r="D1089">
        <v>0</v>
      </c>
      <c r="E1089" s="51">
        <v>11.5886</v>
      </c>
      <c r="F1089" s="51">
        <v>2.92456</v>
      </c>
      <c r="G1089" s="51">
        <v>-200.32599999999999</v>
      </c>
      <c r="H1089" s="51">
        <v>-9.9611699999999997E-2</v>
      </c>
      <c r="I1089" s="51">
        <v>-0.61533599999999999</v>
      </c>
      <c r="J1089" s="51">
        <v>21.9</v>
      </c>
      <c r="K1089" s="51">
        <v>21.7</v>
      </c>
      <c r="L1089" s="51">
        <v>21.6</v>
      </c>
      <c r="M1089" s="51">
        <v>21.6</v>
      </c>
      <c r="N1089" s="51">
        <v>0</v>
      </c>
      <c r="O1089" s="51">
        <v>22</v>
      </c>
      <c r="P1089" s="51">
        <v>69.001900000000006</v>
      </c>
      <c r="Q1089" s="51">
        <v>238.81299999999999</v>
      </c>
      <c r="R1089" s="51">
        <v>238.81299999999999</v>
      </c>
      <c r="S1089" s="51">
        <v>-0.47808</v>
      </c>
      <c r="T1089" s="51">
        <v>-0.483209</v>
      </c>
    </row>
    <row r="1090" spans="1:20" x14ac:dyDescent="0.25">
      <c r="A1090">
        <v>1089</v>
      </c>
      <c r="B1090" s="1" t="s">
        <v>1168</v>
      </c>
      <c r="C1090" s="2">
        <v>0.61462962962962964</v>
      </c>
      <c r="D1090">
        <v>0</v>
      </c>
      <c r="E1090" s="51">
        <v>11.5886</v>
      </c>
      <c r="F1090" s="51">
        <v>1.69336</v>
      </c>
      <c r="G1090" s="51">
        <v>-200.32599999999999</v>
      </c>
      <c r="H1090" s="51">
        <v>-9.9611699999999997E-2</v>
      </c>
      <c r="I1090" s="51">
        <v>-0.61495900000000003</v>
      </c>
      <c r="J1090" s="51">
        <v>21.9</v>
      </c>
      <c r="K1090" s="51">
        <v>21.7</v>
      </c>
      <c r="L1090" s="51">
        <v>21.6</v>
      </c>
      <c r="M1090" s="51">
        <v>21.6</v>
      </c>
      <c r="N1090" s="51">
        <v>0</v>
      </c>
      <c r="O1090" s="51">
        <v>22</v>
      </c>
      <c r="P1090" s="51">
        <v>69.001900000000006</v>
      </c>
      <c r="Q1090" s="51">
        <v>238.81299999999999</v>
      </c>
      <c r="R1090" s="51">
        <v>238.81299999999999</v>
      </c>
      <c r="S1090" s="51">
        <v>-0.47808</v>
      </c>
      <c r="T1090" s="51">
        <v>-0.483209</v>
      </c>
    </row>
    <row r="1091" spans="1:20" x14ac:dyDescent="0.25">
      <c r="A1091">
        <v>1090</v>
      </c>
      <c r="B1091" s="1" t="s">
        <v>1169</v>
      </c>
      <c r="C1091" s="2">
        <v>0.6149768518518518</v>
      </c>
      <c r="D1091">
        <v>0</v>
      </c>
      <c r="E1091" s="51">
        <v>8.5112299999999994</v>
      </c>
      <c r="F1091" s="51">
        <v>-0.15307599999999999</v>
      </c>
      <c r="G1091" s="51">
        <v>-235.55699999999999</v>
      </c>
      <c r="H1091" s="51">
        <v>-9.9673200000000003E-2</v>
      </c>
      <c r="I1091" s="51">
        <v>-0.61552499999999999</v>
      </c>
      <c r="J1091" s="51">
        <v>21.8</v>
      </c>
      <c r="K1091" s="51">
        <v>21.7</v>
      </c>
      <c r="L1091" s="51">
        <v>21.7</v>
      </c>
      <c r="M1091" s="51">
        <v>21.6</v>
      </c>
      <c r="N1091" s="51">
        <v>0</v>
      </c>
      <c r="O1091" s="51">
        <v>22</v>
      </c>
      <c r="P1091" s="51">
        <v>68.978499999999997</v>
      </c>
      <c r="Q1091" s="51">
        <v>238.81299999999999</v>
      </c>
      <c r="R1091" s="51">
        <v>238.81299999999999</v>
      </c>
      <c r="S1091" s="51">
        <v>0.51827400000000001</v>
      </c>
      <c r="T1091" s="51">
        <v>-0.483209</v>
      </c>
    </row>
    <row r="1092" spans="1:20" x14ac:dyDescent="0.25">
      <c r="A1092">
        <v>1091</v>
      </c>
      <c r="B1092" s="1" t="s">
        <v>1170</v>
      </c>
      <c r="C1092" s="2">
        <v>0.61532407407407408</v>
      </c>
      <c r="D1092">
        <v>0</v>
      </c>
      <c r="E1092" s="51">
        <v>8.5112299999999994</v>
      </c>
      <c r="F1092" s="51">
        <v>-0.15307599999999999</v>
      </c>
      <c r="G1092" s="51">
        <v>-235.55699999999999</v>
      </c>
      <c r="H1092" s="51">
        <v>-9.9673200000000003E-2</v>
      </c>
      <c r="I1092" s="51">
        <v>-0.61533599999999999</v>
      </c>
      <c r="J1092" s="51">
        <v>21.9</v>
      </c>
      <c r="K1092" s="51">
        <v>21.6</v>
      </c>
      <c r="L1092" s="51">
        <v>21.7</v>
      </c>
      <c r="M1092" s="51">
        <v>21.5</v>
      </c>
      <c r="N1092" s="51">
        <v>0</v>
      </c>
      <c r="O1092" s="51">
        <v>21.9</v>
      </c>
      <c r="P1092" s="51">
        <v>68.978499999999997</v>
      </c>
      <c r="Q1092" s="51">
        <v>238.81299999999999</v>
      </c>
      <c r="R1092" s="51">
        <v>238.81299999999999</v>
      </c>
      <c r="S1092" s="51">
        <v>0.51827400000000001</v>
      </c>
      <c r="T1092" s="51">
        <v>-0.483209</v>
      </c>
    </row>
    <row r="1093" spans="1:20" x14ac:dyDescent="0.25">
      <c r="A1093">
        <v>1092</v>
      </c>
      <c r="B1093" s="1" t="s">
        <v>1171</v>
      </c>
      <c r="C1093" s="2">
        <v>0.61568287037037039</v>
      </c>
      <c r="D1093">
        <v>0</v>
      </c>
      <c r="E1093" s="51">
        <v>11.5886</v>
      </c>
      <c r="F1093" s="51">
        <v>1.69336</v>
      </c>
      <c r="G1093" s="51">
        <v>-200.32599999999999</v>
      </c>
      <c r="H1093" s="51">
        <v>-9.9611699999999997E-2</v>
      </c>
      <c r="I1093" s="51">
        <v>-0.61495900000000003</v>
      </c>
      <c r="J1093" s="51">
        <v>21.9</v>
      </c>
      <c r="K1093" s="51">
        <v>21.7</v>
      </c>
      <c r="L1093" s="51">
        <v>21.6</v>
      </c>
      <c r="M1093" s="51">
        <v>21.5</v>
      </c>
      <c r="N1093" s="51">
        <v>0</v>
      </c>
      <c r="O1093" s="51">
        <v>21.9</v>
      </c>
      <c r="P1093" s="51">
        <v>69.001900000000006</v>
      </c>
      <c r="Q1093" s="51">
        <v>238.81299999999999</v>
      </c>
      <c r="R1093" s="51">
        <v>238.81299999999999</v>
      </c>
      <c r="S1093" s="51">
        <v>-0.47808</v>
      </c>
      <c r="T1093" s="51">
        <v>-0.483209</v>
      </c>
    </row>
    <row r="1094" spans="1:20" x14ac:dyDescent="0.25">
      <c r="A1094">
        <v>1093</v>
      </c>
      <c r="B1094" s="1" t="s">
        <v>1172</v>
      </c>
      <c r="C1094" s="2">
        <v>0.61601851851851852</v>
      </c>
      <c r="D1094">
        <v>0</v>
      </c>
      <c r="E1094" s="51">
        <v>10.6655</v>
      </c>
      <c r="F1094" s="51">
        <v>2.92456</v>
      </c>
      <c r="G1094" s="51">
        <v>-200.32599999999999</v>
      </c>
      <c r="H1094" s="51">
        <v>-9.9611699999999997E-2</v>
      </c>
      <c r="I1094" s="51">
        <v>-0.61615399999999998</v>
      </c>
      <c r="J1094" s="51">
        <v>21.9</v>
      </c>
      <c r="K1094" s="51">
        <v>21.7</v>
      </c>
      <c r="L1094" s="51">
        <v>21.6</v>
      </c>
      <c r="M1094" s="51">
        <v>21.4</v>
      </c>
      <c r="N1094" s="51">
        <v>0</v>
      </c>
      <c r="O1094" s="51">
        <v>21.9</v>
      </c>
      <c r="P1094" s="51">
        <v>69.013599999999997</v>
      </c>
      <c r="Q1094" s="51">
        <v>238.81299999999999</v>
      </c>
      <c r="R1094" s="51">
        <v>238.81299999999999</v>
      </c>
      <c r="S1094" s="51">
        <v>-0.47808</v>
      </c>
      <c r="T1094" s="51">
        <v>-0.483209</v>
      </c>
    </row>
    <row r="1095" spans="1:20" x14ac:dyDescent="0.25">
      <c r="A1095">
        <v>1094</v>
      </c>
      <c r="B1095" s="1" t="s">
        <v>1173</v>
      </c>
      <c r="C1095" s="2">
        <v>0.61636574074074069</v>
      </c>
      <c r="D1095">
        <v>0</v>
      </c>
      <c r="E1095" s="51">
        <v>8.5112299999999994</v>
      </c>
      <c r="F1095" s="51">
        <v>-0.15307599999999999</v>
      </c>
      <c r="G1095" s="51">
        <v>-235.55699999999999</v>
      </c>
      <c r="H1095" s="51">
        <v>-9.9673200000000003E-2</v>
      </c>
      <c r="I1095" s="51">
        <v>-0.61577599999999999</v>
      </c>
      <c r="J1095" s="51">
        <v>21.9</v>
      </c>
      <c r="K1095" s="51">
        <v>21.7</v>
      </c>
      <c r="L1095" s="51">
        <v>21.7</v>
      </c>
      <c r="M1095" s="51">
        <v>21.5</v>
      </c>
      <c r="N1095" s="51">
        <v>0</v>
      </c>
      <c r="O1095" s="51">
        <v>21.9</v>
      </c>
      <c r="P1095" s="51">
        <v>68.978499999999997</v>
      </c>
      <c r="Q1095" s="51">
        <v>238.81299999999999</v>
      </c>
      <c r="R1095" s="51">
        <v>238.81299999999999</v>
      </c>
      <c r="S1095" s="51">
        <v>0.51827400000000001</v>
      </c>
      <c r="T1095" s="51">
        <v>-0.483209</v>
      </c>
    </row>
    <row r="1096" spans="1:20" x14ac:dyDescent="0.25">
      <c r="A1096">
        <v>1095</v>
      </c>
      <c r="B1096" s="1" t="s">
        <v>1174</v>
      </c>
      <c r="C1096" s="2">
        <v>0.61671296296296296</v>
      </c>
      <c r="D1096">
        <v>0</v>
      </c>
      <c r="E1096" s="51">
        <v>11.5886</v>
      </c>
      <c r="F1096" s="51">
        <v>2.92456</v>
      </c>
      <c r="G1096" s="51">
        <v>-200.32599999999999</v>
      </c>
      <c r="H1096" s="51">
        <v>-9.9611699999999997E-2</v>
      </c>
      <c r="I1096" s="51">
        <v>-0.61477000000000004</v>
      </c>
      <c r="J1096" s="51">
        <v>21.9</v>
      </c>
      <c r="K1096" s="51">
        <v>21.7</v>
      </c>
      <c r="L1096" s="51">
        <v>21.6</v>
      </c>
      <c r="M1096" s="51">
        <v>21.5</v>
      </c>
      <c r="N1096" s="51">
        <v>0</v>
      </c>
      <c r="O1096" s="51">
        <v>21.9</v>
      </c>
      <c r="P1096" s="51">
        <v>69.013599999999997</v>
      </c>
      <c r="Q1096" s="51">
        <v>238.81299999999999</v>
      </c>
      <c r="R1096" s="51">
        <v>238.81299999999999</v>
      </c>
      <c r="S1096" s="51">
        <v>-0.47808</v>
      </c>
      <c r="T1096" s="51">
        <v>-0.483209</v>
      </c>
    </row>
    <row r="1097" spans="1:20" x14ac:dyDescent="0.25">
      <c r="A1097">
        <v>1096</v>
      </c>
      <c r="B1097" s="1" t="s">
        <v>1175</v>
      </c>
      <c r="C1097" s="2">
        <v>0.61706018518518524</v>
      </c>
      <c r="D1097">
        <v>0</v>
      </c>
      <c r="E1097" s="51">
        <v>10.6655</v>
      </c>
      <c r="F1097" s="51">
        <v>2.92456</v>
      </c>
      <c r="G1097" s="51">
        <v>-200.32599999999999</v>
      </c>
      <c r="H1097" s="51">
        <v>-9.9611699999999997E-2</v>
      </c>
      <c r="I1097" s="51">
        <v>-0.61615399999999998</v>
      </c>
      <c r="J1097" s="51">
        <v>21.9</v>
      </c>
      <c r="K1097" s="51">
        <v>21.7</v>
      </c>
      <c r="L1097" s="51">
        <v>21.7</v>
      </c>
      <c r="M1097" s="51">
        <v>21.5</v>
      </c>
      <c r="N1097" s="51">
        <v>0</v>
      </c>
      <c r="O1097" s="51">
        <v>21.9</v>
      </c>
      <c r="P1097" s="51">
        <v>69.013599999999997</v>
      </c>
      <c r="Q1097" s="51">
        <v>238.81299999999999</v>
      </c>
      <c r="R1097" s="51">
        <v>238.81299999999999</v>
      </c>
      <c r="S1097" s="51">
        <v>-0.47808</v>
      </c>
      <c r="T1097" s="51">
        <v>-0.483209</v>
      </c>
    </row>
    <row r="1098" spans="1:20" x14ac:dyDescent="0.25">
      <c r="A1098">
        <v>1097</v>
      </c>
      <c r="B1098" s="1" t="s">
        <v>1176</v>
      </c>
      <c r="C1098" s="2">
        <v>0.61741898148148155</v>
      </c>
      <c r="D1098">
        <v>0</v>
      </c>
      <c r="E1098" s="51">
        <v>8.5112299999999994</v>
      </c>
      <c r="F1098" s="51">
        <v>-0.15307599999999999</v>
      </c>
      <c r="G1098" s="51">
        <v>-235.55699999999999</v>
      </c>
      <c r="H1098" s="51">
        <v>-9.9673200000000003E-2</v>
      </c>
      <c r="I1098" s="51">
        <v>-0.61439299999999997</v>
      </c>
      <c r="J1098" s="51">
        <v>21.9</v>
      </c>
      <c r="K1098" s="51">
        <v>21.7</v>
      </c>
      <c r="L1098" s="51">
        <v>21.7</v>
      </c>
      <c r="M1098" s="51">
        <v>21.4</v>
      </c>
      <c r="N1098" s="51">
        <v>0</v>
      </c>
      <c r="O1098" s="51">
        <v>21.9</v>
      </c>
      <c r="P1098" s="51">
        <v>68.978499999999997</v>
      </c>
      <c r="Q1098" s="51">
        <v>238.81299999999999</v>
      </c>
      <c r="R1098" s="51">
        <v>238.81299999999999</v>
      </c>
      <c r="S1098" s="51">
        <v>0.51827400000000001</v>
      </c>
      <c r="T1098" s="51">
        <v>-0.483209</v>
      </c>
    </row>
    <row r="1099" spans="1:20" x14ac:dyDescent="0.25">
      <c r="A1099">
        <v>1098</v>
      </c>
      <c r="B1099" s="1" t="s">
        <v>1177</v>
      </c>
      <c r="C1099" s="2">
        <v>0.61775462962962957</v>
      </c>
      <c r="D1099">
        <v>0</v>
      </c>
      <c r="E1099" s="51">
        <v>8.5112299999999994</v>
      </c>
      <c r="F1099" s="51">
        <v>-0.15307599999999999</v>
      </c>
      <c r="G1099" s="51">
        <v>-235.55699999999999</v>
      </c>
      <c r="H1099" s="51">
        <v>-9.9673200000000003E-2</v>
      </c>
      <c r="I1099" s="51">
        <v>-0.61552499999999999</v>
      </c>
      <c r="J1099" s="51">
        <v>21.8</v>
      </c>
      <c r="K1099" s="51">
        <v>21.7</v>
      </c>
      <c r="L1099" s="51">
        <v>21.7</v>
      </c>
      <c r="M1099" s="51">
        <v>21.5</v>
      </c>
      <c r="N1099" s="51">
        <v>0</v>
      </c>
      <c r="O1099" s="51">
        <v>21.9</v>
      </c>
      <c r="P1099" s="51">
        <v>68.978499999999997</v>
      </c>
      <c r="Q1099" s="51">
        <v>238.81299999999999</v>
      </c>
      <c r="R1099" s="51">
        <v>238.81299999999999</v>
      </c>
      <c r="S1099" s="51">
        <v>0.51827400000000001</v>
      </c>
      <c r="T1099" s="51">
        <v>-0.483209</v>
      </c>
    </row>
    <row r="1100" spans="1:20" x14ac:dyDescent="0.25">
      <c r="A1100">
        <v>1099</v>
      </c>
      <c r="B1100" s="1" t="s">
        <v>1178</v>
      </c>
      <c r="C1100" s="2">
        <v>0.61810185185185185</v>
      </c>
      <c r="D1100">
        <v>0</v>
      </c>
      <c r="E1100" s="51">
        <v>11.5886</v>
      </c>
      <c r="F1100" s="51">
        <v>2.92456</v>
      </c>
      <c r="G1100" s="51">
        <v>-214.42</v>
      </c>
      <c r="H1100" s="51">
        <v>-9.9611699999999997E-2</v>
      </c>
      <c r="I1100" s="51">
        <v>-0.61533599999999999</v>
      </c>
      <c r="J1100" s="51">
        <v>21.9</v>
      </c>
      <c r="K1100" s="51">
        <v>21.7</v>
      </c>
      <c r="L1100" s="51">
        <v>21.7</v>
      </c>
      <c r="M1100" s="51">
        <v>21.5</v>
      </c>
      <c r="N1100" s="51">
        <v>0</v>
      </c>
      <c r="O1100" s="51">
        <v>21.9</v>
      </c>
      <c r="P1100" s="51">
        <v>69.013599999999997</v>
      </c>
      <c r="Q1100" s="51">
        <v>238.81299999999999</v>
      </c>
      <c r="R1100" s="51">
        <v>238.81299999999999</v>
      </c>
      <c r="S1100" s="51">
        <v>-0.47808</v>
      </c>
      <c r="T1100" s="51">
        <v>-0.483209</v>
      </c>
    </row>
    <row r="1101" spans="1:20" x14ac:dyDescent="0.25">
      <c r="A1101">
        <v>1100</v>
      </c>
      <c r="B1101" s="1" t="s">
        <v>1179</v>
      </c>
      <c r="C1101" s="2">
        <v>0.61844907407407412</v>
      </c>
      <c r="D1101">
        <v>0</v>
      </c>
      <c r="E1101" s="51">
        <v>10.6655</v>
      </c>
      <c r="F1101" s="51">
        <v>1.69336</v>
      </c>
      <c r="G1101" s="51">
        <v>-200.32599999999999</v>
      </c>
      <c r="H1101" s="51">
        <v>-9.9611699999999997E-2</v>
      </c>
      <c r="I1101" s="51">
        <v>-0.61615399999999998</v>
      </c>
      <c r="J1101" s="51">
        <v>21.8</v>
      </c>
      <c r="K1101" s="51">
        <v>21.7</v>
      </c>
      <c r="L1101" s="51">
        <v>21.7</v>
      </c>
      <c r="M1101" s="51">
        <v>21.4</v>
      </c>
      <c r="N1101" s="51">
        <v>0</v>
      </c>
      <c r="O1101" s="51">
        <v>21.9</v>
      </c>
      <c r="P1101" s="51">
        <v>69.001900000000006</v>
      </c>
      <c r="Q1101" s="51">
        <v>238.81299999999999</v>
      </c>
      <c r="R1101" s="51">
        <v>238.81299999999999</v>
      </c>
      <c r="S1101" s="51">
        <v>-0.47808</v>
      </c>
      <c r="T1101" s="51">
        <v>-0.483209</v>
      </c>
    </row>
    <row r="1102" spans="1:20" x14ac:dyDescent="0.25">
      <c r="A1102">
        <v>1101</v>
      </c>
      <c r="B1102" s="1" t="s">
        <v>1180</v>
      </c>
      <c r="C1102" s="2">
        <v>0.61879629629629629</v>
      </c>
      <c r="D1102">
        <v>0</v>
      </c>
      <c r="E1102" s="51">
        <v>8.5112299999999994</v>
      </c>
      <c r="F1102" s="51">
        <v>-0.15307599999999999</v>
      </c>
      <c r="G1102" s="51">
        <v>-235.55699999999999</v>
      </c>
      <c r="H1102" s="51">
        <v>-9.9673200000000003E-2</v>
      </c>
      <c r="I1102" s="51">
        <v>-0.61533599999999999</v>
      </c>
      <c r="J1102" s="51">
        <v>21.9</v>
      </c>
      <c r="K1102" s="51">
        <v>21.7</v>
      </c>
      <c r="L1102" s="51">
        <v>21.7</v>
      </c>
      <c r="M1102" s="51">
        <v>21.5</v>
      </c>
      <c r="N1102" s="51">
        <v>0</v>
      </c>
      <c r="O1102" s="51">
        <v>21.9</v>
      </c>
      <c r="P1102" s="51">
        <v>68.978499999999997</v>
      </c>
      <c r="Q1102" s="51">
        <v>238.81299999999999</v>
      </c>
      <c r="R1102" s="51">
        <v>238.81299999999999</v>
      </c>
      <c r="S1102" s="51">
        <v>0.51827400000000001</v>
      </c>
      <c r="T1102" s="51">
        <v>-0.483209</v>
      </c>
    </row>
    <row r="1103" spans="1:20" x14ac:dyDescent="0.25">
      <c r="A1103">
        <v>1102</v>
      </c>
      <c r="B1103" s="1" t="s">
        <v>1181</v>
      </c>
      <c r="C1103" s="2">
        <v>0.6191550925925926</v>
      </c>
      <c r="D1103">
        <v>0</v>
      </c>
      <c r="E1103" s="51">
        <v>7.5881299999999996</v>
      </c>
      <c r="F1103" s="51">
        <v>-0.15307599999999999</v>
      </c>
      <c r="G1103" s="51">
        <v>-235.55699999999999</v>
      </c>
      <c r="H1103" s="51">
        <v>-9.9654800000000002E-2</v>
      </c>
      <c r="I1103" s="51">
        <v>-0.61439299999999997</v>
      </c>
      <c r="J1103" s="51">
        <v>21.9</v>
      </c>
      <c r="K1103" s="51">
        <v>21.8</v>
      </c>
      <c r="L1103" s="51">
        <v>21.7</v>
      </c>
      <c r="M1103" s="51">
        <v>21.3</v>
      </c>
      <c r="N1103" s="51">
        <v>0</v>
      </c>
      <c r="O1103" s="51">
        <v>21.9</v>
      </c>
      <c r="P1103" s="51">
        <v>68.978499999999997</v>
      </c>
      <c r="Q1103" s="51">
        <v>238.81299999999999</v>
      </c>
      <c r="R1103" s="51">
        <v>238.81299999999999</v>
      </c>
      <c r="S1103" s="51">
        <v>0.51827400000000001</v>
      </c>
      <c r="T1103" s="51">
        <v>-0.483209</v>
      </c>
    </row>
    <row r="1104" spans="1:20" x14ac:dyDescent="0.25">
      <c r="A1104">
        <v>1103</v>
      </c>
      <c r="B1104" s="1" t="s">
        <v>1182</v>
      </c>
      <c r="C1104" s="2">
        <v>0.61949074074074073</v>
      </c>
      <c r="D1104">
        <v>0</v>
      </c>
      <c r="E1104" s="51">
        <v>9.4345700000000008</v>
      </c>
      <c r="F1104" s="51">
        <v>2.92456</v>
      </c>
      <c r="G1104" s="51">
        <v>-200.32599999999999</v>
      </c>
      <c r="H1104" s="51">
        <v>-9.9611699999999997E-2</v>
      </c>
      <c r="I1104" s="51">
        <v>-0.61615399999999998</v>
      </c>
      <c r="J1104" s="51">
        <v>21.9</v>
      </c>
      <c r="K1104" s="51">
        <v>21.7</v>
      </c>
      <c r="L1104" s="51">
        <v>21.7</v>
      </c>
      <c r="M1104" s="51">
        <v>21.5</v>
      </c>
      <c r="N1104" s="51">
        <v>0</v>
      </c>
      <c r="O1104" s="51">
        <v>21.9</v>
      </c>
      <c r="P1104" s="51">
        <v>69.013599999999997</v>
      </c>
      <c r="Q1104" s="51">
        <v>238.81299999999999</v>
      </c>
      <c r="R1104" s="51">
        <v>238.81299999999999</v>
      </c>
      <c r="S1104" s="51">
        <v>-0.47808</v>
      </c>
      <c r="T1104" s="51">
        <v>-0.483209</v>
      </c>
    </row>
    <row r="1105" spans="1:20" x14ac:dyDescent="0.25">
      <c r="A1105">
        <v>1104</v>
      </c>
      <c r="B1105" s="1" t="s">
        <v>1183</v>
      </c>
      <c r="C1105" s="2">
        <v>0.61983796296296301</v>
      </c>
      <c r="D1105">
        <v>0</v>
      </c>
      <c r="E1105" s="51">
        <v>6.6650400000000003</v>
      </c>
      <c r="F1105" s="51">
        <v>-0.15307599999999999</v>
      </c>
      <c r="G1105" s="51">
        <v>-235.55699999999999</v>
      </c>
      <c r="H1105" s="51">
        <v>-9.9673200000000003E-2</v>
      </c>
      <c r="I1105" s="51">
        <v>-0.61477000000000004</v>
      </c>
      <c r="J1105" s="51">
        <v>21.9</v>
      </c>
      <c r="K1105" s="51">
        <v>21.7</v>
      </c>
      <c r="L1105" s="51">
        <v>21.6</v>
      </c>
      <c r="M1105" s="51">
        <v>21.5</v>
      </c>
      <c r="N1105" s="51">
        <v>0</v>
      </c>
      <c r="O1105" s="51">
        <v>21.9</v>
      </c>
      <c r="P1105" s="51">
        <v>68.978499999999997</v>
      </c>
      <c r="Q1105" s="51">
        <v>238.81299999999999</v>
      </c>
      <c r="R1105" s="51">
        <v>238.81299999999999</v>
      </c>
      <c r="S1105" s="51">
        <v>0.51827400000000001</v>
      </c>
      <c r="T1105" s="51">
        <v>-0.483209</v>
      </c>
    </row>
    <row r="1106" spans="1:20" x14ac:dyDescent="0.25">
      <c r="A1106">
        <v>1105</v>
      </c>
      <c r="B1106" s="1" t="s">
        <v>1184</v>
      </c>
      <c r="C1106" s="2">
        <v>0.62018518518518517</v>
      </c>
      <c r="D1106">
        <v>0</v>
      </c>
      <c r="E1106" s="51">
        <v>6.6650400000000003</v>
      </c>
      <c r="F1106" s="51">
        <v>-0.15307599999999999</v>
      </c>
      <c r="G1106" s="51">
        <v>-235.55699999999999</v>
      </c>
      <c r="H1106" s="51">
        <v>-9.9673200000000003E-2</v>
      </c>
      <c r="I1106" s="51">
        <v>-0.61552499999999999</v>
      </c>
      <c r="J1106" s="51">
        <v>21.9</v>
      </c>
      <c r="K1106" s="51">
        <v>21.7</v>
      </c>
      <c r="L1106" s="51">
        <v>21.7</v>
      </c>
      <c r="M1106" s="51">
        <v>21.5</v>
      </c>
      <c r="N1106" s="51">
        <v>0</v>
      </c>
      <c r="O1106" s="51">
        <v>21.9</v>
      </c>
      <c r="P1106" s="51">
        <v>68.978499999999997</v>
      </c>
      <c r="Q1106" s="51">
        <v>238.81299999999999</v>
      </c>
      <c r="R1106" s="51">
        <v>238.81299999999999</v>
      </c>
      <c r="S1106" s="51">
        <v>0.51827400000000001</v>
      </c>
      <c r="T1106" s="51">
        <v>-0.483209</v>
      </c>
    </row>
    <row r="1107" spans="1:20" x14ac:dyDescent="0.25">
      <c r="A1107">
        <v>1106</v>
      </c>
      <c r="B1107" s="1" t="s">
        <v>1185</v>
      </c>
      <c r="C1107" s="2">
        <v>0.62053240740740734</v>
      </c>
      <c r="D1107">
        <v>0</v>
      </c>
      <c r="E1107" s="51">
        <v>8.5112299999999994</v>
      </c>
      <c r="F1107" s="51">
        <v>1.69336</v>
      </c>
      <c r="G1107" s="51">
        <v>-200.32599999999999</v>
      </c>
      <c r="H1107" s="51">
        <v>-9.9611699999999997E-2</v>
      </c>
      <c r="I1107" s="51">
        <v>-0.61615399999999998</v>
      </c>
      <c r="J1107" s="51">
        <v>21.9</v>
      </c>
      <c r="K1107" s="51">
        <v>21.7</v>
      </c>
      <c r="L1107" s="51">
        <v>21.6</v>
      </c>
      <c r="M1107" s="51">
        <v>21.5</v>
      </c>
      <c r="N1107" s="51">
        <v>0</v>
      </c>
      <c r="O1107" s="51">
        <v>21.9</v>
      </c>
      <c r="P1107" s="51">
        <v>69.001900000000006</v>
      </c>
      <c r="Q1107" s="51">
        <v>238.81299999999999</v>
      </c>
      <c r="R1107" s="51">
        <v>238.81299999999999</v>
      </c>
      <c r="S1107" s="51">
        <v>-0.47808</v>
      </c>
      <c r="T1107" s="51">
        <v>-0.483209</v>
      </c>
    </row>
    <row r="1108" spans="1:20" x14ac:dyDescent="0.25">
      <c r="A1108">
        <v>1107</v>
      </c>
      <c r="B1108" s="1" t="s">
        <v>1186</v>
      </c>
      <c r="C1108" s="2">
        <v>0.62089120370370365</v>
      </c>
      <c r="D1108">
        <v>0</v>
      </c>
      <c r="E1108" s="51">
        <v>8.5112299999999994</v>
      </c>
      <c r="F1108" s="51">
        <v>2.92456</v>
      </c>
      <c r="G1108" s="51">
        <v>-200.32599999999999</v>
      </c>
      <c r="H1108" s="51">
        <v>-9.9611699999999997E-2</v>
      </c>
      <c r="I1108" s="51">
        <v>-0.61596499999999998</v>
      </c>
      <c r="J1108" s="51">
        <v>21.9</v>
      </c>
      <c r="K1108" s="51">
        <v>21.7</v>
      </c>
      <c r="L1108" s="51">
        <v>21.7</v>
      </c>
      <c r="M1108" s="51">
        <v>21.4</v>
      </c>
      <c r="N1108" s="51">
        <v>0</v>
      </c>
      <c r="O1108" s="51">
        <v>21.9</v>
      </c>
      <c r="P1108" s="51">
        <v>69.001900000000006</v>
      </c>
      <c r="Q1108" s="51">
        <v>238.81299999999999</v>
      </c>
      <c r="R1108" s="51">
        <v>238.81299999999999</v>
      </c>
      <c r="S1108" s="51">
        <v>-0.47808</v>
      </c>
      <c r="T1108" s="51">
        <v>-0.483209</v>
      </c>
    </row>
    <row r="1109" spans="1:20" x14ac:dyDescent="0.25">
      <c r="A1109">
        <v>1108</v>
      </c>
      <c r="B1109" s="1" t="s">
        <v>1187</v>
      </c>
      <c r="C1109" s="2">
        <v>0.62122685185185189</v>
      </c>
      <c r="D1109">
        <v>0</v>
      </c>
      <c r="E1109" s="51">
        <v>5.7416999999999998</v>
      </c>
      <c r="F1109" s="51">
        <v>-0.15307599999999999</v>
      </c>
      <c r="G1109" s="51">
        <v>-235.55699999999999</v>
      </c>
      <c r="H1109" s="51">
        <v>-9.9673200000000003E-2</v>
      </c>
      <c r="I1109" s="51">
        <v>-0.61477000000000004</v>
      </c>
      <c r="J1109" s="51">
        <v>21.9</v>
      </c>
      <c r="K1109" s="51">
        <v>21.7</v>
      </c>
      <c r="L1109" s="51">
        <v>21.7</v>
      </c>
      <c r="M1109" s="51">
        <v>21.4</v>
      </c>
      <c r="N1109" s="51">
        <v>0</v>
      </c>
      <c r="O1109" s="51">
        <v>21.9</v>
      </c>
      <c r="P1109" s="51">
        <v>68.978499999999997</v>
      </c>
      <c r="Q1109" s="51">
        <v>238.81299999999999</v>
      </c>
      <c r="R1109" s="51">
        <v>238.81299999999999</v>
      </c>
      <c r="S1109" s="51">
        <v>0.51827400000000001</v>
      </c>
      <c r="T1109" s="51">
        <v>-0.483209</v>
      </c>
    </row>
    <row r="1110" spans="1:20" x14ac:dyDescent="0.25">
      <c r="A1110">
        <v>1109</v>
      </c>
      <c r="B1110" s="1" t="s">
        <v>1188</v>
      </c>
      <c r="C1110" s="2">
        <v>0.62158564814814821</v>
      </c>
      <c r="D1110">
        <v>0</v>
      </c>
      <c r="E1110" s="51">
        <v>5.7416999999999998</v>
      </c>
      <c r="F1110" s="51">
        <v>-0.15307599999999999</v>
      </c>
      <c r="G1110" s="51">
        <v>-235.55699999999999</v>
      </c>
      <c r="H1110" s="51">
        <v>-9.9673200000000003E-2</v>
      </c>
      <c r="I1110" s="51">
        <v>-0.61439299999999997</v>
      </c>
      <c r="J1110" s="51">
        <v>21.9</v>
      </c>
      <c r="K1110" s="51">
        <v>21.8</v>
      </c>
      <c r="L1110" s="51">
        <v>21.7</v>
      </c>
      <c r="M1110" s="51">
        <v>21.5</v>
      </c>
      <c r="N1110" s="51">
        <v>0</v>
      </c>
      <c r="O1110" s="51">
        <v>21.9</v>
      </c>
      <c r="P1110" s="51">
        <v>68.978499999999997</v>
      </c>
      <c r="Q1110" s="51">
        <v>238.81299999999999</v>
      </c>
      <c r="R1110" s="51">
        <v>238.81299999999999</v>
      </c>
      <c r="S1110" s="51">
        <v>0.51827400000000001</v>
      </c>
      <c r="T1110" s="51">
        <v>-0.483209</v>
      </c>
    </row>
    <row r="1111" spans="1:20" x14ac:dyDescent="0.25">
      <c r="A1111">
        <v>1110</v>
      </c>
      <c r="B1111" s="1" t="s">
        <v>1189</v>
      </c>
      <c r="C1111" s="2">
        <v>0.62192129629629633</v>
      </c>
      <c r="D1111">
        <v>0</v>
      </c>
      <c r="E1111" s="51">
        <v>7.5881299999999996</v>
      </c>
      <c r="F1111" s="51">
        <v>2.92456</v>
      </c>
      <c r="G1111" s="51">
        <v>-200.32599999999999</v>
      </c>
      <c r="H1111" s="51">
        <v>-9.9611699999999997E-2</v>
      </c>
      <c r="I1111" s="51">
        <v>-0.61533599999999999</v>
      </c>
      <c r="J1111" s="51">
        <v>21.9</v>
      </c>
      <c r="K1111" s="51">
        <v>21.6</v>
      </c>
      <c r="L1111" s="51">
        <v>21.7</v>
      </c>
      <c r="M1111" s="51">
        <v>21.5</v>
      </c>
      <c r="N1111" s="51">
        <v>0</v>
      </c>
      <c r="O1111" s="51">
        <v>21.9</v>
      </c>
      <c r="P1111" s="51">
        <v>69.013599999999997</v>
      </c>
      <c r="Q1111" s="51">
        <v>238.81299999999999</v>
      </c>
      <c r="R1111" s="51">
        <v>238.81299999999999</v>
      </c>
      <c r="S1111" s="51">
        <v>-0.47808</v>
      </c>
      <c r="T1111" s="51">
        <v>-0.483209</v>
      </c>
    </row>
    <row r="1112" spans="1:20" x14ac:dyDescent="0.25">
      <c r="A1112">
        <v>1111</v>
      </c>
      <c r="B1112" s="1" t="s">
        <v>1190</v>
      </c>
      <c r="C1112" s="2">
        <v>0.6222685185185185</v>
      </c>
      <c r="D1112">
        <v>0</v>
      </c>
      <c r="E1112" s="51">
        <v>4.8186</v>
      </c>
      <c r="F1112" s="51">
        <v>-0.15307599999999999</v>
      </c>
      <c r="G1112" s="51">
        <v>-235.55699999999999</v>
      </c>
      <c r="H1112" s="51">
        <v>-9.9673200000000003E-2</v>
      </c>
      <c r="I1112" s="51">
        <v>-0.61495900000000003</v>
      </c>
      <c r="J1112" s="51">
        <v>21.9</v>
      </c>
      <c r="K1112" s="51">
        <v>21.6</v>
      </c>
      <c r="L1112" s="51">
        <v>21.7</v>
      </c>
      <c r="M1112" s="51">
        <v>21.5</v>
      </c>
      <c r="N1112" s="51">
        <v>0</v>
      </c>
      <c r="O1112" s="51">
        <v>21.9</v>
      </c>
      <c r="P1112" s="51">
        <v>68.978499999999997</v>
      </c>
      <c r="Q1112" s="51">
        <v>238.81299999999999</v>
      </c>
      <c r="R1112" s="51">
        <v>238.81299999999999</v>
      </c>
      <c r="S1112" s="51">
        <v>0.51827400000000001</v>
      </c>
      <c r="T1112" s="51">
        <v>-0.483209</v>
      </c>
    </row>
    <row r="1113" spans="1:20" x14ac:dyDescent="0.25">
      <c r="A1113">
        <v>1112</v>
      </c>
      <c r="B1113" s="1" t="s">
        <v>1191</v>
      </c>
      <c r="C1113" s="2">
        <v>0.62262731481481481</v>
      </c>
      <c r="D1113">
        <v>0</v>
      </c>
      <c r="E1113" s="51">
        <v>4.8186</v>
      </c>
      <c r="F1113" s="51">
        <v>-0.15307599999999999</v>
      </c>
      <c r="G1113" s="51">
        <v>-235.55699999999999</v>
      </c>
      <c r="H1113" s="51">
        <v>-9.9673200000000003E-2</v>
      </c>
      <c r="I1113" s="51">
        <v>-0.61552499999999999</v>
      </c>
      <c r="J1113" s="51">
        <v>21.9</v>
      </c>
      <c r="K1113" s="51">
        <v>21.6</v>
      </c>
      <c r="L1113" s="51">
        <v>21.6</v>
      </c>
      <c r="M1113" s="51">
        <v>21.4</v>
      </c>
      <c r="N1113" s="51">
        <v>0</v>
      </c>
      <c r="O1113" s="51">
        <v>21.9</v>
      </c>
      <c r="P1113" s="51">
        <v>68.978499999999997</v>
      </c>
      <c r="Q1113" s="51">
        <v>238.81299999999999</v>
      </c>
      <c r="R1113" s="51">
        <v>238.81299999999999</v>
      </c>
      <c r="S1113" s="51">
        <v>0.51827400000000001</v>
      </c>
      <c r="T1113" s="51">
        <v>-0.483209</v>
      </c>
    </row>
    <row r="1114" spans="1:20" x14ac:dyDescent="0.25">
      <c r="A1114">
        <v>1113</v>
      </c>
      <c r="B1114" s="1" t="s">
        <v>1192</v>
      </c>
      <c r="C1114" s="2">
        <v>0.62612268518518521</v>
      </c>
      <c r="D1114">
        <v>0</v>
      </c>
      <c r="E1114" s="51">
        <v>5.7416999999999998</v>
      </c>
      <c r="F1114" s="51">
        <v>-0.15307599999999999</v>
      </c>
      <c r="G1114" s="51">
        <v>-235.55699999999999</v>
      </c>
      <c r="H1114" s="51">
        <v>-9.9673200000000003E-2</v>
      </c>
      <c r="I1114" s="51">
        <v>-0.61458100000000004</v>
      </c>
      <c r="J1114" s="51">
        <v>27.8</v>
      </c>
      <c r="K1114" s="51">
        <v>27</v>
      </c>
      <c r="L1114" s="51">
        <v>21.7</v>
      </c>
      <c r="M1114" s="51">
        <v>21.6</v>
      </c>
      <c r="N1114" s="51">
        <v>0</v>
      </c>
      <c r="O1114" s="51">
        <v>21.9</v>
      </c>
      <c r="P1114" s="51">
        <v>68.978499999999997</v>
      </c>
      <c r="Q1114" s="51">
        <v>238.81299999999999</v>
      </c>
      <c r="R1114" s="51">
        <v>0.111719</v>
      </c>
      <c r="S1114" s="51">
        <v>0.51827400000000001</v>
      </c>
      <c r="T1114" s="51">
        <v>-0.483209</v>
      </c>
    </row>
    <row r="1115" spans="1:20" x14ac:dyDescent="0.25">
      <c r="A1115">
        <v>1114</v>
      </c>
      <c r="B1115" s="1" t="s">
        <v>1193</v>
      </c>
      <c r="C1115" s="2">
        <v>0.62959490740740742</v>
      </c>
      <c r="D1115">
        <v>0</v>
      </c>
      <c r="E1115" s="51">
        <v>3.8955099999999998</v>
      </c>
      <c r="F1115" s="51">
        <v>-0.15307599999999999</v>
      </c>
      <c r="G1115" s="51">
        <v>-235.55699999999999</v>
      </c>
      <c r="H1115" s="51">
        <v>-9.9654800000000002E-2</v>
      </c>
      <c r="I1115" s="51">
        <v>-0.61458100000000004</v>
      </c>
      <c r="J1115" s="51">
        <v>38.200000000000003</v>
      </c>
      <c r="K1115" s="51">
        <v>34.9</v>
      </c>
      <c r="L1115" s="51">
        <v>22.1</v>
      </c>
      <c r="M1115" s="51">
        <v>21.8</v>
      </c>
      <c r="N1115" s="51">
        <v>0</v>
      </c>
      <c r="O1115" s="51">
        <v>22.2</v>
      </c>
      <c r="P1115" s="51">
        <v>68.978499999999997</v>
      </c>
      <c r="Q1115" s="51">
        <v>238.81299999999999</v>
      </c>
      <c r="R1115" s="51">
        <v>0.10252799999999999</v>
      </c>
      <c r="S1115" s="51">
        <v>0.51827400000000001</v>
      </c>
      <c r="T1115" s="51">
        <v>-0.483209</v>
      </c>
    </row>
    <row r="1116" spans="1:20" x14ac:dyDescent="0.25">
      <c r="A1116">
        <v>1115</v>
      </c>
      <c r="B1116" s="1" t="s">
        <v>1194</v>
      </c>
      <c r="C1116" s="2">
        <v>0.63306712962962963</v>
      </c>
      <c r="D1116">
        <v>0</v>
      </c>
      <c r="E1116" s="51">
        <v>4.8186</v>
      </c>
      <c r="F1116" s="51">
        <v>0.77026399999999995</v>
      </c>
      <c r="G1116" s="51">
        <v>-224.988</v>
      </c>
      <c r="H1116" s="51">
        <v>-9.9654800000000002E-2</v>
      </c>
      <c r="I1116" s="51">
        <v>-0.61552499999999999</v>
      </c>
      <c r="J1116" s="51">
        <v>49</v>
      </c>
      <c r="K1116" s="51">
        <v>43.1</v>
      </c>
      <c r="L1116" s="51">
        <v>23.5</v>
      </c>
      <c r="M1116" s="51">
        <v>22.2</v>
      </c>
      <c r="N1116" s="51">
        <v>0</v>
      </c>
      <c r="O1116" s="51">
        <v>23.8</v>
      </c>
      <c r="P1116" s="51">
        <v>68.990200000000002</v>
      </c>
      <c r="Q1116" s="51">
        <v>238.81299999999999</v>
      </c>
      <c r="R1116" s="51">
        <v>0.111719</v>
      </c>
      <c r="S1116" s="51">
        <v>-1.0963799999999999E-2</v>
      </c>
      <c r="T1116" s="51">
        <v>-0.483209</v>
      </c>
    </row>
    <row r="1117" spans="1:20" x14ac:dyDescent="0.25">
      <c r="A1117">
        <v>1116</v>
      </c>
      <c r="B1117" s="1" t="s">
        <v>1195</v>
      </c>
      <c r="C1117" s="2">
        <v>0.63653935185185184</v>
      </c>
      <c r="D1117">
        <v>0</v>
      </c>
      <c r="E1117" s="51">
        <v>4.8186</v>
      </c>
      <c r="F1117" s="51">
        <v>-0.15307599999999999</v>
      </c>
      <c r="G1117" s="51">
        <v>-224.988</v>
      </c>
      <c r="H1117" s="51">
        <v>-9.9654800000000002E-2</v>
      </c>
      <c r="I1117" s="51">
        <v>-0.61552499999999999</v>
      </c>
      <c r="J1117" s="51">
        <v>57.7</v>
      </c>
      <c r="K1117" s="51">
        <v>49</v>
      </c>
      <c r="L1117" s="51">
        <v>25.6</v>
      </c>
      <c r="M1117" s="51">
        <v>22.9</v>
      </c>
      <c r="N1117" s="51">
        <v>0</v>
      </c>
      <c r="O1117" s="51">
        <v>26.7</v>
      </c>
      <c r="P1117" s="51">
        <v>68.978499999999997</v>
      </c>
      <c r="Q1117" s="51">
        <v>238.81299999999999</v>
      </c>
      <c r="R1117" s="51">
        <v>0.10252799999999999</v>
      </c>
      <c r="S1117" s="51">
        <v>0.51827400000000001</v>
      </c>
      <c r="T1117" s="51">
        <v>-0.483209</v>
      </c>
    </row>
    <row r="1118" spans="1:20" x14ac:dyDescent="0.25">
      <c r="A1118">
        <v>1117</v>
      </c>
      <c r="B1118" s="1" t="s">
        <v>1196</v>
      </c>
      <c r="C1118" s="2">
        <v>0.64002314814814809</v>
      </c>
      <c r="D1118">
        <v>0</v>
      </c>
      <c r="E1118" s="51">
        <v>4.8186</v>
      </c>
      <c r="F1118" s="51">
        <v>-0.15307599999999999</v>
      </c>
      <c r="G1118" s="51">
        <v>-224.988</v>
      </c>
      <c r="H1118" s="51">
        <v>-9.9654800000000002E-2</v>
      </c>
      <c r="I1118" s="51">
        <v>-0.61458100000000004</v>
      </c>
      <c r="J1118" s="51">
        <v>77.3</v>
      </c>
      <c r="K1118" s="51">
        <v>73.2</v>
      </c>
      <c r="L1118" s="51">
        <v>28.6</v>
      </c>
      <c r="M1118" s="51">
        <v>23.8</v>
      </c>
      <c r="N1118" s="51">
        <v>0</v>
      </c>
      <c r="O1118" s="51">
        <v>31.5</v>
      </c>
      <c r="P1118" s="51">
        <v>68.978499999999997</v>
      </c>
      <c r="Q1118" s="51">
        <v>238.81299999999999</v>
      </c>
      <c r="R1118" s="51">
        <v>0.10252799999999999</v>
      </c>
      <c r="S1118" s="51">
        <v>0.51827400000000001</v>
      </c>
      <c r="T1118" s="51">
        <v>-0.483209</v>
      </c>
    </row>
    <row r="1119" spans="1:20" x14ac:dyDescent="0.25">
      <c r="A1119">
        <v>1118</v>
      </c>
      <c r="B1119" s="1" t="s">
        <v>1197</v>
      </c>
      <c r="C1119" s="2">
        <v>0.64348379629629626</v>
      </c>
      <c r="D1119">
        <v>0</v>
      </c>
      <c r="E1119" s="51">
        <v>5.7416999999999998</v>
      </c>
      <c r="F1119" s="51">
        <v>-0.15307599999999999</v>
      </c>
      <c r="G1119" s="51">
        <v>-224.988</v>
      </c>
      <c r="H1119" s="51">
        <v>-9.9654800000000002E-2</v>
      </c>
      <c r="I1119" s="51">
        <v>-0.61552499999999999</v>
      </c>
      <c r="J1119" s="51">
        <v>93.2</v>
      </c>
      <c r="K1119" s="51">
        <v>87.3</v>
      </c>
      <c r="L1119" s="51">
        <v>32.799999999999997</v>
      </c>
      <c r="M1119" s="51">
        <v>24.3</v>
      </c>
      <c r="N1119" s="51">
        <v>0</v>
      </c>
      <c r="O1119" s="51">
        <v>38.6</v>
      </c>
      <c r="P1119" s="51">
        <v>68.978499999999997</v>
      </c>
      <c r="Q1119" s="51">
        <v>238.81299999999999</v>
      </c>
      <c r="R1119" s="51">
        <v>0.10252799999999999</v>
      </c>
      <c r="S1119" s="51">
        <v>0.51827400000000001</v>
      </c>
      <c r="T1119" s="51">
        <v>-0.483209</v>
      </c>
    </row>
    <row r="1120" spans="1:20" x14ac:dyDescent="0.25">
      <c r="A1120">
        <v>1119</v>
      </c>
      <c r="B1120" s="1" t="s">
        <v>1198</v>
      </c>
      <c r="C1120" s="2">
        <v>0.64695601851851847</v>
      </c>
      <c r="D1120">
        <v>0</v>
      </c>
      <c r="E1120" s="51">
        <v>5.7416999999999998</v>
      </c>
      <c r="F1120" s="51">
        <v>-0.15307599999999999</v>
      </c>
      <c r="G1120" s="51">
        <v>-224.988</v>
      </c>
      <c r="H1120" s="51">
        <v>-9.9673200000000003E-2</v>
      </c>
      <c r="I1120" s="51">
        <v>-0.61552499999999999</v>
      </c>
      <c r="J1120" s="51">
        <v>107.2</v>
      </c>
      <c r="K1120" s="51">
        <v>99.3</v>
      </c>
      <c r="L1120" s="51">
        <v>37.9</v>
      </c>
      <c r="M1120" s="51">
        <v>24.3</v>
      </c>
      <c r="N1120" s="51">
        <v>0</v>
      </c>
      <c r="O1120" s="51">
        <v>47.6</v>
      </c>
      <c r="P1120" s="51">
        <v>68.978499999999997</v>
      </c>
      <c r="Q1120" s="51">
        <v>238.81299999999999</v>
      </c>
      <c r="R1120" s="51">
        <v>0.10252799999999999</v>
      </c>
      <c r="S1120" s="51">
        <v>0.51827400000000001</v>
      </c>
      <c r="T1120" s="51">
        <v>-0.483209</v>
      </c>
    </row>
    <row r="1121" spans="1:20" x14ac:dyDescent="0.25">
      <c r="A1121">
        <v>1120</v>
      </c>
      <c r="B1121" s="1" t="s">
        <v>1199</v>
      </c>
      <c r="C1121" s="2">
        <v>0.65042824074074079</v>
      </c>
      <c r="D1121">
        <v>0</v>
      </c>
      <c r="E1121" s="51">
        <v>7.5881299999999996</v>
      </c>
      <c r="F1121" s="51">
        <v>0.77026399999999995</v>
      </c>
      <c r="G1121" s="51">
        <v>-224.988</v>
      </c>
      <c r="H1121" s="51">
        <v>-9.9611699999999997E-2</v>
      </c>
      <c r="I1121" s="51">
        <v>-0.61552499999999999</v>
      </c>
      <c r="J1121" s="51">
        <v>118.9</v>
      </c>
      <c r="K1121" s="51">
        <v>108.7</v>
      </c>
      <c r="L1121" s="51">
        <v>43.6</v>
      </c>
      <c r="M1121" s="51">
        <v>25.4</v>
      </c>
      <c r="N1121" s="51">
        <v>0</v>
      </c>
      <c r="O1121" s="51">
        <v>57.8</v>
      </c>
      <c r="P1121" s="51">
        <v>68.978499999999997</v>
      </c>
      <c r="Q1121" s="51">
        <v>238.81299999999999</v>
      </c>
      <c r="R1121" s="51">
        <v>0.111719</v>
      </c>
      <c r="S1121" s="51">
        <v>-0.47808</v>
      </c>
      <c r="T1121" s="51">
        <v>-0.483209</v>
      </c>
    </row>
    <row r="1122" spans="1:20" x14ac:dyDescent="0.25">
      <c r="A1122">
        <v>1121</v>
      </c>
      <c r="B1122" s="1" t="s">
        <v>1200</v>
      </c>
      <c r="C1122" s="2">
        <v>0.65390046296296289</v>
      </c>
      <c r="D1122">
        <v>0</v>
      </c>
      <c r="E1122" s="51">
        <v>4.8186</v>
      </c>
      <c r="F1122" s="51">
        <v>-0.15307599999999999</v>
      </c>
      <c r="G1122" s="51">
        <v>-224.988</v>
      </c>
      <c r="H1122" s="51">
        <v>-9.9673200000000003E-2</v>
      </c>
      <c r="I1122" s="51">
        <v>-0.61577599999999999</v>
      </c>
      <c r="J1122" s="51">
        <v>124.5</v>
      </c>
      <c r="K1122" s="51">
        <v>115.3</v>
      </c>
      <c r="L1122" s="51">
        <v>49.4</v>
      </c>
      <c r="M1122" s="51">
        <v>25.6</v>
      </c>
      <c r="N1122" s="51">
        <v>0</v>
      </c>
      <c r="O1122" s="51">
        <v>68.2</v>
      </c>
      <c r="P1122" s="51">
        <v>68.978499999999997</v>
      </c>
      <c r="Q1122" s="51">
        <v>238.81299999999999</v>
      </c>
      <c r="R1122" s="51">
        <v>0.10252799999999999</v>
      </c>
      <c r="S1122" s="51">
        <v>0.51827400000000001</v>
      </c>
      <c r="T1122" s="51">
        <v>-0.483209</v>
      </c>
    </row>
    <row r="1123" spans="1:20" x14ac:dyDescent="0.25">
      <c r="A1123">
        <v>1122</v>
      </c>
      <c r="B1123" s="1" t="s">
        <v>1201</v>
      </c>
      <c r="C1123" s="2">
        <v>0.65737268518518521</v>
      </c>
      <c r="D1123">
        <v>0</v>
      </c>
      <c r="E1123" s="51">
        <v>6.6650400000000003</v>
      </c>
      <c r="F1123" s="51">
        <v>2.92456</v>
      </c>
      <c r="G1123" s="51">
        <v>-200.32599999999999</v>
      </c>
      <c r="H1123" s="51">
        <v>-9.9611699999999997E-2</v>
      </c>
      <c r="I1123" s="51">
        <v>-0.61615399999999998</v>
      </c>
      <c r="J1123" s="51">
        <v>123.6</v>
      </c>
      <c r="K1123" s="51">
        <v>121.9</v>
      </c>
      <c r="L1123" s="51">
        <v>55</v>
      </c>
      <c r="M1123" s="51">
        <v>26.2</v>
      </c>
      <c r="N1123" s="51">
        <v>0</v>
      </c>
      <c r="O1123" s="51">
        <v>75.900000000000006</v>
      </c>
      <c r="P1123" s="51">
        <v>69.001900000000006</v>
      </c>
      <c r="Q1123" s="51">
        <v>238.81299999999999</v>
      </c>
      <c r="R1123" s="51">
        <v>0.10252799999999999</v>
      </c>
      <c r="S1123" s="51">
        <v>-0.47808</v>
      </c>
      <c r="T1123" s="51">
        <v>-0.483209</v>
      </c>
    </row>
    <row r="1124" spans="1:20" x14ac:dyDescent="0.25">
      <c r="A1124">
        <v>1123</v>
      </c>
      <c r="B1124" s="1" t="s">
        <v>1202</v>
      </c>
      <c r="C1124" s="2">
        <v>0.66084490740740742</v>
      </c>
      <c r="D1124">
        <v>0</v>
      </c>
      <c r="E1124" s="51">
        <v>3.8955099999999998</v>
      </c>
      <c r="F1124" s="51">
        <v>-0.15307599999999999</v>
      </c>
      <c r="G1124" s="51">
        <v>-224.988</v>
      </c>
      <c r="H1124" s="51">
        <v>-9.9654800000000002E-2</v>
      </c>
      <c r="I1124" s="51">
        <v>-0.61533599999999999</v>
      </c>
      <c r="J1124" s="51">
        <v>137.1</v>
      </c>
      <c r="K1124" s="51">
        <v>132.1</v>
      </c>
      <c r="L1124" s="51">
        <v>59.5</v>
      </c>
      <c r="M1124" s="51">
        <v>26.8</v>
      </c>
      <c r="N1124" s="51">
        <v>0</v>
      </c>
      <c r="O1124" s="51">
        <v>83.9</v>
      </c>
      <c r="P1124" s="51">
        <v>68.978499999999997</v>
      </c>
      <c r="Q1124" s="51">
        <v>238.81299999999999</v>
      </c>
      <c r="R1124" s="51">
        <v>0.111719</v>
      </c>
      <c r="S1124" s="51">
        <v>0.51827400000000001</v>
      </c>
      <c r="T1124" s="51">
        <v>-0.483209</v>
      </c>
    </row>
    <row r="1125" spans="1:20" x14ac:dyDescent="0.25">
      <c r="A1125">
        <v>1124</v>
      </c>
      <c r="B1125" s="1" t="s">
        <v>1203</v>
      </c>
      <c r="C1125" s="2">
        <v>0.66432870370370367</v>
      </c>
      <c r="D1125">
        <v>0</v>
      </c>
      <c r="E1125" s="51">
        <v>3.8955099999999998</v>
      </c>
      <c r="F1125" s="51">
        <v>0.77026399999999995</v>
      </c>
      <c r="G1125" s="51">
        <v>-224.988</v>
      </c>
      <c r="H1125" s="51">
        <v>-9.9654800000000002E-2</v>
      </c>
      <c r="I1125" s="51">
        <v>-0.61577599999999999</v>
      </c>
      <c r="J1125" s="51">
        <v>148.19999999999999</v>
      </c>
      <c r="K1125" s="51">
        <v>140.19999999999999</v>
      </c>
      <c r="L1125" s="51">
        <v>64.599999999999994</v>
      </c>
      <c r="M1125" s="51">
        <v>28.1</v>
      </c>
      <c r="N1125" s="51">
        <v>0</v>
      </c>
      <c r="O1125" s="51">
        <v>92.7</v>
      </c>
      <c r="P1125" s="51">
        <v>68.978499999999997</v>
      </c>
      <c r="Q1125" s="51">
        <v>238.81299999999999</v>
      </c>
      <c r="R1125" s="51">
        <v>0.10252799999999999</v>
      </c>
      <c r="S1125" s="51">
        <v>0.45727699999999999</v>
      </c>
      <c r="T1125" s="51">
        <v>-0.483209</v>
      </c>
    </row>
    <row r="1126" spans="1:20" x14ac:dyDescent="0.25">
      <c r="A1126">
        <v>1125</v>
      </c>
      <c r="B1126" s="1" t="s">
        <v>1204</v>
      </c>
      <c r="C1126" s="2">
        <v>0.66778935185185195</v>
      </c>
      <c r="D1126">
        <v>0</v>
      </c>
      <c r="E1126" s="51">
        <v>3.8955099999999998</v>
      </c>
      <c r="F1126" s="51">
        <v>-0.15307599999999999</v>
      </c>
      <c r="G1126" s="51">
        <v>-224.988</v>
      </c>
      <c r="H1126" s="51">
        <v>-9.9673200000000003E-2</v>
      </c>
      <c r="I1126" s="51">
        <v>-0.61533599999999999</v>
      </c>
      <c r="J1126" s="51">
        <v>158.5</v>
      </c>
      <c r="K1126" s="51">
        <v>147.9</v>
      </c>
      <c r="L1126" s="51">
        <v>69.900000000000006</v>
      </c>
      <c r="M1126" s="51">
        <v>23.7</v>
      </c>
      <c r="N1126" s="51">
        <v>0</v>
      </c>
      <c r="O1126" s="51">
        <v>101.8</v>
      </c>
      <c r="P1126" s="51">
        <v>68.978499999999997</v>
      </c>
      <c r="Q1126" s="51">
        <v>238.81299999999999</v>
      </c>
      <c r="R1126" s="51">
        <v>0.10252799999999999</v>
      </c>
      <c r="S1126" s="51">
        <v>0.51827400000000001</v>
      </c>
      <c r="T1126" s="51">
        <v>-0.483209</v>
      </c>
    </row>
    <row r="1127" spans="1:20" x14ac:dyDescent="0.25">
      <c r="A1127">
        <v>1126</v>
      </c>
      <c r="B1127" s="1" t="s">
        <v>1205</v>
      </c>
      <c r="C1127" s="2">
        <v>0.67126157407407405</v>
      </c>
      <c r="D1127">
        <v>0</v>
      </c>
      <c r="E1127" s="51">
        <v>3.8955099999999998</v>
      </c>
      <c r="F1127" s="51">
        <v>-0.15307599999999999</v>
      </c>
      <c r="G1127" s="51">
        <v>-224.988</v>
      </c>
      <c r="H1127" s="51">
        <v>-9.9654800000000002E-2</v>
      </c>
      <c r="I1127" s="51">
        <v>-0.61477000000000004</v>
      </c>
      <c r="J1127" s="51">
        <v>167.8</v>
      </c>
      <c r="K1127" s="51">
        <v>155.9</v>
      </c>
      <c r="L1127" s="51">
        <v>75.400000000000006</v>
      </c>
      <c r="M1127" s="51">
        <v>23.8</v>
      </c>
      <c r="N1127" s="51">
        <v>0</v>
      </c>
      <c r="O1127" s="51">
        <v>111.1</v>
      </c>
      <c r="P1127" s="51">
        <v>68.978499999999997</v>
      </c>
      <c r="Q1127" s="51">
        <v>238.81299999999999</v>
      </c>
      <c r="R1127" s="51">
        <v>0.10252799999999999</v>
      </c>
      <c r="S1127" s="51">
        <v>0.51827400000000001</v>
      </c>
      <c r="T1127" s="51">
        <v>-0.483209</v>
      </c>
    </row>
    <row r="1128" spans="1:20" x14ac:dyDescent="0.25">
      <c r="A1128">
        <v>1127</v>
      </c>
      <c r="B1128" s="1" t="s">
        <v>1206</v>
      </c>
      <c r="C1128" s="2">
        <v>0.67473379629629626</v>
      </c>
      <c r="D1128">
        <v>0</v>
      </c>
      <c r="E1128" s="51">
        <v>4.8186</v>
      </c>
      <c r="F1128" s="51">
        <v>1.69336</v>
      </c>
      <c r="G1128" s="51">
        <v>-214.42</v>
      </c>
      <c r="H1128" s="51">
        <v>-9.9630200000000002E-2</v>
      </c>
      <c r="I1128" s="51">
        <v>-0.61495900000000003</v>
      </c>
      <c r="J1128" s="51">
        <v>176.4</v>
      </c>
      <c r="K1128" s="51">
        <v>163.6</v>
      </c>
      <c r="L1128" s="51">
        <v>80.8</v>
      </c>
      <c r="M1128" s="51">
        <v>23.9</v>
      </c>
      <c r="N1128" s="51">
        <v>0</v>
      </c>
      <c r="O1128" s="51">
        <v>120.2</v>
      </c>
      <c r="P1128" s="51">
        <v>69.001900000000006</v>
      </c>
      <c r="Q1128" s="51">
        <v>238.81299999999999</v>
      </c>
      <c r="R1128" s="51">
        <v>0.10252799999999999</v>
      </c>
      <c r="S1128" s="51">
        <v>-0.47808</v>
      </c>
      <c r="T1128" s="51">
        <v>-0.483209</v>
      </c>
    </row>
    <row r="1129" spans="1:20" x14ac:dyDescent="0.25">
      <c r="A1129">
        <v>1128</v>
      </c>
      <c r="B1129" s="1" t="s">
        <v>1207</v>
      </c>
      <c r="C1129" s="2">
        <v>0.67820601851851858</v>
      </c>
      <c r="D1129">
        <v>0</v>
      </c>
      <c r="E1129" s="51">
        <v>4.8186</v>
      </c>
      <c r="F1129" s="51">
        <v>1.69336</v>
      </c>
      <c r="G1129" s="51">
        <v>-214.42</v>
      </c>
      <c r="H1129" s="51">
        <v>-9.9630200000000002E-2</v>
      </c>
      <c r="I1129" s="51">
        <v>-0.61577599999999999</v>
      </c>
      <c r="J1129" s="51">
        <v>176.9</v>
      </c>
      <c r="K1129" s="51">
        <v>170</v>
      </c>
      <c r="L1129" s="51">
        <v>86.2</v>
      </c>
      <c r="M1129" s="51">
        <v>23.9</v>
      </c>
      <c r="N1129" s="51">
        <v>0</v>
      </c>
      <c r="O1129" s="51">
        <v>127.7</v>
      </c>
      <c r="P1129" s="51">
        <v>69.001900000000006</v>
      </c>
      <c r="Q1129" s="51">
        <v>238.81299999999999</v>
      </c>
      <c r="R1129" s="51">
        <v>0.10252799999999999</v>
      </c>
      <c r="S1129" s="51">
        <v>-0.47808</v>
      </c>
      <c r="T1129" s="51">
        <v>-0.483209</v>
      </c>
    </row>
    <row r="1130" spans="1:20" x14ac:dyDescent="0.25">
      <c r="A1130">
        <v>1129</v>
      </c>
      <c r="B1130" s="1" t="s">
        <v>1208</v>
      </c>
      <c r="C1130" s="2">
        <v>0.68167824074074079</v>
      </c>
      <c r="D1130">
        <v>0</v>
      </c>
      <c r="E1130" s="51">
        <v>2.9721700000000002</v>
      </c>
      <c r="F1130" s="51">
        <v>1.69336</v>
      </c>
      <c r="G1130" s="51">
        <v>-200.32599999999999</v>
      </c>
      <c r="H1130" s="51">
        <v>-9.9654800000000002E-2</v>
      </c>
      <c r="I1130" s="51">
        <v>-0.61552499999999999</v>
      </c>
      <c r="J1130" s="51">
        <v>164</v>
      </c>
      <c r="K1130" s="51">
        <v>175.8</v>
      </c>
      <c r="L1130" s="51">
        <v>90.8</v>
      </c>
      <c r="M1130" s="51">
        <v>24.1</v>
      </c>
      <c r="N1130" s="51">
        <v>0</v>
      </c>
      <c r="O1130" s="51">
        <v>132.5</v>
      </c>
      <c r="P1130" s="51">
        <v>69.001900000000006</v>
      </c>
      <c r="Q1130" s="51">
        <v>238.81299999999999</v>
      </c>
      <c r="R1130" s="51">
        <v>0.10252799999999999</v>
      </c>
      <c r="S1130" s="51">
        <v>-0.47808</v>
      </c>
      <c r="T1130" s="51">
        <v>-0.483209</v>
      </c>
    </row>
    <row r="1131" spans="1:20" x14ac:dyDescent="0.25">
      <c r="A1131">
        <v>1130</v>
      </c>
      <c r="B1131" s="1" t="s">
        <v>1209</v>
      </c>
      <c r="C1131" s="2">
        <v>0.68515046296296289</v>
      </c>
      <c r="D1131">
        <v>0</v>
      </c>
      <c r="E1131" s="51">
        <v>3.8955099999999998</v>
      </c>
      <c r="F1131" s="51">
        <v>0.77026399999999995</v>
      </c>
      <c r="G1131" s="51">
        <v>-214.42</v>
      </c>
      <c r="H1131" s="51">
        <v>-9.9654800000000002E-2</v>
      </c>
      <c r="I1131" s="51">
        <v>-0.61458100000000004</v>
      </c>
      <c r="J1131" s="51">
        <v>178</v>
      </c>
      <c r="K1131" s="51">
        <v>160.30000000000001</v>
      </c>
      <c r="L1131" s="51">
        <v>94.2</v>
      </c>
      <c r="M1131" s="51">
        <v>24.1</v>
      </c>
      <c r="N1131" s="51">
        <v>0</v>
      </c>
      <c r="O1131" s="51">
        <v>136.4</v>
      </c>
      <c r="P1131" s="51">
        <v>68.990200000000002</v>
      </c>
      <c r="Q1131" s="51">
        <v>238.81299999999999</v>
      </c>
      <c r="R1131" s="51">
        <v>0.10252799999999999</v>
      </c>
      <c r="S1131" s="51">
        <v>-4.8303899999999997E-2</v>
      </c>
      <c r="T1131" s="51">
        <v>-0.483209</v>
      </c>
    </row>
    <row r="1132" spans="1:20" x14ac:dyDescent="0.25">
      <c r="A1132">
        <v>1131</v>
      </c>
      <c r="B1132" s="1" t="s">
        <v>1210</v>
      </c>
      <c r="C1132" s="2">
        <v>0.68863425925925925</v>
      </c>
      <c r="D1132">
        <v>0</v>
      </c>
      <c r="E1132" s="51">
        <v>2.9721700000000002</v>
      </c>
      <c r="F1132" s="51">
        <v>-0.15307599999999999</v>
      </c>
      <c r="G1132" s="51">
        <v>-224.988</v>
      </c>
      <c r="H1132" s="51">
        <v>-9.9654800000000002E-2</v>
      </c>
      <c r="I1132" s="51">
        <v>-0.61495900000000003</v>
      </c>
      <c r="J1132" s="51">
        <v>173.2</v>
      </c>
      <c r="K1132" s="51">
        <v>171.4</v>
      </c>
      <c r="L1132" s="51">
        <v>98.1</v>
      </c>
      <c r="M1132" s="51">
        <v>24.7</v>
      </c>
      <c r="N1132" s="51">
        <v>0</v>
      </c>
      <c r="O1132" s="51">
        <v>140.30000000000001</v>
      </c>
      <c r="P1132" s="51">
        <v>68.978499999999997</v>
      </c>
      <c r="Q1132" s="51">
        <v>238.81299999999999</v>
      </c>
      <c r="R1132" s="51">
        <v>0.10252799999999999</v>
      </c>
      <c r="S1132" s="51">
        <v>0.45347599999999999</v>
      </c>
      <c r="T1132" s="51">
        <v>-0.483209</v>
      </c>
    </row>
    <row r="1133" spans="1:20" x14ac:dyDescent="0.25">
      <c r="A1133">
        <v>1132</v>
      </c>
      <c r="B1133" s="1" t="s">
        <v>1211</v>
      </c>
      <c r="C1133" s="2">
        <v>0.69210648148148157</v>
      </c>
      <c r="D1133">
        <v>0</v>
      </c>
      <c r="E1133" s="51">
        <v>2.9721700000000002</v>
      </c>
      <c r="F1133" s="51">
        <v>0.77026399999999995</v>
      </c>
      <c r="G1133" s="51">
        <v>-214.42</v>
      </c>
      <c r="H1133" s="51">
        <v>-9.9654800000000002E-2</v>
      </c>
      <c r="I1133" s="51">
        <v>-0.61458100000000004</v>
      </c>
      <c r="J1133" s="51">
        <v>174.4</v>
      </c>
      <c r="K1133" s="51">
        <v>174.3</v>
      </c>
      <c r="L1133" s="51">
        <v>101.6</v>
      </c>
      <c r="M1133" s="51">
        <v>24.6</v>
      </c>
      <c r="N1133" s="51">
        <v>0</v>
      </c>
      <c r="O1133" s="51">
        <v>143.80000000000001</v>
      </c>
      <c r="P1133" s="51">
        <v>68.990200000000002</v>
      </c>
      <c r="Q1133" s="51">
        <v>238.81299999999999</v>
      </c>
      <c r="R1133" s="51">
        <v>0.111719</v>
      </c>
      <c r="S1133" s="51">
        <v>0.119149</v>
      </c>
      <c r="T1133" s="51">
        <v>-0.483209</v>
      </c>
    </row>
    <row r="1134" spans="1:20" x14ac:dyDescent="0.25">
      <c r="A1134">
        <v>1133</v>
      </c>
      <c r="B1134" s="1" t="s">
        <v>1212</v>
      </c>
      <c r="C1134" s="2">
        <v>0.69556712962962963</v>
      </c>
      <c r="D1134">
        <v>0</v>
      </c>
      <c r="E1134" s="51">
        <v>2.0490699999999999</v>
      </c>
      <c r="F1134" s="51">
        <v>-0.15307599999999999</v>
      </c>
      <c r="G1134" s="51">
        <v>-224.988</v>
      </c>
      <c r="H1134" s="51">
        <v>-9.9654800000000002E-2</v>
      </c>
      <c r="I1134" s="51">
        <v>-0.61552499999999999</v>
      </c>
      <c r="J1134" s="51">
        <v>174.7</v>
      </c>
      <c r="K1134" s="51">
        <v>174.2</v>
      </c>
      <c r="L1134" s="51">
        <v>104.9</v>
      </c>
      <c r="M1134" s="51">
        <v>24.9</v>
      </c>
      <c r="N1134" s="51">
        <v>0</v>
      </c>
      <c r="O1134" s="51">
        <v>146.5</v>
      </c>
      <c r="P1134" s="51">
        <v>68.978499999999997</v>
      </c>
      <c r="Q1134" s="51">
        <v>238.81299999999999</v>
      </c>
      <c r="R1134" s="51">
        <v>0.10252799999999999</v>
      </c>
      <c r="S1134" s="51">
        <v>0.51827400000000001</v>
      </c>
      <c r="T1134" s="51">
        <v>-0.483209</v>
      </c>
    </row>
    <row r="1135" spans="1:20" x14ac:dyDescent="0.25">
      <c r="A1135">
        <v>1134</v>
      </c>
      <c r="B1135" s="1" t="s">
        <v>1213</v>
      </c>
      <c r="C1135" s="2">
        <v>0.69903935185185195</v>
      </c>
      <c r="D1135">
        <v>0</v>
      </c>
      <c r="E1135" s="51">
        <v>2.0490699999999999</v>
      </c>
      <c r="F1135" s="51">
        <v>-0.15307599999999999</v>
      </c>
      <c r="G1135" s="51">
        <v>-224.988</v>
      </c>
      <c r="H1135" s="51">
        <v>-9.9673200000000003E-2</v>
      </c>
      <c r="I1135" s="51">
        <v>-0.61439299999999997</v>
      </c>
      <c r="J1135" s="51">
        <v>175.4</v>
      </c>
      <c r="K1135" s="51">
        <v>170</v>
      </c>
      <c r="L1135" s="51">
        <v>107.8</v>
      </c>
      <c r="M1135" s="51">
        <v>24.9</v>
      </c>
      <c r="N1135" s="51">
        <v>0</v>
      </c>
      <c r="O1135" s="51">
        <v>148.5</v>
      </c>
      <c r="P1135" s="51">
        <v>68.978499999999997</v>
      </c>
      <c r="Q1135" s="51">
        <v>238.81299999999999</v>
      </c>
      <c r="R1135" s="51">
        <v>0.111719</v>
      </c>
      <c r="S1135" s="51">
        <v>0.51827400000000001</v>
      </c>
      <c r="T1135" s="51">
        <v>-0.483209</v>
      </c>
    </row>
    <row r="1136" spans="1:20" x14ac:dyDescent="0.25">
      <c r="A1136">
        <v>1135</v>
      </c>
      <c r="B1136" s="1" t="s">
        <v>1214</v>
      </c>
      <c r="C1136" s="2">
        <v>0.70251157407407405</v>
      </c>
      <c r="D1136">
        <v>0</v>
      </c>
      <c r="E1136" s="51">
        <v>4.8186</v>
      </c>
      <c r="F1136" s="51">
        <v>1.69336</v>
      </c>
      <c r="G1136" s="51">
        <v>-200.32599999999999</v>
      </c>
      <c r="H1136" s="51">
        <v>-9.9611699999999997E-2</v>
      </c>
      <c r="I1136" s="51">
        <v>-0.61577599999999999</v>
      </c>
      <c r="J1136" s="51">
        <v>177.7</v>
      </c>
      <c r="K1136" s="51">
        <v>178.5</v>
      </c>
      <c r="L1136" s="51">
        <v>110.3</v>
      </c>
      <c r="M1136" s="51">
        <v>24.6</v>
      </c>
      <c r="N1136" s="51">
        <v>0</v>
      </c>
      <c r="O1136" s="51">
        <v>150.19999999999999</v>
      </c>
      <c r="P1136" s="51">
        <v>69.001900000000006</v>
      </c>
      <c r="Q1136" s="51">
        <v>238.81299999999999</v>
      </c>
      <c r="R1136" s="51">
        <v>0.111719</v>
      </c>
      <c r="S1136" s="51">
        <v>-0.47808</v>
      </c>
      <c r="T1136" s="51">
        <v>-0.483209</v>
      </c>
    </row>
    <row r="1137" spans="1:20" x14ac:dyDescent="0.25">
      <c r="A1137">
        <v>1136</v>
      </c>
      <c r="B1137" s="1" t="s">
        <v>1215</v>
      </c>
      <c r="C1137" s="2">
        <v>0.70598379629629626</v>
      </c>
      <c r="D1137">
        <v>0</v>
      </c>
      <c r="E1137" s="51">
        <v>2.0490699999999999</v>
      </c>
      <c r="F1137" s="51">
        <v>-0.15307599999999999</v>
      </c>
      <c r="G1137" s="51">
        <v>-224.988</v>
      </c>
      <c r="H1137" s="51">
        <v>-9.9654800000000002E-2</v>
      </c>
      <c r="I1137" s="51">
        <v>-0.61533599999999999</v>
      </c>
      <c r="J1137" s="51">
        <v>174.8</v>
      </c>
      <c r="K1137" s="51">
        <v>169.9</v>
      </c>
      <c r="L1137" s="51">
        <v>112.7</v>
      </c>
      <c r="M1137" s="51">
        <v>25</v>
      </c>
      <c r="N1137" s="51">
        <v>0</v>
      </c>
      <c r="O1137" s="51">
        <v>151.80000000000001</v>
      </c>
      <c r="P1137" s="51">
        <v>68.978499999999997</v>
      </c>
      <c r="Q1137" s="51">
        <v>238.81299999999999</v>
      </c>
      <c r="R1137" s="51">
        <v>0.10252799999999999</v>
      </c>
      <c r="S1137" s="51">
        <v>0.51827400000000001</v>
      </c>
      <c r="T1137" s="51">
        <v>-0.483209</v>
      </c>
    </row>
    <row r="1138" spans="1:20" x14ac:dyDescent="0.25">
      <c r="A1138">
        <v>1137</v>
      </c>
      <c r="B1138" s="1" t="s">
        <v>1216</v>
      </c>
      <c r="C1138" s="2">
        <v>0.70945601851851858</v>
      </c>
      <c r="D1138">
        <v>0</v>
      </c>
      <c r="E1138" s="51">
        <v>2.0490699999999999</v>
      </c>
      <c r="F1138" s="51">
        <v>-0.15307599999999999</v>
      </c>
      <c r="G1138" s="51">
        <v>-224.988</v>
      </c>
      <c r="H1138" s="51">
        <v>-9.9654800000000002E-2</v>
      </c>
      <c r="I1138" s="51">
        <v>-0.61514800000000003</v>
      </c>
      <c r="J1138" s="51">
        <v>174</v>
      </c>
      <c r="K1138" s="51">
        <v>176.5</v>
      </c>
      <c r="L1138" s="51">
        <v>114.9</v>
      </c>
      <c r="M1138" s="51">
        <v>24.9</v>
      </c>
      <c r="N1138" s="51">
        <v>0</v>
      </c>
      <c r="O1138" s="51">
        <v>153</v>
      </c>
      <c r="P1138" s="51">
        <v>68.978499999999997</v>
      </c>
      <c r="Q1138" s="51">
        <v>238.81299999999999</v>
      </c>
      <c r="R1138" s="51">
        <v>0.10252799999999999</v>
      </c>
      <c r="S1138" s="51">
        <v>0.51827400000000001</v>
      </c>
      <c r="T1138" s="51">
        <v>-0.483209</v>
      </c>
    </row>
    <row r="1139" spans="1:20" x14ac:dyDescent="0.25">
      <c r="A1139">
        <v>1138</v>
      </c>
      <c r="B1139" s="1" t="s">
        <v>1217</v>
      </c>
      <c r="C1139" s="2">
        <v>0.71293981481481483</v>
      </c>
      <c r="D1139">
        <v>0</v>
      </c>
      <c r="E1139" s="51">
        <v>2.0490699999999999</v>
      </c>
      <c r="F1139" s="51">
        <v>-0.15307599999999999</v>
      </c>
      <c r="G1139" s="51">
        <v>-224.988</v>
      </c>
      <c r="H1139" s="51">
        <v>-9.9673200000000003E-2</v>
      </c>
      <c r="I1139" s="51">
        <v>-0.61458100000000004</v>
      </c>
      <c r="J1139" s="51">
        <v>175.5</v>
      </c>
      <c r="K1139" s="51">
        <v>176.5</v>
      </c>
      <c r="L1139" s="51">
        <v>116.9</v>
      </c>
      <c r="M1139" s="51">
        <v>25.3</v>
      </c>
      <c r="N1139" s="51">
        <v>0</v>
      </c>
      <c r="O1139" s="51">
        <v>153.9</v>
      </c>
      <c r="P1139" s="51">
        <v>68.978499999999997</v>
      </c>
      <c r="Q1139" s="51">
        <v>238.81299999999999</v>
      </c>
      <c r="R1139" s="51">
        <v>0.111719</v>
      </c>
      <c r="S1139" s="51">
        <v>0.51827400000000001</v>
      </c>
      <c r="T1139" s="51">
        <v>-0.483209</v>
      </c>
    </row>
    <row r="1140" spans="1:20" x14ac:dyDescent="0.25">
      <c r="A1140">
        <v>1139</v>
      </c>
      <c r="B1140" s="1" t="s">
        <v>1218</v>
      </c>
      <c r="C1140" s="2">
        <v>0.71641203703703704</v>
      </c>
      <c r="D1140">
        <v>0</v>
      </c>
      <c r="E1140" s="51">
        <v>3.8955099999999998</v>
      </c>
      <c r="F1140" s="51">
        <v>1.69336</v>
      </c>
      <c r="G1140" s="51">
        <v>-200.32599999999999</v>
      </c>
      <c r="H1140" s="51">
        <v>-9.9611699999999997E-2</v>
      </c>
      <c r="I1140" s="51">
        <v>-0.61577599999999999</v>
      </c>
      <c r="J1140" s="51">
        <v>176.1</v>
      </c>
      <c r="K1140" s="51">
        <v>170.3</v>
      </c>
      <c r="L1140" s="51">
        <v>118.8</v>
      </c>
      <c r="M1140" s="51">
        <v>25.3</v>
      </c>
      <c r="N1140" s="51">
        <v>0</v>
      </c>
      <c r="O1140" s="51">
        <v>154.69999999999999</v>
      </c>
      <c r="P1140" s="51">
        <v>69.001900000000006</v>
      </c>
      <c r="Q1140" s="51">
        <v>238.81299999999999</v>
      </c>
      <c r="R1140" s="51">
        <v>0.10252799999999999</v>
      </c>
      <c r="S1140" s="51">
        <v>-0.47808</v>
      </c>
      <c r="T1140" s="51">
        <v>-0.483209</v>
      </c>
    </row>
    <row r="1141" spans="1:20" x14ac:dyDescent="0.25">
      <c r="A1141">
        <v>1140</v>
      </c>
      <c r="B1141" s="1" t="s">
        <v>1219</v>
      </c>
      <c r="C1141" s="2">
        <v>0.71987268518518521</v>
      </c>
      <c r="D1141">
        <v>0</v>
      </c>
      <c r="E1141" s="51">
        <v>2.0490699999999999</v>
      </c>
      <c r="F1141" s="51">
        <v>-0.15307599999999999</v>
      </c>
      <c r="G1141" s="51">
        <v>-224.988</v>
      </c>
      <c r="H1141" s="51">
        <v>-9.9673200000000003E-2</v>
      </c>
      <c r="I1141" s="51">
        <v>-0.61514800000000003</v>
      </c>
      <c r="J1141" s="51">
        <v>172.9</v>
      </c>
      <c r="K1141" s="51">
        <v>179.9</v>
      </c>
      <c r="L1141" s="51">
        <v>120.5</v>
      </c>
      <c r="M1141" s="51">
        <v>25</v>
      </c>
      <c r="N1141" s="51">
        <v>0</v>
      </c>
      <c r="O1141" s="51">
        <v>155.80000000000001</v>
      </c>
      <c r="P1141" s="51">
        <v>68.978499999999997</v>
      </c>
      <c r="Q1141" s="51">
        <v>238.81299999999999</v>
      </c>
      <c r="R1141" s="51">
        <v>0.10252799999999999</v>
      </c>
      <c r="S1141" s="51">
        <v>0.51827400000000001</v>
      </c>
      <c r="T1141" s="51">
        <v>-0.483209</v>
      </c>
    </row>
    <row r="1142" spans="1:20" x14ac:dyDescent="0.25">
      <c r="A1142">
        <v>1141</v>
      </c>
      <c r="B1142" s="1" t="s">
        <v>1220</v>
      </c>
      <c r="C1142" s="2">
        <v>0.72334490740740742</v>
      </c>
      <c r="D1142">
        <v>0</v>
      </c>
      <c r="E1142" s="51">
        <v>2.0490699999999999</v>
      </c>
      <c r="F1142" s="51">
        <v>-0.15307599999999999</v>
      </c>
      <c r="G1142" s="51">
        <v>-224.988</v>
      </c>
      <c r="H1142" s="51">
        <v>-9.9654800000000002E-2</v>
      </c>
      <c r="I1142" s="51">
        <v>-0.61577599999999999</v>
      </c>
      <c r="J1142" s="51">
        <v>176.8</v>
      </c>
      <c r="K1142" s="51">
        <v>173.2</v>
      </c>
      <c r="L1142" s="51">
        <v>121.9</v>
      </c>
      <c r="M1142" s="51">
        <v>25.4</v>
      </c>
      <c r="N1142" s="51">
        <v>0</v>
      </c>
      <c r="O1142" s="51">
        <v>155.19999999999999</v>
      </c>
      <c r="P1142" s="51">
        <v>68.978499999999997</v>
      </c>
      <c r="Q1142" s="51">
        <v>238.81299999999999</v>
      </c>
      <c r="R1142" s="51">
        <v>0.10252799999999999</v>
      </c>
      <c r="S1142" s="51">
        <v>0.449098</v>
      </c>
      <c r="T1142" s="51">
        <v>-0.483209</v>
      </c>
    </row>
    <row r="1143" spans="1:20" x14ac:dyDescent="0.25">
      <c r="A1143">
        <v>1142</v>
      </c>
      <c r="B1143" s="1" t="s">
        <v>1221</v>
      </c>
      <c r="C1143" s="2">
        <v>0.72681712962962963</v>
      </c>
      <c r="D1143">
        <v>0</v>
      </c>
      <c r="E1143" s="51">
        <v>3.8955099999999998</v>
      </c>
      <c r="F1143" s="51">
        <v>1.69336</v>
      </c>
      <c r="G1143" s="51">
        <v>-200.32599999999999</v>
      </c>
      <c r="H1143" s="51">
        <v>-9.9611699999999997E-2</v>
      </c>
      <c r="I1143" s="51">
        <v>-0.61495900000000003</v>
      </c>
      <c r="J1143" s="51">
        <v>173.1</v>
      </c>
      <c r="K1143" s="51">
        <v>172.6</v>
      </c>
      <c r="L1143" s="51">
        <v>123.3</v>
      </c>
      <c r="M1143" s="51">
        <v>25.8</v>
      </c>
      <c r="N1143" s="51">
        <v>0</v>
      </c>
      <c r="O1143" s="51">
        <v>156.4</v>
      </c>
      <c r="P1143" s="51">
        <v>69.001900000000006</v>
      </c>
      <c r="Q1143" s="51">
        <v>238.81299999999999</v>
      </c>
      <c r="R1143" s="51">
        <v>0.111719</v>
      </c>
      <c r="S1143" s="51">
        <v>-0.47808</v>
      </c>
      <c r="T1143" s="51">
        <v>-0.483209</v>
      </c>
    </row>
    <row r="1144" spans="1:20" x14ac:dyDescent="0.25">
      <c r="A1144">
        <v>1143</v>
      </c>
      <c r="B1144" s="1" t="s">
        <v>1222</v>
      </c>
      <c r="C1144" s="2">
        <v>0.73028935185185195</v>
      </c>
      <c r="D1144">
        <v>0</v>
      </c>
      <c r="E1144" s="51">
        <v>2.0490699999999999</v>
      </c>
      <c r="F1144" s="51">
        <v>-0.15307599999999999</v>
      </c>
      <c r="G1144" s="51">
        <v>-224.988</v>
      </c>
      <c r="H1144" s="51">
        <v>-9.9654800000000002E-2</v>
      </c>
      <c r="I1144" s="51">
        <v>-0.61477000000000004</v>
      </c>
      <c r="J1144" s="51">
        <v>179.6</v>
      </c>
      <c r="K1144" s="51">
        <v>179.1</v>
      </c>
      <c r="L1144" s="51">
        <v>124.5</v>
      </c>
      <c r="M1144" s="51">
        <v>25.4</v>
      </c>
      <c r="N1144" s="51">
        <v>0</v>
      </c>
      <c r="O1144" s="51">
        <v>156.5</v>
      </c>
      <c r="P1144" s="51">
        <v>68.978499999999997</v>
      </c>
      <c r="Q1144" s="51">
        <v>238.81299999999999</v>
      </c>
      <c r="R1144" s="51">
        <v>0.10252799999999999</v>
      </c>
      <c r="S1144" s="51">
        <v>0.51827400000000001</v>
      </c>
      <c r="T1144" s="51">
        <v>-0.483209</v>
      </c>
    </row>
    <row r="1145" spans="1:20" x14ac:dyDescent="0.25">
      <c r="A1145">
        <v>1144</v>
      </c>
      <c r="B1145" s="1" t="s">
        <v>1223</v>
      </c>
      <c r="C1145" s="2">
        <v>0.73376157407407405</v>
      </c>
      <c r="D1145">
        <v>0</v>
      </c>
      <c r="E1145" s="51">
        <v>2.0490699999999999</v>
      </c>
      <c r="F1145" s="51">
        <v>-0.15307599999999999</v>
      </c>
      <c r="G1145" s="51">
        <v>-224.988</v>
      </c>
      <c r="H1145" s="51">
        <v>-9.9673200000000003E-2</v>
      </c>
      <c r="I1145" s="51">
        <v>-0.61577599999999999</v>
      </c>
      <c r="J1145" s="51">
        <v>171.9</v>
      </c>
      <c r="K1145" s="51">
        <v>171</v>
      </c>
      <c r="L1145" s="51">
        <v>125.9</v>
      </c>
      <c r="M1145" s="51">
        <v>25.5</v>
      </c>
      <c r="N1145" s="51">
        <v>0</v>
      </c>
      <c r="O1145" s="51">
        <v>157.19999999999999</v>
      </c>
      <c r="P1145" s="51">
        <v>68.966800000000006</v>
      </c>
      <c r="Q1145" s="51">
        <v>238.81299999999999</v>
      </c>
      <c r="R1145" s="51">
        <v>0.10252799999999999</v>
      </c>
      <c r="S1145" s="51">
        <v>0.51827400000000001</v>
      </c>
      <c r="T1145" s="51">
        <v>-0.483209</v>
      </c>
    </row>
    <row r="1146" spans="1:20" x14ac:dyDescent="0.25">
      <c r="A1146">
        <v>1145</v>
      </c>
      <c r="B1146" s="1" t="s">
        <v>1224</v>
      </c>
      <c r="C1146" s="2">
        <v>0.73724537037037041</v>
      </c>
      <c r="D1146">
        <v>0</v>
      </c>
      <c r="E1146" s="51">
        <v>2.0490699999999999</v>
      </c>
      <c r="F1146" s="51">
        <v>-0.15307599999999999</v>
      </c>
      <c r="G1146" s="51">
        <v>-224.988</v>
      </c>
      <c r="H1146" s="51">
        <v>-9.9654800000000002E-2</v>
      </c>
      <c r="I1146" s="51">
        <v>-0.61577599999999999</v>
      </c>
      <c r="J1146" s="51">
        <v>175.2</v>
      </c>
      <c r="K1146" s="51">
        <v>176.5</v>
      </c>
      <c r="L1146" s="51">
        <v>126.9</v>
      </c>
      <c r="M1146" s="51">
        <v>25.4</v>
      </c>
      <c r="N1146" s="51">
        <v>0</v>
      </c>
      <c r="O1146" s="51">
        <v>157.9</v>
      </c>
      <c r="P1146" s="51">
        <v>68.978499999999997</v>
      </c>
      <c r="Q1146" s="51">
        <v>238.81299999999999</v>
      </c>
      <c r="R1146" s="51">
        <v>0.111719</v>
      </c>
      <c r="S1146" s="51">
        <v>0.391567</v>
      </c>
      <c r="T1146" s="51">
        <v>-0.483209</v>
      </c>
    </row>
    <row r="1147" spans="1:20" x14ac:dyDescent="0.25">
      <c r="A1147">
        <v>1146</v>
      </c>
      <c r="B1147" s="1" t="s">
        <v>1225</v>
      </c>
      <c r="C1147" s="2">
        <v>0.74071759259259251</v>
      </c>
      <c r="D1147">
        <v>0</v>
      </c>
      <c r="E1147" s="51">
        <v>4.8186</v>
      </c>
      <c r="F1147" s="51">
        <v>2.92456</v>
      </c>
      <c r="G1147" s="51">
        <v>-200.32599999999999</v>
      </c>
      <c r="H1147" s="51">
        <v>-9.9611699999999997E-2</v>
      </c>
      <c r="I1147" s="51">
        <v>-0.61596499999999998</v>
      </c>
      <c r="J1147" s="51">
        <v>174.6</v>
      </c>
      <c r="K1147" s="51">
        <v>177.1</v>
      </c>
      <c r="L1147" s="51">
        <v>128.1</v>
      </c>
      <c r="M1147" s="51">
        <v>25.6</v>
      </c>
      <c r="N1147" s="51">
        <v>0</v>
      </c>
      <c r="O1147" s="51">
        <v>158.4</v>
      </c>
      <c r="P1147" s="51">
        <v>69.001900000000006</v>
      </c>
      <c r="Q1147" s="51">
        <v>238.81299999999999</v>
      </c>
      <c r="R1147" s="51">
        <v>0.111719</v>
      </c>
      <c r="S1147" s="51">
        <v>-0.47808</v>
      </c>
      <c r="T1147" s="51">
        <v>-0.483209</v>
      </c>
    </row>
    <row r="1148" spans="1:20" x14ac:dyDescent="0.25">
      <c r="A1148">
        <v>1147</v>
      </c>
      <c r="B1148" s="1" t="s">
        <v>1226</v>
      </c>
      <c r="C1148" s="2">
        <v>0.74417824074074079</v>
      </c>
      <c r="D1148">
        <v>0</v>
      </c>
      <c r="E1148" s="51">
        <v>2.0490699999999999</v>
      </c>
      <c r="F1148" s="51">
        <v>-0.15307599999999999</v>
      </c>
      <c r="G1148" s="51">
        <v>-224.988</v>
      </c>
      <c r="H1148" s="51">
        <v>-9.9654800000000002E-2</v>
      </c>
      <c r="I1148" s="51">
        <v>-0.61514800000000003</v>
      </c>
      <c r="J1148" s="51">
        <v>176.9</v>
      </c>
      <c r="K1148" s="51">
        <v>170.7</v>
      </c>
      <c r="L1148" s="51">
        <v>129.1</v>
      </c>
      <c r="M1148" s="51">
        <v>25.4</v>
      </c>
      <c r="N1148" s="51">
        <v>0</v>
      </c>
      <c r="O1148" s="51">
        <v>159</v>
      </c>
      <c r="P1148" s="51">
        <v>68.966800000000006</v>
      </c>
      <c r="Q1148" s="51">
        <v>238.81299999999999</v>
      </c>
      <c r="R1148" s="51">
        <v>0.10252799999999999</v>
      </c>
      <c r="S1148" s="51">
        <v>0.51827400000000001</v>
      </c>
      <c r="T1148" s="51">
        <v>-0.483209</v>
      </c>
    </row>
    <row r="1149" spans="1:20" x14ac:dyDescent="0.25">
      <c r="A1149">
        <v>1148</v>
      </c>
      <c r="B1149" s="1" t="s">
        <v>1227</v>
      </c>
      <c r="C1149" s="2">
        <v>0.74765046296296289</v>
      </c>
      <c r="D1149">
        <v>0</v>
      </c>
      <c r="E1149" s="51">
        <v>2.0490699999999999</v>
      </c>
      <c r="F1149" s="51">
        <v>-0.15307599999999999</v>
      </c>
      <c r="G1149" s="51">
        <v>-224.988</v>
      </c>
      <c r="H1149" s="51">
        <v>-9.9654800000000002E-2</v>
      </c>
      <c r="I1149" s="51">
        <v>-0.61552499999999999</v>
      </c>
      <c r="J1149" s="51">
        <v>175.7</v>
      </c>
      <c r="K1149" s="51">
        <v>177.9</v>
      </c>
      <c r="L1149" s="51">
        <v>130.1</v>
      </c>
      <c r="M1149" s="51">
        <v>25.5</v>
      </c>
      <c r="N1149" s="51">
        <v>0</v>
      </c>
      <c r="O1149" s="51">
        <v>159.19999999999999</v>
      </c>
      <c r="P1149" s="51">
        <v>68.978499999999997</v>
      </c>
      <c r="Q1149" s="51">
        <v>238.81299999999999</v>
      </c>
      <c r="R1149" s="51">
        <v>0.10252799999999999</v>
      </c>
      <c r="S1149" s="51">
        <v>0.495195</v>
      </c>
      <c r="T1149" s="51">
        <v>-0.483209</v>
      </c>
    </row>
    <row r="1150" spans="1:20" x14ac:dyDescent="0.25">
      <c r="A1150">
        <v>1149</v>
      </c>
      <c r="B1150" s="1" t="s">
        <v>1228</v>
      </c>
      <c r="C1150" s="2">
        <v>0.75112268518518521</v>
      </c>
      <c r="D1150">
        <v>0</v>
      </c>
      <c r="E1150" s="51">
        <v>3.8955099999999998</v>
      </c>
      <c r="F1150" s="51">
        <v>2.92456</v>
      </c>
      <c r="G1150" s="51">
        <v>-200.32599999999999</v>
      </c>
      <c r="H1150" s="51">
        <v>-9.9611699999999997E-2</v>
      </c>
      <c r="I1150" s="51">
        <v>-0.61596499999999998</v>
      </c>
      <c r="J1150" s="51">
        <v>174.3</v>
      </c>
      <c r="K1150" s="51">
        <v>176.8</v>
      </c>
      <c r="L1150" s="51">
        <v>131</v>
      </c>
      <c r="M1150" s="51">
        <v>26.1</v>
      </c>
      <c r="N1150" s="51">
        <v>0</v>
      </c>
      <c r="O1150" s="51">
        <v>158.80000000000001</v>
      </c>
      <c r="P1150" s="51">
        <v>69.001900000000006</v>
      </c>
      <c r="Q1150" s="51">
        <v>238.81299999999999</v>
      </c>
      <c r="R1150" s="51">
        <v>0.111719</v>
      </c>
      <c r="S1150" s="51">
        <v>-0.47808</v>
      </c>
      <c r="T1150" s="51">
        <v>-0.483209</v>
      </c>
    </row>
    <row r="1151" spans="1:20" x14ac:dyDescent="0.25">
      <c r="A1151">
        <v>1150</v>
      </c>
      <c r="B1151" s="1" t="s">
        <v>1229</v>
      </c>
      <c r="C1151" s="2">
        <v>0.75459490740740742</v>
      </c>
      <c r="D1151">
        <v>0</v>
      </c>
      <c r="E1151" s="51">
        <v>3.8955099999999998</v>
      </c>
      <c r="F1151" s="51">
        <v>1.69336</v>
      </c>
      <c r="G1151" s="51">
        <v>-200.32599999999999</v>
      </c>
      <c r="H1151" s="51">
        <v>-9.9630200000000002E-2</v>
      </c>
      <c r="I1151" s="51">
        <v>-0.61495900000000003</v>
      </c>
      <c r="J1151" s="51">
        <v>174</v>
      </c>
      <c r="K1151" s="51">
        <v>170.9</v>
      </c>
      <c r="L1151" s="51">
        <v>131.69999999999999</v>
      </c>
      <c r="M1151" s="51">
        <v>25.9</v>
      </c>
      <c r="N1151" s="51">
        <v>0</v>
      </c>
      <c r="O1151" s="51">
        <v>159.5</v>
      </c>
      <c r="P1151" s="51">
        <v>69.001900000000006</v>
      </c>
      <c r="Q1151" s="51">
        <v>238.81299999999999</v>
      </c>
      <c r="R1151" s="51">
        <v>0.10252799999999999</v>
      </c>
      <c r="S1151" s="51">
        <v>-0.47808</v>
      </c>
      <c r="T1151" s="51">
        <v>-0.483209</v>
      </c>
    </row>
    <row r="1152" spans="1:20" x14ac:dyDescent="0.25">
      <c r="A1152">
        <v>1151</v>
      </c>
      <c r="B1152" s="1" t="s">
        <v>1230</v>
      </c>
      <c r="C1152" s="2">
        <v>0.75806712962962963</v>
      </c>
      <c r="D1152">
        <v>0</v>
      </c>
      <c r="E1152" s="51">
        <v>2.0490699999999999</v>
      </c>
      <c r="F1152" s="51">
        <v>-0.15307599999999999</v>
      </c>
      <c r="G1152" s="51">
        <v>-224.988</v>
      </c>
      <c r="H1152" s="51">
        <v>-9.9654800000000002E-2</v>
      </c>
      <c r="I1152" s="51">
        <v>-0.61458100000000004</v>
      </c>
      <c r="J1152" s="51">
        <v>173.9</v>
      </c>
      <c r="K1152" s="51">
        <v>179.7</v>
      </c>
      <c r="L1152" s="51">
        <v>132.5</v>
      </c>
      <c r="M1152" s="51">
        <v>25.5</v>
      </c>
      <c r="N1152" s="51">
        <v>0</v>
      </c>
      <c r="O1152" s="51">
        <v>159.80000000000001</v>
      </c>
      <c r="P1152" s="51">
        <v>68.978499999999997</v>
      </c>
      <c r="Q1152" s="51">
        <v>238.81299999999999</v>
      </c>
      <c r="R1152" s="51">
        <v>0.10252799999999999</v>
      </c>
      <c r="S1152" s="51">
        <v>0.51827400000000001</v>
      </c>
      <c r="T1152" s="51">
        <v>-0.483209</v>
      </c>
    </row>
    <row r="1153" spans="1:20" x14ac:dyDescent="0.25">
      <c r="A1153">
        <v>1152</v>
      </c>
      <c r="B1153" s="1" t="s">
        <v>1231</v>
      </c>
      <c r="C1153" s="2">
        <v>0.76155092592592588</v>
      </c>
      <c r="D1153">
        <v>0</v>
      </c>
      <c r="E1153" s="51">
        <v>2.0490699999999999</v>
      </c>
      <c r="F1153" s="51">
        <v>-0.15307599999999999</v>
      </c>
      <c r="G1153" s="51">
        <v>-224.988</v>
      </c>
      <c r="H1153" s="51">
        <v>-9.9654800000000002E-2</v>
      </c>
      <c r="I1153" s="51">
        <v>-0.61495900000000003</v>
      </c>
      <c r="J1153" s="51">
        <v>173.8</v>
      </c>
      <c r="K1153" s="51">
        <v>174.3</v>
      </c>
      <c r="L1153" s="51">
        <v>133.19999999999999</v>
      </c>
      <c r="M1153" s="51">
        <v>26.2</v>
      </c>
      <c r="N1153" s="51">
        <v>0</v>
      </c>
      <c r="O1153" s="51">
        <v>160.1</v>
      </c>
      <c r="P1153" s="51">
        <v>68.978499999999997</v>
      </c>
      <c r="Q1153" s="51">
        <v>238.81299999999999</v>
      </c>
      <c r="R1153" s="51">
        <v>0.10252799999999999</v>
      </c>
      <c r="S1153" s="51">
        <v>0.414798</v>
      </c>
      <c r="T1153" s="51">
        <v>-0.483209</v>
      </c>
    </row>
    <row r="1154" spans="1:20" x14ac:dyDescent="0.25">
      <c r="A1154">
        <v>1153</v>
      </c>
      <c r="B1154" s="1" t="s">
        <v>1232</v>
      </c>
      <c r="C1154" s="2">
        <v>0.7650231481481482</v>
      </c>
      <c r="D1154">
        <v>0</v>
      </c>
      <c r="E1154" s="51">
        <v>2.0490699999999999</v>
      </c>
      <c r="F1154" s="51">
        <v>-0.15307599999999999</v>
      </c>
      <c r="G1154" s="51">
        <v>-224.988</v>
      </c>
      <c r="H1154" s="51">
        <v>-9.9654800000000002E-2</v>
      </c>
      <c r="I1154" s="51">
        <v>-0.61552499999999999</v>
      </c>
      <c r="J1154" s="51">
        <v>174</v>
      </c>
      <c r="K1154" s="51">
        <v>171</v>
      </c>
      <c r="L1154" s="51">
        <v>133.9</v>
      </c>
      <c r="M1154" s="51">
        <v>25.9</v>
      </c>
      <c r="N1154" s="51">
        <v>0</v>
      </c>
      <c r="O1154" s="51">
        <v>160.30000000000001</v>
      </c>
      <c r="P1154" s="51">
        <v>68.978499999999997</v>
      </c>
      <c r="Q1154" s="51">
        <v>238.81299999999999</v>
      </c>
      <c r="R1154" s="51">
        <v>0.10252799999999999</v>
      </c>
      <c r="S1154" s="51">
        <v>0.51827400000000001</v>
      </c>
      <c r="T1154" s="51">
        <v>-0.483209</v>
      </c>
    </row>
    <row r="1155" spans="1:20" x14ac:dyDescent="0.25">
      <c r="A1155">
        <v>1154</v>
      </c>
      <c r="B1155" s="1" t="s">
        <v>1233</v>
      </c>
      <c r="C1155" s="2">
        <v>0.76848379629629626</v>
      </c>
      <c r="D1155">
        <v>0</v>
      </c>
      <c r="E1155" s="51">
        <v>0.81811500000000004</v>
      </c>
      <c r="F1155" s="51">
        <v>-0.15307599999999999</v>
      </c>
      <c r="G1155" s="51">
        <v>-224.988</v>
      </c>
      <c r="H1155" s="51">
        <v>-9.9654800000000002E-2</v>
      </c>
      <c r="I1155" s="51">
        <v>-0.61577599999999999</v>
      </c>
      <c r="J1155" s="51">
        <v>173</v>
      </c>
      <c r="K1155" s="51">
        <v>168.2</v>
      </c>
      <c r="L1155" s="51">
        <v>134.6</v>
      </c>
      <c r="M1155" s="51">
        <v>26.2</v>
      </c>
      <c r="N1155" s="51">
        <v>0</v>
      </c>
      <c r="O1155" s="51">
        <v>160.4</v>
      </c>
      <c r="P1155" s="51">
        <v>68.966800000000006</v>
      </c>
      <c r="Q1155" s="51">
        <v>238.81299999999999</v>
      </c>
      <c r="R1155" s="51">
        <v>0.10252799999999999</v>
      </c>
      <c r="S1155" s="51">
        <v>0.51827400000000001</v>
      </c>
      <c r="T1155" s="51">
        <v>-0.483209</v>
      </c>
    </row>
    <row r="1156" spans="1:20" x14ac:dyDescent="0.25">
      <c r="A1156">
        <v>1155</v>
      </c>
      <c r="B1156" s="1" t="s">
        <v>1234</v>
      </c>
      <c r="C1156" s="2">
        <v>0.77195601851851858</v>
      </c>
      <c r="D1156">
        <v>0</v>
      </c>
      <c r="E1156" s="51">
        <v>2.0490699999999999</v>
      </c>
      <c r="F1156" s="51">
        <v>-0.15307599999999999</v>
      </c>
      <c r="G1156" s="51">
        <v>-224.988</v>
      </c>
      <c r="H1156" s="51">
        <v>-9.9673200000000003E-2</v>
      </c>
      <c r="I1156" s="51">
        <v>-0.61596499999999998</v>
      </c>
      <c r="J1156" s="51">
        <v>178.8</v>
      </c>
      <c r="K1156" s="51">
        <v>177</v>
      </c>
      <c r="L1156" s="51">
        <v>135</v>
      </c>
      <c r="M1156" s="51">
        <v>25.8</v>
      </c>
      <c r="N1156" s="51">
        <v>0</v>
      </c>
      <c r="O1156" s="51">
        <v>160.19999999999999</v>
      </c>
      <c r="P1156" s="51">
        <v>68.978499999999997</v>
      </c>
      <c r="Q1156" s="51">
        <v>238.81299999999999</v>
      </c>
      <c r="R1156" s="51">
        <v>0.10252799999999999</v>
      </c>
      <c r="S1156" s="51">
        <v>0.51827400000000001</v>
      </c>
      <c r="T1156" s="51">
        <v>-0.483209</v>
      </c>
    </row>
    <row r="1157" spans="1:20" x14ac:dyDescent="0.25">
      <c r="A1157">
        <v>1156</v>
      </c>
      <c r="B1157" s="1" t="s">
        <v>1235</v>
      </c>
      <c r="C1157" s="2">
        <v>0.77542824074074079</v>
      </c>
      <c r="D1157">
        <v>0</v>
      </c>
      <c r="E1157" s="51">
        <v>2.0490699999999999</v>
      </c>
      <c r="F1157" s="51">
        <v>-0.15307599999999999</v>
      </c>
      <c r="G1157" s="51">
        <v>-224.988</v>
      </c>
      <c r="H1157" s="51">
        <v>-9.9654800000000002E-2</v>
      </c>
      <c r="I1157" s="51">
        <v>-0.61458100000000004</v>
      </c>
      <c r="J1157" s="51">
        <v>176.6</v>
      </c>
      <c r="K1157" s="51">
        <v>176.1</v>
      </c>
      <c r="L1157" s="51">
        <v>135.69999999999999</v>
      </c>
      <c r="M1157" s="51">
        <v>26</v>
      </c>
      <c r="N1157" s="51">
        <v>0</v>
      </c>
      <c r="O1157" s="51">
        <v>160.69999999999999</v>
      </c>
      <c r="P1157" s="51">
        <v>68.978499999999997</v>
      </c>
      <c r="Q1157" s="51">
        <v>238.81299999999999</v>
      </c>
      <c r="R1157" s="51">
        <v>0.10252799999999999</v>
      </c>
      <c r="S1157" s="51">
        <v>0.51827400000000001</v>
      </c>
      <c r="T1157" s="51">
        <v>-0.483209</v>
      </c>
    </row>
    <row r="1158" spans="1:20" x14ac:dyDescent="0.25">
      <c r="A1158">
        <v>1157</v>
      </c>
      <c r="B1158" s="1" t="s">
        <v>1236</v>
      </c>
      <c r="C1158" s="2">
        <v>0.77890046296296289</v>
      </c>
      <c r="D1158">
        <v>0</v>
      </c>
      <c r="E1158" s="51">
        <v>0.81811500000000004</v>
      </c>
      <c r="F1158" s="51">
        <v>-0.15307599999999999</v>
      </c>
      <c r="G1158" s="51">
        <v>-224.988</v>
      </c>
      <c r="H1158" s="51">
        <v>-9.9654800000000002E-2</v>
      </c>
      <c r="I1158" s="51">
        <v>-0.61577599999999999</v>
      </c>
      <c r="J1158" s="51">
        <v>176.6</v>
      </c>
      <c r="K1158" s="51">
        <v>171.1</v>
      </c>
      <c r="L1158" s="51">
        <v>136.30000000000001</v>
      </c>
      <c r="M1158" s="51">
        <v>26.2</v>
      </c>
      <c r="N1158" s="51">
        <v>0</v>
      </c>
      <c r="O1158" s="51">
        <v>160.9</v>
      </c>
      <c r="P1158" s="51">
        <v>68.966800000000006</v>
      </c>
      <c r="Q1158" s="51">
        <v>238.81299999999999</v>
      </c>
      <c r="R1158" s="51">
        <v>0.111719</v>
      </c>
      <c r="S1158" s="51">
        <v>0.51827400000000001</v>
      </c>
      <c r="T1158" s="51">
        <v>-0.483209</v>
      </c>
    </row>
    <row r="1159" spans="1:20" x14ac:dyDescent="0.25">
      <c r="A1159">
        <v>1158</v>
      </c>
      <c r="B1159" s="1" t="s">
        <v>1237</v>
      </c>
      <c r="C1159" s="2">
        <v>0.78237268518518521</v>
      </c>
      <c r="D1159">
        <v>0</v>
      </c>
      <c r="E1159" s="51">
        <v>2.0490699999999999</v>
      </c>
      <c r="F1159" s="51">
        <v>-0.15307599999999999</v>
      </c>
      <c r="G1159" s="51">
        <v>-224.988</v>
      </c>
      <c r="H1159" s="51">
        <v>-9.9654800000000002E-2</v>
      </c>
      <c r="I1159" s="51">
        <v>-0.61495900000000003</v>
      </c>
      <c r="J1159" s="51">
        <v>176.5</v>
      </c>
      <c r="K1159" s="51">
        <v>180.5</v>
      </c>
      <c r="L1159" s="51">
        <v>136.80000000000001</v>
      </c>
      <c r="M1159" s="51">
        <v>25.6</v>
      </c>
      <c r="N1159" s="51">
        <v>0</v>
      </c>
      <c r="O1159" s="51">
        <v>161.1</v>
      </c>
      <c r="P1159" s="51">
        <v>68.978499999999997</v>
      </c>
      <c r="Q1159" s="51">
        <v>238.81299999999999</v>
      </c>
      <c r="R1159" s="51">
        <v>0.10252799999999999</v>
      </c>
      <c r="S1159" s="51">
        <v>0.51827400000000001</v>
      </c>
      <c r="T1159" s="51">
        <v>-0.483209</v>
      </c>
    </row>
    <row r="1160" spans="1:20" x14ac:dyDescent="0.25">
      <c r="A1160">
        <v>1159</v>
      </c>
      <c r="B1160" s="1" t="s">
        <v>1238</v>
      </c>
      <c r="C1160" s="2">
        <v>0.78585648148148157</v>
      </c>
      <c r="D1160">
        <v>0</v>
      </c>
      <c r="E1160" s="51">
        <v>2.0490699999999999</v>
      </c>
      <c r="F1160" s="51">
        <v>-0.15307599999999999</v>
      </c>
      <c r="G1160" s="51">
        <v>-224.988</v>
      </c>
      <c r="H1160" s="51">
        <v>-9.9654800000000002E-2</v>
      </c>
      <c r="I1160" s="51">
        <v>-0.61514800000000003</v>
      </c>
      <c r="J1160" s="51">
        <v>176.5</v>
      </c>
      <c r="K1160" s="51">
        <v>173.1</v>
      </c>
      <c r="L1160" s="51">
        <v>137.30000000000001</v>
      </c>
      <c r="M1160" s="51">
        <v>25.9</v>
      </c>
      <c r="N1160" s="51">
        <v>0</v>
      </c>
      <c r="O1160" s="51">
        <v>161.30000000000001</v>
      </c>
      <c r="P1160" s="51">
        <v>68.978499999999997</v>
      </c>
      <c r="Q1160" s="51">
        <v>238.81299999999999</v>
      </c>
      <c r="R1160" s="51">
        <v>0.10252799999999999</v>
      </c>
      <c r="S1160" s="51">
        <v>0.51827400000000001</v>
      </c>
      <c r="T1160" s="51">
        <v>-0.483209</v>
      </c>
    </row>
    <row r="1161" spans="1:20" x14ac:dyDescent="0.25">
      <c r="A1161">
        <v>1160</v>
      </c>
      <c r="B1161" s="1" t="s">
        <v>1239</v>
      </c>
      <c r="C1161" s="2">
        <v>0.78932870370370367</v>
      </c>
      <c r="D1161">
        <v>0</v>
      </c>
      <c r="E1161" s="51">
        <v>2.0490699999999999</v>
      </c>
      <c r="F1161" s="51">
        <v>-0.15307599999999999</v>
      </c>
      <c r="G1161" s="51">
        <v>-224.988</v>
      </c>
      <c r="H1161" s="51">
        <v>-9.9654800000000002E-2</v>
      </c>
      <c r="I1161" s="51">
        <v>-0.61552499999999999</v>
      </c>
      <c r="J1161" s="51">
        <v>177.2</v>
      </c>
      <c r="K1161" s="51">
        <v>173.3</v>
      </c>
      <c r="L1161" s="51">
        <v>137.69999999999999</v>
      </c>
      <c r="M1161" s="51">
        <v>25.9</v>
      </c>
      <c r="N1161" s="51">
        <v>0</v>
      </c>
      <c r="O1161" s="51">
        <v>161.5</v>
      </c>
      <c r="P1161" s="51">
        <v>68.978499999999997</v>
      </c>
      <c r="Q1161" s="51">
        <v>238.81299999999999</v>
      </c>
      <c r="R1161" s="51">
        <v>0.10252799999999999</v>
      </c>
      <c r="S1161" s="51">
        <v>0.51827400000000001</v>
      </c>
      <c r="T1161" s="51">
        <v>-0.483209</v>
      </c>
    </row>
    <row r="1162" spans="1:20" x14ac:dyDescent="0.25">
      <c r="A1162">
        <v>1161</v>
      </c>
      <c r="B1162" s="1" t="s">
        <v>1240</v>
      </c>
      <c r="C1162" s="2">
        <v>0.79278935185185195</v>
      </c>
      <c r="D1162">
        <v>0</v>
      </c>
      <c r="E1162" s="51">
        <v>2.0490699999999999</v>
      </c>
      <c r="F1162" s="51">
        <v>-0.15307599999999999</v>
      </c>
      <c r="G1162" s="51">
        <v>-224.988</v>
      </c>
      <c r="H1162" s="51">
        <v>-9.9654800000000002E-2</v>
      </c>
      <c r="I1162" s="51">
        <v>-0.61577599999999999</v>
      </c>
      <c r="J1162" s="51">
        <v>180.4</v>
      </c>
      <c r="K1162" s="51">
        <v>179.6</v>
      </c>
      <c r="L1162" s="51">
        <v>138.19999999999999</v>
      </c>
      <c r="M1162" s="51">
        <v>26</v>
      </c>
      <c r="N1162" s="51">
        <v>0</v>
      </c>
      <c r="O1162" s="51">
        <v>161.6</v>
      </c>
      <c r="P1162" s="51">
        <v>68.966800000000006</v>
      </c>
      <c r="Q1162" s="51">
        <v>238.81299999999999</v>
      </c>
      <c r="R1162" s="51">
        <v>0.10252799999999999</v>
      </c>
      <c r="S1162" s="51">
        <v>0.51827400000000001</v>
      </c>
      <c r="T1162" s="51">
        <v>-0.483209</v>
      </c>
    </row>
    <row r="1163" spans="1:20" x14ac:dyDescent="0.25">
      <c r="A1163">
        <v>1162</v>
      </c>
      <c r="B1163" s="1" t="s">
        <v>1241</v>
      </c>
      <c r="C1163" s="2">
        <v>0.79626157407407405</v>
      </c>
      <c r="D1163">
        <v>0</v>
      </c>
      <c r="E1163" s="51">
        <v>2.0490699999999999</v>
      </c>
      <c r="F1163" s="51">
        <v>-0.15307599999999999</v>
      </c>
      <c r="G1163" s="51">
        <v>-224.988</v>
      </c>
      <c r="H1163" s="51">
        <v>-9.9654800000000002E-2</v>
      </c>
      <c r="I1163" s="51">
        <v>-0.61495900000000003</v>
      </c>
      <c r="J1163" s="51">
        <v>174</v>
      </c>
      <c r="K1163" s="51">
        <v>171.3</v>
      </c>
      <c r="L1163" s="51">
        <v>138.6</v>
      </c>
      <c r="M1163" s="51">
        <v>26</v>
      </c>
      <c r="N1163" s="51">
        <v>0</v>
      </c>
      <c r="O1163" s="51">
        <v>162.1</v>
      </c>
      <c r="P1163" s="51">
        <v>68.966800000000006</v>
      </c>
      <c r="Q1163" s="51">
        <v>238.81299999999999</v>
      </c>
      <c r="R1163" s="51">
        <v>0.111719</v>
      </c>
      <c r="S1163" s="51">
        <v>0.51827400000000001</v>
      </c>
      <c r="T1163" s="51">
        <v>-0.483209</v>
      </c>
    </row>
    <row r="1164" spans="1:20" x14ac:dyDescent="0.25">
      <c r="A1164">
        <v>1163</v>
      </c>
      <c r="B1164" s="1" t="s">
        <v>1242</v>
      </c>
      <c r="C1164" s="2">
        <v>0.79973379629629626</v>
      </c>
      <c r="D1164">
        <v>0</v>
      </c>
      <c r="E1164" s="51">
        <v>2.9721700000000002</v>
      </c>
      <c r="F1164" s="51">
        <v>0.77026399999999995</v>
      </c>
      <c r="G1164" s="51">
        <v>-200.32599999999999</v>
      </c>
      <c r="H1164" s="51">
        <v>-9.9654800000000002E-2</v>
      </c>
      <c r="I1164" s="51">
        <v>-0.61477000000000004</v>
      </c>
      <c r="J1164" s="51">
        <v>174.3</v>
      </c>
      <c r="K1164" s="51">
        <v>176.2</v>
      </c>
      <c r="L1164" s="51">
        <v>139</v>
      </c>
      <c r="M1164" s="51">
        <v>26</v>
      </c>
      <c r="N1164" s="51">
        <v>0</v>
      </c>
      <c r="O1164" s="51">
        <v>162</v>
      </c>
      <c r="P1164" s="51">
        <v>68.978499999999997</v>
      </c>
      <c r="Q1164" s="51">
        <v>238.81299999999999</v>
      </c>
      <c r="R1164" s="51">
        <v>0.10252799999999999</v>
      </c>
      <c r="S1164" s="51">
        <v>-0.45877099999999998</v>
      </c>
      <c r="T1164" s="51">
        <v>-0.483209</v>
      </c>
    </row>
    <row r="1165" spans="1:20" x14ac:dyDescent="0.25">
      <c r="A1165">
        <v>1164</v>
      </c>
      <c r="B1165" s="1" t="s">
        <v>1243</v>
      </c>
      <c r="C1165" s="2">
        <v>0.80320601851851858</v>
      </c>
      <c r="D1165">
        <v>0</v>
      </c>
      <c r="E1165" s="51">
        <v>2.0490699999999999</v>
      </c>
      <c r="F1165" s="51">
        <v>-0.15307599999999999</v>
      </c>
      <c r="G1165" s="51">
        <v>-224.988</v>
      </c>
      <c r="H1165" s="51">
        <v>-9.9654800000000002E-2</v>
      </c>
      <c r="I1165" s="51">
        <v>-0.61458100000000004</v>
      </c>
      <c r="J1165" s="51">
        <v>175.4</v>
      </c>
      <c r="K1165" s="51">
        <v>177.6</v>
      </c>
      <c r="L1165" s="51">
        <v>139.30000000000001</v>
      </c>
      <c r="M1165" s="51">
        <v>25.9</v>
      </c>
      <c r="N1165" s="51">
        <v>0</v>
      </c>
      <c r="O1165" s="51">
        <v>161.80000000000001</v>
      </c>
      <c r="P1165" s="51">
        <v>68.978499999999997</v>
      </c>
      <c r="Q1165" s="51">
        <v>238.81299999999999</v>
      </c>
      <c r="R1165" s="51">
        <v>0.10252799999999999</v>
      </c>
      <c r="S1165" s="51">
        <v>0.51827400000000001</v>
      </c>
      <c r="T1165" s="51">
        <v>-0.483209</v>
      </c>
    </row>
    <row r="1166" spans="1:20" x14ac:dyDescent="0.25">
      <c r="A1166">
        <v>1165</v>
      </c>
      <c r="B1166" s="1" t="s">
        <v>1244</v>
      </c>
      <c r="C1166" s="2">
        <v>0.80667824074074079</v>
      </c>
      <c r="D1166">
        <v>0</v>
      </c>
      <c r="E1166" s="51">
        <v>2.9721700000000002</v>
      </c>
      <c r="F1166" s="51">
        <v>0.77026399999999995</v>
      </c>
      <c r="G1166" s="51">
        <v>-214.42</v>
      </c>
      <c r="H1166" s="51">
        <v>-9.9654800000000002E-2</v>
      </c>
      <c r="I1166" s="51">
        <v>-0.61477000000000004</v>
      </c>
      <c r="J1166" s="51">
        <v>176.8</v>
      </c>
      <c r="K1166" s="51">
        <v>170.8</v>
      </c>
      <c r="L1166" s="51">
        <v>139.6</v>
      </c>
      <c r="M1166" s="51">
        <v>25.8</v>
      </c>
      <c r="N1166" s="51">
        <v>0</v>
      </c>
      <c r="O1166" s="51">
        <v>161.80000000000001</v>
      </c>
      <c r="P1166" s="51">
        <v>68.978499999999997</v>
      </c>
      <c r="Q1166" s="51">
        <v>238.81299999999999</v>
      </c>
      <c r="R1166" s="51">
        <v>0.10252799999999999</v>
      </c>
      <c r="S1166" s="51">
        <v>0.109662</v>
      </c>
      <c r="T1166" s="51">
        <v>-0.483209</v>
      </c>
    </row>
    <row r="1167" spans="1:20" x14ac:dyDescent="0.25">
      <c r="A1167">
        <v>1166</v>
      </c>
      <c r="B1167" s="1" t="s">
        <v>1245</v>
      </c>
      <c r="C1167" s="2">
        <v>0.81016203703703704</v>
      </c>
      <c r="D1167">
        <v>0</v>
      </c>
      <c r="E1167" s="51">
        <v>2.0490699999999999</v>
      </c>
      <c r="F1167" s="51">
        <v>-0.15307599999999999</v>
      </c>
      <c r="G1167" s="51">
        <v>-224.988</v>
      </c>
      <c r="H1167" s="51">
        <v>-9.9673200000000003E-2</v>
      </c>
      <c r="I1167" s="51">
        <v>-0.61458100000000004</v>
      </c>
      <c r="J1167" s="51">
        <v>175</v>
      </c>
      <c r="K1167" s="51">
        <v>177.1</v>
      </c>
      <c r="L1167" s="51">
        <v>139.9</v>
      </c>
      <c r="M1167" s="51">
        <v>25.7</v>
      </c>
      <c r="N1167" s="51">
        <v>0</v>
      </c>
      <c r="O1167" s="51">
        <v>162.4</v>
      </c>
      <c r="P1167" s="51">
        <v>68.966800000000006</v>
      </c>
      <c r="Q1167" s="51">
        <v>238.81299999999999</v>
      </c>
      <c r="R1167" s="51">
        <v>0.10252799999999999</v>
      </c>
      <c r="S1167" s="51">
        <v>0.51827400000000001</v>
      </c>
      <c r="T1167" s="51">
        <v>-0.483209</v>
      </c>
    </row>
    <row r="1168" spans="1:20" x14ac:dyDescent="0.25">
      <c r="A1168">
        <v>1167</v>
      </c>
      <c r="B1168" s="1" t="s">
        <v>1246</v>
      </c>
      <c r="C1168" s="2">
        <v>0.81363425925925925</v>
      </c>
      <c r="D1168">
        <v>0</v>
      </c>
      <c r="E1168" s="51">
        <v>2.0490699999999999</v>
      </c>
      <c r="F1168" s="51">
        <v>-0.15307599999999999</v>
      </c>
      <c r="G1168" s="51">
        <v>-224.988</v>
      </c>
      <c r="H1168" s="51">
        <v>-9.9654800000000002E-2</v>
      </c>
      <c r="I1168" s="51">
        <v>-0.61495900000000003</v>
      </c>
      <c r="J1168" s="51">
        <v>175.4</v>
      </c>
      <c r="K1168" s="51">
        <v>177</v>
      </c>
      <c r="L1168" s="51">
        <v>140.19999999999999</v>
      </c>
      <c r="M1168" s="51">
        <v>26.1</v>
      </c>
      <c r="N1168" s="51">
        <v>0</v>
      </c>
      <c r="O1168" s="51">
        <v>162.4</v>
      </c>
      <c r="P1168" s="51">
        <v>68.978499999999997</v>
      </c>
      <c r="Q1168" s="51">
        <v>238.81299999999999</v>
      </c>
      <c r="R1168" s="51">
        <v>0.10252799999999999</v>
      </c>
      <c r="S1168" s="51">
        <v>0.51827400000000001</v>
      </c>
      <c r="T1168" s="51">
        <v>-0.483209</v>
      </c>
    </row>
    <row r="1169" spans="1:20" x14ac:dyDescent="0.25">
      <c r="A1169">
        <v>1168</v>
      </c>
      <c r="B1169" s="1" t="s">
        <v>1247</v>
      </c>
      <c r="C1169" s="2">
        <v>0.81710648148148157</v>
      </c>
      <c r="D1169">
        <v>0</v>
      </c>
      <c r="E1169" s="51">
        <v>2.0490699999999999</v>
      </c>
      <c r="F1169" s="51">
        <v>-0.15307599999999999</v>
      </c>
      <c r="G1169" s="51">
        <v>-224.988</v>
      </c>
      <c r="H1169" s="51">
        <v>-9.9654800000000002E-2</v>
      </c>
      <c r="I1169" s="51">
        <v>-0.61458100000000004</v>
      </c>
      <c r="J1169" s="51">
        <v>174.6</v>
      </c>
      <c r="K1169" s="51">
        <v>171.4</v>
      </c>
      <c r="L1169" s="51">
        <v>140.5</v>
      </c>
      <c r="M1169" s="51">
        <v>26</v>
      </c>
      <c r="N1169" s="51">
        <v>0</v>
      </c>
      <c r="O1169" s="51">
        <v>162.4</v>
      </c>
      <c r="P1169" s="51">
        <v>68.978499999999997</v>
      </c>
      <c r="Q1169" s="51">
        <v>238.81299999999999</v>
      </c>
      <c r="R1169" s="51">
        <v>0.10252799999999999</v>
      </c>
      <c r="S1169" s="51">
        <v>0.37003900000000001</v>
      </c>
      <c r="T1169" s="51">
        <v>-0.483209</v>
      </c>
    </row>
    <row r="1170" spans="1:20" x14ac:dyDescent="0.25">
      <c r="A1170">
        <v>1169</v>
      </c>
      <c r="B1170" s="1" t="s">
        <v>1248</v>
      </c>
      <c r="C1170" s="2">
        <v>0.82056712962962963</v>
      </c>
      <c r="D1170">
        <v>0</v>
      </c>
      <c r="E1170" s="51">
        <v>2.0490699999999999</v>
      </c>
      <c r="F1170" s="51">
        <v>-0.15307599999999999</v>
      </c>
      <c r="G1170" s="51">
        <v>-214.42</v>
      </c>
      <c r="H1170" s="51">
        <v>-9.9654800000000002E-2</v>
      </c>
      <c r="I1170" s="51">
        <v>-0.61596499999999998</v>
      </c>
      <c r="J1170" s="51">
        <v>177.6</v>
      </c>
      <c r="K1170" s="51">
        <v>180.2</v>
      </c>
      <c r="L1170" s="51">
        <v>140.6</v>
      </c>
      <c r="M1170" s="51">
        <v>25.6</v>
      </c>
      <c r="N1170" s="51">
        <v>0</v>
      </c>
      <c r="O1170" s="51">
        <v>162.69999999999999</v>
      </c>
      <c r="P1170" s="51">
        <v>68.978499999999997</v>
      </c>
      <c r="Q1170" s="51">
        <v>238.81299999999999</v>
      </c>
      <c r="R1170" s="51">
        <v>0.10252799999999999</v>
      </c>
      <c r="S1170" s="51">
        <v>0.34850999999999999</v>
      </c>
      <c r="T1170" s="51">
        <v>-0.483209</v>
      </c>
    </row>
    <row r="1171" spans="1:20" x14ac:dyDescent="0.25">
      <c r="A1171">
        <v>1170</v>
      </c>
      <c r="B1171" s="1" t="s">
        <v>1249</v>
      </c>
      <c r="C1171" s="2">
        <v>0.82403935185185195</v>
      </c>
      <c r="D1171">
        <v>0</v>
      </c>
      <c r="E1171" s="51">
        <v>2.0490699999999999</v>
      </c>
      <c r="F1171" s="51">
        <v>-0.15307599999999999</v>
      </c>
      <c r="G1171" s="51">
        <v>-224.988</v>
      </c>
      <c r="H1171" s="51">
        <v>-9.9673200000000003E-2</v>
      </c>
      <c r="I1171" s="51">
        <v>-0.61514800000000003</v>
      </c>
      <c r="J1171" s="51">
        <v>172.6</v>
      </c>
      <c r="K1171" s="51">
        <v>174</v>
      </c>
      <c r="L1171" s="51">
        <v>140.9</v>
      </c>
      <c r="M1171" s="51">
        <v>26.3</v>
      </c>
      <c r="N1171" s="51">
        <v>0</v>
      </c>
      <c r="O1171" s="51">
        <v>162.4</v>
      </c>
      <c r="P1171" s="51">
        <v>68.978499999999997</v>
      </c>
      <c r="Q1171" s="51">
        <v>238.81299999999999</v>
      </c>
      <c r="R1171" s="51">
        <v>0.10252799999999999</v>
      </c>
      <c r="S1171" s="51">
        <v>0.51827400000000001</v>
      </c>
      <c r="T1171" s="51">
        <v>-0.483209</v>
      </c>
    </row>
    <row r="1172" spans="1:20" x14ac:dyDescent="0.25">
      <c r="A1172">
        <v>1171</v>
      </c>
      <c r="B1172" s="1" t="s">
        <v>1250</v>
      </c>
      <c r="C1172" s="2">
        <v>0.82751157407407405</v>
      </c>
      <c r="D1172">
        <v>0</v>
      </c>
      <c r="E1172" s="51">
        <v>2.0490699999999999</v>
      </c>
      <c r="F1172" s="51">
        <v>-0.15307599999999999</v>
      </c>
      <c r="G1172" s="51">
        <v>-224.988</v>
      </c>
      <c r="H1172" s="51">
        <v>-9.9654800000000002E-2</v>
      </c>
      <c r="I1172" s="51">
        <v>-0.61552499999999999</v>
      </c>
      <c r="J1172" s="51">
        <v>177.1</v>
      </c>
      <c r="K1172" s="51">
        <v>171.5</v>
      </c>
      <c r="L1172" s="51">
        <v>141</v>
      </c>
      <c r="M1172" s="51">
        <v>25.9</v>
      </c>
      <c r="N1172" s="51">
        <v>0</v>
      </c>
      <c r="O1172" s="51">
        <v>162.5</v>
      </c>
      <c r="P1172" s="51">
        <v>68.966800000000006</v>
      </c>
      <c r="Q1172" s="51">
        <v>238.81299999999999</v>
      </c>
      <c r="R1172" s="51">
        <v>0.10252799999999999</v>
      </c>
      <c r="S1172" s="51">
        <v>0.51827400000000001</v>
      </c>
      <c r="T1172" s="51">
        <v>-0.483209</v>
      </c>
    </row>
    <row r="1173" spans="1:20" x14ac:dyDescent="0.25">
      <c r="A1173">
        <v>1172</v>
      </c>
      <c r="B1173" s="1" t="s">
        <v>1251</v>
      </c>
      <c r="C1173" s="2">
        <v>0.83098379629629626</v>
      </c>
      <c r="D1173">
        <v>0</v>
      </c>
      <c r="E1173" s="51">
        <v>2.0490699999999999</v>
      </c>
      <c r="F1173" s="51">
        <v>-0.15307599999999999</v>
      </c>
      <c r="G1173" s="51">
        <v>-224.988</v>
      </c>
      <c r="H1173" s="51">
        <v>-9.9673200000000003E-2</v>
      </c>
      <c r="I1173" s="51">
        <v>-0.61458100000000004</v>
      </c>
      <c r="J1173" s="51">
        <v>176.6</v>
      </c>
      <c r="K1173" s="51">
        <v>173.7</v>
      </c>
      <c r="L1173" s="51">
        <v>141.30000000000001</v>
      </c>
      <c r="M1173" s="51">
        <v>25.8</v>
      </c>
      <c r="N1173" s="51">
        <v>0</v>
      </c>
      <c r="O1173" s="51">
        <v>162.4</v>
      </c>
      <c r="P1173" s="51">
        <v>68.966800000000006</v>
      </c>
      <c r="Q1173" s="51">
        <v>238.81299999999999</v>
      </c>
      <c r="R1173" s="51">
        <v>0.10252799999999999</v>
      </c>
      <c r="S1173" s="51">
        <v>0.51827400000000001</v>
      </c>
      <c r="T1173" s="51">
        <v>-0.483209</v>
      </c>
    </row>
    <row r="1174" spans="1:20" x14ac:dyDescent="0.25">
      <c r="A1174">
        <v>1173</v>
      </c>
      <c r="B1174" s="1" t="s">
        <v>1252</v>
      </c>
      <c r="C1174" s="2">
        <v>0.83446759259259251</v>
      </c>
      <c r="D1174">
        <v>0</v>
      </c>
      <c r="E1174" s="51">
        <v>2.0490699999999999</v>
      </c>
      <c r="F1174" s="51">
        <v>-0.15307599999999999</v>
      </c>
      <c r="G1174" s="51">
        <v>-224.988</v>
      </c>
      <c r="H1174" s="51">
        <v>-9.9654800000000002E-2</v>
      </c>
      <c r="I1174" s="51">
        <v>-0.61596499999999998</v>
      </c>
      <c r="J1174" s="51">
        <v>173.8</v>
      </c>
      <c r="K1174" s="51">
        <v>172.7</v>
      </c>
      <c r="L1174" s="51">
        <v>141.5</v>
      </c>
      <c r="M1174" s="51">
        <v>26.3</v>
      </c>
      <c r="N1174" s="51">
        <v>0</v>
      </c>
      <c r="O1174" s="51">
        <v>162.69999999999999</v>
      </c>
      <c r="P1174" s="51">
        <v>68.966800000000006</v>
      </c>
      <c r="Q1174" s="51">
        <v>238.81299999999999</v>
      </c>
      <c r="R1174" s="51">
        <v>0.111719</v>
      </c>
      <c r="S1174" s="51">
        <v>0.51827400000000001</v>
      </c>
      <c r="T1174" s="51">
        <v>-0.483209</v>
      </c>
    </row>
    <row r="1175" spans="1:20" x14ac:dyDescent="0.25">
      <c r="A1175">
        <v>1174</v>
      </c>
      <c r="B1175" s="1" t="s">
        <v>1253</v>
      </c>
      <c r="C1175" s="2">
        <v>0.83793981481481483</v>
      </c>
      <c r="D1175">
        <v>0</v>
      </c>
      <c r="E1175" s="51">
        <v>3.8955099999999998</v>
      </c>
      <c r="F1175" s="51">
        <v>1.69336</v>
      </c>
      <c r="G1175" s="51">
        <v>-200.32599999999999</v>
      </c>
      <c r="H1175" s="51">
        <v>-9.9630200000000002E-2</v>
      </c>
      <c r="I1175" s="51">
        <v>-0.61533599999999999</v>
      </c>
      <c r="J1175" s="51">
        <v>176</v>
      </c>
      <c r="K1175" s="51">
        <v>180.9</v>
      </c>
      <c r="L1175" s="51">
        <v>141.80000000000001</v>
      </c>
      <c r="M1175" s="51">
        <v>26.3</v>
      </c>
      <c r="N1175" s="51">
        <v>0</v>
      </c>
      <c r="O1175" s="51">
        <v>163.19999999999999</v>
      </c>
      <c r="P1175" s="51">
        <v>68.990200000000002</v>
      </c>
      <c r="Q1175" s="51">
        <v>238.81299999999999</v>
      </c>
      <c r="R1175" s="51">
        <v>0.111719</v>
      </c>
      <c r="S1175" s="51">
        <v>-0.47808</v>
      </c>
      <c r="T1175" s="51">
        <v>-0.483209</v>
      </c>
    </row>
    <row r="1176" spans="1:20" x14ac:dyDescent="0.25">
      <c r="A1176">
        <v>1175</v>
      </c>
      <c r="B1176" s="1" t="s">
        <v>1254</v>
      </c>
      <c r="C1176" s="2">
        <v>0.84141203703703704</v>
      </c>
      <c r="D1176">
        <v>0</v>
      </c>
      <c r="E1176" s="51">
        <v>3.8955099999999998</v>
      </c>
      <c r="F1176" s="51">
        <v>1.69336</v>
      </c>
      <c r="G1176" s="51">
        <v>-200.32599999999999</v>
      </c>
      <c r="H1176" s="51">
        <v>-9.9611699999999997E-2</v>
      </c>
      <c r="I1176" s="51">
        <v>-0.61615399999999998</v>
      </c>
      <c r="J1176" s="51">
        <v>176.9</v>
      </c>
      <c r="K1176" s="51">
        <v>171.5</v>
      </c>
      <c r="L1176" s="51">
        <v>142</v>
      </c>
      <c r="M1176" s="51">
        <v>26.2</v>
      </c>
      <c r="N1176" s="51">
        <v>0</v>
      </c>
      <c r="O1176" s="51">
        <v>163</v>
      </c>
      <c r="P1176" s="51">
        <v>69.001900000000006</v>
      </c>
      <c r="Q1176" s="51">
        <v>238.81299999999999</v>
      </c>
      <c r="R1176" s="51">
        <v>0.10252799999999999</v>
      </c>
      <c r="S1176" s="51">
        <v>-0.47808</v>
      </c>
      <c r="T1176" s="51">
        <v>-0.483209</v>
      </c>
    </row>
    <row r="1177" spans="1:20" x14ac:dyDescent="0.25">
      <c r="A1177">
        <v>1176</v>
      </c>
      <c r="B1177" s="1" t="s">
        <v>1255</v>
      </c>
      <c r="C1177" s="2">
        <v>0.84487268518518521</v>
      </c>
      <c r="D1177">
        <v>0</v>
      </c>
      <c r="E1177" s="51">
        <v>2.0490699999999999</v>
      </c>
      <c r="F1177" s="51">
        <v>-0.15307599999999999</v>
      </c>
      <c r="G1177" s="51">
        <v>-224.988</v>
      </c>
      <c r="H1177" s="51">
        <v>-9.9673200000000003E-2</v>
      </c>
      <c r="I1177" s="51">
        <v>-0.61533599999999999</v>
      </c>
      <c r="J1177" s="51">
        <v>172</v>
      </c>
      <c r="K1177" s="51">
        <v>174.6</v>
      </c>
      <c r="L1177" s="51">
        <v>142.19999999999999</v>
      </c>
      <c r="M1177" s="51">
        <v>25.9</v>
      </c>
      <c r="N1177" s="51">
        <v>0</v>
      </c>
      <c r="O1177" s="51">
        <v>162.5</v>
      </c>
      <c r="P1177" s="51">
        <v>68.966800000000006</v>
      </c>
      <c r="Q1177" s="51">
        <v>238.81299999999999</v>
      </c>
      <c r="R1177" s="51">
        <v>0.10252799999999999</v>
      </c>
      <c r="S1177" s="51">
        <v>0.51827400000000001</v>
      </c>
      <c r="T1177" s="51">
        <v>-0.483209</v>
      </c>
    </row>
    <row r="1178" spans="1:20" x14ac:dyDescent="0.25">
      <c r="A1178">
        <v>1177</v>
      </c>
      <c r="B1178" s="1" t="s">
        <v>1256</v>
      </c>
      <c r="C1178" s="2">
        <v>0.84834490740740742</v>
      </c>
      <c r="D1178">
        <v>0</v>
      </c>
      <c r="E1178" s="51">
        <v>2.0490699999999999</v>
      </c>
      <c r="F1178" s="51">
        <v>-0.15307599999999999</v>
      </c>
      <c r="G1178" s="51">
        <v>-224.988</v>
      </c>
      <c r="H1178" s="51">
        <v>-9.9654800000000002E-2</v>
      </c>
      <c r="I1178" s="51">
        <v>-0.61439299999999997</v>
      </c>
      <c r="J1178" s="51">
        <v>177.4</v>
      </c>
      <c r="K1178" s="51">
        <v>164.7</v>
      </c>
      <c r="L1178" s="51">
        <v>142.1</v>
      </c>
      <c r="M1178" s="51">
        <v>26.3</v>
      </c>
      <c r="N1178" s="51">
        <v>0</v>
      </c>
      <c r="O1178" s="51">
        <v>162.6</v>
      </c>
      <c r="P1178" s="51">
        <v>68.966800000000006</v>
      </c>
      <c r="Q1178" s="51">
        <v>238.81299999999999</v>
      </c>
      <c r="R1178" s="51">
        <v>0.10252799999999999</v>
      </c>
      <c r="S1178" s="51">
        <v>0.51827400000000001</v>
      </c>
      <c r="T1178" s="51">
        <v>-0.483209</v>
      </c>
    </row>
    <row r="1179" spans="1:20" x14ac:dyDescent="0.25">
      <c r="A1179">
        <v>1178</v>
      </c>
      <c r="B1179" s="1" t="s">
        <v>1257</v>
      </c>
      <c r="C1179" s="2">
        <v>0.85181712962962963</v>
      </c>
      <c r="D1179">
        <v>0</v>
      </c>
      <c r="E1179" s="51">
        <v>2.0490699999999999</v>
      </c>
      <c r="F1179" s="51">
        <v>-0.15307599999999999</v>
      </c>
      <c r="G1179" s="51">
        <v>-214.42</v>
      </c>
      <c r="H1179" s="51">
        <v>-9.9654800000000002E-2</v>
      </c>
      <c r="I1179" s="51">
        <v>-0.61495900000000003</v>
      </c>
      <c r="J1179" s="51">
        <v>171.7</v>
      </c>
      <c r="K1179" s="51">
        <v>180.8</v>
      </c>
      <c r="L1179" s="51">
        <v>142.4</v>
      </c>
      <c r="M1179" s="51">
        <v>26.7</v>
      </c>
      <c r="N1179" s="51">
        <v>0</v>
      </c>
      <c r="O1179" s="51">
        <v>162.4</v>
      </c>
      <c r="P1179" s="51">
        <v>68.966800000000006</v>
      </c>
      <c r="Q1179" s="51">
        <v>238.81299999999999</v>
      </c>
      <c r="R1179" s="51">
        <v>0.10252799999999999</v>
      </c>
      <c r="S1179" s="51">
        <v>0.47518700000000003</v>
      </c>
      <c r="T1179" s="51">
        <v>-0.483209</v>
      </c>
    </row>
    <row r="1180" spans="1:20" x14ac:dyDescent="0.25">
      <c r="A1180">
        <v>1179</v>
      </c>
      <c r="B1180" s="1" t="s">
        <v>1258</v>
      </c>
      <c r="C1180" s="2">
        <v>0.85528935185185195</v>
      </c>
      <c r="D1180">
        <v>0</v>
      </c>
      <c r="E1180" s="51">
        <v>2.0490699999999999</v>
      </c>
      <c r="F1180" s="51">
        <v>-0.15307599999999999</v>
      </c>
      <c r="G1180" s="51">
        <v>-214.42</v>
      </c>
      <c r="H1180" s="51">
        <v>-9.9654800000000002E-2</v>
      </c>
      <c r="I1180" s="51">
        <v>-0.61577599999999999</v>
      </c>
      <c r="J1180" s="51">
        <v>176.9</v>
      </c>
      <c r="K1180" s="51">
        <v>172.6</v>
      </c>
      <c r="L1180" s="51">
        <v>142.4</v>
      </c>
      <c r="M1180" s="51">
        <v>26.1</v>
      </c>
      <c r="N1180" s="51">
        <v>0</v>
      </c>
      <c r="O1180" s="51">
        <v>163</v>
      </c>
      <c r="P1180" s="51">
        <v>68.978499999999997</v>
      </c>
      <c r="Q1180" s="51">
        <v>238.81299999999999</v>
      </c>
      <c r="R1180" s="51">
        <v>0.111719</v>
      </c>
      <c r="S1180" s="51">
        <v>0.30630499999999999</v>
      </c>
      <c r="T1180" s="51">
        <v>-0.483209</v>
      </c>
    </row>
    <row r="1181" spans="1:20" x14ac:dyDescent="0.25">
      <c r="A1181">
        <v>1180</v>
      </c>
      <c r="B1181" s="1" t="s">
        <v>1259</v>
      </c>
      <c r="C1181" s="2">
        <v>0.8587731481481482</v>
      </c>
      <c r="D1181">
        <v>0</v>
      </c>
      <c r="E1181" s="51">
        <v>2.0490699999999999</v>
      </c>
      <c r="F1181" s="51">
        <v>-0.15307599999999999</v>
      </c>
      <c r="G1181" s="51">
        <v>-224.988</v>
      </c>
      <c r="H1181" s="51">
        <v>-9.9654800000000002E-2</v>
      </c>
      <c r="I1181" s="51">
        <v>-0.61439299999999997</v>
      </c>
      <c r="J1181" s="51">
        <v>176.2</v>
      </c>
      <c r="K1181" s="51">
        <v>173.3</v>
      </c>
      <c r="L1181" s="51">
        <v>142.69999999999999</v>
      </c>
      <c r="M1181" s="51">
        <v>26.2</v>
      </c>
      <c r="N1181" s="51">
        <v>0</v>
      </c>
      <c r="O1181" s="51">
        <v>162.6</v>
      </c>
      <c r="P1181" s="51">
        <v>68.966800000000006</v>
      </c>
      <c r="Q1181" s="51">
        <v>238.81299999999999</v>
      </c>
      <c r="R1181" s="51">
        <v>0.10252799999999999</v>
      </c>
      <c r="S1181" s="51">
        <v>0.51827400000000001</v>
      </c>
      <c r="T1181" s="51">
        <v>-0.483209</v>
      </c>
    </row>
    <row r="1182" spans="1:20" x14ac:dyDescent="0.25">
      <c r="A1182">
        <v>1181</v>
      </c>
      <c r="B1182" s="1" t="s">
        <v>1260</v>
      </c>
      <c r="C1182" s="2">
        <v>0.86224537037037041</v>
      </c>
      <c r="D1182">
        <v>0</v>
      </c>
      <c r="E1182" s="51">
        <v>2.0490699999999999</v>
      </c>
      <c r="F1182" s="51">
        <v>-0.15307599999999999</v>
      </c>
      <c r="G1182" s="51">
        <v>-224.988</v>
      </c>
      <c r="H1182" s="51">
        <v>-9.9673200000000003E-2</v>
      </c>
      <c r="I1182" s="51">
        <v>-0.61439299999999997</v>
      </c>
      <c r="J1182" s="51">
        <v>175.1</v>
      </c>
      <c r="K1182" s="51">
        <v>180.1</v>
      </c>
      <c r="L1182" s="51">
        <v>142.80000000000001</v>
      </c>
      <c r="M1182" s="51">
        <v>26.1</v>
      </c>
      <c r="N1182" s="51">
        <v>0</v>
      </c>
      <c r="O1182" s="51">
        <v>163.19999999999999</v>
      </c>
      <c r="P1182" s="51">
        <v>68.966800000000006</v>
      </c>
      <c r="Q1182" s="51">
        <v>238.81299999999999</v>
      </c>
      <c r="R1182" s="51">
        <v>0.111719</v>
      </c>
      <c r="S1182" s="51">
        <v>0.51827400000000001</v>
      </c>
      <c r="T1182" s="51">
        <v>-0.483209</v>
      </c>
    </row>
    <row r="1183" spans="1:20" x14ac:dyDescent="0.25">
      <c r="A1183">
        <v>1182</v>
      </c>
      <c r="B1183" s="1" t="s">
        <v>1261</v>
      </c>
      <c r="C1183" s="2">
        <v>0.86571759259259251</v>
      </c>
      <c r="D1183">
        <v>0</v>
      </c>
      <c r="E1183" s="51">
        <v>2.0490699999999999</v>
      </c>
      <c r="F1183" s="51">
        <v>-0.15307599999999999</v>
      </c>
      <c r="G1183" s="51">
        <v>-214.42</v>
      </c>
      <c r="H1183" s="51">
        <v>-9.9673200000000003E-2</v>
      </c>
      <c r="I1183" s="51">
        <v>-0.61552499999999999</v>
      </c>
      <c r="J1183" s="51">
        <v>175.4</v>
      </c>
      <c r="K1183" s="51">
        <v>171.2</v>
      </c>
      <c r="L1183" s="51">
        <v>143</v>
      </c>
      <c r="M1183" s="51">
        <v>26.1</v>
      </c>
      <c r="N1183" s="51">
        <v>0</v>
      </c>
      <c r="O1183" s="51">
        <v>163.1</v>
      </c>
      <c r="P1183" s="51">
        <v>68.966800000000006</v>
      </c>
      <c r="Q1183" s="51">
        <v>238.81299999999999</v>
      </c>
      <c r="R1183" s="51">
        <v>0.10252799999999999</v>
      </c>
      <c r="S1183" s="51">
        <v>0.51827400000000001</v>
      </c>
      <c r="T1183" s="51">
        <v>-0.483209</v>
      </c>
    </row>
    <row r="1184" spans="1:20" x14ac:dyDescent="0.25">
      <c r="A1184">
        <v>1183</v>
      </c>
      <c r="B1184" s="1" t="s">
        <v>1262</v>
      </c>
      <c r="C1184" s="2">
        <v>0.86917824074074079</v>
      </c>
      <c r="D1184">
        <v>0</v>
      </c>
      <c r="E1184" s="51">
        <v>2.0490699999999999</v>
      </c>
      <c r="F1184" s="51">
        <v>-0.15307599999999999</v>
      </c>
      <c r="G1184" s="51">
        <v>-224.988</v>
      </c>
      <c r="H1184" s="51">
        <v>-9.9654800000000002E-2</v>
      </c>
      <c r="I1184" s="51">
        <v>-0.61552499999999999</v>
      </c>
      <c r="J1184" s="51">
        <v>174.5</v>
      </c>
      <c r="K1184" s="51">
        <v>176.4</v>
      </c>
      <c r="L1184" s="51">
        <v>143.1</v>
      </c>
      <c r="M1184" s="51">
        <v>26.3</v>
      </c>
      <c r="N1184" s="51">
        <v>0</v>
      </c>
      <c r="O1184" s="51">
        <v>163</v>
      </c>
      <c r="P1184" s="51">
        <v>68.966800000000006</v>
      </c>
      <c r="Q1184" s="51">
        <v>238.81299999999999</v>
      </c>
      <c r="R1184" s="51">
        <v>0.10252799999999999</v>
      </c>
      <c r="S1184" s="51">
        <v>0.51827400000000001</v>
      </c>
      <c r="T1184" s="51">
        <v>-0.483209</v>
      </c>
    </row>
    <row r="1185" spans="1:20" x14ac:dyDescent="0.25">
      <c r="A1185">
        <v>1184</v>
      </c>
      <c r="B1185" s="1" t="s">
        <v>1263</v>
      </c>
      <c r="C1185" s="2">
        <v>0.87265046296296289</v>
      </c>
      <c r="D1185">
        <v>0</v>
      </c>
      <c r="E1185" s="51">
        <v>3.8955099999999998</v>
      </c>
      <c r="F1185" s="51">
        <v>1.69336</v>
      </c>
      <c r="G1185" s="51">
        <v>-189.75800000000001</v>
      </c>
      <c r="H1185" s="51">
        <v>-9.9630200000000002E-2</v>
      </c>
      <c r="I1185" s="51">
        <v>-0.61514800000000003</v>
      </c>
      <c r="J1185" s="51">
        <v>179.5</v>
      </c>
      <c r="K1185" s="51">
        <v>177.7</v>
      </c>
      <c r="L1185" s="51">
        <v>143.1</v>
      </c>
      <c r="M1185" s="51">
        <v>26.4</v>
      </c>
      <c r="N1185" s="51">
        <v>0</v>
      </c>
      <c r="O1185" s="51">
        <v>162.4</v>
      </c>
      <c r="P1185" s="51">
        <v>69.001900000000006</v>
      </c>
      <c r="Q1185" s="51">
        <v>238.81299999999999</v>
      </c>
      <c r="R1185" s="51">
        <v>0.111719</v>
      </c>
      <c r="S1185" s="51">
        <v>-0.47808</v>
      </c>
      <c r="T1185" s="51">
        <v>-0.483209</v>
      </c>
    </row>
    <row r="1186" spans="1:20" x14ac:dyDescent="0.25">
      <c r="A1186">
        <v>1185</v>
      </c>
      <c r="B1186" s="1" t="s">
        <v>1264</v>
      </c>
      <c r="C1186" s="2">
        <v>0.87612268518518521</v>
      </c>
      <c r="D1186">
        <v>0</v>
      </c>
      <c r="E1186" s="51">
        <v>2.0490699999999999</v>
      </c>
      <c r="F1186" s="51">
        <v>-0.15307599999999999</v>
      </c>
      <c r="G1186" s="51">
        <v>-224.988</v>
      </c>
      <c r="H1186" s="51">
        <v>-9.9654800000000002E-2</v>
      </c>
      <c r="I1186" s="51">
        <v>-0.61458100000000004</v>
      </c>
      <c r="J1186" s="51">
        <v>174.1</v>
      </c>
      <c r="K1186" s="51">
        <v>168.9</v>
      </c>
      <c r="L1186" s="51">
        <v>143.1</v>
      </c>
      <c r="M1186" s="51">
        <v>26</v>
      </c>
      <c r="N1186" s="51">
        <v>0</v>
      </c>
      <c r="O1186" s="51">
        <v>162.9</v>
      </c>
      <c r="P1186" s="51">
        <v>68.966800000000006</v>
      </c>
      <c r="Q1186" s="51">
        <v>238.81299999999999</v>
      </c>
      <c r="R1186" s="51">
        <v>0.10252799999999999</v>
      </c>
      <c r="S1186" s="51">
        <v>0.51827400000000001</v>
      </c>
      <c r="T1186" s="51">
        <v>-0.483209</v>
      </c>
    </row>
    <row r="1187" spans="1:20" x14ac:dyDescent="0.25">
      <c r="A1187">
        <v>1186</v>
      </c>
      <c r="B1187" s="1" t="s">
        <v>1265</v>
      </c>
      <c r="C1187" s="2">
        <v>0.87959490740740742</v>
      </c>
      <c r="D1187">
        <v>0</v>
      </c>
      <c r="E1187" s="51">
        <v>2.0490699999999999</v>
      </c>
      <c r="F1187" s="51">
        <v>-1.0764199999999999</v>
      </c>
      <c r="G1187" s="51">
        <v>-224.988</v>
      </c>
      <c r="H1187" s="51">
        <v>-9.9673200000000003E-2</v>
      </c>
      <c r="I1187" s="51">
        <v>-0.61533599999999999</v>
      </c>
      <c r="J1187" s="51">
        <v>174.6</v>
      </c>
      <c r="K1187" s="51">
        <v>177.7</v>
      </c>
      <c r="L1187" s="51">
        <v>143.30000000000001</v>
      </c>
      <c r="M1187" s="51">
        <v>26.1</v>
      </c>
      <c r="N1187" s="51">
        <v>0</v>
      </c>
      <c r="O1187" s="51">
        <v>163.19999999999999</v>
      </c>
      <c r="P1187" s="51">
        <v>68.966800000000006</v>
      </c>
      <c r="Q1187" s="51">
        <v>238.81299999999999</v>
      </c>
      <c r="R1187" s="51">
        <v>0.10252799999999999</v>
      </c>
      <c r="S1187" s="51">
        <v>-0.47808</v>
      </c>
      <c r="T1187" s="51">
        <v>0.37434099999999998</v>
      </c>
    </row>
    <row r="1188" spans="1:20" x14ac:dyDescent="0.25">
      <c r="A1188">
        <v>1187</v>
      </c>
      <c r="B1188" s="1" t="s">
        <v>1266</v>
      </c>
      <c r="C1188" s="2">
        <v>0.88307870370370367</v>
      </c>
      <c r="D1188">
        <v>0</v>
      </c>
      <c r="E1188" s="51">
        <v>2.9721700000000002</v>
      </c>
      <c r="F1188" s="51">
        <v>-0.15307599999999999</v>
      </c>
      <c r="G1188" s="51">
        <v>-214.42</v>
      </c>
      <c r="H1188" s="51">
        <v>-9.9654800000000002E-2</v>
      </c>
      <c r="I1188" s="51">
        <v>-0.61577599999999999</v>
      </c>
      <c r="J1188" s="51">
        <v>177.8</v>
      </c>
      <c r="K1188" s="51">
        <v>170.7</v>
      </c>
      <c r="L1188" s="51">
        <v>143.4</v>
      </c>
      <c r="M1188" s="51">
        <v>26.1</v>
      </c>
      <c r="N1188" s="51">
        <v>0</v>
      </c>
      <c r="O1188" s="51">
        <v>163.5</v>
      </c>
      <c r="P1188" s="51">
        <v>68.978499999999997</v>
      </c>
      <c r="Q1188" s="51">
        <v>238.81299999999999</v>
      </c>
      <c r="R1188" s="51">
        <v>0.111719</v>
      </c>
      <c r="S1188" s="51">
        <v>0.212529</v>
      </c>
      <c r="T1188" s="51">
        <v>-0.483209</v>
      </c>
    </row>
    <row r="1189" spans="1:20" x14ac:dyDescent="0.25">
      <c r="A1189">
        <v>1188</v>
      </c>
      <c r="B1189" s="1" t="s">
        <v>1267</v>
      </c>
      <c r="C1189" s="2">
        <v>0.88655092592592588</v>
      </c>
      <c r="D1189">
        <v>0</v>
      </c>
      <c r="E1189" s="51">
        <v>-1.0283199999999999</v>
      </c>
      <c r="F1189" s="51">
        <v>-2.9228499999999999</v>
      </c>
      <c r="G1189" s="51">
        <v>-246.12700000000001</v>
      </c>
      <c r="H1189" s="51">
        <v>-9.9673200000000003E-2</v>
      </c>
      <c r="I1189" s="51">
        <v>-0.61495900000000003</v>
      </c>
      <c r="J1189" s="51">
        <v>177</v>
      </c>
      <c r="K1189" s="51">
        <v>178.5</v>
      </c>
      <c r="L1189" s="51">
        <v>143.6</v>
      </c>
      <c r="M1189" s="51">
        <v>25.8</v>
      </c>
      <c r="N1189" s="51">
        <v>0</v>
      </c>
      <c r="O1189" s="51">
        <v>163.30000000000001</v>
      </c>
      <c r="P1189" s="51">
        <v>68.943399999999997</v>
      </c>
      <c r="Q1189" s="51">
        <v>238.81299999999999</v>
      </c>
      <c r="R1189" s="51">
        <v>0.10252799999999999</v>
      </c>
      <c r="S1189" s="51">
        <v>0.51827400000000001</v>
      </c>
      <c r="T1189" s="51">
        <v>0.51669600000000004</v>
      </c>
    </row>
    <row r="1190" spans="1:20" x14ac:dyDescent="0.25">
      <c r="A1190">
        <v>1189</v>
      </c>
      <c r="B1190" s="1" t="s">
        <v>1268</v>
      </c>
      <c r="C1190" s="2">
        <v>0.8900231481481482</v>
      </c>
      <c r="D1190">
        <v>0</v>
      </c>
      <c r="E1190" s="51">
        <v>0.81811500000000004</v>
      </c>
      <c r="F1190" s="51">
        <v>-1.0764199999999999</v>
      </c>
      <c r="G1190" s="51">
        <v>-235.55699999999999</v>
      </c>
      <c r="H1190" s="51">
        <v>-9.9673200000000003E-2</v>
      </c>
      <c r="I1190" s="51">
        <v>-0.61439299999999997</v>
      </c>
      <c r="J1190" s="51">
        <v>179.4</v>
      </c>
      <c r="K1190" s="51">
        <v>165.9</v>
      </c>
      <c r="L1190" s="51">
        <v>143.69999999999999</v>
      </c>
      <c r="M1190" s="51">
        <v>25.8</v>
      </c>
      <c r="N1190" s="51">
        <v>0</v>
      </c>
      <c r="O1190" s="51">
        <v>163.19999999999999</v>
      </c>
      <c r="P1190" s="51">
        <v>68.955100000000002</v>
      </c>
      <c r="Q1190" s="51">
        <v>238.81299999999999</v>
      </c>
      <c r="R1190" s="51">
        <v>0.111719</v>
      </c>
      <c r="S1190" s="51">
        <v>0.51827400000000001</v>
      </c>
      <c r="T1190" s="51">
        <v>-0.483209</v>
      </c>
    </row>
    <row r="1191" spans="1:20" x14ac:dyDescent="0.25">
      <c r="A1191">
        <v>1190</v>
      </c>
      <c r="B1191" s="1" t="s">
        <v>1269</v>
      </c>
      <c r="C1191" s="2">
        <v>0.89348379629629626</v>
      </c>
      <c r="D1191">
        <v>0</v>
      </c>
      <c r="E1191" s="51">
        <v>0.81811500000000004</v>
      </c>
      <c r="F1191" s="51">
        <v>-1.0764199999999999</v>
      </c>
      <c r="G1191" s="51">
        <v>-235.55699999999999</v>
      </c>
      <c r="H1191" s="51">
        <v>-9.9691699999999994E-2</v>
      </c>
      <c r="I1191" s="51">
        <v>-0.61533599999999999</v>
      </c>
      <c r="J1191" s="51">
        <v>176.7</v>
      </c>
      <c r="K1191" s="51">
        <v>180.3</v>
      </c>
      <c r="L1191" s="51">
        <v>143.69999999999999</v>
      </c>
      <c r="M1191" s="51">
        <v>26</v>
      </c>
      <c r="N1191" s="51">
        <v>0</v>
      </c>
      <c r="O1191" s="51">
        <v>163.4</v>
      </c>
      <c r="P1191" s="51">
        <v>68.955100000000002</v>
      </c>
      <c r="Q1191" s="51">
        <v>238.81299999999999</v>
      </c>
      <c r="R1191" s="51">
        <v>0.111719</v>
      </c>
      <c r="S1191" s="51">
        <v>0.51827400000000001</v>
      </c>
      <c r="T1191" s="51">
        <v>-0.483209</v>
      </c>
    </row>
    <row r="1192" spans="1:20" x14ac:dyDescent="0.25">
      <c r="A1192">
        <v>1191</v>
      </c>
      <c r="B1192" s="1" t="s">
        <v>1270</v>
      </c>
      <c r="C1192" s="2">
        <v>0.89695601851851858</v>
      </c>
      <c r="D1192">
        <v>0</v>
      </c>
      <c r="E1192" s="51">
        <v>0.81811500000000004</v>
      </c>
      <c r="F1192" s="51">
        <v>-1.0764199999999999</v>
      </c>
      <c r="G1192" s="51">
        <v>-235.55699999999999</v>
      </c>
      <c r="H1192" s="51">
        <v>-9.9673200000000003E-2</v>
      </c>
      <c r="I1192" s="51">
        <v>-0.61495900000000003</v>
      </c>
      <c r="J1192" s="51">
        <v>173.8</v>
      </c>
      <c r="K1192" s="51">
        <v>173.8</v>
      </c>
      <c r="L1192" s="51">
        <v>143.9</v>
      </c>
      <c r="M1192" s="51">
        <v>25.6</v>
      </c>
      <c r="N1192" s="51">
        <v>0</v>
      </c>
      <c r="O1192" s="51">
        <v>163.5</v>
      </c>
      <c r="P1192" s="51">
        <v>68.955100000000002</v>
      </c>
      <c r="Q1192" s="51">
        <v>238.81299999999999</v>
      </c>
      <c r="R1192" s="51">
        <v>0.111719</v>
      </c>
      <c r="S1192" s="51">
        <v>0.51827400000000001</v>
      </c>
      <c r="T1192" s="51">
        <v>-0.483209</v>
      </c>
    </row>
    <row r="1193" spans="1:20" x14ac:dyDescent="0.25">
      <c r="A1193">
        <v>1192</v>
      </c>
      <c r="B1193" s="1" t="s">
        <v>1271</v>
      </c>
      <c r="C1193" s="2">
        <v>0.90042824074074079</v>
      </c>
      <c r="D1193">
        <v>0</v>
      </c>
      <c r="E1193" s="51">
        <v>0.81811500000000004</v>
      </c>
      <c r="F1193" s="51">
        <v>-1.0764199999999999</v>
      </c>
      <c r="G1193" s="51">
        <v>-224.988</v>
      </c>
      <c r="H1193" s="51">
        <v>-9.9673200000000003E-2</v>
      </c>
      <c r="I1193" s="51">
        <v>-0.61495900000000003</v>
      </c>
      <c r="J1193" s="51">
        <v>176</v>
      </c>
      <c r="K1193" s="51">
        <v>172.6</v>
      </c>
      <c r="L1193" s="51">
        <v>144</v>
      </c>
      <c r="M1193" s="51">
        <v>25.8</v>
      </c>
      <c r="N1193" s="51">
        <v>0</v>
      </c>
      <c r="O1193" s="51">
        <v>163.80000000000001</v>
      </c>
      <c r="P1193" s="51">
        <v>68.966800000000006</v>
      </c>
      <c r="Q1193" s="51">
        <v>238.81299999999999</v>
      </c>
      <c r="R1193" s="51">
        <v>0.10252799999999999</v>
      </c>
      <c r="S1193" s="51">
        <v>0.51827400000000001</v>
      </c>
      <c r="T1193" s="51">
        <v>-0.483209</v>
      </c>
    </row>
    <row r="1194" spans="1:20" x14ac:dyDescent="0.25">
      <c r="A1194">
        <v>1193</v>
      </c>
      <c r="B1194" s="1" t="s">
        <v>1272</v>
      </c>
      <c r="C1194" s="2">
        <v>0.90390046296296289</v>
      </c>
      <c r="D1194">
        <v>0</v>
      </c>
      <c r="E1194" s="51">
        <v>2.0490699999999999</v>
      </c>
      <c r="F1194" s="51">
        <v>-1.0764199999999999</v>
      </c>
      <c r="G1194" s="51">
        <v>-224.988</v>
      </c>
      <c r="H1194" s="51">
        <v>-9.9673200000000003E-2</v>
      </c>
      <c r="I1194" s="51">
        <v>-0.61514800000000003</v>
      </c>
      <c r="J1194" s="51">
        <v>177.3</v>
      </c>
      <c r="K1194" s="51">
        <v>180.7</v>
      </c>
      <c r="L1194" s="51">
        <v>144.1</v>
      </c>
      <c r="M1194" s="51">
        <v>26.3</v>
      </c>
      <c r="N1194" s="51">
        <v>0</v>
      </c>
      <c r="O1194" s="51">
        <v>163.6</v>
      </c>
      <c r="P1194" s="51">
        <v>68.966800000000006</v>
      </c>
      <c r="Q1194" s="51">
        <v>238.81299999999999</v>
      </c>
      <c r="R1194" s="51">
        <v>0.10252799999999999</v>
      </c>
      <c r="S1194" s="51">
        <v>0.31418099999999999</v>
      </c>
      <c r="T1194" s="51">
        <v>-0.483209</v>
      </c>
    </row>
    <row r="1195" spans="1:20" x14ac:dyDescent="0.25">
      <c r="A1195">
        <v>1194</v>
      </c>
      <c r="B1195" s="1" t="s">
        <v>1273</v>
      </c>
      <c r="C1195" s="2">
        <v>0.90738425925925925</v>
      </c>
      <c r="D1195">
        <v>0</v>
      </c>
      <c r="E1195" s="51">
        <v>2.0490699999999999</v>
      </c>
      <c r="F1195" s="51">
        <v>-0.15307599999999999</v>
      </c>
      <c r="G1195" s="51">
        <v>-214.42</v>
      </c>
      <c r="H1195" s="51">
        <v>-9.9654800000000002E-2</v>
      </c>
      <c r="I1195" s="51">
        <v>-0.61458100000000004</v>
      </c>
      <c r="J1195" s="51">
        <v>177.4</v>
      </c>
      <c r="K1195" s="51">
        <v>171.8</v>
      </c>
      <c r="L1195" s="51">
        <v>144.19999999999999</v>
      </c>
      <c r="M1195" s="51">
        <v>26</v>
      </c>
      <c r="N1195" s="51">
        <v>0</v>
      </c>
      <c r="O1195" s="51">
        <v>163.5</v>
      </c>
      <c r="P1195" s="51">
        <v>68.978499999999997</v>
      </c>
      <c r="Q1195" s="51">
        <v>238.81299999999999</v>
      </c>
      <c r="R1195" s="51">
        <v>0.10252799999999999</v>
      </c>
      <c r="S1195" s="51">
        <v>-0.47808</v>
      </c>
      <c r="T1195" s="51">
        <v>-0.483209</v>
      </c>
    </row>
    <row r="1196" spans="1:20" x14ac:dyDescent="0.25">
      <c r="A1196">
        <v>1195</v>
      </c>
      <c r="B1196" s="1" t="s">
        <v>1274</v>
      </c>
      <c r="C1196" s="2">
        <v>0.91085648148148157</v>
      </c>
      <c r="D1196">
        <v>0</v>
      </c>
      <c r="E1196" s="51">
        <v>0.81811500000000004</v>
      </c>
      <c r="F1196" s="51">
        <v>-1.0764199999999999</v>
      </c>
      <c r="G1196" s="51">
        <v>-224.988</v>
      </c>
      <c r="H1196" s="51">
        <v>-9.9673200000000003E-2</v>
      </c>
      <c r="I1196" s="51">
        <v>-0.61439299999999997</v>
      </c>
      <c r="J1196" s="51">
        <v>180.1</v>
      </c>
      <c r="K1196" s="51">
        <v>174.6</v>
      </c>
      <c r="L1196" s="51">
        <v>144.19999999999999</v>
      </c>
      <c r="M1196" s="51">
        <v>26.1</v>
      </c>
      <c r="N1196" s="51">
        <v>0</v>
      </c>
      <c r="O1196" s="51">
        <v>163.4</v>
      </c>
      <c r="P1196" s="51">
        <v>68.955100000000002</v>
      </c>
      <c r="Q1196" s="51">
        <v>238.81299999999999</v>
      </c>
      <c r="R1196" s="51">
        <v>0.10252799999999999</v>
      </c>
      <c r="S1196" s="51">
        <v>0.51827400000000001</v>
      </c>
      <c r="T1196" s="51">
        <v>-0.483209</v>
      </c>
    </row>
    <row r="1197" spans="1:20" x14ac:dyDescent="0.25">
      <c r="A1197">
        <v>1196</v>
      </c>
      <c r="B1197" s="1" t="s">
        <v>1275</v>
      </c>
      <c r="C1197" s="2">
        <v>0.91432870370370367</v>
      </c>
      <c r="D1197">
        <v>0</v>
      </c>
      <c r="E1197" s="51">
        <v>0.81811500000000004</v>
      </c>
      <c r="F1197" s="51">
        <v>-1.0764199999999999</v>
      </c>
      <c r="G1197" s="51">
        <v>-224.988</v>
      </c>
      <c r="H1197" s="51">
        <v>-9.9673200000000003E-2</v>
      </c>
      <c r="I1197" s="51">
        <v>-0.61458100000000004</v>
      </c>
      <c r="J1197" s="51">
        <v>174.2</v>
      </c>
      <c r="K1197" s="51">
        <v>180.8</v>
      </c>
      <c r="L1197" s="51">
        <v>144.4</v>
      </c>
      <c r="M1197" s="51">
        <v>26.4</v>
      </c>
      <c r="N1197" s="51">
        <v>0</v>
      </c>
      <c r="O1197" s="51">
        <v>163.69999999999999</v>
      </c>
      <c r="P1197" s="51">
        <v>68.955100000000002</v>
      </c>
      <c r="Q1197" s="51">
        <v>238.81299999999999</v>
      </c>
      <c r="R1197" s="51">
        <v>0.10252799999999999</v>
      </c>
      <c r="S1197" s="51">
        <v>0.51827400000000001</v>
      </c>
      <c r="T1197" s="51">
        <v>-0.483209</v>
      </c>
    </row>
    <row r="1198" spans="1:20" x14ac:dyDescent="0.25">
      <c r="A1198">
        <v>1197</v>
      </c>
      <c r="B1198" s="1" t="s">
        <v>1276</v>
      </c>
      <c r="C1198" s="2">
        <v>0.91780092592592588</v>
      </c>
      <c r="D1198">
        <v>0</v>
      </c>
      <c r="E1198" s="51">
        <v>2.0490699999999999</v>
      </c>
      <c r="F1198" s="51">
        <v>-0.15307599999999999</v>
      </c>
      <c r="G1198" s="51">
        <v>-224.988</v>
      </c>
      <c r="H1198" s="51">
        <v>-9.9673200000000003E-2</v>
      </c>
      <c r="I1198" s="51">
        <v>-0.61477000000000004</v>
      </c>
      <c r="J1198" s="51">
        <v>174.6</v>
      </c>
      <c r="K1198" s="51">
        <v>171.8</v>
      </c>
      <c r="L1198" s="51">
        <v>144.4</v>
      </c>
      <c r="M1198" s="51">
        <v>26.1</v>
      </c>
      <c r="N1198" s="51">
        <v>0</v>
      </c>
      <c r="O1198" s="51">
        <v>163.6</v>
      </c>
      <c r="P1198" s="51">
        <v>68.966800000000006</v>
      </c>
      <c r="Q1198" s="51">
        <v>238.81299999999999</v>
      </c>
      <c r="R1198" s="51">
        <v>0.10252799999999999</v>
      </c>
      <c r="S1198" s="51">
        <v>0.39582400000000001</v>
      </c>
      <c r="T1198" s="51">
        <v>-0.483209</v>
      </c>
    </row>
    <row r="1199" spans="1:20" x14ac:dyDescent="0.25">
      <c r="A1199">
        <v>1198</v>
      </c>
      <c r="B1199" s="1" t="s">
        <v>1277</v>
      </c>
      <c r="C1199" s="2">
        <v>0.92126157407407405</v>
      </c>
      <c r="D1199">
        <v>0</v>
      </c>
      <c r="E1199" s="51">
        <v>0.81811500000000004</v>
      </c>
      <c r="F1199" s="51">
        <v>-1.0764199999999999</v>
      </c>
      <c r="G1199" s="51">
        <v>-235.55699999999999</v>
      </c>
      <c r="H1199" s="51">
        <v>-9.9673200000000003E-2</v>
      </c>
      <c r="I1199" s="51">
        <v>-0.61552499999999999</v>
      </c>
      <c r="J1199" s="51">
        <v>178.2</v>
      </c>
      <c r="K1199" s="51">
        <v>175.7</v>
      </c>
      <c r="L1199" s="51">
        <v>144.4</v>
      </c>
      <c r="M1199" s="51">
        <v>26.3</v>
      </c>
      <c r="N1199" s="51">
        <v>0</v>
      </c>
      <c r="O1199" s="51">
        <v>163.9</v>
      </c>
      <c r="P1199" s="51">
        <v>68.955100000000002</v>
      </c>
      <c r="Q1199" s="51">
        <v>238.81299999999999</v>
      </c>
      <c r="R1199" s="51">
        <v>0.10252799999999999</v>
      </c>
      <c r="S1199" s="51">
        <v>0.51827400000000001</v>
      </c>
      <c r="T1199" s="51">
        <v>-0.483209</v>
      </c>
    </row>
    <row r="1200" spans="1:20" x14ac:dyDescent="0.25">
      <c r="A1200">
        <v>1199</v>
      </c>
      <c r="B1200" s="1" t="s">
        <v>1278</v>
      </c>
      <c r="C1200" s="2">
        <v>0.92473379629629626</v>
      </c>
      <c r="D1200">
        <v>0</v>
      </c>
      <c r="E1200" s="51">
        <v>0.81811500000000004</v>
      </c>
      <c r="F1200" s="51">
        <v>-1.0764199999999999</v>
      </c>
      <c r="G1200" s="51">
        <v>-235.55699999999999</v>
      </c>
      <c r="H1200" s="51">
        <v>-9.9673200000000003E-2</v>
      </c>
      <c r="I1200" s="51">
        <v>-0.61439299999999997</v>
      </c>
      <c r="J1200" s="51">
        <v>176.8</v>
      </c>
      <c r="K1200" s="51">
        <v>179.1</v>
      </c>
      <c r="L1200" s="51">
        <v>144.6</v>
      </c>
      <c r="M1200" s="51">
        <v>26.1</v>
      </c>
      <c r="N1200" s="51">
        <v>0</v>
      </c>
      <c r="O1200" s="51">
        <v>163.6</v>
      </c>
      <c r="P1200" s="51">
        <v>68.955100000000002</v>
      </c>
      <c r="Q1200" s="51">
        <v>238.81299999999999</v>
      </c>
      <c r="R1200" s="51">
        <v>0.10252799999999999</v>
      </c>
      <c r="S1200" s="51">
        <v>0.46390599999999999</v>
      </c>
      <c r="T1200" s="51">
        <v>-0.483209</v>
      </c>
    </row>
    <row r="1201" spans="1:20" x14ac:dyDescent="0.25">
      <c r="A1201">
        <v>1200</v>
      </c>
      <c r="B1201" s="1" t="s">
        <v>1279</v>
      </c>
      <c r="C1201" s="2">
        <v>0.92820601851851858</v>
      </c>
      <c r="D1201">
        <v>0</v>
      </c>
      <c r="E1201" s="51">
        <v>0.81811500000000004</v>
      </c>
      <c r="F1201" s="51">
        <v>-1.0764199999999999</v>
      </c>
      <c r="G1201" s="51">
        <v>-224.988</v>
      </c>
      <c r="H1201" s="51">
        <v>-9.9673200000000003E-2</v>
      </c>
      <c r="I1201" s="51">
        <v>-0.61458100000000004</v>
      </c>
      <c r="J1201" s="51">
        <v>174.6</v>
      </c>
      <c r="K1201" s="51">
        <v>169</v>
      </c>
      <c r="L1201" s="51">
        <v>144.69999999999999</v>
      </c>
      <c r="M1201" s="51">
        <v>26.4</v>
      </c>
      <c r="N1201" s="51">
        <v>0</v>
      </c>
      <c r="O1201" s="51">
        <v>163.80000000000001</v>
      </c>
      <c r="P1201" s="51">
        <v>68.955100000000002</v>
      </c>
      <c r="Q1201" s="51">
        <v>238.81299999999999</v>
      </c>
      <c r="R1201" s="51">
        <v>0.10252799999999999</v>
      </c>
      <c r="S1201" s="51">
        <v>0.45566499999999999</v>
      </c>
      <c r="T1201" s="51">
        <v>-0.483209</v>
      </c>
    </row>
    <row r="1202" spans="1:20" x14ac:dyDescent="0.25">
      <c r="A1202">
        <v>1201</v>
      </c>
      <c r="B1202" s="1" t="s">
        <v>1280</v>
      </c>
      <c r="C1202" s="2">
        <v>0.93168981481481483</v>
      </c>
      <c r="D1202">
        <v>0</v>
      </c>
      <c r="E1202" s="51">
        <v>2.0490699999999999</v>
      </c>
      <c r="F1202" s="51">
        <v>-0.15307599999999999</v>
      </c>
      <c r="G1202" s="51">
        <v>-214.42</v>
      </c>
      <c r="H1202" s="51">
        <v>-9.9673200000000003E-2</v>
      </c>
      <c r="I1202" s="51">
        <v>-0.61577599999999999</v>
      </c>
      <c r="J1202" s="51">
        <v>179.2</v>
      </c>
      <c r="K1202" s="51">
        <v>180.7</v>
      </c>
      <c r="L1202" s="51">
        <v>144.69999999999999</v>
      </c>
      <c r="M1202" s="51">
        <v>25.6</v>
      </c>
      <c r="N1202" s="51">
        <v>0</v>
      </c>
      <c r="O1202" s="51">
        <v>163.5</v>
      </c>
      <c r="P1202" s="51">
        <v>68.966800000000006</v>
      </c>
      <c r="Q1202" s="51">
        <v>238.81299999999999</v>
      </c>
      <c r="R1202" s="51">
        <v>0.10252799999999999</v>
      </c>
      <c r="S1202" s="51">
        <v>0.51827400000000001</v>
      </c>
      <c r="T1202" s="51">
        <v>-0.483209</v>
      </c>
    </row>
    <row r="1203" spans="1:20" x14ac:dyDescent="0.25">
      <c r="A1203">
        <v>1202</v>
      </c>
      <c r="B1203" s="1" t="s">
        <v>1281</v>
      </c>
      <c r="C1203" s="2">
        <v>0.93516203703703704</v>
      </c>
      <c r="D1203">
        <v>0</v>
      </c>
      <c r="E1203" s="51">
        <v>2.9721700000000002</v>
      </c>
      <c r="F1203" s="51">
        <v>0.77026399999999995</v>
      </c>
      <c r="G1203" s="51">
        <v>-200.32599999999999</v>
      </c>
      <c r="H1203" s="51">
        <v>-9.9630200000000002E-2</v>
      </c>
      <c r="I1203" s="51">
        <v>-0.61533599999999999</v>
      </c>
      <c r="J1203" s="51">
        <v>173.8</v>
      </c>
      <c r="K1203" s="51">
        <v>171.8</v>
      </c>
      <c r="L1203" s="51">
        <v>144.69999999999999</v>
      </c>
      <c r="M1203" s="51">
        <v>26.6</v>
      </c>
      <c r="N1203" s="51">
        <v>0</v>
      </c>
      <c r="O1203" s="51">
        <v>163.6</v>
      </c>
      <c r="P1203" s="51">
        <v>68.978499999999997</v>
      </c>
      <c r="Q1203" s="51">
        <v>238.81299999999999</v>
      </c>
      <c r="R1203" s="51">
        <v>0.111719</v>
      </c>
      <c r="S1203" s="51">
        <v>-0.373083</v>
      </c>
      <c r="T1203" s="51">
        <v>-0.483209</v>
      </c>
    </row>
    <row r="1204" spans="1:20" x14ac:dyDescent="0.25">
      <c r="A1204">
        <v>1203</v>
      </c>
      <c r="B1204" s="1" t="s">
        <v>1282</v>
      </c>
      <c r="C1204" s="2">
        <v>0.93863425925925925</v>
      </c>
      <c r="D1204">
        <v>0</v>
      </c>
      <c r="E1204" s="51">
        <v>2.0490699999999999</v>
      </c>
      <c r="F1204" s="51">
        <v>-0.15307599999999999</v>
      </c>
      <c r="G1204" s="51">
        <v>-214.42</v>
      </c>
      <c r="H1204" s="51">
        <v>-9.9654800000000002E-2</v>
      </c>
      <c r="I1204" s="51">
        <v>-0.61477000000000004</v>
      </c>
      <c r="J1204" s="51">
        <v>178</v>
      </c>
      <c r="K1204" s="51">
        <v>175.5</v>
      </c>
      <c r="L1204" s="51">
        <v>144.69999999999999</v>
      </c>
      <c r="M1204" s="51">
        <v>25.8</v>
      </c>
      <c r="N1204" s="51">
        <v>0</v>
      </c>
      <c r="O1204" s="51">
        <v>163.9</v>
      </c>
      <c r="P1204" s="51">
        <v>68.978499999999997</v>
      </c>
      <c r="Q1204" s="51">
        <v>238.81299999999999</v>
      </c>
      <c r="R1204" s="51">
        <v>0.10252799999999999</v>
      </c>
      <c r="S1204" s="51">
        <v>0.20030600000000001</v>
      </c>
      <c r="T1204" s="51">
        <v>-0.483209</v>
      </c>
    </row>
    <row r="1205" spans="1:20" x14ac:dyDescent="0.25">
      <c r="A1205">
        <v>1204</v>
      </c>
      <c r="B1205" s="1" t="s">
        <v>1283</v>
      </c>
      <c r="C1205" s="2">
        <v>0.94210648148148157</v>
      </c>
      <c r="D1205">
        <v>0</v>
      </c>
      <c r="E1205" s="51">
        <v>2.0490699999999999</v>
      </c>
      <c r="F1205" s="51">
        <v>-0.15307599999999999</v>
      </c>
      <c r="G1205" s="51">
        <v>-224.988</v>
      </c>
      <c r="H1205" s="51">
        <v>-9.9654800000000002E-2</v>
      </c>
      <c r="I1205" s="51">
        <v>-0.61495900000000003</v>
      </c>
      <c r="J1205" s="51">
        <v>176.5</v>
      </c>
      <c r="K1205" s="51">
        <v>178.7</v>
      </c>
      <c r="L1205" s="51">
        <v>144.80000000000001</v>
      </c>
      <c r="M1205" s="51">
        <v>25.8</v>
      </c>
      <c r="N1205" s="51">
        <v>0</v>
      </c>
      <c r="O1205" s="51">
        <v>163.5</v>
      </c>
      <c r="P1205" s="51">
        <v>68.966800000000006</v>
      </c>
      <c r="Q1205" s="51">
        <v>238.81299999999999</v>
      </c>
      <c r="R1205" s="51">
        <v>0.10252799999999999</v>
      </c>
      <c r="S1205" s="51">
        <v>0.51827400000000001</v>
      </c>
      <c r="T1205" s="51">
        <v>-0.483209</v>
      </c>
    </row>
    <row r="1206" spans="1:20" x14ac:dyDescent="0.25">
      <c r="A1206">
        <v>1205</v>
      </c>
      <c r="B1206" s="1" t="s">
        <v>1284</v>
      </c>
      <c r="C1206" s="2">
        <v>0.94556712962962963</v>
      </c>
      <c r="D1206">
        <v>0</v>
      </c>
      <c r="E1206" s="51">
        <v>2.0490699999999999</v>
      </c>
      <c r="F1206" s="51">
        <v>-0.15307599999999999</v>
      </c>
      <c r="G1206" s="51">
        <v>-224.988</v>
      </c>
      <c r="H1206" s="51">
        <v>-9.9654800000000002E-2</v>
      </c>
      <c r="I1206" s="51">
        <v>-0.61439299999999997</v>
      </c>
      <c r="J1206" s="51">
        <v>176</v>
      </c>
      <c r="K1206" s="51">
        <v>171.5</v>
      </c>
      <c r="L1206" s="51">
        <v>144.80000000000001</v>
      </c>
      <c r="M1206" s="51">
        <v>26.3</v>
      </c>
      <c r="N1206" s="51">
        <v>0</v>
      </c>
      <c r="O1206" s="51">
        <v>164.1</v>
      </c>
      <c r="P1206" s="51">
        <v>68.966800000000006</v>
      </c>
      <c r="Q1206" s="51">
        <v>238.81299999999999</v>
      </c>
      <c r="R1206" s="51">
        <v>0.10252799999999999</v>
      </c>
      <c r="S1206" s="51">
        <v>0.51827400000000001</v>
      </c>
      <c r="T1206" s="51">
        <v>-0.483209</v>
      </c>
    </row>
    <row r="1207" spans="1:20" x14ac:dyDescent="0.25">
      <c r="A1207">
        <v>1206</v>
      </c>
      <c r="B1207" s="1" t="s">
        <v>1285</v>
      </c>
      <c r="C1207" s="2">
        <v>0.94903935185185195</v>
      </c>
      <c r="D1207">
        <v>0</v>
      </c>
      <c r="E1207" s="51">
        <v>2.0490699999999999</v>
      </c>
      <c r="F1207" s="51">
        <v>-0.15307599999999999</v>
      </c>
      <c r="G1207" s="51">
        <v>-224.988</v>
      </c>
      <c r="H1207" s="51">
        <v>-9.9654800000000002E-2</v>
      </c>
      <c r="I1207" s="51">
        <v>-0.61458100000000004</v>
      </c>
      <c r="J1207" s="51">
        <v>177.2</v>
      </c>
      <c r="K1207" s="51">
        <v>175.2</v>
      </c>
      <c r="L1207" s="51">
        <v>144.9</v>
      </c>
      <c r="M1207" s="51">
        <v>26.1</v>
      </c>
      <c r="N1207" s="51">
        <v>0</v>
      </c>
      <c r="O1207" s="51">
        <v>164</v>
      </c>
      <c r="P1207" s="51">
        <v>68.966800000000006</v>
      </c>
      <c r="Q1207" s="51">
        <v>238.81299999999999</v>
      </c>
      <c r="R1207" s="51">
        <v>0.10252799999999999</v>
      </c>
      <c r="S1207" s="51">
        <v>0.51827400000000001</v>
      </c>
      <c r="T1207" s="51">
        <v>-0.483209</v>
      </c>
    </row>
    <row r="1208" spans="1:20" x14ac:dyDescent="0.25">
      <c r="A1208">
        <v>1207</v>
      </c>
      <c r="B1208" s="1" t="s">
        <v>1286</v>
      </c>
      <c r="C1208" s="2">
        <v>0.95251157407407405</v>
      </c>
      <c r="D1208">
        <v>0</v>
      </c>
      <c r="E1208" s="51">
        <v>2.0490699999999999</v>
      </c>
      <c r="F1208" s="51">
        <v>-0.15307599999999999</v>
      </c>
      <c r="G1208" s="51">
        <v>-214.42</v>
      </c>
      <c r="H1208" s="51">
        <v>-9.9654800000000002E-2</v>
      </c>
      <c r="I1208" s="51">
        <v>-0.61458100000000004</v>
      </c>
      <c r="J1208" s="51">
        <v>178.5</v>
      </c>
      <c r="K1208" s="51">
        <v>174.9</v>
      </c>
      <c r="L1208" s="51">
        <v>144.9</v>
      </c>
      <c r="M1208" s="51">
        <v>26</v>
      </c>
      <c r="N1208" s="51">
        <v>0</v>
      </c>
      <c r="O1208" s="51">
        <v>163.6</v>
      </c>
      <c r="P1208" s="51">
        <v>68.966800000000006</v>
      </c>
      <c r="Q1208" s="51">
        <v>238.81299999999999</v>
      </c>
      <c r="R1208" s="51">
        <v>0.10252799999999999</v>
      </c>
      <c r="S1208" s="51">
        <v>0.157249</v>
      </c>
      <c r="T1208" s="51">
        <v>-0.483209</v>
      </c>
    </row>
    <row r="1209" spans="1:20" x14ac:dyDescent="0.25">
      <c r="A1209">
        <v>1208</v>
      </c>
      <c r="B1209" s="1" t="s">
        <v>1287</v>
      </c>
      <c r="C1209" s="2">
        <v>0.95599537037037041</v>
      </c>
      <c r="D1209">
        <v>0</v>
      </c>
      <c r="E1209" s="51">
        <v>3.8955099999999998</v>
      </c>
      <c r="F1209" s="51">
        <v>1.69336</v>
      </c>
      <c r="G1209" s="51">
        <v>-189.75800000000001</v>
      </c>
      <c r="H1209" s="51">
        <v>-9.9611699999999997E-2</v>
      </c>
      <c r="I1209" s="51">
        <v>-0.61552499999999999</v>
      </c>
      <c r="J1209" s="51">
        <v>176.9</v>
      </c>
      <c r="K1209" s="51">
        <v>171.8</v>
      </c>
      <c r="L1209" s="51">
        <v>144.80000000000001</v>
      </c>
      <c r="M1209" s="51">
        <v>25.8</v>
      </c>
      <c r="N1209" s="51">
        <v>0</v>
      </c>
      <c r="O1209" s="51">
        <v>163.6</v>
      </c>
      <c r="P1209" s="51">
        <v>68.990200000000002</v>
      </c>
      <c r="Q1209" s="51">
        <v>238.81299999999999</v>
      </c>
      <c r="R1209" s="51">
        <v>0.10252799999999999</v>
      </c>
      <c r="S1209" s="51">
        <v>-0.47808</v>
      </c>
      <c r="T1209" s="51">
        <v>-0.483209</v>
      </c>
    </row>
    <row r="1210" spans="1:20" x14ac:dyDescent="0.25">
      <c r="A1210">
        <v>1209</v>
      </c>
      <c r="B1210" s="1" t="s">
        <v>1288</v>
      </c>
      <c r="C1210" s="2">
        <v>0.95946759259259251</v>
      </c>
      <c r="D1210">
        <v>0</v>
      </c>
      <c r="E1210" s="51">
        <v>3.8955099999999998</v>
      </c>
      <c r="F1210" s="51">
        <v>1.69336</v>
      </c>
      <c r="G1210" s="51">
        <v>-189.75800000000001</v>
      </c>
      <c r="H1210" s="51">
        <v>-9.9630200000000002E-2</v>
      </c>
      <c r="I1210" s="51">
        <v>-0.61495900000000003</v>
      </c>
      <c r="J1210" s="51">
        <v>174.4</v>
      </c>
      <c r="K1210" s="51">
        <v>180.1</v>
      </c>
      <c r="L1210" s="51">
        <v>144.9</v>
      </c>
      <c r="M1210" s="51">
        <v>26</v>
      </c>
      <c r="N1210" s="51">
        <v>0</v>
      </c>
      <c r="O1210" s="51">
        <v>163.80000000000001</v>
      </c>
      <c r="P1210" s="51">
        <v>68.990200000000002</v>
      </c>
      <c r="Q1210" s="51">
        <v>238.81299999999999</v>
      </c>
      <c r="R1210" s="51">
        <v>0.10252799999999999</v>
      </c>
      <c r="S1210" s="51">
        <v>-0.47808</v>
      </c>
      <c r="T1210" s="51">
        <v>-0.483209</v>
      </c>
    </row>
    <row r="1211" spans="1:20" x14ac:dyDescent="0.25">
      <c r="A1211">
        <v>1210</v>
      </c>
      <c r="B1211" s="1" t="s">
        <v>1289</v>
      </c>
      <c r="C1211" s="2">
        <v>0.96293981481481483</v>
      </c>
      <c r="D1211">
        <v>0</v>
      </c>
      <c r="E1211" s="51">
        <v>2.0490699999999999</v>
      </c>
      <c r="F1211" s="51">
        <v>-0.15307599999999999</v>
      </c>
      <c r="G1211" s="51">
        <v>-224.988</v>
      </c>
      <c r="H1211" s="51">
        <v>-9.9654800000000002E-2</v>
      </c>
      <c r="I1211" s="51">
        <v>-0.61552499999999999</v>
      </c>
      <c r="J1211" s="51">
        <v>174</v>
      </c>
      <c r="K1211" s="51">
        <v>174.4</v>
      </c>
      <c r="L1211" s="51">
        <v>144.9</v>
      </c>
      <c r="M1211" s="51">
        <v>26.1</v>
      </c>
      <c r="N1211" s="51">
        <v>0</v>
      </c>
      <c r="O1211" s="51">
        <v>163.6</v>
      </c>
      <c r="P1211" s="51">
        <v>68.966800000000006</v>
      </c>
      <c r="Q1211" s="51">
        <v>238.81299999999999</v>
      </c>
      <c r="R1211" s="51">
        <v>0.10252799999999999</v>
      </c>
      <c r="S1211" s="51">
        <v>0.51827400000000001</v>
      </c>
      <c r="T1211" s="51">
        <v>-0.483209</v>
      </c>
    </row>
    <row r="1212" spans="1:20" x14ac:dyDescent="0.25">
      <c r="A1212">
        <v>1211</v>
      </c>
      <c r="B1212" s="1" t="s">
        <v>1290</v>
      </c>
      <c r="C1212" s="2">
        <v>0.96641203703703704</v>
      </c>
      <c r="D1212">
        <v>0</v>
      </c>
      <c r="E1212" s="51">
        <v>2.0490699999999999</v>
      </c>
      <c r="F1212" s="51">
        <v>-0.15307599999999999</v>
      </c>
      <c r="G1212" s="51">
        <v>-214.42</v>
      </c>
      <c r="H1212" s="51">
        <v>-9.9673200000000003E-2</v>
      </c>
      <c r="I1212" s="51">
        <v>-0.61533599999999999</v>
      </c>
      <c r="J1212" s="51">
        <v>175.8</v>
      </c>
      <c r="K1212" s="51">
        <v>172.5</v>
      </c>
      <c r="L1212" s="51">
        <v>144.80000000000001</v>
      </c>
      <c r="M1212" s="51">
        <v>26.2</v>
      </c>
      <c r="N1212" s="51">
        <v>0</v>
      </c>
      <c r="O1212" s="51">
        <v>163.9</v>
      </c>
      <c r="P1212" s="51">
        <v>68.966800000000006</v>
      </c>
      <c r="Q1212" s="51">
        <v>238.81299999999999</v>
      </c>
      <c r="R1212" s="51">
        <v>0.10252799999999999</v>
      </c>
      <c r="S1212" s="51">
        <v>0.51827400000000001</v>
      </c>
      <c r="T1212" s="51">
        <v>-0.483209</v>
      </c>
    </row>
    <row r="1213" spans="1:20" x14ac:dyDescent="0.25">
      <c r="A1213">
        <v>1212</v>
      </c>
      <c r="B1213" s="1" t="s">
        <v>1291</v>
      </c>
      <c r="C1213" s="2">
        <v>0.96987268518518521</v>
      </c>
      <c r="D1213">
        <v>0</v>
      </c>
      <c r="E1213" s="51">
        <v>2.0490699999999999</v>
      </c>
      <c r="F1213" s="51">
        <v>-0.15307599999999999</v>
      </c>
      <c r="G1213" s="51">
        <v>-224.988</v>
      </c>
      <c r="H1213" s="51">
        <v>-9.9654800000000002E-2</v>
      </c>
      <c r="I1213" s="51">
        <v>-0.61495900000000003</v>
      </c>
      <c r="J1213" s="51">
        <v>178.4</v>
      </c>
      <c r="K1213" s="51">
        <v>180.6</v>
      </c>
      <c r="L1213" s="51">
        <v>144.9</v>
      </c>
      <c r="M1213" s="51">
        <v>25.9</v>
      </c>
      <c r="N1213" s="51">
        <v>0</v>
      </c>
      <c r="O1213" s="51">
        <v>163.80000000000001</v>
      </c>
      <c r="P1213" s="51">
        <v>68.966800000000006</v>
      </c>
      <c r="Q1213" s="51">
        <v>238.81299999999999</v>
      </c>
      <c r="R1213" s="51">
        <v>0.10252799999999999</v>
      </c>
      <c r="S1213" s="51">
        <v>0.51827400000000001</v>
      </c>
      <c r="T1213" s="51">
        <v>-0.483209</v>
      </c>
    </row>
    <row r="1214" spans="1:20" x14ac:dyDescent="0.25">
      <c r="A1214">
        <v>1213</v>
      </c>
      <c r="B1214" s="1" t="s">
        <v>1292</v>
      </c>
      <c r="C1214" s="2">
        <v>0.97334490740740742</v>
      </c>
      <c r="D1214">
        <v>0</v>
      </c>
      <c r="E1214" s="51">
        <v>2.0490699999999999</v>
      </c>
      <c r="F1214" s="51">
        <v>-0.15307599999999999</v>
      </c>
      <c r="G1214" s="51">
        <v>-224.988</v>
      </c>
      <c r="H1214" s="51">
        <v>-9.9654800000000002E-2</v>
      </c>
      <c r="I1214" s="51">
        <v>-0.61514800000000003</v>
      </c>
      <c r="J1214" s="51">
        <v>176.6</v>
      </c>
      <c r="K1214" s="51">
        <v>173.9</v>
      </c>
      <c r="L1214" s="51">
        <v>144.9</v>
      </c>
      <c r="M1214" s="51">
        <v>26.1</v>
      </c>
      <c r="N1214" s="51">
        <v>0</v>
      </c>
      <c r="O1214" s="51">
        <v>163.6</v>
      </c>
      <c r="P1214" s="51">
        <v>68.966800000000006</v>
      </c>
      <c r="Q1214" s="51">
        <v>238.81299999999999</v>
      </c>
      <c r="R1214" s="51">
        <v>0.10252799999999999</v>
      </c>
      <c r="S1214" s="51">
        <v>0.51827400000000001</v>
      </c>
      <c r="T1214" s="51">
        <v>-0.483209</v>
      </c>
    </row>
    <row r="1215" spans="1:20" x14ac:dyDescent="0.25">
      <c r="A1215">
        <v>1214</v>
      </c>
      <c r="B1215" s="1" t="s">
        <v>1293</v>
      </c>
      <c r="C1215" s="2">
        <v>0.97681712962962963</v>
      </c>
      <c r="D1215">
        <v>0</v>
      </c>
      <c r="E1215" s="51">
        <v>2.0490699999999999</v>
      </c>
      <c r="F1215" s="51">
        <v>-0.15307599999999999</v>
      </c>
      <c r="G1215" s="51">
        <v>-214.42</v>
      </c>
      <c r="H1215" s="51">
        <v>-9.9654800000000002E-2</v>
      </c>
      <c r="I1215" s="51">
        <v>-0.61439299999999997</v>
      </c>
      <c r="J1215" s="51">
        <v>174.3</v>
      </c>
      <c r="K1215" s="51">
        <v>172</v>
      </c>
      <c r="L1215" s="51">
        <v>144.9</v>
      </c>
      <c r="M1215" s="51">
        <v>26</v>
      </c>
      <c r="N1215" s="51">
        <v>0</v>
      </c>
      <c r="O1215" s="51">
        <v>163.80000000000001</v>
      </c>
      <c r="P1215" s="51">
        <v>68.966800000000006</v>
      </c>
      <c r="Q1215" s="51">
        <v>238.81299999999999</v>
      </c>
      <c r="R1215" s="51">
        <v>0.10252799999999999</v>
      </c>
      <c r="S1215" s="51">
        <v>0.27094200000000002</v>
      </c>
      <c r="T1215" s="51">
        <v>-0.483209</v>
      </c>
    </row>
    <row r="1216" spans="1:20" x14ac:dyDescent="0.25">
      <c r="A1216">
        <v>1215</v>
      </c>
      <c r="B1216" s="1" t="s">
        <v>1294</v>
      </c>
      <c r="C1216" s="2">
        <v>0.98030092592592588</v>
      </c>
      <c r="D1216">
        <v>0</v>
      </c>
      <c r="E1216" s="51">
        <v>2.0490699999999999</v>
      </c>
      <c r="F1216" s="51">
        <v>-0.15307599999999999</v>
      </c>
      <c r="G1216" s="51">
        <v>-214.42</v>
      </c>
      <c r="H1216" s="51">
        <v>-9.9654800000000002E-2</v>
      </c>
      <c r="I1216" s="51">
        <v>-0.61552499999999999</v>
      </c>
      <c r="J1216" s="51">
        <v>173.8</v>
      </c>
      <c r="K1216" s="51">
        <v>179.6</v>
      </c>
      <c r="L1216" s="51">
        <v>144.9</v>
      </c>
      <c r="M1216" s="51">
        <v>26</v>
      </c>
      <c r="N1216" s="51">
        <v>0</v>
      </c>
      <c r="O1216" s="51">
        <v>163.6</v>
      </c>
      <c r="P1216" s="51">
        <v>68.966800000000006</v>
      </c>
      <c r="Q1216" s="51">
        <v>238.81299999999999</v>
      </c>
      <c r="R1216" s="51">
        <v>0.10252799999999999</v>
      </c>
      <c r="S1216" s="51">
        <v>0.51827400000000001</v>
      </c>
      <c r="T1216" s="51">
        <v>-0.483209</v>
      </c>
    </row>
    <row r="1217" spans="1:20" x14ac:dyDescent="0.25">
      <c r="A1217">
        <v>1216</v>
      </c>
      <c r="B1217" s="1" t="s">
        <v>1295</v>
      </c>
      <c r="C1217" s="2">
        <v>0.9837731481481482</v>
      </c>
      <c r="D1217">
        <v>0</v>
      </c>
      <c r="E1217" s="51">
        <v>2.9721700000000002</v>
      </c>
      <c r="F1217" s="51">
        <v>0.77026399999999995</v>
      </c>
      <c r="G1217" s="51">
        <v>-200.32599999999999</v>
      </c>
      <c r="H1217" s="51">
        <v>-9.9630200000000002E-2</v>
      </c>
      <c r="I1217" s="51">
        <v>-0.61615399999999998</v>
      </c>
      <c r="J1217" s="51">
        <v>176.5</v>
      </c>
      <c r="K1217" s="51">
        <v>169.8</v>
      </c>
      <c r="L1217" s="51">
        <v>145</v>
      </c>
      <c r="M1217" s="51">
        <v>26.2</v>
      </c>
      <c r="N1217" s="51">
        <v>0</v>
      </c>
      <c r="O1217" s="51">
        <v>164</v>
      </c>
      <c r="P1217" s="51">
        <v>68.978499999999997</v>
      </c>
      <c r="Q1217" s="51">
        <v>238.81299999999999</v>
      </c>
      <c r="R1217" s="51">
        <v>0.10252799999999999</v>
      </c>
      <c r="S1217" s="51">
        <v>-0.26562400000000003</v>
      </c>
      <c r="T1217" s="51">
        <v>-0.483209</v>
      </c>
    </row>
    <row r="1218" spans="1:20" x14ac:dyDescent="0.25">
      <c r="A1218">
        <v>1217</v>
      </c>
      <c r="B1218" s="1" t="s">
        <v>1296</v>
      </c>
      <c r="C1218" s="2">
        <v>0.98724537037037041</v>
      </c>
      <c r="D1218">
        <v>0</v>
      </c>
      <c r="E1218" s="51">
        <v>2.0490699999999999</v>
      </c>
      <c r="F1218" s="51">
        <v>-0.15307599999999999</v>
      </c>
      <c r="G1218" s="51">
        <v>-214.42</v>
      </c>
      <c r="H1218" s="51">
        <v>-9.9673200000000003E-2</v>
      </c>
      <c r="I1218" s="51">
        <v>-0.61477000000000004</v>
      </c>
      <c r="J1218" s="51">
        <v>176.2</v>
      </c>
      <c r="K1218" s="51">
        <v>178.2</v>
      </c>
      <c r="L1218" s="51">
        <v>145</v>
      </c>
      <c r="M1218" s="51">
        <v>26</v>
      </c>
      <c r="N1218" s="51">
        <v>0</v>
      </c>
      <c r="O1218" s="51">
        <v>163.80000000000001</v>
      </c>
      <c r="P1218" s="51">
        <v>68.966800000000006</v>
      </c>
      <c r="Q1218" s="51">
        <v>238.81299999999999</v>
      </c>
      <c r="R1218" s="51">
        <v>0.10252799999999999</v>
      </c>
      <c r="S1218" s="51">
        <v>0.48911300000000002</v>
      </c>
      <c r="T1218" s="51">
        <v>-0.483209</v>
      </c>
    </row>
    <row r="1219" spans="1:20" x14ac:dyDescent="0.25">
      <c r="A1219">
        <v>1218</v>
      </c>
      <c r="B1219" s="1" t="s">
        <v>1297</v>
      </c>
      <c r="C1219" s="2">
        <v>0.99071759259259251</v>
      </c>
      <c r="D1219">
        <v>0</v>
      </c>
      <c r="E1219" s="51">
        <v>2.0490699999999999</v>
      </c>
      <c r="F1219" s="51">
        <v>-0.15307599999999999</v>
      </c>
      <c r="G1219" s="51">
        <v>-214.42</v>
      </c>
      <c r="H1219" s="51">
        <v>-9.9673200000000003E-2</v>
      </c>
      <c r="I1219" s="51">
        <v>-0.61577599999999999</v>
      </c>
      <c r="J1219" s="51">
        <v>176.4</v>
      </c>
      <c r="K1219" s="51">
        <v>166.1</v>
      </c>
      <c r="L1219" s="51">
        <v>145.1</v>
      </c>
      <c r="M1219" s="51">
        <v>25.6</v>
      </c>
      <c r="N1219" s="51">
        <v>0</v>
      </c>
      <c r="O1219" s="51">
        <v>163.69999999999999</v>
      </c>
      <c r="P1219" s="51">
        <v>68.966800000000006</v>
      </c>
      <c r="Q1219" s="51">
        <v>238.81299999999999</v>
      </c>
      <c r="R1219" s="51">
        <v>0.10252799999999999</v>
      </c>
      <c r="S1219" s="51">
        <v>0.51827400000000001</v>
      </c>
      <c r="T1219" s="51">
        <v>-0.483209</v>
      </c>
    </row>
    <row r="1220" spans="1:20" x14ac:dyDescent="0.25">
      <c r="A1220">
        <v>1219</v>
      </c>
      <c r="B1220" s="1" t="s">
        <v>1298</v>
      </c>
      <c r="C1220" s="2">
        <v>0.99417824074074079</v>
      </c>
      <c r="D1220">
        <v>0</v>
      </c>
      <c r="E1220" s="51">
        <v>2.0490699999999999</v>
      </c>
      <c r="F1220" s="51">
        <v>-0.15307599999999999</v>
      </c>
      <c r="G1220" s="51">
        <v>-224.988</v>
      </c>
      <c r="H1220" s="51">
        <v>-9.9673200000000003E-2</v>
      </c>
      <c r="I1220" s="51">
        <v>-0.61458100000000004</v>
      </c>
      <c r="J1220" s="51">
        <v>177.6</v>
      </c>
      <c r="K1220" s="51">
        <v>178.5</v>
      </c>
      <c r="L1220" s="51">
        <v>145</v>
      </c>
      <c r="M1220" s="51">
        <v>25.9</v>
      </c>
      <c r="N1220" s="51">
        <v>0</v>
      </c>
      <c r="O1220" s="51">
        <v>163.80000000000001</v>
      </c>
      <c r="P1220" s="51">
        <v>68.966800000000006</v>
      </c>
      <c r="Q1220" s="51">
        <v>238.81299999999999</v>
      </c>
      <c r="R1220" s="51">
        <v>0.10252799999999999</v>
      </c>
      <c r="S1220" s="51">
        <v>0.51827400000000001</v>
      </c>
      <c r="T1220" s="51">
        <v>-0.483209</v>
      </c>
    </row>
    <row r="1221" spans="1:20" x14ac:dyDescent="0.25">
      <c r="A1221">
        <v>1220</v>
      </c>
      <c r="B1221" s="1" t="s">
        <v>1299</v>
      </c>
      <c r="C1221" s="2">
        <v>0.99765046296296289</v>
      </c>
      <c r="D1221">
        <v>0</v>
      </c>
      <c r="E1221" s="51">
        <v>2.0490699999999999</v>
      </c>
      <c r="F1221" s="51">
        <v>-1.0764199999999999</v>
      </c>
      <c r="G1221" s="51">
        <v>-214.42</v>
      </c>
      <c r="H1221" s="51">
        <v>-9.9654800000000002E-2</v>
      </c>
      <c r="I1221" s="51">
        <v>-0.61495900000000003</v>
      </c>
      <c r="J1221" s="51">
        <v>177.2</v>
      </c>
      <c r="K1221" s="51">
        <v>170</v>
      </c>
      <c r="L1221" s="51">
        <v>145.1</v>
      </c>
      <c r="M1221" s="51">
        <v>26</v>
      </c>
      <c r="N1221" s="51">
        <v>0</v>
      </c>
      <c r="O1221" s="51">
        <v>163.6</v>
      </c>
      <c r="P1221" s="51">
        <v>68.966800000000006</v>
      </c>
      <c r="Q1221" s="51">
        <v>238.81299999999999</v>
      </c>
      <c r="R1221" s="51">
        <v>0.10252799999999999</v>
      </c>
      <c r="S1221" s="51">
        <v>0.51827400000000001</v>
      </c>
      <c r="T1221" s="51">
        <v>-0.483209</v>
      </c>
    </row>
    <row r="1222" spans="1:20" x14ac:dyDescent="0.25">
      <c r="A1222">
        <v>1221</v>
      </c>
      <c r="B1222" s="1" t="s">
        <v>1300</v>
      </c>
      <c r="C1222" s="2">
        <v>1.1226851851851851E-3</v>
      </c>
      <c r="D1222">
        <v>0</v>
      </c>
      <c r="E1222" s="51">
        <v>2.0490699999999999</v>
      </c>
      <c r="F1222" s="51">
        <v>-0.15307599999999999</v>
      </c>
      <c r="G1222" s="51">
        <v>-214.42</v>
      </c>
      <c r="H1222" s="51">
        <v>-9.9673200000000003E-2</v>
      </c>
      <c r="I1222" s="51">
        <v>-0.61458100000000004</v>
      </c>
      <c r="J1222" s="51">
        <v>180.4</v>
      </c>
      <c r="K1222" s="51">
        <v>177.2</v>
      </c>
      <c r="L1222" s="51">
        <v>145.1</v>
      </c>
      <c r="M1222" s="51">
        <v>25.8</v>
      </c>
      <c r="N1222" s="51">
        <v>0</v>
      </c>
      <c r="O1222" s="51">
        <v>163.5</v>
      </c>
      <c r="P1222" s="51">
        <v>68.978499999999997</v>
      </c>
      <c r="Q1222" s="51">
        <v>238.81299999999999</v>
      </c>
      <c r="R1222" s="51">
        <v>0.10252799999999999</v>
      </c>
      <c r="S1222" s="51">
        <v>0.51827400000000001</v>
      </c>
      <c r="T1222" s="51">
        <v>-0.483209</v>
      </c>
    </row>
    <row r="1223" spans="1:20" x14ac:dyDescent="0.25">
      <c r="A1223">
        <v>1222</v>
      </c>
      <c r="B1223" s="1" t="s">
        <v>1301</v>
      </c>
      <c r="C1223" s="2">
        <v>4.6064814814814814E-3</v>
      </c>
      <c r="D1223">
        <v>0</v>
      </c>
      <c r="E1223" s="51">
        <v>2.0490699999999999</v>
      </c>
      <c r="F1223" s="51">
        <v>-0.15307599999999999</v>
      </c>
      <c r="G1223" s="51">
        <v>-224.988</v>
      </c>
      <c r="H1223" s="51">
        <v>-9.9654800000000002E-2</v>
      </c>
      <c r="I1223" s="51">
        <v>-0.61552499999999999</v>
      </c>
      <c r="J1223" s="51">
        <v>174.8</v>
      </c>
      <c r="K1223" s="51">
        <v>170.8</v>
      </c>
      <c r="L1223" s="51">
        <v>145.19999999999999</v>
      </c>
      <c r="M1223" s="51">
        <v>26.3</v>
      </c>
      <c r="N1223" s="51">
        <v>0</v>
      </c>
      <c r="O1223" s="51">
        <v>164.1</v>
      </c>
      <c r="P1223" s="51">
        <v>68.966800000000006</v>
      </c>
      <c r="Q1223" s="51">
        <v>238.81299999999999</v>
      </c>
      <c r="R1223" s="51">
        <v>0.10252799999999999</v>
      </c>
      <c r="S1223" s="51">
        <v>0.51827400000000001</v>
      </c>
      <c r="T1223" s="51">
        <v>-0.483209</v>
      </c>
    </row>
    <row r="1224" spans="1:20" x14ac:dyDescent="0.25">
      <c r="A1224">
        <v>1223</v>
      </c>
      <c r="B1224" s="1" t="s">
        <v>1302</v>
      </c>
      <c r="C1224" s="2">
        <v>8.0787037037037043E-3</v>
      </c>
      <c r="D1224">
        <v>0</v>
      </c>
      <c r="E1224" s="51">
        <v>2.0490699999999999</v>
      </c>
      <c r="F1224" s="51">
        <v>-0.15307599999999999</v>
      </c>
      <c r="G1224" s="51">
        <v>-224.988</v>
      </c>
      <c r="H1224" s="51">
        <v>-9.9673200000000003E-2</v>
      </c>
      <c r="I1224" s="51">
        <v>-0.61495900000000003</v>
      </c>
      <c r="J1224" s="51">
        <v>177.3</v>
      </c>
      <c r="K1224" s="51">
        <v>180.1</v>
      </c>
      <c r="L1224" s="51">
        <v>145.19999999999999</v>
      </c>
      <c r="M1224" s="51">
        <v>25.9</v>
      </c>
      <c r="N1224" s="51">
        <v>0</v>
      </c>
      <c r="O1224" s="51">
        <v>164.1</v>
      </c>
      <c r="P1224" s="51">
        <v>68.966800000000006</v>
      </c>
      <c r="Q1224" s="51">
        <v>238.81299999999999</v>
      </c>
      <c r="R1224" s="51">
        <v>0.10252799999999999</v>
      </c>
      <c r="S1224" s="51">
        <v>0.51827400000000001</v>
      </c>
      <c r="T1224" s="51">
        <v>-0.483209</v>
      </c>
    </row>
    <row r="1225" spans="1:20" x14ac:dyDescent="0.25">
      <c r="A1225">
        <v>1224</v>
      </c>
      <c r="B1225" s="1" t="s">
        <v>1303</v>
      </c>
      <c r="C1225" s="2">
        <v>1.1550925925925925E-2</v>
      </c>
      <c r="D1225">
        <v>0</v>
      </c>
      <c r="E1225" s="51">
        <v>2.0490699999999999</v>
      </c>
      <c r="F1225" s="51">
        <v>-0.15307599999999999</v>
      </c>
      <c r="G1225" s="51">
        <v>-214.42</v>
      </c>
      <c r="H1225" s="51">
        <v>-9.9654800000000002E-2</v>
      </c>
      <c r="I1225" s="51">
        <v>-0.61552499999999999</v>
      </c>
      <c r="J1225" s="51">
        <v>177.1</v>
      </c>
      <c r="K1225" s="51">
        <v>174.5</v>
      </c>
      <c r="L1225" s="51">
        <v>145.30000000000001</v>
      </c>
      <c r="M1225" s="51">
        <v>25.8</v>
      </c>
      <c r="N1225" s="51">
        <v>0</v>
      </c>
      <c r="O1225" s="51">
        <v>163.80000000000001</v>
      </c>
      <c r="P1225" s="51">
        <v>68.966800000000006</v>
      </c>
      <c r="Q1225" s="51">
        <v>238.81299999999999</v>
      </c>
      <c r="R1225" s="51">
        <v>0.10252799999999999</v>
      </c>
      <c r="S1225" s="51">
        <v>0.51827400000000001</v>
      </c>
      <c r="T1225" s="51">
        <v>-0.483209</v>
      </c>
    </row>
    <row r="1226" spans="1:20" x14ac:dyDescent="0.25">
      <c r="A1226">
        <v>1225</v>
      </c>
      <c r="B1226" s="1" t="s">
        <v>1304</v>
      </c>
      <c r="C1226" s="2">
        <v>1.5023148148148148E-2</v>
      </c>
      <c r="D1226">
        <v>0</v>
      </c>
      <c r="E1226" s="51">
        <v>2.0490699999999999</v>
      </c>
      <c r="F1226" s="51">
        <v>-0.15307599999999999</v>
      </c>
      <c r="G1226" s="51">
        <v>-224.988</v>
      </c>
      <c r="H1226" s="51">
        <v>-9.9654800000000002E-2</v>
      </c>
      <c r="I1226" s="51">
        <v>-0.61577599999999999</v>
      </c>
      <c r="J1226" s="51">
        <v>179.8</v>
      </c>
      <c r="K1226" s="51">
        <v>172.1</v>
      </c>
      <c r="L1226" s="51">
        <v>145.19999999999999</v>
      </c>
      <c r="M1226" s="51">
        <v>25.7</v>
      </c>
      <c r="N1226" s="51">
        <v>0</v>
      </c>
      <c r="O1226" s="51">
        <v>163.6</v>
      </c>
      <c r="P1226" s="51">
        <v>68.966800000000006</v>
      </c>
      <c r="Q1226" s="51">
        <v>238.81299999999999</v>
      </c>
      <c r="R1226" s="51">
        <v>0.10252799999999999</v>
      </c>
      <c r="S1226" s="51">
        <v>0.51827400000000001</v>
      </c>
      <c r="T1226" s="51">
        <v>-0.483209</v>
      </c>
    </row>
    <row r="1227" spans="1:20" x14ac:dyDescent="0.25">
      <c r="A1227">
        <v>1226</v>
      </c>
      <c r="B1227" s="1" t="s">
        <v>1305</v>
      </c>
      <c r="C1227" s="2">
        <v>1.8483796296296297E-2</v>
      </c>
      <c r="D1227">
        <v>0</v>
      </c>
      <c r="E1227" s="51">
        <v>2.0490699999999999</v>
      </c>
      <c r="F1227" s="51">
        <v>-0.15307599999999999</v>
      </c>
      <c r="G1227" s="51">
        <v>-224.988</v>
      </c>
      <c r="H1227" s="51">
        <v>-9.9654800000000002E-2</v>
      </c>
      <c r="I1227" s="51">
        <v>-0.61533599999999999</v>
      </c>
      <c r="J1227" s="51">
        <v>174</v>
      </c>
      <c r="K1227" s="51">
        <v>176.7</v>
      </c>
      <c r="L1227" s="51">
        <v>145.30000000000001</v>
      </c>
      <c r="M1227" s="51">
        <v>25.8</v>
      </c>
      <c r="N1227" s="51">
        <v>0</v>
      </c>
      <c r="O1227" s="51">
        <v>163.9</v>
      </c>
      <c r="P1227" s="51">
        <v>68.966800000000006</v>
      </c>
      <c r="Q1227" s="51">
        <v>238.81299999999999</v>
      </c>
      <c r="R1227" s="51">
        <v>0.111719</v>
      </c>
      <c r="S1227" s="51">
        <v>0.51827400000000001</v>
      </c>
      <c r="T1227" s="51">
        <v>-0.483209</v>
      </c>
    </row>
    <row r="1228" spans="1:20" x14ac:dyDescent="0.25">
      <c r="A1228">
        <v>1227</v>
      </c>
      <c r="B1228" s="1" t="s">
        <v>1306</v>
      </c>
      <c r="C1228" s="2">
        <v>2.1956018518518517E-2</v>
      </c>
      <c r="D1228">
        <v>0</v>
      </c>
      <c r="E1228" s="51">
        <v>2.0490699999999999</v>
      </c>
      <c r="F1228" s="51">
        <v>-0.15307599999999999</v>
      </c>
      <c r="G1228" s="51">
        <v>-214.42</v>
      </c>
      <c r="H1228" s="51">
        <v>-9.9654800000000002E-2</v>
      </c>
      <c r="I1228" s="51">
        <v>-0.61477000000000004</v>
      </c>
      <c r="J1228" s="51">
        <v>175.7</v>
      </c>
      <c r="K1228" s="51">
        <v>171.7</v>
      </c>
      <c r="L1228" s="51">
        <v>145.30000000000001</v>
      </c>
      <c r="M1228" s="51">
        <v>26.3</v>
      </c>
      <c r="N1228" s="51">
        <v>0</v>
      </c>
      <c r="O1228" s="51">
        <v>164.1</v>
      </c>
      <c r="P1228" s="51">
        <v>68.978499999999997</v>
      </c>
      <c r="Q1228" s="51">
        <v>238.81299999999999</v>
      </c>
      <c r="R1228" s="51">
        <v>0.10252799999999999</v>
      </c>
      <c r="S1228" s="51">
        <v>0.49622899999999998</v>
      </c>
      <c r="T1228" s="51">
        <v>-0.483209</v>
      </c>
    </row>
    <row r="1229" spans="1:20" x14ac:dyDescent="0.25">
      <c r="A1229">
        <v>1228</v>
      </c>
      <c r="B1229" s="1" t="s">
        <v>1307</v>
      </c>
      <c r="C1229" s="2">
        <v>2.5428240740740741E-2</v>
      </c>
      <c r="D1229">
        <v>0</v>
      </c>
      <c r="E1229" s="51">
        <v>2.0490699999999999</v>
      </c>
      <c r="F1229" s="51">
        <v>-0.15307599999999999</v>
      </c>
      <c r="G1229" s="51">
        <v>-214.42</v>
      </c>
      <c r="H1229" s="51">
        <v>-9.9654800000000002E-2</v>
      </c>
      <c r="I1229" s="51">
        <v>-0.61577599999999999</v>
      </c>
      <c r="J1229" s="51">
        <v>179.3</v>
      </c>
      <c r="K1229" s="51">
        <v>180.3</v>
      </c>
      <c r="L1229" s="51">
        <v>145.30000000000001</v>
      </c>
      <c r="M1229" s="51">
        <v>26.6</v>
      </c>
      <c r="N1229" s="51">
        <v>0</v>
      </c>
      <c r="O1229" s="51">
        <v>164</v>
      </c>
      <c r="P1229" s="51">
        <v>68.966800000000006</v>
      </c>
      <c r="Q1229" s="51">
        <v>238.81299999999999</v>
      </c>
      <c r="R1229" s="51">
        <v>0.10252799999999999</v>
      </c>
      <c r="S1229" s="51">
        <v>0.32348500000000002</v>
      </c>
      <c r="T1229" s="51">
        <v>-0.483209</v>
      </c>
    </row>
    <row r="1230" spans="1:20" x14ac:dyDescent="0.25">
      <c r="A1230">
        <v>1229</v>
      </c>
      <c r="B1230" s="1" t="s">
        <v>1308</v>
      </c>
      <c r="C1230" s="2">
        <v>2.8912037037037038E-2</v>
      </c>
      <c r="D1230">
        <v>0</v>
      </c>
      <c r="E1230" s="51">
        <v>2.0490699999999999</v>
      </c>
      <c r="F1230" s="51">
        <v>-0.15307599999999999</v>
      </c>
      <c r="G1230" s="51">
        <v>-224.988</v>
      </c>
      <c r="H1230" s="51">
        <v>-9.9673200000000003E-2</v>
      </c>
      <c r="I1230" s="51">
        <v>-0.61458100000000004</v>
      </c>
      <c r="J1230" s="51">
        <v>173.8</v>
      </c>
      <c r="K1230" s="51">
        <v>174.1</v>
      </c>
      <c r="L1230" s="51">
        <v>145.30000000000001</v>
      </c>
      <c r="M1230" s="51">
        <v>26.1</v>
      </c>
      <c r="N1230" s="51">
        <v>0</v>
      </c>
      <c r="O1230" s="51">
        <v>164</v>
      </c>
      <c r="P1230" s="51">
        <v>68.966800000000006</v>
      </c>
      <c r="Q1230" s="51">
        <v>238.81299999999999</v>
      </c>
      <c r="R1230" s="51">
        <v>0.10252799999999999</v>
      </c>
      <c r="S1230" s="51">
        <v>0.51827400000000001</v>
      </c>
      <c r="T1230" s="51">
        <v>-0.483209</v>
      </c>
    </row>
    <row r="1231" spans="1:20" x14ac:dyDescent="0.25">
      <c r="A1231">
        <v>1230</v>
      </c>
      <c r="B1231" s="1" t="s">
        <v>1309</v>
      </c>
      <c r="C1231" s="2">
        <v>3.2384259259259258E-2</v>
      </c>
      <c r="D1231">
        <v>0</v>
      </c>
      <c r="E1231" s="51">
        <v>2.0490699999999999</v>
      </c>
      <c r="F1231" s="51">
        <v>-0.15307599999999999</v>
      </c>
      <c r="G1231" s="51">
        <v>-214.42</v>
      </c>
      <c r="H1231" s="51">
        <v>-9.9654800000000002E-2</v>
      </c>
      <c r="I1231" s="51">
        <v>-0.61439299999999997</v>
      </c>
      <c r="J1231" s="51">
        <v>176.9</v>
      </c>
      <c r="K1231" s="51">
        <v>172.8</v>
      </c>
      <c r="L1231" s="51">
        <v>145.30000000000001</v>
      </c>
      <c r="M1231" s="51">
        <v>25.9</v>
      </c>
      <c r="N1231" s="51">
        <v>0</v>
      </c>
      <c r="O1231" s="51">
        <v>164.3</v>
      </c>
      <c r="P1231" s="51">
        <v>68.966800000000006</v>
      </c>
      <c r="Q1231" s="51">
        <v>238.81299999999999</v>
      </c>
      <c r="R1231" s="51">
        <v>0.10252799999999999</v>
      </c>
      <c r="S1231" s="51">
        <v>0.48105599999999998</v>
      </c>
      <c r="T1231" s="51">
        <v>-0.483209</v>
      </c>
    </row>
    <row r="1232" spans="1:20" x14ac:dyDescent="0.25">
      <c r="A1232">
        <v>1231</v>
      </c>
      <c r="B1232" s="1" t="s">
        <v>1310</v>
      </c>
      <c r="C1232" s="2">
        <v>3.5856481481481482E-2</v>
      </c>
      <c r="D1232">
        <v>0</v>
      </c>
      <c r="E1232" s="51">
        <v>2.0490699999999999</v>
      </c>
      <c r="F1232" s="51">
        <v>-0.15307599999999999</v>
      </c>
      <c r="G1232" s="51">
        <v>-214.42</v>
      </c>
      <c r="H1232" s="51">
        <v>-9.9654800000000002E-2</v>
      </c>
      <c r="I1232" s="51">
        <v>-0.61458100000000004</v>
      </c>
      <c r="J1232" s="51">
        <v>179.5</v>
      </c>
      <c r="K1232" s="51">
        <v>180.6</v>
      </c>
      <c r="L1232" s="51">
        <v>145.4</v>
      </c>
      <c r="M1232" s="51">
        <v>26.3</v>
      </c>
      <c r="N1232" s="51">
        <v>0</v>
      </c>
      <c r="O1232" s="51">
        <v>164</v>
      </c>
      <c r="P1232" s="51">
        <v>68.966800000000006</v>
      </c>
      <c r="Q1232" s="51">
        <v>238.81299999999999</v>
      </c>
      <c r="R1232" s="51">
        <v>0.10252799999999999</v>
      </c>
      <c r="S1232" s="51">
        <v>0.50723600000000002</v>
      </c>
      <c r="T1232" s="51">
        <v>-0.483209</v>
      </c>
    </row>
    <row r="1233" spans="1:20" x14ac:dyDescent="0.25">
      <c r="A1233">
        <v>1232</v>
      </c>
      <c r="B1233" s="1" t="s">
        <v>1311</v>
      </c>
      <c r="C1233" s="2">
        <v>3.9328703703703706E-2</v>
      </c>
      <c r="D1233">
        <v>0</v>
      </c>
      <c r="E1233" s="51">
        <v>2.0490699999999999</v>
      </c>
      <c r="F1233" s="51">
        <v>-0.15307599999999999</v>
      </c>
      <c r="G1233" s="51">
        <v>-214.42</v>
      </c>
      <c r="H1233" s="51">
        <v>-9.9654800000000002E-2</v>
      </c>
      <c r="I1233" s="51">
        <v>-0.61596499999999998</v>
      </c>
      <c r="J1233" s="51">
        <v>174</v>
      </c>
      <c r="K1233" s="51">
        <v>167.1</v>
      </c>
      <c r="L1233" s="51">
        <v>145.4</v>
      </c>
      <c r="M1233" s="51">
        <v>26.3</v>
      </c>
      <c r="N1233" s="51">
        <v>0</v>
      </c>
      <c r="O1233" s="51">
        <v>164</v>
      </c>
      <c r="P1233" s="51">
        <v>68.978499999999997</v>
      </c>
      <c r="Q1233" s="51">
        <v>238.81299999999999</v>
      </c>
      <c r="R1233" s="51">
        <v>0.10252799999999999</v>
      </c>
      <c r="S1233" s="51">
        <v>0.23585200000000001</v>
      </c>
      <c r="T1233" s="51">
        <v>-0.483209</v>
      </c>
    </row>
    <row r="1234" spans="1:20" x14ac:dyDescent="0.25">
      <c r="A1234">
        <v>1233</v>
      </c>
      <c r="B1234" s="1" t="s">
        <v>1312</v>
      </c>
      <c r="C1234" s="2">
        <v>4.280092592592593E-2</v>
      </c>
      <c r="D1234">
        <v>0</v>
      </c>
      <c r="E1234" s="51">
        <v>2.0490699999999999</v>
      </c>
      <c r="F1234" s="51">
        <v>-0.15307599999999999</v>
      </c>
      <c r="G1234" s="51">
        <v>-224.988</v>
      </c>
      <c r="H1234" s="51">
        <v>-9.9654800000000002E-2</v>
      </c>
      <c r="I1234" s="51">
        <v>-0.61533599999999999</v>
      </c>
      <c r="J1234" s="51">
        <v>174.9</v>
      </c>
      <c r="K1234" s="51">
        <v>180.9</v>
      </c>
      <c r="L1234" s="51">
        <v>145.4</v>
      </c>
      <c r="M1234" s="51">
        <v>25.9</v>
      </c>
      <c r="N1234" s="51">
        <v>0</v>
      </c>
      <c r="O1234" s="51">
        <v>164.1</v>
      </c>
      <c r="P1234" s="51">
        <v>68.966800000000006</v>
      </c>
      <c r="Q1234" s="51">
        <v>238.81299999999999</v>
      </c>
      <c r="R1234" s="51">
        <v>0.10252799999999999</v>
      </c>
      <c r="S1234" s="51">
        <v>0.51827400000000001</v>
      </c>
      <c r="T1234" s="51">
        <v>-0.483209</v>
      </c>
    </row>
    <row r="1235" spans="1:20" x14ac:dyDescent="0.25">
      <c r="A1235">
        <v>1234</v>
      </c>
      <c r="B1235" s="1" t="s">
        <v>1313</v>
      </c>
      <c r="C1235" s="2">
        <v>4.6261574074074073E-2</v>
      </c>
      <c r="D1235">
        <v>0</v>
      </c>
      <c r="E1235" s="51">
        <v>3.8955099999999998</v>
      </c>
      <c r="F1235" s="51">
        <v>1.69336</v>
      </c>
      <c r="G1235" s="51">
        <v>-189.75800000000001</v>
      </c>
      <c r="H1235" s="51">
        <v>-9.9611699999999997E-2</v>
      </c>
      <c r="I1235" s="51">
        <v>-0.61634299999999997</v>
      </c>
      <c r="J1235" s="51">
        <v>176.3</v>
      </c>
      <c r="K1235" s="51">
        <v>167.9</v>
      </c>
      <c r="L1235" s="51">
        <v>145.5</v>
      </c>
      <c r="M1235" s="51">
        <v>25.8</v>
      </c>
      <c r="N1235" s="51">
        <v>0</v>
      </c>
      <c r="O1235" s="51">
        <v>164.2</v>
      </c>
      <c r="P1235" s="51">
        <v>68.990200000000002</v>
      </c>
      <c r="Q1235" s="51">
        <v>238.81299999999999</v>
      </c>
      <c r="R1235" s="51">
        <v>0.10252799999999999</v>
      </c>
      <c r="S1235" s="51">
        <v>-0.47808</v>
      </c>
      <c r="T1235" s="51">
        <v>-0.483209</v>
      </c>
    </row>
    <row r="1236" spans="1:20" x14ac:dyDescent="0.25">
      <c r="A1236">
        <v>1235</v>
      </c>
      <c r="B1236" s="1" t="s">
        <v>1314</v>
      </c>
      <c r="C1236" s="2">
        <v>4.9733796296296297E-2</v>
      </c>
      <c r="D1236">
        <v>0</v>
      </c>
      <c r="E1236" s="51">
        <v>0.81811500000000004</v>
      </c>
      <c r="F1236" s="51">
        <v>-0.15307599999999999</v>
      </c>
      <c r="G1236" s="51">
        <v>-214.42</v>
      </c>
      <c r="H1236" s="51">
        <v>-9.9673200000000003E-2</v>
      </c>
      <c r="I1236" s="51">
        <v>-0.61458100000000004</v>
      </c>
      <c r="J1236" s="51">
        <v>176.9</v>
      </c>
      <c r="K1236" s="51">
        <v>177.9</v>
      </c>
      <c r="L1236" s="51">
        <v>145.5</v>
      </c>
      <c r="M1236" s="51">
        <v>26.2</v>
      </c>
      <c r="N1236" s="51">
        <v>0</v>
      </c>
      <c r="O1236" s="51">
        <v>164</v>
      </c>
      <c r="P1236" s="51">
        <v>68.966800000000006</v>
      </c>
      <c r="Q1236" s="51">
        <v>238.81299999999999</v>
      </c>
      <c r="R1236" s="51">
        <v>0.10252799999999999</v>
      </c>
      <c r="S1236" s="51">
        <v>0.51827400000000001</v>
      </c>
      <c r="T1236" s="51">
        <v>-0.483209</v>
      </c>
    </row>
    <row r="1237" spans="1:20" x14ac:dyDescent="0.25">
      <c r="A1237">
        <v>1236</v>
      </c>
      <c r="B1237" s="1" t="s">
        <v>1315</v>
      </c>
      <c r="C1237" s="2">
        <v>5.3217592592592594E-2</v>
      </c>
      <c r="D1237">
        <v>0</v>
      </c>
      <c r="E1237" s="51">
        <v>0.81811500000000004</v>
      </c>
      <c r="F1237" s="51">
        <v>-1.0764199999999999</v>
      </c>
      <c r="G1237" s="51">
        <v>-224.988</v>
      </c>
      <c r="H1237" s="51">
        <v>-9.9654800000000002E-2</v>
      </c>
      <c r="I1237" s="51">
        <v>-0.61458100000000004</v>
      </c>
      <c r="J1237" s="51">
        <v>179.4</v>
      </c>
      <c r="K1237" s="51">
        <v>177.3</v>
      </c>
      <c r="L1237" s="51">
        <v>145.5</v>
      </c>
      <c r="M1237" s="51">
        <v>26.3</v>
      </c>
      <c r="N1237" s="51">
        <v>0</v>
      </c>
      <c r="O1237" s="51">
        <v>163.80000000000001</v>
      </c>
      <c r="P1237" s="51">
        <v>68.966800000000006</v>
      </c>
      <c r="Q1237" s="51">
        <v>238.81299999999999</v>
      </c>
      <c r="R1237" s="51">
        <v>0.10252799999999999</v>
      </c>
      <c r="S1237" s="51">
        <v>0.51827400000000001</v>
      </c>
      <c r="T1237" s="51">
        <v>-0.483209</v>
      </c>
    </row>
    <row r="1238" spans="1:20" x14ac:dyDescent="0.25">
      <c r="A1238">
        <v>1237</v>
      </c>
      <c r="B1238" s="1" t="s">
        <v>1316</v>
      </c>
      <c r="C1238" s="2">
        <v>5.6689814814814811E-2</v>
      </c>
      <c r="D1238">
        <v>0</v>
      </c>
      <c r="E1238" s="51">
        <v>2.0490699999999999</v>
      </c>
      <c r="F1238" s="51">
        <v>-0.15307599999999999</v>
      </c>
      <c r="G1238" s="51">
        <v>-224.988</v>
      </c>
      <c r="H1238" s="51">
        <v>-9.9673200000000003E-2</v>
      </c>
      <c r="I1238" s="51">
        <v>-0.61577599999999999</v>
      </c>
      <c r="J1238" s="51">
        <v>174.1</v>
      </c>
      <c r="K1238" s="51">
        <v>168.9</v>
      </c>
      <c r="L1238" s="51">
        <v>145.5</v>
      </c>
      <c r="M1238" s="51">
        <v>26</v>
      </c>
      <c r="N1238" s="51">
        <v>0</v>
      </c>
      <c r="O1238" s="51">
        <v>164</v>
      </c>
      <c r="P1238" s="51">
        <v>68.966800000000006</v>
      </c>
      <c r="Q1238" s="51">
        <v>238.81299999999999</v>
      </c>
      <c r="R1238" s="51">
        <v>0.111719</v>
      </c>
      <c r="S1238" s="51">
        <v>0.51827400000000001</v>
      </c>
      <c r="T1238" s="51">
        <v>-0.483209</v>
      </c>
    </row>
    <row r="1239" spans="1:20" x14ac:dyDescent="0.25">
      <c r="A1239">
        <v>1238</v>
      </c>
      <c r="B1239" s="1" t="s">
        <v>1317</v>
      </c>
      <c r="C1239" s="2">
        <v>6.0162037037037042E-2</v>
      </c>
      <c r="D1239">
        <v>0</v>
      </c>
      <c r="E1239" s="51">
        <v>2.0490699999999999</v>
      </c>
      <c r="F1239" s="51">
        <v>-0.15307599999999999</v>
      </c>
      <c r="G1239" s="51">
        <v>-214.42</v>
      </c>
      <c r="H1239" s="51">
        <v>-9.9654800000000002E-2</v>
      </c>
      <c r="I1239" s="51">
        <v>-0.61458100000000004</v>
      </c>
      <c r="J1239" s="51">
        <v>174.3</v>
      </c>
      <c r="K1239" s="51">
        <v>172.4</v>
      </c>
      <c r="L1239" s="51">
        <v>145.5</v>
      </c>
      <c r="M1239" s="51">
        <v>26.4</v>
      </c>
      <c r="N1239" s="51">
        <v>0</v>
      </c>
      <c r="O1239" s="51">
        <v>164</v>
      </c>
      <c r="P1239" s="51">
        <v>68.966800000000006</v>
      </c>
      <c r="Q1239" s="51">
        <v>238.81299999999999</v>
      </c>
      <c r="R1239" s="51">
        <v>0.10252799999999999</v>
      </c>
      <c r="S1239" s="51">
        <v>0.41108800000000001</v>
      </c>
      <c r="T1239" s="51">
        <v>-0.483209</v>
      </c>
    </row>
    <row r="1240" spans="1:20" x14ac:dyDescent="0.25">
      <c r="A1240">
        <v>1239</v>
      </c>
      <c r="B1240" s="1" t="s">
        <v>1318</v>
      </c>
      <c r="C1240" s="2">
        <v>6.3634259259259265E-2</v>
      </c>
      <c r="D1240">
        <v>0</v>
      </c>
      <c r="E1240" s="51">
        <v>2.0490699999999999</v>
      </c>
      <c r="F1240" s="51">
        <v>-0.15307599999999999</v>
      </c>
      <c r="G1240" s="51">
        <v>-224.988</v>
      </c>
      <c r="H1240" s="51">
        <v>-9.9673200000000003E-2</v>
      </c>
      <c r="I1240" s="51">
        <v>-0.61533599999999999</v>
      </c>
      <c r="J1240" s="51">
        <v>174.1</v>
      </c>
      <c r="K1240" s="51">
        <v>173.5</v>
      </c>
      <c r="L1240" s="51">
        <v>145.5</v>
      </c>
      <c r="M1240" s="51">
        <v>26.2</v>
      </c>
      <c r="N1240" s="51">
        <v>0</v>
      </c>
      <c r="O1240" s="51">
        <v>163.9</v>
      </c>
      <c r="P1240" s="51">
        <v>68.966800000000006</v>
      </c>
      <c r="Q1240" s="51">
        <v>238.81299999999999</v>
      </c>
      <c r="R1240" s="51">
        <v>0.10252799999999999</v>
      </c>
      <c r="S1240" s="51">
        <v>0.51827400000000001</v>
      </c>
      <c r="T1240" s="51">
        <v>-0.483209</v>
      </c>
    </row>
    <row r="1241" spans="1:20" x14ac:dyDescent="0.25">
      <c r="A1241">
        <v>1240</v>
      </c>
      <c r="B1241" s="1" t="s">
        <v>1319</v>
      </c>
      <c r="C1241" s="2">
        <v>6.7106481481481475E-2</v>
      </c>
      <c r="D1241">
        <v>0</v>
      </c>
      <c r="E1241" s="51">
        <v>2.0490699999999999</v>
      </c>
      <c r="F1241" s="51">
        <v>-1.0764199999999999</v>
      </c>
      <c r="G1241" s="51">
        <v>-214.42</v>
      </c>
      <c r="H1241" s="51">
        <v>-9.9673200000000003E-2</v>
      </c>
      <c r="I1241" s="51">
        <v>-0.61514800000000003</v>
      </c>
      <c r="J1241" s="51">
        <v>175.6</v>
      </c>
      <c r="K1241" s="51">
        <v>179.9</v>
      </c>
      <c r="L1241" s="51">
        <v>145.5</v>
      </c>
      <c r="M1241" s="51">
        <v>26</v>
      </c>
      <c r="N1241" s="51">
        <v>0</v>
      </c>
      <c r="O1241" s="51">
        <v>164.1</v>
      </c>
      <c r="P1241" s="51">
        <v>68.966800000000006</v>
      </c>
      <c r="Q1241" s="51">
        <v>238.81299999999999</v>
      </c>
      <c r="R1241" s="51">
        <v>0.10252799999999999</v>
      </c>
      <c r="S1241" s="51">
        <v>0.51827400000000001</v>
      </c>
      <c r="T1241" s="51">
        <v>-0.483209</v>
      </c>
    </row>
    <row r="1242" spans="1:20" x14ac:dyDescent="0.25">
      <c r="A1242">
        <v>1241</v>
      </c>
      <c r="B1242" s="1" t="s">
        <v>1320</v>
      </c>
      <c r="C1242" s="2">
        <v>7.0567129629629632E-2</v>
      </c>
      <c r="D1242">
        <v>0</v>
      </c>
      <c r="E1242" s="51">
        <v>2.0490699999999999</v>
      </c>
      <c r="F1242" s="51">
        <v>-0.15307599999999999</v>
      </c>
      <c r="G1242" s="51">
        <v>-214.42</v>
      </c>
      <c r="H1242" s="51">
        <v>-9.9654800000000002E-2</v>
      </c>
      <c r="I1242" s="51">
        <v>-0.61477000000000004</v>
      </c>
      <c r="J1242" s="51">
        <v>180.4</v>
      </c>
      <c r="K1242" s="51">
        <v>170.5</v>
      </c>
      <c r="L1242" s="51">
        <v>145.5</v>
      </c>
      <c r="M1242" s="51">
        <v>25.6</v>
      </c>
      <c r="N1242" s="51">
        <v>0</v>
      </c>
      <c r="O1242" s="51">
        <v>163.6</v>
      </c>
      <c r="P1242" s="51">
        <v>68.966800000000006</v>
      </c>
      <c r="Q1242" s="51">
        <v>238.81299999999999</v>
      </c>
      <c r="R1242" s="51">
        <v>0.111719</v>
      </c>
      <c r="S1242" s="51">
        <v>0.51827400000000001</v>
      </c>
      <c r="T1242" s="51">
        <v>-0.483209</v>
      </c>
    </row>
    <row r="1243" spans="1:20" x14ac:dyDescent="0.25">
      <c r="A1243">
        <v>1242</v>
      </c>
      <c r="B1243" s="1" t="s">
        <v>1321</v>
      </c>
      <c r="C1243" s="2">
        <v>7.4039351851851856E-2</v>
      </c>
      <c r="D1243">
        <v>0</v>
      </c>
      <c r="E1243" s="51">
        <v>2.0490699999999999</v>
      </c>
      <c r="F1243" s="51">
        <v>-0.15307599999999999</v>
      </c>
      <c r="G1243" s="51">
        <v>-214.42</v>
      </c>
      <c r="H1243" s="51">
        <v>-9.9654800000000002E-2</v>
      </c>
      <c r="I1243" s="51">
        <v>-0.61577599999999999</v>
      </c>
      <c r="J1243" s="51">
        <v>174.9</v>
      </c>
      <c r="K1243" s="51">
        <v>177.1</v>
      </c>
      <c r="L1243" s="51">
        <v>145.5</v>
      </c>
      <c r="M1243" s="51">
        <v>26.1</v>
      </c>
      <c r="N1243" s="51">
        <v>0</v>
      </c>
      <c r="O1243" s="51">
        <v>164.1</v>
      </c>
      <c r="P1243" s="51">
        <v>68.966800000000006</v>
      </c>
      <c r="Q1243" s="51">
        <v>238.81299999999999</v>
      </c>
      <c r="R1243" s="51">
        <v>0.10252799999999999</v>
      </c>
      <c r="S1243" s="51">
        <v>0.492641</v>
      </c>
      <c r="T1243" s="51">
        <v>-0.483209</v>
      </c>
    </row>
    <row r="1244" spans="1:20" x14ac:dyDescent="0.25">
      <c r="A1244">
        <v>1243</v>
      </c>
      <c r="B1244" s="1" t="s">
        <v>1322</v>
      </c>
      <c r="C1244" s="2">
        <v>7.7523148148148147E-2</v>
      </c>
      <c r="D1244">
        <v>0</v>
      </c>
      <c r="E1244" s="51">
        <v>2.0490699999999999</v>
      </c>
      <c r="F1244" s="51">
        <v>-0.15307599999999999</v>
      </c>
      <c r="G1244" s="51">
        <v>-214.42</v>
      </c>
      <c r="H1244" s="51">
        <v>-9.9654800000000002E-2</v>
      </c>
      <c r="I1244" s="51">
        <v>-0.61477000000000004</v>
      </c>
      <c r="J1244" s="51">
        <v>176.8</v>
      </c>
      <c r="K1244" s="51">
        <v>177.4</v>
      </c>
      <c r="L1244" s="51">
        <v>145.6</v>
      </c>
      <c r="M1244" s="51">
        <v>26.3</v>
      </c>
      <c r="N1244" s="51">
        <v>0</v>
      </c>
      <c r="O1244" s="51">
        <v>164.1</v>
      </c>
      <c r="P1244" s="51">
        <v>68.966800000000006</v>
      </c>
      <c r="Q1244" s="51">
        <v>238.81299999999999</v>
      </c>
      <c r="R1244" s="51">
        <v>0.10252799999999999</v>
      </c>
      <c r="S1244" s="51">
        <v>0.51827400000000001</v>
      </c>
      <c r="T1244" s="51">
        <v>-0.483209</v>
      </c>
    </row>
    <row r="1245" spans="1:20" x14ac:dyDescent="0.25">
      <c r="A1245">
        <v>1244</v>
      </c>
      <c r="B1245" s="1" t="s">
        <v>1323</v>
      </c>
      <c r="C1245" s="2">
        <v>8.099537037037037E-2</v>
      </c>
      <c r="D1245">
        <v>0</v>
      </c>
      <c r="E1245" s="51">
        <v>2.0490699999999999</v>
      </c>
      <c r="F1245" s="51">
        <v>-0.15307599999999999</v>
      </c>
      <c r="G1245" s="51">
        <v>-214.42</v>
      </c>
      <c r="H1245" s="51">
        <v>-9.9654800000000002E-2</v>
      </c>
      <c r="I1245" s="51">
        <v>-0.61477000000000004</v>
      </c>
      <c r="J1245" s="51">
        <v>179.9</v>
      </c>
      <c r="K1245" s="51">
        <v>169.4</v>
      </c>
      <c r="L1245" s="51">
        <v>145.6</v>
      </c>
      <c r="M1245" s="51">
        <v>26.3</v>
      </c>
      <c r="N1245" s="51">
        <v>0</v>
      </c>
      <c r="O1245" s="51">
        <v>163.80000000000001</v>
      </c>
      <c r="P1245" s="51">
        <v>68.966800000000006</v>
      </c>
      <c r="Q1245" s="51">
        <v>238.81299999999999</v>
      </c>
      <c r="R1245" s="51">
        <v>0.10252799999999999</v>
      </c>
      <c r="S1245" s="51">
        <v>0.45973999999999998</v>
      </c>
      <c r="T1245" s="51">
        <v>-0.483209</v>
      </c>
    </row>
    <row r="1246" spans="1:20" x14ac:dyDescent="0.25">
      <c r="A1246">
        <v>1245</v>
      </c>
      <c r="B1246" s="1" t="s">
        <v>1324</v>
      </c>
      <c r="C1246" s="2">
        <v>8.446759259259258E-2</v>
      </c>
      <c r="D1246">
        <v>0</v>
      </c>
      <c r="E1246" s="51">
        <v>2.9721700000000002</v>
      </c>
      <c r="F1246" s="51">
        <v>0.77026399999999995</v>
      </c>
      <c r="G1246" s="51">
        <v>-214.42</v>
      </c>
      <c r="H1246" s="51">
        <v>-9.9654800000000002E-2</v>
      </c>
      <c r="I1246" s="51">
        <v>-0.61596499999999998</v>
      </c>
      <c r="J1246" s="51">
        <v>174</v>
      </c>
      <c r="K1246" s="51">
        <v>178.2</v>
      </c>
      <c r="L1246" s="51">
        <v>145.6</v>
      </c>
      <c r="M1246" s="51">
        <v>26.1</v>
      </c>
      <c r="N1246" s="51">
        <v>0</v>
      </c>
      <c r="O1246" s="51">
        <v>164.1</v>
      </c>
      <c r="P1246" s="51">
        <v>68.978499999999997</v>
      </c>
      <c r="Q1246" s="51">
        <v>238.81299999999999</v>
      </c>
      <c r="R1246" s="51">
        <v>0.10252799999999999</v>
      </c>
      <c r="S1246" s="51">
        <v>-0.114014</v>
      </c>
      <c r="T1246" s="51">
        <v>-0.483209</v>
      </c>
    </row>
    <row r="1247" spans="1:20" x14ac:dyDescent="0.25">
      <c r="A1247">
        <v>1246</v>
      </c>
      <c r="B1247" s="1" t="s">
        <v>1325</v>
      </c>
      <c r="C1247" s="2">
        <v>8.7939814814814818E-2</v>
      </c>
      <c r="D1247">
        <v>0</v>
      </c>
      <c r="E1247" s="51">
        <v>2.0490699999999999</v>
      </c>
      <c r="F1247" s="51">
        <v>-0.15307599999999999</v>
      </c>
      <c r="G1247" s="51">
        <v>-214.42</v>
      </c>
      <c r="H1247" s="51">
        <v>-9.9654800000000002E-2</v>
      </c>
      <c r="I1247" s="51">
        <v>-0.61514800000000003</v>
      </c>
      <c r="J1247" s="51">
        <v>175.7</v>
      </c>
      <c r="K1247" s="51">
        <v>170</v>
      </c>
      <c r="L1247" s="51">
        <v>145.6</v>
      </c>
      <c r="M1247" s="51">
        <v>26.4</v>
      </c>
      <c r="N1247" s="51">
        <v>0</v>
      </c>
      <c r="O1247" s="51">
        <v>164.3</v>
      </c>
      <c r="P1247" s="51">
        <v>68.966800000000006</v>
      </c>
      <c r="Q1247" s="51">
        <v>238.81299999999999</v>
      </c>
      <c r="R1247" s="51">
        <v>0.10252799999999999</v>
      </c>
      <c r="S1247" s="51">
        <v>0.31247799999999998</v>
      </c>
      <c r="T1247" s="51">
        <v>-0.483209</v>
      </c>
    </row>
    <row r="1248" spans="1:20" x14ac:dyDescent="0.25">
      <c r="A1248">
        <v>1247</v>
      </c>
      <c r="B1248" s="1" t="s">
        <v>1326</v>
      </c>
      <c r="C1248" s="2">
        <v>9.1412037037037042E-2</v>
      </c>
      <c r="D1248">
        <v>0</v>
      </c>
      <c r="E1248" s="51">
        <v>2.9721700000000002</v>
      </c>
      <c r="F1248" s="51">
        <v>0.77026399999999995</v>
      </c>
      <c r="G1248" s="51">
        <v>-214.42</v>
      </c>
      <c r="H1248" s="51">
        <v>-9.9654800000000002E-2</v>
      </c>
      <c r="I1248" s="51">
        <v>-0.61477000000000004</v>
      </c>
      <c r="J1248" s="51">
        <v>180.4</v>
      </c>
      <c r="K1248" s="51">
        <v>178</v>
      </c>
      <c r="L1248" s="51">
        <v>145.6</v>
      </c>
      <c r="M1248" s="51">
        <v>26.1</v>
      </c>
      <c r="N1248" s="51">
        <v>0</v>
      </c>
      <c r="O1248" s="51">
        <v>163.6</v>
      </c>
      <c r="P1248" s="51">
        <v>68.966800000000006</v>
      </c>
      <c r="Q1248" s="51">
        <v>238.81299999999999</v>
      </c>
      <c r="R1248" s="51">
        <v>0.10252799999999999</v>
      </c>
      <c r="S1248" s="51">
        <v>0.121977</v>
      </c>
      <c r="T1248" s="51">
        <v>-0.483209</v>
      </c>
    </row>
    <row r="1249" spans="1:20" x14ac:dyDescent="0.25">
      <c r="A1249">
        <v>1248</v>
      </c>
      <c r="B1249" s="1" t="s">
        <v>1327</v>
      </c>
      <c r="C1249" s="2">
        <v>9.4872685185185171E-2</v>
      </c>
      <c r="D1249">
        <v>0</v>
      </c>
      <c r="E1249" s="51">
        <v>2.0490699999999999</v>
      </c>
      <c r="F1249" s="51">
        <v>-0.15307599999999999</v>
      </c>
      <c r="G1249" s="51">
        <v>-214.42</v>
      </c>
      <c r="H1249" s="51">
        <v>-9.9673200000000003E-2</v>
      </c>
      <c r="I1249" s="51">
        <v>-0.61514800000000003</v>
      </c>
      <c r="J1249" s="51">
        <v>175</v>
      </c>
      <c r="K1249" s="51">
        <v>166.2</v>
      </c>
      <c r="L1249" s="51">
        <v>145.69999999999999</v>
      </c>
      <c r="M1249" s="51">
        <v>26</v>
      </c>
      <c r="N1249" s="51">
        <v>0</v>
      </c>
      <c r="O1249" s="51">
        <v>164.3</v>
      </c>
      <c r="P1249" s="51">
        <v>68.966800000000006</v>
      </c>
      <c r="Q1249" s="51">
        <v>238.81299999999999</v>
      </c>
      <c r="R1249" s="51">
        <v>0.10252799999999999</v>
      </c>
      <c r="S1249" s="51">
        <v>0.51827400000000001</v>
      </c>
      <c r="T1249" s="51">
        <v>-0.483209</v>
      </c>
    </row>
    <row r="1250" spans="1:20" x14ac:dyDescent="0.25">
      <c r="A1250">
        <v>1249</v>
      </c>
      <c r="B1250" s="1" t="s">
        <v>1328</v>
      </c>
      <c r="C1250" s="2">
        <v>9.8344907407407409E-2</v>
      </c>
      <c r="D1250">
        <v>0</v>
      </c>
      <c r="E1250" s="51">
        <v>2.0490699999999999</v>
      </c>
      <c r="F1250" s="51">
        <v>-1.0764199999999999</v>
      </c>
      <c r="G1250" s="51">
        <v>-214.42</v>
      </c>
      <c r="H1250" s="51">
        <v>-9.9673200000000003E-2</v>
      </c>
      <c r="I1250" s="51">
        <v>-0.61458100000000004</v>
      </c>
      <c r="J1250" s="51">
        <v>176.9</v>
      </c>
      <c r="K1250" s="51">
        <v>180.6</v>
      </c>
      <c r="L1250" s="51">
        <v>145.69999999999999</v>
      </c>
      <c r="M1250" s="51">
        <v>25.9</v>
      </c>
      <c r="N1250" s="51">
        <v>0</v>
      </c>
      <c r="O1250" s="51">
        <v>164.3</v>
      </c>
      <c r="P1250" s="51">
        <v>68.966800000000006</v>
      </c>
      <c r="Q1250" s="51">
        <v>238.81299999999999</v>
      </c>
      <c r="R1250" s="51">
        <v>0.10252799999999999</v>
      </c>
      <c r="S1250" s="51">
        <v>0.51827400000000001</v>
      </c>
      <c r="T1250" s="51">
        <v>-0.483209</v>
      </c>
    </row>
    <row r="1251" spans="1:20" x14ac:dyDescent="0.25">
      <c r="A1251">
        <v>1250</v>
      </c>
      <c r="B1251" s="1" t="s">
        <v>1329</v>
      </c>
      <c r="C1251" s="2">
        <v>0.10182870370370371</v>
      </c>
      <c r="D1251">
        <v>0</v>
      </c>
      <c r="E1251" s="51">
        <v>2.0490699999999999</v>
      </c>
      <c r="F1251" s="51">
        <v>-0.15307599999999999</v>
      </c>
      <c r="G1251" s="51">
        <v>-214.42</v>
      </c>
      <c r="H1251" s="51">
        <v>-9.9630200000000002E-2</v>
      </c>
      <c r="I1251" s="51">
        <v>-0.61514800000000003</v>
      </c>
      <c r="J1251" s="51">
        <v>179.1</v>
      </c>
      <c r="K1251" s="51">
        <v>174</v>
      </c>
      <c r="L1251" s="51">
        <v>145.80000000000001</v>
      </c>
      <c r="M1251" s="51">
        <v>26.7</v>
      </c>
      <c r="N1251" s="51">
        <v>0</v>
      </c>
      <c r="O1251" s="51">
        <v>164</v>
      </c>
      <c r="P1251" s="51">
        <v>68.978499999999997</v>
      </c>
      <c r="Q1251" s="51">
        <v>238.81299999999999</v>
      </c>
      <c r="R1251" s="51">
        <v>0.10252799999999999</v>
      </c>
      <c r="S1251" s="51">
        <v>-0.36310999999999999</v>
      </c>
      <c r="T1251" s="51">
        <v>-0.483209</v>
      </c>
    </row>
    <row r="1252" spans="1:20" x14ac:dyDescent="0.25">
      <c r="A1252">
        <v>1251</v>
      </c>
      <c r="B1252" s="1" t="s">
        <v>1330</v>
      </c>
      <c r="C1252" s="2">
        <v>0.10530092592592592</v>
      </c>
      <c r="D1252">
        <v>0</v>
      </c>
      <c r="E1252" s="51">
        <v>2.0490699999999999</v>
      </c>
      <c r="F1252" s="51">
        <v>-0.15307599999999999</v>
      </c>
      <c r="G1252" s="51">
        <v>-224.988</v>
      </c>
      <c r="H1252" s="51">
        <v>-9.9673200000000003E-2</v>
      </c>
      <c r="I1252" s="51">
        <v>-0.61533599999999999</v>
      </c>
      <c r="J1252" s="51">
        <v>173.8</v>
      </c>
      <c r="K1252" s="51">
        <v>172.2</v>
      </c>
      <c r="L1252" s="51">
        <v>145.80000000000001</v>
      </c>
      <c r="M1252" s="51">
        <v>26.4</v>
      </c>
      <c r="N1252" s="51">
        <v>0</v>
      </c>
      <c r="O1252" s="51">
        <v>164</v>
      </c>
      <c r="P1252" s="51">
        <v>68.966800000000006</v>
      </c>
      <c r="Q1252" s="51">
        <v>238.81299999999999</v>
      </c>
      <c r="R1252" s="51">
        <v>0.10252799999999999</v>
      </c>
      <c r="S1252" s="51">
        <v>0.51827400000000001</v>
      </c>
      <c r="T1252" s="51">
        <v>-0.483209</v>
      </c>
    </row>
    <row r="1253" spans="1:20" x14ac:dyDescent="0.25">
      <c r="A1253">
        <v>1252</v>
      </c>
      <c r="B1253" s="1" t="s">
        <v>1331</v>
      </c>
      <c r="C1253" s="2">
        <v>0.10877314814814815</v>
      </c>
      <c r="D1253">
        <v>0</v>
      </c>
      <c r="E1253" s="51">
        <v>2.9721700000000002</v>
      </c>
      <c r="F1253" s="51">
        <v>1.69336</v>
      </c>
      <c r="G1253" s="51">
        <v>-200.32599999999999</v>
      </c>
      <c r="H1253" s="51">
        <v>-9.9611699999999997E-2</v>
      </c>
      <c r="I1253" s="51">
        <v>-0.61596499999999998</v>
      </c>
      <c r="J1253" s="51">
        <v>179.2</v>
      </c>
      <c r="K1253" s="51">
        <v>166.6</v>
      </c>
      <c r="L1253" s="51">
        <v>145.69999999999999</v>
      </c>
      <c r="M1253" s="51">
        <v>26.1</v>
      </c>
      <c r="N1253" s="51">
        <v>0</v>
      </c>
      <c r="O1253" s="51">
        <v>163.6</v>
      </c>
      <c r="P1253" s="51">
        <v>68.990200000000002</v>
      </c>
      <c r="Q1253" s="51">
        <v>238.81299999999999</v>
      </c>
      <c r="R1253" s="51">
        <v>0.111719</v>
      </c>
      <c r="S1253" s="51">
        <v>-0.47808</v>
      </c>
      <c r="T1253" s="51">
        <v>-0.483209</v>
      </c>
    </row>
    <row r="1254" spans="1:20" x14ac:dyDescent="0.25">
      <c r="A1254">
        <v>1253</v>
      </c>
      <c r="B1254" s="1" t="s">
        <v>1332</v>
      </c>
      <c r="C1254" s="2">
        <v>0.11224537037037037</v>
      </c>
      <c r="D1254">
        <v>0</v>
      </c>
      <c r="E1254" s="51">
        <v>3.8955099999999998</v>
      </c>
      <c r="F1254" s="51">
        <v>1.69336</v>
      </c>
      <c r="G1254" s="51">
        <v>-189.75800000000001</v>
      </c>
      <c r="H1254" s="51">
        <v>-9.9630200000000002E-2</v>
      </c>
      <c r="I1254" s="51">
        <v>-0.61533599999999999</v>
      </c>
      <c r="J1254" s="51">
        <v>176.6</v>
      </c>
      <c r="K1254" s="51">
        <v>179.2</v>
      </c>
      <c r="L1254" s="51">
        <v>145.80000000000001</v>
      </c>
      <c r="M1254" s="51">
        <v>26.2</v>
      </c>
      <c r="N1254" s="51">
        <v>0</v>
      </c>
      <c r="O1254" s="51">
        <v>163.80000000000001</v>
      </c>
      <c r="P1254" s="51">
        <v>68.990200000000002</v>
      </c>
      <c r="Q1254" s="51">
        <v>238.81299999999999</v>
      </c>
      <c r="R1254" s="51">
        <v>0.10252799999999999</v>
      </c>
      <c r="S1254" s="51">
        <v>-0.47808</v>
      </c>
      <c r="T1254" s="51">
        <v>-0.483209</v>
      </c>
    </row>
    <row r="1255" spans="1:20" x14ac:dyDescent="0.25">
      <c r="A1255">
        <v>1254</v>
      </c>
      <c r="B1255" s="1" t="s">
        <v>1333</v>
      </c>
      <c r="C1255" s="2">
        <v>0.11571759259259258</v>
      </c>
      <c r="D1255">
        <v>0</v>
      </c>
      <c r="E1255" s="51">
        <v>2.0490699999999999</v>
      </c>
      <c r="F1255" s="51">
        <v>-1.0764199999999999</v>
      </c>
      <c r="G1255" s="51">
        <v>-214.42</v>
      </c>
      <c r="H1255" s="51">
        <v>-9.9654800000000002E-2</v>
      </c>
      <c r="I1255" s="51">
        <v>-0.61477000000000004</v>
      </c>
      <c r="J1255" s="51">
        <v>175.7</v>
      </c>
      <c r="K1255" s="51">
        <v>166.1</v>
      </c>
      <c r="L1255" s="51">
        <v>145.9</v>
      </c>
      <c r="M1255" s="51">
        <v>26</v>
      </c>
      <c r="N1255" s="51">
        <v>0</v>
      </c>
      <c r="O1255" s="51">
        <v>164.4</v>
      </c>
      <c r="P1255" s="51">
        <v>68.966800000000006</v>
      </c>
      <c r="Q1255" s="51">
        <v>238.81299999999999</v>
      </c>
      <c r="R1255" s="51">
        <v>0.10252799999999999</v>
      </c>
      <c r="S1255" s="51">
        <v>0.51827400000000001</v>
      </c>
      <c r="T1255" s="51">
        <v>-0.483209</v>
      </c>
    </row>
    <row r="1256" spans="1:20" x14ac:dyDescent="0.25">
      <c r="A1256">
        <v>1255</v>
      </c>
      <c r="B1256" s="1" t="s">
        <v>1334</v>
      </c>
      <c r="C1256" s="2">
        <v>0.11917824074074074</v>
      </c>
      <c r="D1256">
        <v>0</v>
      </c>
      <c r="E1256" s="51">
        <v>2.0490699999999999</v>
      </c>
      <c r="F1256" s="51">
        <v>-1.0764199999999999</v>
      </c>
      <c r="G1256" s="51">
        <v>-224.988</v>
      </c>
      <c r="H1256" s="51">
        <v>-9.9654800000000002E-2</v>
      </c>
      <c r="I1256" s="51">
        <v>-0.61458100000000004</v>
      </c>
      <c r="J1256" s="51">
        <v>174.7</v>
      </c>
      <c r="K1256" s="51">
        <v>179.9</v>
      </c>
      <c r="L1256" s="51">
        <v>145.9</v>
      </c>
      <c r="M1256" s="51">
        <v>26.3</v>
      </c>
      <c r="N1256" s="51">
        <v>0</v>
      </c>
      <c r="O1256" s="51">
        <v>163.6</v>
      </c>
      <c r="P1256" s="51">
        <v>68.966800000000006</v>
      </c>
      <c r="Q1256" s="51">
        <v>238.81299999999999</v>
      </c>
      <c r="R1256" s="51">
        <v>0.10252799999999999</v>
      </c>
      <c r="S1256" s="51">
        <v>0.51827400000000001</v>
      </c>
      <c r="T1256" s="51">
        <v>-0.483209</v>
      </c>
    </row>
    <row r="1257" spans="1:20" x14ac:dyDescent="0.25">
      <c r="A1257">
        <v>1256</v>
      </c>
      <c r="B1257" s="1" t="s">
        <v>1335</v>
      </c>
      <c r="C1257" s="2">
        <v>0.12265046296296296</v>
      </c>
      <c r="D1257">
        <v>0</v>
      </c>
      <c r="E1257" s="51">
        <v>2.0490699999999999</v>
      </c>
      <c r="F1257" s="51">
        <v>-0.15307599999999999</v>
      </c>
      <c r="G1257" s="51">
        <v>-214.42</v>
      </c>
      <c r="H1257" s="51">
        <v>-9.9673200000000003E-2</v>
      </c>
      <c r="I1257" s="51">
        <v>-0.61596499999999998</v>
      </c>
      <c r="J1257" s="51">
        <v>175.4</v>
      </c>
      <c r="K1257" s="51">
        <v>174.4</v>
      </c>
      <c r="L1257" s="51">
        <v>145.9</v>
      </c>
      <c r="M1257" s="51">
        <v>26.1</v>
      </c>
      <c r="N1257" s="51">
        <v>0</v>
      </c>
      <c r="O1257" s="51">
        <v>164.1</v>
      </c>
      <c r="P1257" s="51">
        <v>68.966800000000006</v>
      </c>
      <c r="Q1257" s="51">
        <v>238.81299999999999</v>
      </c>
      <c r="R1257" s="51">
        <v>0.10252799999999999</v>
      </c>
      <c r="S1257" s="51">
        <v>0.51827400000000001</v>
      </c>
      <c r="T1257" s="51">
        <v>-0.483209</v>
      </c>
    </row>
    <row r="1258" spans="1:20" x14ac:dyDescent="0.25">
      <c r="A1258">
        <v>1257</v>
      </c>
      <c r="B1258" s="1" t="s">
        <v>1336</v>
      </c>
      <c r="C1258" s="2">
        <v>0.12613425925925925</v>
      </c>
      <c r="D1258">
        <v>0</v>
      </c>
      <c r="E1258" s="51">
        <v>2.0490699999999999</v>
      </c>
      <c r="F1258" s="51">
        <v>-0.15307599999999999</v>
      </c>
      <c r="G1258" s="51">
        <v>-224.988</v>
      </c>
      <c r="H1258" s="51">
        <v>-9.9673200000000003E-2</v>
      </c>
      <c r="I1258" s="51">
        <v>-0.61596499999999998</v>
      </c>
      <c r="J1258" s="51">
        <v>176</v>
      </c>
      <c r="K1258" s="51">
        <v>172.3</v>
      </c>
      <c r="L1258" s="51">
        <v>145.9</v>
      </c>
      <c r="M1258" s="51">
        <v>26.1</v>
      </c>
      <c r="N1258" s="51">
        <v>0</v>
      </c>
      <c r="O1258" s="51">
        <v>164.1</v>
      </c>
      <c r="P1258" s="51">
        <v>68.966800000000006</v>
      </c>
      <c r="Q1258" s="51">
        <v>238.81299999999999</v>
      </c>
      <c r="R1258" s="51">
        <v>0.111719</v>
      </c>
      <c r="S1258" s="51">
        <v>0.51827400000000001</v>
      </c>
      <c r="T1258" s="51">
        <v>-0.483209</v>
      </c>
    </row>
    <row r="1259" spans="1:20" x14ac:dyDescent="0.25">
      <c r="A1259">
        <v>1258</v>
      </c>
      <c r="B1259" s="1" t="s">
        <v>1337</v>
      </c>
      <c r="C1259" s="2">
        <v>0.12960648148148149</v>
      </c>
      <c r="D1259">
        <v>0</v>
      </c>
      <c r="E1259" s="51">
        <v>2.0490699999999999</v>
      </c>
      <c r="F1259" s="51">
        <v>-1.0764199999999999</v>
      </c>
      <c r="G1259" s="51">
        <v>-224.988</v>
      </c>
      <c r="H1259" s="51">
        <v>-9.9654800000000002E-2</v>
      </c>
      <c r="I1259" s="51">
        <v>-0.61552499999999999</v>
      </c>
      <c r="J1259" s="51">
        <v>177.8</v>
      </c>
      <c r="K1259" s="51">
        <v>180.6</v>
      </c>
      <c r="L1259" s="51">
        <v>145.9</v>
      </c>
      <c r="M1259" s="51">
        <v>26</v>
      </c>
      <c r="N1259" s="51">
        <v>0</v>
      </c>
      <c r="O1259" s="51">
        <v>164</v>
      </c>
      <c r="P1259" s="51">
        <v>68.966800000000006</v>
      </c>
      <c r="Q1259" s="51">
        <v>238.81299999999999</v>
      </c>
      <c r="R1259" s="51">
        <v>0.10252799999999999</v>
      </c>
      <c r="S1259" s="51">
        <v>0.51827400000000001</v>
      </c>
      <c r="T1259" s="51">
        <v>-0.483209</v>
      </c>
    </row>
    <row r="1260" spans="1:20" x14ac:dyDescent="0.25">
      <c r="A1260">
        <v>1259</v>
      </c>
      <c r="B1260" s="1" t="s">
        <v>1338</v>
      </c>
      <c r="C1260" s="2">
        <v>0.1330787037037037</v>
      </c>
      <c r="D1260">
        <v>0</v>
      </c>
      <c r="E1260" s="51">
        <v>2.0490699999999999</v>
      </c>
      <c r="F1260" s="51">
        <v>-0.15307599999999999</v>
      </c>
      <c r="G1260" s="51">
        <v>-214.42</v>
      </c>
      <c r="H1260" s="51">
        <v>-9.9654800000000002E-2</v>
      </c>
      <c r="I1260" s="51">
        <v>-0.61495900000000003</v>
      </c>
      <c r="J1260" s="51">
        <v>172.9</v>
      </c>
      <c r="K1260" s="51">
        <v>174.1</v>
      </c>
      <c r="L1260" s="51">
        <v>146</v>
      </c>
      <c r="M1260" s="51">
        <v>25.8</v>
      </c>
      <c r="N1260" s="51">
        <v>0</v>
      </c>
      <c r="O1260" s="51">
        <v>163.69999999999999</v>
      </c>
      <c r="P1260" s="51">
        <v>68.966800000000006</v>
      </c>
      <c r="Q1260" s="51">
        <v>238.81299999999999</v>
      </c>
      <c r="R1260" s="51">
        <v>0.111719</v>
      </c>
      <c r="S1260" s="51">
        <v>0.51827400000000001</v>
      </c>
      <c r="T1260" s="51">
        <v>-0.483209</v>
      </c>
    </row>
    <row r="1261" spans="1:20" x14ac:dyDescent="0.25">
      <c r="A1261">
        <v>1260</v>
      </c>
      <c r="B1261" s="1" t="s">
        <v>1339</v>
      </c>
      <c r="C1261" s="2">
        <v>0.13655092592592591</v>
      </c>
      <c r="D1261">
        <v>0</v>
      </c>
      <c r="E1261" s="51">
        <v>2.0490699999999999</v>
      </c>
      <c r="F1261" s="51">
        <v>-0.15307599999999999</v>
      </c>
      <c r="G1261" s="51">
        <v>-224.988</v>
      </c>
      <c r="H1261" s="51">
        <v>-9.9654800000000002E-2</v>
      </c>
      <c r="I1261" s="51">
        <v>-0.61458100000000004</v>
      </c>
      <c r="J1261" s="51">
        <v>177.9</v>
      </c>
      <c r="K1261" s="51">
        <v>172.5</v>
      </c>
      <c r="L1261" s="51">
        <v>145.9</v>
      </c>
      <c r="M1261" s="51">
        <v>25.9</v>
      </c>
      <c r="N1261" s="51">
        <v>0</v>
      </c>
      <c r="O1261" s="51">
        <v>163.80000000000001</v>
      </c>
      <c r="P1261" s="51">
        <v>68.966800000000006</v>
      </c>
      <c r="Q1261" s="51">
        <v>238.81299999999999</v>
      </c>
      <c r="R1261" s="51">
        <v>0.111719</v>
      </c>
      <c r="S1261" s="51">
        <v>0.51827400000000001</v>
      </c>
      <c r="T1261" s="51">
        <v>-0.483209</v>
      </c>
    </row>
    <row r="1262" spans="1:20" x14ac:dyDescent="0.25">
      <c r="A1262">
        <v>1261</v>
      </c>
      <c r="B1262" s="1" t="s">
        <v>1340</v>
      </c>
      <c r="C1262" s="2">
        <v>0.14002314814814815</v>
      </c>
      <c r="D1262">
        <v>0</v>
      </c>
      <c r="E1262" s="51">
        <v>2.0490699999999999</v>
      </c>
      <c r="F1262" s="51">
        <v>-1.0764199999999999</v>
      </c>
      <c r="G1262" s="51">
        <v>-224.988</v>
      </c>
      <c r="H1262" s="51">
        <v>-9.9673200000000003E-2</v>
      </c>
      <c r="I1262" s="51">
        <v>-0.61477000000000004</v>
      </c>
      <c r="J1262" s="51">
        <v>177.2</v>
      </c>
      <c r="K1262" s="51">
        <v>180.9</v>
      </c>
      <c r="L1262" s="51">
        <v>145.9</v>
      </c>
      <c r="M1262" s="51">
        <v>25.8</v>
      </c>
      <c r="N1262" s="51">
        <v>0</v>
      </c>
      <c r="O1262" s="51">
        <v>163.69999999999999</v>
      </c>
      <c r="P1262" s="51">
        <v>68.966800000000006</v>
      </c>
      <c r="Q1262" s="51">
        <v>238.81299999999999</v>
      </c>
      <c r="R1262" s="51">
        <v>0.10252799999999999</v>
      </c>
      <c r="S1262" s="51">
        <v>0.51827400000000001</v>
      </c>
      <c r="T1262" s="51">
        <v>-0.483209</v>
      </c>
    </row>
    <row r="1263" spans="1:20" x14ac:dyDescent="0.25">
      <c r="A1263">
        <v>1262</v>
      </c>
      <c r="B1263" s="1" t="s">
        <v>1341</v>
      </c>
      <c r="C1263" s="2">
        <v>0.14349537037037038</v>
      </c>
      <c r="D1263">
        <v>0</v>
      </c>
      <c r="E1263" s="51">
        <v>2.0490699999999999</v>
      </c>
      <c r="F1263" s="51">
        <v>-0.15307599999999999</v>
      </c>
      <c r="G1263" s="51">
        <v>-224.988</v>
      </c>
      <c r="H1263" s="51">
        <v>-9.9673200000000003E-2</v>
      </c>
      <c r="I1263" s="51">
        <v>-0.61477000000000004</v>
      </c>
      <c r="J1263" s="51">
        <v>178.7</v>
      </c>
      <c r="K1263" s="51">
        <v>167</v>
      </c>
      <c r="L1263" s="51">
        <v>145.9</v>
      </c>
      <c r="M1263" s="51">
        <v>26.1</v>
      </c>
      <c r="N1263" s="51">
        <v>0</v>
      </c>
      <c r="O1263" s="51">
        <v>163.6</v>
      </c>
      <c r="P1263" s="51">
        <v>68.966800000000006</v>
      </c>
      <c r="Q1263" s="51">
        <v>238.81299999999999</v>
      </c>
      <c r="R1263" s="51">
        <v>0.10252799999999999</v>
      </c>
      <c r="S1263" s="51">
        <v>0.51827400000000001</v>
      </c>
      <c r="T1263" s="51">
        <v>-0.483209</v>
      </c>
    </row>
    <row r="1264" spans="1:20" x14ac:dyDescent="0.25">
      <c r="A1264">
        <v>1263</v>
      </c>
      <c r="B1264" s="1" t="s">
        <v>1342</v>
      </c>
      <c r="C1264" s="2">
        <v>0.1469560185185185</v>
      </c>
      <c r="D1264">
        <v>0</v>
      </c>
      <c r="E1264" s="51">
        <v>2.0490699999999999</v>
      </c>
      <c r="F1264" s="51">
        <v>-0.15307599999999999</v>
      </c>
      <c r="G1264" s="51">
        <v>-224.988</v>
      </c>
      <c r="H1264" s="51">
        <v>-9.9654800000000002E-2</v>
      </c>
      <c r="I1264" s="51">
        <v>-0.61439299999999997</v>
      </c>
      <c r="J1264" s="51">
        <v>172.7</v>
      </c>
      <c r="K1264" s="51">
        <v>180.7</v>
      </c>
      <c r="L1264" s="51">
        <v>145.9</v>
      </c>
      <c r="M1264" s="51">
        <v>26.2</v>
      </c>
      <c r="N1264" s="51">
        <v>0</v>
      </c>
      <c r="O1264" s="51">
        <v>163.6</v>
      </c>
      <c r="P1264" s="51">
        <v>68.966800000000006</v>
      </c>
      <c r="Q1264" s="51">
        <v>238.81299999999999</v>
      </c>
      <c r="R1264" s="51">
        <v>0.10252799999999999</v>
      </c>
      <c r="S1264" s="51">
        <v>0.51827400000000001</v>
      </c>
      <c r="T1264" s="51">
        <v>-0.483209</v>
      </c>
    </row>
    <row r="1265" spans="1:20" x14ac:dyDescent="0.25">
      <c r="A1265">
        <v>1264</v>
      </c>
      <c r="B1265" s="1" t="s">
        <v>1343</v>
      </c>
      <c r="C1265" s="2">
        <v>0.15042824074074074</v>
      </c>
      <c r="D1265">
        <v>0</v>
      </c>
      <c r="E1265" s="51">
        <v>2.0490699999999999</v>
      </c>
      <c r="F1265" s="51">
        <v>-0.15307599999999999</v>
      </c>
      <c r="G1265" s="51">
        <v>-224.988</v>
      </c>
      <c r="H1265" s="51">
        <v>-9.9654800000000002E-2</v>
      </c>
      <c r="I1265" s="51">
        <v>-0.61458100000000004</v>
      </c>
      <c r="J1265" s="51">
        <v>177.9</v>
      </c>
      <c r="K1265" s="51">
        <v>167.7</v>
      </c>
      <c r="L1265" s="51">
        <v>145.80000000000001</v>
      </c>
      <c r="M1265" s="51">
        <v>25.8</v>
      </c>
      <c r="N1265" s="51">
        <v>0</v>
      </c>
      <c r="O1265" s="51">
        <v>163.69999999999999</v>
      </c>
      <c r="P1265" s="51">
        <v>68.966800000000006</v>
      </c>
      <c r="Q1265" s="51">
        <v>238.81299999999999</v>
      </c>
      <c r="R1265" s="51">
        <v>0.111719</v>
      </c>
      <c r="S1265" s="51">
        <v>0.51827400000000001</v>
      </c>
      <c r="T1265" s="51">
        <v>-0.483209</v>
      </c>
    </row>
    <row r="1266" spans="1:20" x14ac:dyDescent="0.25">
      <c r="A1266">
        <v>1265</v>
      </c>
      <c r="B1266" s="1" t="s">
        <v>1344</v>
      </c>
      <c r="C1266" s="2">
        <v>0.15391203703703704</v>
      </c>
      <c r="D1266">
        <v>0</v>
      </c>
      <c r="E1266" s="51">
        <v>2.0490699999999999</v>
      </c>
      <c r="F1266" s="51">
        <v>-0.15307599999999999</v>
      </c>
      <c r="G1266" s="51">
        <v>-224.988</v>
      </c>
      <c r="H1266" s="51">
        <v>-9.9654800000000002E-2</v>
      </c>
      <c r="I1266" s="51">
        <v>-0.61439299999999997</v>
      </c>
      <c r="J1266" s="51">
        <v>179.1</v>
      </c>
      <c r="K1266" s="51">
        <v>178.5</v>
      </c>
      <c r="L1266" s="51">
        <v>145.9</v>
      </c>
      <c r="M1266" s="51">
        <v>26.2</v>
      </c>
      <c r="N1266" s="51">
        <v>0</v>
      </c>
      <c r="O1266" s="51">
        <v>163.80000000000001</v>
      </c>
      <c r="P1266" s="51">
        <v>68.966800000000006</v>
      </c>
      <c r="Q1266" s="51">
        <v>238.81299999999999</v>
      </c>
      <c r="R1266" s="51">
        <v>0.10252799999999999</v>
      </c>
      <c r="S1266" s="51">
        <v>0.51827400000000001</v>
      </c>
      <c r="T1266" s="51">
        <v>-0.483209</v>
      </c>
    </row>
    <row r="1267" spans="1:20" x14ac:dyDescent="0.25">
      <c r="A1267">
        <v>1266</v>
      </c>
      <c r="B1267" s="1" t="s">
        <v>1345</v>
      </c>
      <c r="C1267" s="2">
        <v>0.15738425925925925</v>
      </c>
      <c r="D1267">
        <v>0</v>
      </c>
      <c r="E1267" s="51">
        <v>2.0490699999999999</v>
      </c>
      <c r="F1267" s="51">
        <v>-0.15307599999999999</v>
      </c>
      <c r="G1267" s="51">
        <v>-224.988</v>
      </c>
      <c r="H1267" s="51">
        <v>-9.9673200000000003E-2</v>
      </c>
      <c r="I1267" s="51">
        <v>-0.61458100000000004</v>
      </c>
      <c r="J1267" s="51">
        <v>173.6</v>
      </c>
      <c r="K1267" s="51">
        <v>177.2</v>
      </c>
      <c r="L1267" s="51">
        <v>145.9</v>
      </c>
      <c r="M1267" s="51">
        <v>25.8</v>
      </c>
      <c r="N1267" s="51">
        <v>0</v>
      </c>
      <c r="O1267" s="51">
        <v>163.80000000000001</v>
      </c>
      <c r="P1267" s="51">
        <v>68.966800000000006</v>
      </c>
      <c r="Q1267" s="51">
        <v>238.81299999999999</v>
      </c>
      <c r="R1267" s="51">
        <v>0.10252799999999999</v>
      </c>
      <c r="S1267" s="51">
        <v>0.51827400000000001</v>
      </c>
      <c r="T1267" s="51">
        <v>-0.483209</v>
      </c>
    </row>
    <row r="1268" spans="1:20" x14ac:dyDescent="0.25">
      <c r="A1268">
        <v>1267</v>
      </c>
      <c r="B1268" s="1" t="s">
        <v>1346</v>
      </c>
      <c r="C1268" s="2">
        <v>0.16085648148148149</v>
      </c>
      <c r="D1268">
        <v>0</v>
      </c>
      <c r="E1268" s="51">
        <v>2.0490699999999999</v>
      </c>
      <c r="F1268" s="51">
        <v>-0.15307599999999999</v>
      </c>
      <c r="G1268" s="51">
        <v>-224.988</v>
      </c>
      <c r="H1268" s="51">
        <v>-9.9673200000000003E-2</v>
      </c>
      <c r="I1268" s="51">
        <v>-0.61458100000000004</v>
      </c>
      <c r="J1268" s="51">
        <v>179</v>
      </c>
      <c r="K1268" s="51">
        <v>170.3</v>
      </c>
      <c r="L1268" s="51">
        <v>145.80000000000001</v>
      </c>
      <c r="M1268" s="51">
        <v>26.3</v>
      </c>
      <c r="N1268" s="51">
        <v>0</v>
      </c>
      <c r="O1268" s="51">
        <v>163</v>
      </c>
      <c r="P1268" s="51">
        <v>68.966800000000006</v>
      </c>
      <c r="Q1268" s="51">
        <v>238.81299999999999</v>
      </c>
      <c r="R1268" s="51">
        <v>0.10252799999999999</v>
      </c>
      <c r="S1268" s="51">
        <v>0.51827400000000001</v>
      </c>
      <c r="T1268" s="51">
        <v>-0.483209</v>
      </c>
    </row>
    <row r="1269" spans="1:20" x14ac:dyDescent="0.25">
      <c r="A1269">
        <v>1268</v>
      </c>
      <c r="B1269" s="1" t="s">
        <v>1347</v>
      </c>
      <c r="C1269" s="2">
        <v>0.1643287037037037</v>
      </c>
      <c r="D1269">
        <v>0</v>
      </c>
      <c r="E1269" s="51">
        <v>2.0490699999999999</v>
      </c>
      <c r="F1269" s="51">
        <v>-0.15307599999999999</v>
      </c>
      <c r="G1269" s="51">
        <v>-214.42</v>
      </c>
      <c r="H1269" s="51">
        <v>-9.9654800000000002E-2</v>
      </c>
      <c r="I1269" s="51">
        <v>-0.61495900000000003</v>
      </c>
      <c r="J1269" s="51">
        <v>174.1</v>
      </c>
      <c r="K1269" s="51">
        <v>179.8</v>
      </c>
      <c r="L1269" s="51">
        <v>145.80000000000001</v>
      </c>
      <c r="M1269" s="51">
        <v>25.9</v>
      </c>
      <c r="N1269" s="51">
        <v>0</v>
      </c>
      <c r="O1269" s="51">
        <v>163.5</v>
      </c>
      <c r="P1269" s="51">
        <v>68.966800000000006</v>
      </c>
      <c r="Q1269" s="51">
        <v>238.81299999999999</v>
      </c>
      <c r="R1269" s="51">
        <v>0.10252799999999999</v>
      </c>
      <c r="S1269" s="51">
        <v>0.51827400000000001</v>
      </c>
      <c r="T1269" s="51">
        <v>-0.483209</v>
      </c>
    </row>
    <row r="1270" spans="1:20" x14ac:dyDescent="0.25">
      <c r="A1270">
        <v>1269</v>
      </c>
      <c r="B1270" s="1" t="s">
        <v>1348</v>
      </c>
      <c r="C1270" s="2">
        <v>0.16780092592592591</v>
      </c>
      <c r="D1270">
        <v>0</v>
      </c>
      <c r="E1270" s="51">
        <v>2.0490699999999999</v>
      </c>
      <c r="F1270" s="51">
        <v>-0.15307599999999999</v>
      </c>
      <c r="G1270" s="51">
        <v>-224.988</v>
      </c>
      <c r="H1270" s="51">
        <v>-9.9654800000000002E-2</v>
      </c>
      <c r="I1270" s="51">
        <v>-0.61458100000000004</v>
      </c>
      <c r="J1270" s="51">
        <v>176.7</v>
      </c>
      <c r="K1270" s="51">
        <v>175.4</v>
      </c>
      <c r="L1270" s="51">
        <v>145.80000000000001</v>
      </c>
      <c r="M1270" s="51">
        <v>26.4</v>
      </c>
      <c r="N1270" s="51">
        <v>0</v>
      </c>
      <c r="O1270" s="51">
        <v>164</v>
      </c>
      <c r="P1270" s="51">
        <v>68.966800000000006</v>
      </c>
      <c r="Q1270" s="51">
        <v>238.81299999999999</v>
      </c>
      <c r="R1270" s="51">
        <v>0.111719</v>
      </c>
      <c r="S1270" s="51">
        <v>0.51827400000000001</v>
      </c>
      <c r="T1270" s="51">
        <v>-0.483209</v>
      </c>
    </row>
    <row r="1271" spans="1:20" x14ac:dyDescent="0.25">
      <c r="A1271">
        <v>1270</v>
      </c>
      <c r="B1271" s="1" t="s">
        <v>1349</v>
      </c>
      <c r="C1271" s="2">
        <v>0.17126157407407408</v>
      </c>
      <c r="D1271">
        <v>0</v>
      </c>
      <c r="E1271" s="51">
        <v>2.0490699999999999</v>
      </c>
      <c r="F1271" s="51">
        <v>-0.15307599999999999</v>
      </c>
      <c r="G1271" s="51">
        <v>-224.988</v>
      </c>
      <c r="H1271" s="51">
        <v>-9.9654800000000002E-2</v>
      </c>
      <c r="I1271" s="51">
        <v>-0.61458100000000004</v>
      </c>
      <c r="J1271" s="51">
        <v>175.8</v>
      </c>
      <c r="K1271" s="51">
        <v>171.6</v>
      </c>
      <c r="L1271" s="51">
        <v>145.9</v>
      </c>
      <c r="M1271" s="51">
        <v>25.8</v>
      </c>
      <c r="N1271" s="51">
        <v>0</v>
      </c>
      <c r="O1271" s="51">
        <v>163.5</v>
      </c>
      <c r="P1271" s="51">
        <v>68.966800000000006</v>
      </c>
      <c r="Q1271" s="51">
        <v>238.81299999999999</v>
      </c>
      <c r="R1271" s="51">
        <v>0.10252799999999999</v>
      </c>
      <c r="S1271" s="51">
        <v>0.51827400000000001</v>
      </c>
      <c r="T1271" s="51">
        <v>-0.483209</v>
      </c>
    </row>
    <row r="1272" spans="1:20" x14ac:dyDescent="0.25">
      <c r="A1272">
        <v>1271</v>
      </c>
      <c r="B1272" s="1" t="s">
        <v>1350</v>
      </c>
      <c r="C1272" s="2">
        <v>0.17473379629629629</v>
      </c>
      <c r="D1272">
        <v>0</v>
      </c>
      <c r="E1272" s="51">
        <v>2.0490699999999999</v>
      </c>
      <c r="F1272" s="51">
        <v>-0.15307599999999999</v>
      </c>
      <c r="G1272" s="51">
        <v>-224.988</v>
      </c>
      <c r="H1272" s="51">
        <v>-9.9654800000000002E-2</v>
      </c>
      <c r="I1272" s="51">
        <v>-0.61552499999999999</v>
      </c>
      <c r="J1272" s="51">
        <v>175.6</v>
      </c>
      <c r="K1272" s="51">
        <v>179</v>
      </c>
      <c r="L1272" s="51">
        <v>145.9</v>
      </c>
      <c r="M1272" s="51">
        <v>26.1</v>
      </c>
      <c r="N1272" s="51">
        <v>0</v>
      </c>
      <c r="O1272" s="51">
        <v>164.1</v>
      </c>
      <c r="P1272" s="51">
        <v>68.966800000000006</v>
      </c>
      <c r="Q1272" s="51">
        <v>238.81299999999999</v>
      </c>
      <c r="R1272" s="51">
        <v>0.10252799999999999</v>
      </c>
      <c r="S1272" s="51">
        <v>0.51827400000000001</v>
      </c>
      <c r="T1272" s="51">
        <v>-0.483209</v>
      </c>
    </row>
    <row r="1273" spans="1:20" x14ac:dyDescent="0.25">
      <c r="A1273">
        <v>1272</v>
      </c>
      <c r="B1273" s="1" t="s">
        <v>1351</v>
      </c>
      <c r="C1273" s="2">
        <v>0.17821759259259259</v>
      </c>
      <c r="D1273">
        <v>0</v>
      </c>
      <c r="E1273" s="51">
        <v>2.0490699999999999</v>
      </c>
      <c r="F1273" s="51">
        <v>-1.0764199999999999</v>
      </c>
      <c r="G1273" s="51">
        <v>-224.988</v>
      </c>
      <c r="H1273" s="51">
        <v>-9.9673200000000003E-2</v>
      </c>
      <c r="I1273" s="51">
        <v>-0.61439299999999997</v>
      </c>
      <c r="J1273" s="51">
        <v>180.5</v>
      </c>
      <c r="K1273" s="51">
        <v>168.9</v>
      </c>
      <c r="L1273" s="51">
        <v>145.9</v>
      </c>
      <c r="M1273" s="51">
        <v>26.5</v>
      </c>
      <c r="N1273" s="51">
        <v>0</v>
      </c>
      <c r="O1273" s="51">
        <v>163.6</v>
      </c>
      <c r="P1273" s="51">
        <v>68.966800000000006</v>
      </c>
      <c r="Q1273" s="51">
        <v>238.81299999999999</v>
      </c>
      <c r="R1273" s="51">
        <v>0.10252799999999999</v>
      </c>
      <c r="S1273" s="51">
        <v>0.51827400000000001</v>
      </c>
      <c r="T1273" s="51">
        <v>-0.483209</v>
      </c>
    </row>
    <row r="1274" spans="1:20" x14ac:dyDescent="0.25">
      <c r="A1274">
        <v>1273</v>
      </c>
      <c r="B1274" s="1" t="s">
        <v>1352</v>
      </c>
      <c r="C1274" s="2">
        <v>0.18168981481481483</v>
      </c>
      <c r="D1274">
        <v>0</v>
      </c>
      <c r="E1274" s="51">
        <v>2.0490699999999999</v>
      </c>
      <c r="F1274" s="51">
        <v>-0.15307599999999999</v>
      </c>
      <c r="G1274" s="51">
        <v>-214.42</v>
      </c>
      <c r="H1274" s="51">
        <v>-9.9654800000000002E-2</v>
      </c>
      <c r="I1274" s="51">
        <v>-0.61514800000000003</v>
      </c>
      <c r="J1274" s="51">
        <v>174.5</v>
      </c>
      <c r="K1274" s="51">
        <v>177.6</v>
      </c>
      <c r="L1274" s="51">
        <v>146.1</v>
      </c>
      <c r="M1274" s="51">
        <v>26</v>
      </c>
      <c r="N1274" s="51">
        <v>0</v>
      </c>
      <c r="O1274" s="51">
        <v>164.2</v>
      </c>
      <c r="P1274" s="51">
        <v>68.978499999999997</v>
      </c>
      <c r="Q1274" s="51">
        <v>238.81299999999999</v>
      </c>
      <c r="R1274" s="51">
        <v>0.10252799999999999</v>
      </c>
      <c r="S1274" s="51">
        <v>0.15366099999999999</v>
      </c>
      <c r="T1274" s="51">
        <v>-0.483209</v>
      </c>
    </row>
    <row r="1275" spans="1:20" x14ac:dyDescent="0.25">
      <c r="A1275">
        <v>1274</v>
      </c>
      <c r="B1275" s="1" t="s">
        <v>1353</v>
      </c>
      <c r="C1275" s="2">
        <v>0.18516203703703704</v>
      </c>
      <c r="D1275">
        <v>0</v>
      </c>
      <c r="E1275" s="51">
        <v>2.0490699999999999</v>
      </c>
      <c r="F1275" s="51">
        <v>-0.15307599999999999</v>
      </c>
      <c r="G1275" s="51">
        <v>-214.42</v>
      </c>
      <c r="H1275" s="51">
        <v>-9.9654800000000002E-2</v>
      </c>
      <c r="I1275" s="51">
        <v>-0.61495900000000003</v>
      </c>
      <c r="J1275" s="51">
        <v>174</v>
      </c>
      <c r="K1275" s="51">
        <v>171</v>
      </c>
      <c r="L1275" s="51">
        <v>146.1</v>
      </c>
      <c r="M1275" s="51">
        <v>26.2</v>
      </c>
      <c r="N1275" s="51">
        <v>0</v>
      </c>
      <c r="O1275" s="51">
        <v>164</v>
      </c>
      <c r="P1275" s="51">
        <v>68.978499999999997</v>
      </c>
      <c r="Q1275" s="51">
        <v>238.81299999999999</v>
      </c>
      <c r="R1275" s="51">
        <v>0.10252799999999999</v>
      </c>
      <c r="S1275" s="51">
        <v>0.21915799999999999</v>
      </c>
      <c r="T1275" s="51">
        <v>-0.483209</v>
      </c>
    </row>
    <row r="1276" spans="1:20" x14ac:dyDescent="0.25">
      <c r="A1276">
        <v>1275</v>
      </c>
      <c r="B1276" s="1" t="s">
        <v>1354</v>
      </c>
      <c r="C1276" s="2">
        <v>0.18863425925925925</v>
      </c>
      <c r="D1276">
        <v>0</v>
      </c>
      <c r="E1276" s="51">
        <v>2.0490699999999999</v>
      </c>
      <c r="F1276" s="51">
        <v>-0.15307599999999999</v>
      </c>
      <c r="G1276" s="51">
        <v>-214.42</v>
      </c>
      <c r="H1276" s="51">
        <v>-9.9654800000000002E-2</v>
      </c>
      <c r="I1276" s="51">
        <v>-0.61577599999999999</v>
      </c>
      <c r="J1276" s="51">
        <v>175.7</v>
      </c>
      <c r="K1276" s="51">
        <v>178.9</v>
      </c>
      <c r="L1276" s="51">
        <v>146.1</v>
      </c>
      <c r="M1276" s="51">
        <v>26.4</v>
      </c>
      <c r="N1276" s="51">
        <v>0</v>
      </c>
      <c r="O1276" s="51">
        <v>164.1</v>
      </c>
      <c r="P1276" s="51">
        <v>68.966800000000006</v>
      </c>
      <c r="Q1276" s="51">
        <v>238.81299999999999</v>
      </c>
      <c r="R1276" s="51">
        <v>0.10252799999999999</v>
      </c>
      <c r="S1276" s="51">
        <v>0.51827400000000001</v>
      </c>
      <c r="T1276" s="51">
        <v>-0.483209</v>
      </c>
    </row>
    <row r="1277" spans="1:20" x14ac:dyDescent="0.25">
      <c r="A1277">
        <v>1276</v>
      </c>
      <c r="B1277" s="1" t="s">
        <v>1355</v>
      </c>
      <c r="C1277" s="2">
        <v>0.19210648148148146</v>
      </c>
      <c r="D1277">
        <v>0</v>
      </c>
      <c r="E1277" s="51">
        <v>2.0490699999999999</v>
      </c>
      <c r="F1277" s="51">
        <v>-0.15307599999999999</v>
      </c>
      <c r="G1277" s="51">
        <v>-224.988</v>
      </c>
      <c r="H1277" s="51">
        <v>-9.9673200000000003E-2</v>
      </c>
      <c r="I1277" s="51">
        <v>-0.61439299999999997</v>
      </c>
      <c r="J1277" s="51">
        <v>178.9</v>
      </c>
      <c r="K1277" s="51">
        <v>166.3</v>
      </c>
      <c r="L1277" s="51">
        <v>146.1</v>
      </c>
      <c r="M1277" s="51">
        <v>25.9</v>
      </c>
      <c r="N1277" s="51">
        <v>0</v>
      </c>
      <c r="O1277" s="51">
        <v>164</v>
      </c>
      <c r="P1277" s="51">
        <v>68.966800000000006</v>
      </c>
      <c r="Q1277" s="51">
        <v>238.81299999999999</v>
      </c>
      <c r="R1277" s="51">
        <v>0.10252799999999999</v>
      </c>
      <c r="S1277" s="51">
        <v>0.51827400000000001</v>
      </c>
      <c r="T1277" s="51">
        <v>-0.483209</v>
      </c>
    </row>
    <row r="1278" spans="1:20" x14ac:dyDescent="0.25">
      <c r="A1278">
        <v>1277</v>
      </c>
      <c r="B1278" s="1" t="s">
        <v>1356</v>
      </c>
      <c r="C1278" s="2">
        <v>0.19556712962962963</v>
      </c>
      <c r="D1278">
        <v>0</v>
      </c>
      <c r="E1278" s="51">
        <v>2.0490699999999999</v>
      </c>
      <c r="F1278" s="51">
        <v>-0.15307599999999999</v>
      </c>
      <c r="G1278" s="51">
        <v>-224.988</v>
      </c>
      <c r="H1278" s="51">
        <v>-9.9673200000000003E-2</v>
      </c>
      <c r="I1278" s="51">
        <v>-0.61458100000000004</v>
      </c>
      <c r="J1278" s="51">
        <v>173</v>
      </c>
      <c r="K1278" s="51">
        <v>179.2</v>
      </c>
      <c r="L1278" s="51">
        <v>146.19999999999999</v>
      </c>
      <c r="M1278" s="51">
        <v>25.9</v>
      </c>
      <c r="N1278" s="51">
        <v>0</v>
      </c>
      <c r="O1278" s="51">
        <v>164</v>
      </c>
      <c r="P1278" s="51">
        <v>68.966800000000006</v>
      </c>
      <c r="Q1278" s="51">
        <v>238.81299999999999</v>
      </c>
      <c r="R1278" s="51">
        <v>0.10252799999999999</v>
      </c>
      <c r="S1278" s="51">
        <v>0.51827400000000001</v>
      </c>
      <c r="T1278" s="51">
        <v>-0.483209</v>
      </c>
    </row>
    <row r="1279" spans="1:20" x14ac:dyDescent="0.25">
      <c r="A1279">
        <v>1278</v>
      </c>
      <c r="B1279" s="1" t="s">
        <v>1357</v>
      </c>
      <c r="C1279" s="2">
        <v>0.19903935185185184</v>
      </c>
      <c r="D1279">
        <v>0</v>
      </c>
      <c r="E1279" s="51">
        <v>2.0490699999999999</v>
      </c>
      <c r="F1279" s="51">
        <v>-0.15307599999999999</v>
      </c>
      <c r="G1279" s="51">
        <v>-224.988</v>
      </c>
      <c r="H1279" s="51">
        <v>-9.9654800000000002E-2</v>
      </c>
      <c r="I1279" s="51">
        <v>-0.61552499999999999</v>
      </c>
      <c r="J1279" s="51">
        <v>176.9</v>
      </c>
      <c r="K1279" s="51">
        <v>166</v>
      </c>
      <c r="L1279" s="51">
        <v>146.1</v>
      </c>
      <c r="M1279" s="51">
        <v>26.1</v>
      </c>
      <c r="N1279" s="51">
        <v>0</v>
      </c>
      <c r="O1279" s="51">
        <v>164.4</v>
      </c>
      <c r="P1279" s="51">
        <v>68.966800000000006</v>
      </c>
      <c r="Q1279" s="51">
        <v>238.81299999999999</v>
      </c>
      <c r="R1279" s="51">
        <v>0.10252799999999999</v>
      </c>
      <c r="S1279" s="51">
        <v>0.51827400000000001</v>
      </c>
      <c r="T1279" s="51">
        <v>-0.483209</v>
      </c>
    </row>
    <row r="1280" spans="1:20" x14ac:dyDescent="0.25">
      <c r="A1280">
        <v>1279</v>
      </c>
      <c r="B1280" s="1" t="s">
        <v>1358</v>
      </c>
      <c r="C1280" s="2">
        <v>0.20252314814814812</v>
      </c>
      <c r="D1280">
        <v>0</v>
      </c>
      <c r="E1280" s="51">
        <v>2.0490699999999999</v>
      </c>
      <c r="F1280" s="51">
        <v>-0.15307599999999999</v>
      </c>
      <c r="G1280" s="51">
        <v>-224.988</v>
      </c>
      <c r="H1280" s="51">
        <v>-9.9673200000000003E-2</v>
      </c>
      <c r="I1280" s="51">
        <v>-0.61495900000000003</v>
      </c>
      <c r="J1280" s="51">
        <v>175.9</v>
      </c>
      <c r="K1280" s="51">
        <v>180.4</v>
      </c>
      <c r="L1280" s="51">
        <v>146.19999999999999</v>
      </c>
      <c r="M1280" s="51">
        <v>26.4</v>
      </c>
      <c r="N1280" s="51">
        <v>0</v>
      </c>
      <c r="O1280" s="51">
        <v>164.2</v>
      </c>
      <c r="P1280" s="51">
        <v>68.966800000000006</v>
      </c>
      <c r="Q1280" s="51">
        <v>238.81299999999999</v>
      </c>
      <c r="R1280" s="51">
        <v>0.10252799999999999</v>
      </c>
      <c r="S1280" s="51">
        <v>0.51827400000000001</v>
      </c>
      <c r="T1280" s="51">
        <v>-0.483209</v>
      </c>
    </row>
    <row r="1281" spans="1:20" x14ac:dyDescent="0.25">
      <c r="A1281">
        <v>1280</v>
      </c>
      <c r="B1281" s="1" t="s">
        <v>1359</v>
      </c>
      <c r="C1281" s="2">
        <v>0.20599537037037038</v>
      </c>
      <c r="D1281">
        <v>0</v>
      </c>
      <c r="E1281" s="51">
        <v>0.81811500000000004</v>
      </c>
      <c r="F1281" s="51">
        <v>-0.15307599999999999</v>
      </c>
      <c r="G1281" s="51">
        <v>-224.988</v>
      </c>
      <c r="H1281" s="51">
        <v>-9.9673200000000003E-2</v>
      </c>
      <c r="I1281" s="51">
        <v>-0.61439299999999997</v>
      </c>
      <c r="J1281" s="51">
        <v>178.7</v>
      </c>
      <c r="K1281" s="51">
        <v>173.8</v>
      </c>
      <c r="L1281" s="51">
        <v>146.19999999999999</v>
      </c>
      <c r="M1281" s="51">
        <v>25.8</v>
      </c>
      <c r="N1281" s="51">
        <v>0</v>
      </c>
      <c r="O1281" s="51">
        <v>164.1</v>
      </c>
      <c r="P1281" s="51">
        <v>68.966800000000006</v>
      </c>
      <c r="Q1281" s="51">
        <v>238.81299999999999</v>
      </c>
      <c r="R1281" s="51">
        <v>0.10252799999999999</v>
      </c>
      <c r="S1281" s="51">
        <v>0.51827400000000001</v>
      </c>
      <c r="T1281" s="51">
        <v>-0.483209</v>
      </c>
    </row>
    <row r="1282" spans="1:20" x14ac:dyDescent="0.25">
      <c r="A1282">
        <v>1281</v>
      </c>
      <c r="B1282" s="1" t="s">
        <v>1360</v>
      </c>
      <c r="C1282" s="2">
        <v>0.20946759259259259</v>
      </c>
      <c r="D1282">
        <v>0</v>
      </c>
      <c r="E1282" s="51">
        <v>2.0490699999999999</v>
      </c>
      <c r="F1282" s="51">
        <v>-0.15307599999999999</v>
      </c>
      <c r="G1282" s="51">
        <v>-214.42</v>
      </c>
      <c r="H1282" s="51">
        <v>-9.9673200000000003E-2</v>
      </c>
      <c r="I1282" s="51">
        <v>-0.61458100000000004</v>
      </c>
      <c r="J1282" s="51">
        <v>176.7</v>
      </c>
      <c r="K1282" s="51">
        <v>172.7</v>
      </c>
      <c r="L1282" s="51">
        <v>146.30000000000001</v>
      </c>
      <c r="M1282" s="51">
        <v>26.1</v>
      </c>
      <c r="N1282" s="51">
        <v>0</v>
      </c>
      <c r="O1282" s="51">
        <v>164.1</v>
      </c>
      <c r="P1282" s="51">
        <v>68.966800000000006</v>
      </c>
      <c r="Q1282" s="51">
        <v>238.81299999999999</v>
      </c>
      <c r="R1282" s="51">
        <v>0.10252799999999999</v>
      </c>
      <c r="S1282" s="51">
        <v>0.51827400000000001</v>
      </c>
      <c r="T1282" s="51">
        <v>-0.483209</v>
      </c>
    </row>
    <row r="1283" spans="1:20" x14ac:dyDescent="0.25">
      <c r="A1283">
        <v>1282</v>
      </c>
      <c r="B1283" s="1" t="s">
        <v>1361</v>
      </c>
      <c r="C1283" s="2">
        <v>0.21293981481481483</v>
      </c>
      <c r="D1283">
        <v>0</v>
      </c>
      <c r="E1283" s="51">
        <v>2.0490699999999999</v>
      </c>
      <c r="F1283" s="51">
        <v>-0.15307599999999999</v>
      </c>
      <c r="G1283" s="51">
        <v>-214.42</v>
      </c>
      <c r="H1283" s="51">
        <v>-9.9673200000000003E-2</v>
      </c>
      <c r="I1283" s="51">
        <v>-0.61458100000000004</v>
      </c>
      <c r="J1283" s="51">
        <v>174.1</v>
      </c>
      <c r="K1283" s="51">
        <v>180.8</v>
      </c>
      <c r="L1283" s="51">
        <v>146.30000000000001</v>
      </c>
      <c r="M1283" s="51">
        <v>25.7</v>
      </c>
      <c r="N1283" s="51">
        <v>0</v>
      </c>
      <c r="O1283" s="51">
        <v>164.1</v>
      </c>
      <c r="P1283" s="51">
        <v>68.966800000000006</v>
      </c>
      <c r="Q1283" s="51">
        <v>238.81299999999999</v>
      </c>
      <c r="R1283" s="51">
        <v>0.10252799999999999</v>
      </c>
      <c r="S1283" s="51">
        <v>0.51827400000000001</v>
      </c>
      <c r="T1283" s="51">
        <v>-0.483209</v>
      </c>
    </row>
    <row r="1284" spans="1:20" x14ac:dyDescent="0.25">
      <c r="A1284">
        <v>1283</v>
      </c>
      <c r="B1284" s="1" t="s">
        <v>1362</v>
      </c>
      <c r="C1284" s="2">
        <v>0.21641203703703704</v>
      </c>
      <c r="D1284">
        <v>0</v>
      </c>
      <c r="E1284" s="51">
        <v>2.0490699999999999</v>
      </c>
      <c r="F1284" s="51">
        <v>-0.15307599999999999</v>
      </c>
      <c r="G1284" s="51">
        <v>-200.32599999999999</v>
      </c>
      <c r="H1284" s="51">
        <v>-9.9654800000000002E-2</v>
      </c>
      <c r="I1284" s="51">
        <v>-0.61495900000000003</v>
      </c>
      <c r="J1284" s="51">
        <v>175.8</v>
      </c>
      <c r="K1284" s="51">
        <v>173.4</v>
      </c>
      <c r="L1284" s="51">
        <v>146.30000000000001</v>
      </c>
      <c r="M1284" s="51">
        <v>26.2</v>
      </c>
      <c r="N1284" s="51">
        <v>0</v>
      </c>
      <c r="O1284" s="51">
        <v>164.4</v>
      </c>
      <c r="P1284" s="51">
        <v>68.966800000000006</v>
      </c>
      <c r="Q1284" s="51">
        <v>238.81299999999999</v>
      </c>
      <c r="R1284" s="51">
        <v>0.10252799999999999</v>
      </c>
      <c r="S1284" s="51">
        <v>0.22201599999999999</v>
      </c>
      <c r="T1284" s="51">
        <v>-0.483209</v>
      </c>
    </row>
    <row r="1285" spans="1:20" x14ac:dyDescent="0.25">
      <c r="A1285">
        <v>1284</v>
      </c>
      <c r="B1285" s="1" t="s">
        <v>1363</v>
      </c>
      <c r="C1285" s="2">
        <v>0.21987268518518518</v>
      </c>
      <c r="D1285">
        <v>0</v>
      </c>
      <c r="E1285" s="51">
        <v>2.0490699999999999</v>
      </c>
      <c r="F1285" s="51">
        <v>-0.15307599999999999</v>
      </c>
      <c r="G1285" s="51">
        <v>-214.42</v>
      </c>
      <c r="H1285" s="51">
        <v>-9.9654800000000002E-2</v>
      </c>
      <c r="I1285" s="51">
        <v>-0.61552499999999999</v>
      </c>
      <c r="J1285" s="51">
        <v>179.2</v>
      </c>
      <c r="K1285" s="51">
        <v>172.1</v>
      </c>
      <c r="L1285" s="51">
        <v>146.30000000000001</v>
      </c>
      <c r="M1285" s="51">
        <v>26.4</v>
      </c>
      <c r="N1285" s="51">
        <v>0</v>
      </c>
      <c r="O1285" s="51">
        <v>164.3</v>
      </c>
      <c r="P1285" s="51">
        <v>68.966800000000006</v>
      </c>
      <c r="Q1285" s="51">
        <v>238.81299999999999</v>
      </c>
      <c r="R1285" s="51">
        <v>0.111719</v>
      </c>
      <c r="S1285" s="51">
        <v>0.51827400000000001</v>
      </c>
      <c r="T1285" s="51">
        <v>-0.483209</v>
      </c>
    </row>
    <row r="1286" spans="1:20" x14ac:dyDescent="0.25">
      <c r="A1286">
        <v>1285</v>
      </c>
      <c r="B1286" s="1" t="s">
        <v>1364</v>
      </c>
      <c r="C1286" s="2">
        <v>0.22334490740740742</v>
      </c>
      <c r="D1286">
        <v>0</v>
      </c>
      <c r="E1286" s="51">
        <v>2.0490699999999999</v>
      </c>
      <c r="F1286" s="51">
        <v>-0.15307599999999999</v>
      </c>
      <c r="G1286" s="51">
        <v>-224.988</v>
      </c>
      <c r="H1286" s="51">
        <v>-9.9673200000000003E-2</v>
      </c>
      <c r="I1286" s="51">
        <v>-0.61577599999999999</v>
      </c>
      <c r="J1286" s="51">
        <v>175.7</v>
      </c>
      <c r="K1286" s="51">
        <v>173.5</v>
      </c>
      <c r="L1286" s="51">
        <v>146.4</v>
      </c>
      <c r="M1286" s="51">
        <v>25.9</v>
      </c>
      <c r="N1286" s="51">
        <v>0</v>
      </c>
      <c r="O1286" s="51">
        <v>164.3</v>
      </c>
      <c r="P1286" s="51">
        <v>68.966800000000006</v>
      </c>
      <c r="Q1286" s="51">
        <v>238.81299999999999</v>
      </c>
      <c r="R1286" s="51">
        <v>0.10252799999999999</v>
      </c>
      <c r="S1286" s="51">
        <v>0.51827400000000001</v>
      </c>
      <c r="T1286" s="51">
        <v>-0.483209</v>
      </c>
    </row>
    <row r="1287" spans="1:20" x14ac:dyDescent="0.25">
      <c r="A1287">
        <v>1286</v>
      </c>
      <c r="B1287" s="1" t="s">
        <v>1365</v>
      </c>
      <c r="C1287" s="2">
        <v>0.2268287037037037</v>
      </c>
      <c r="D1287">
        <v>0</v>
      </c>
      <c r="E1287" s="51">
        <v>2.0490699999999999</v>
      </c>
      <c r="F1287" s="51">
        <v>-1.0764199999999999</v>
      </c>
      <c r="G1287" s="51">
        <v>-224.988</v>
      </c>
      <c r="H1287" s="51">
        <v>-9.9654800000000002E-2</v>
      </c>
      <c r="I1287" s="51">
        <v>-0.61552499999999999</v>
      </c>
      <c r="J1287" s="51">
        <v>176.4</v>
      </c>
      <c r="K1287" s="51">
        <v>171.9</v>
      </c>
      <c r="L1287" s="51">
        <v>146.4</v>
      </c>
      <c r="M1287" s="51">
        <v>26.3</v>
      </c>
      <c r="N1287" s="51">
        <v>0</v>
      </c>
      <c r="O1287" s="51">
        <v>164.1</v>
      </c>
      <c r="P1287" s="51">
        <v>68.966800000000006</v>
      </c>
      <c r="Q1287" s="51">
        <v>238.81299999999999</v>
      </c>
      <c r="R1287" s="51">
        <v>0.10252799999999999</v>
      </c>
      <c r="S1287" s="51">
        <v>0.51827400000000001</v>
      </c>
      <c r="T1287" s="51">
        <v>-0.483209</v>
      </c>
    </row>
    <row r="1288" spans="1:20" x14ac:dyDescent="0.25">
      <c r="A1288">
        <v>1287</v>
      </c>
      <c r="B1288" s="1" t="s">
        <v>1366</v>
      </c>
      <c r="C1288" s="2">
        <v>0.23030092592592591</v>
      </c>
      <c r="D1288">
        <v>0</v>
      </c>
      <c r="E1288" s="51">
        <v>2.0490699999999999</v>
      </c>
      <c r="F1288" s="51">
        <v>-0.15307599999999999</v>
      </c>
      <c r="G1288" s="51">
        <v>-214.42</v>
      </c>
      <c r="H1288" s="51">
        <v>-9.9654800000000002E-2</v>
      </c>
      <c r="I1288" s="51">
        <v>-0.61458100000000004</v>
      </c>
      <c r="J1288" s="51">
        <v>176.3</v>
      </c>
      <c r="K1288" s="51">
        <v>173.2</v>
      </c>
      <c r="L1288" s="51">
        <v>146.4</v>
      </c>
      <c r="M1288" s="51">
        <v>25.9</v>
      </c>
      <c r="N1288" s="51">
        <v>0</v>
      </c>
      <c r="O1288" s="51">
        <v>164</v>
      </c>
      <c r="P1288" s="51">
        <v>68.978499999999997</v>
      </c>
      <c r="Q1288" s="51">
        <v>238.81299999999999</v>
      </c>
      <c r="R1288" s="51">
        <v>0.111719</v>
      </c>
      <c r="S1288" s="51">
        <v>0.38879999999999998</v>
      </c>
      <c r="T1288" s="51">
        <v>-0.483209</v>
      </c>
    </row>
    <row r="1289" spans="1:20" x14ac:dyDescent="0.25">
      <c r="A1289">
        <v>1288</v>
      </c>
      <c r="B1289" s="1" t="s">
        <v>1367</v>
      </c>
      <c r="C1289" s="2">
        <v>0.23377314814814812</v>
      </c>
      <c r="D1289">
        <v>0</v>
      </c>
      <c r="E1289" s="51">
        <v>2.0490699999999999</v>
      </c>
      <c r="F1289" s="51">
        <v>-0.15307599999999999</v>
      </c>
      <c r="G1289" s="51">
        <v>-214.42</v>
      </c>
      <c r="H1289" s="51">
        <v>-9.9654800000000002E-2</v>
      </c>
      <c r="I1289" s="51">
        <v>-0.61439299999999997</v>
      </c>
      <c r="J1289" s="51">
        <v>174.4</v>
      </c>
      <c r="K1289" s="51">
        <v>173.2</v>
      </c>
      <c r="L1289" s="51">
        <v>146.5</v>
      </c>
      <c r="M1289" s="51">
        <v>25.9</v>
      </c>
      <c r="N1289" s="51">
        <v>0</v>
      </c>
      <c r="O1289" s="51">
        <v>164.2</v>
      </c>
      <c r="P1289" s="51">
        <v>68.966800000000006</v>
      </c>
      <c r="Q1289" s="51">
        <v>238.81299999999999</v>
      </c>
      <c r="R1289" s="51">
        <v>0.10252799999999999</v>
      </c>
      <c r="S1289" s="51">
        <v>0.51827400000000001</v>
      </c>
      <c r="T1289" s="51">
        <v>-0.483209</v>
      </c>
    </row>
    <row r="1290" spans="1:20" x14ac:dyDescent="0.25">
      <c r="A1290">
        <v>1289</v>
      </c>
      <c r="B1290" s="1" t="s">
        <v>1368</v>
      </c>
      <c r="C1290" s="2">
        <v>0.23724537037037038</v>
      </c>
      <c r="D1290">
        <v>0</v>
      </c>
      <c r="E1290" s="51">
        <v>2.0490699999999999</v>
      </c>
      <c r="F1290" s="51">
        <v>-0.15307599999999999</v>
      </c>
      <c r="G1290" s="51">
        <v>-214.42</v>
      </c>
      <c r="H1290" s="51">
        <v>-9.9654800000000002E-2</v>
      </c>
      <c r="I1290" s="51">
        <v>-0.61458100000000004</v>
      </c>
      <c r="J1290" s="51">
        <v>174.3</v>
      </c>
      <c r="K1290" s="51">
        <v>180.4</v>
      </c>
      <c r="L1290" s="51">
        <v>146.6</v>
      </c>
      <c r="M1290" s="51">
        <v>26.2</v>
      </c>
      <c r="N1290" s="51">
        <v>0</v>
      </c>
      <c r="O1290" s="51">
        <v>164.1</v>
      </c>
      <c r="P1290" s="51">
        <v>68.966800000000006</v>
      </c>
      <c r="Q1290" s="51">
        <v>238.81299999999999</v>
      </c>
      <c r="R1290" s="51">
        <v>0.111719</v>
      </c>
      <c r="S1290" s="51">
        <v>0.51827400000000001</v>
      </c>
      <c r="T1290" s="51">
        <v>-0.483209</v>
      </c>
    </row>
    <row r="1291" spans="1:20" x14ac:dyDescent="0.25">
      <c r="A1291">
        <v>1290</v>
      </c>
      <c r="B1291" s="1" t="s">
        <v>1369</v>
      </c>
      <c r="C1291" s="2">
        <v>0.24071759259259259</v>
      </c>
      <c r="D1291">
        <v>0</v>
      </c>
      <c r="E1291" s="51">
        <v>0.81811500000000004</v>
      </c>
      <c r="F1291" s="51">
        <v>-0.15307599999999999</v>
      </c>
      <c r="G1291" s="51">
        <v>-214.42</v>
      </c>
      <c r="H1291" s="51">
        <v>-9.9654800000000002E-2</v>
      </c>
      <c r="I1291" s="51">
        <v>-0.61458100000000004</v>
      </c>
      <c r="J1291" s="51">
        <v>175</v>
      </c>
      <c r="K1291" s="51">
        <v>167</v>
      </c>
      <c r="L1291" s="51">
        <v>146.6</v>
      </c>
      <c r="M1291" s="51">
        <v>26</v>
      </c>
      <c r="N1291" s="51">
        <v>0</v>
      </c>
      <c r="O1291" s="51">
        <v>164.1</v>
      </c>
      <c r="P1291" s="51">
        <v>68.966800000000006</v>
      </c>
      <c r="Q1291" s="51">
        <v>238.81299999999999</v>
      </c>
      <c r="R1291" s="51">
        <v>0.10252799999999999</v>
      </c>
      <c r="S1291" s="51">
        <v>0.51827400000000001</v>
      </c>
      <c r="T1291" s="51">
        <v>-0.483209</v>
      </c>
    </row>
    <row r="1292" spans="1:20" x14ac:dyDescent="0.25">
      <c r="A1292">
        <v>1291</v>
      </c>
      <c r="B1292" s="1" t="s">
        <v>1370</v>
      </c>
      <c r="C1292" s="2">
        <v>0.24417824074074077</v>
      </c>
      <c r="D1292">
        <v>0</v>
      </c>
      <c r="E1292" s="51">
        <v>2.0490699999999999</v>
      </c>
      <c r="F1292" s="51">
        <v>-1.0764199999999999</v>
      </c>
      <c r="G1292" s="51">
        <v>-224.988</v>
      </c>
      <c r="H1292" s="51">
        <v>-9.9654800000000002E-2</v>
      </c>
      <c r="I1292" s="51">
        <v>-0.61533599999999999</v>
      </c>
      <c r="J1292" s="51">
        <v>176.4</v>
      </c>
      <c r="K1292" s="51">
        <v>180.4</v>
      </c>
      <c r="L1292" s="51">
        <v>146.6</v>
      </c>
      <c r="M1292" s="51">
        <v>26.1</v>
      </c>
      <c r="N1292" s="51">
        <v>0</v>
      </c>
      <c r="O1292" s="51">
        <v>164.3</v>
      </c>
      <c r="P1292" s="51">
        <v>68.966800000000006</v>
      </c>
      <c r="Q1292" s="51">
        <v>238.81299999999999</v>
      </c>
      <c r="R1292" s="51">
        <v>0.10252799999999999</v>
      </c>
      <c r="S1292" s="51">
        <v>0.51827400000000001</v>
      </c>
      <c r="T1292" s="51">
        <v>-0.483209</v>
      </c>
    </row>
    <row r="1293" spans="1:20" x14ac:dyDescent="0.25">
      <c r="A1293">
        <v>1292</v>
      </c>
      <c r="B1293" s="1" t="s">
        <v>1371</v>
      </c>
      <c r="C1293" s="2">
        <v>0.24765046296296298</v>
      </c>
      <c r="D1293">
        <v>0</v>
      </c>
      <c r="E1293" s="51">
        <v>2.0490699999999999</v>
      </c>
      <c r="F1293" s="51">
        <v>-0.15307599999999999</v>
      </c>
      <c r="G1293" s="51">
        <v>-224.988</v>
      </c>
      <c r="H1293" s="51">
        <v>-9.9654800000000002E-2</v>
      </c>
      <c r="I1293" s="51">
        <v>-0.61495900000000003</v>
      </c>
      <c r="J1293" s="51">
        <v>176</v>
      </c>
      <c r="K1293" s="51">
        <v>171</v>
      </c>
      <c r="L1293" s="51">
        <v>146.6</v>
      </c>
      <c r="M1293" s="51">
        <v>26.2</v>
      </c>
      <c r="N1293" s="51">
        <v>0</v>
      </c>
      <c r="O1293" s="51">
        <v>164.1</v>
      </c>
      <c r="P1293" s="51">
        <v>68.966800000000006</v>
      </c>
      <c r="Q1293" s="51">
        <v>238.81299999999999</v>
      </c>
      <c r="R1293" s="51">
        <v>0.10252799999999999</v>
      </c>
      <c r="S1293" s="51">
        <v>0.51827400000000001</v>
      </c>
      <c r="T1293" s="51">
        <v>-0.483209</v>
      </c>
    </row>
    <row r="1294" spans="1:20" x14ac:dyDescent="0.25">
      <c r="A1294">
        <v>1293</v>
      </c>
      <c r="B1294" s="1" t="s">
        <v>1372</v>
      </c>
      <c r="C1294" s="2">
        <v>0.25113425925925925</v>
      </c>
      <c r="D1294">
        <v>0</v>
      </c>
      <c r="E1294" s="51">
        <v>2.0490699999999999</v>
      </c>
      <c r="F1294" s="51">
        <v>-0.15307599999999999</v>
      </c>
      <c r="G1294" s="51">
        <v>-214.42</v>
      </c>
      <c r="H1294" s="51">
        <v>-9.9654800000000002E-2</v>
      </c>
      <c r="I1294" s="51">
        <v>-0.61495900000000003</v>
      </c>
      <c r="J1294" s="51">
        <v>179.8</v>
      </c>
      <c r="K1294" s="51">
        <v>175.4</v>
      </c>
      <c r="L1294" s="51">
        <v>146.6</v>
      </c>
      <c r="M1294" s="51">
        <v>25.9</v>
      </c>
      <c r="N1294" s="51">
        <v>0</v>
      </c>
      <c r="O1294" s="51">
        <v>164.1</v>
      </c>
      <c r="P1294" s="51">
        <v>68.978499999999997</v>
      </c>
      <c r="Q1294" s="51">
        <v>238.81299999999999</v>
      </c>
      <c r="R1294" s="51">
        <v>0.111719</v>
      </c>
      <c r="S1294" s="51">
        <v>0.39402999999999999</v>
      </c>
      <c r="T1294" s="51">
        <v>-0.483209</v>
      </c>
    </row>
    <row r="1295" spans="1:20" x14ac:dyDescent="0.25">
      <c r="A1295">
        <v>1294</v>
      </c>
      <c r="B1295" s="1" t="s">
        <v>1373</v>
      </c>
      <c r="C1295" s="2">
        <v>0.25460648148148152</v>
      </c>
      <c r="D1295">
        <v>0</v>
      </c>
      <c r="E1295" s="51">
        <v>2.0490699999999999</v>
      </c>
      <c r="F1295" s="51">
        <v>-0.15307599999999999</v>
      </c>
      <c r="G1295" s="51">
        <v>-214.42</v>
      </c>
      <c r="H1295" s="51">
        <v>-9.9654800000000002E-2</v>
      </c>
      <c r="I1295" s="51">
        <v>-0.61514800000000003</v>
      </c>
      <c r="J1295" s="51">
        <v>174</v>
      </c>
      <c r="K1295" s="51">
        <v>168.5</v>
      </c>
      <c r="L1295" s="51">
        <v>146.69999999999999</v>
      </c>
      <c r="M1295" s="51">
        <v>26</v>
      </c>
      <c r="N1295" s="51">
        <v>0</v>
      </c>
      <c r="O1295" s="51">
        <v>164.3</v>
      </c>
      <c r="P1295" s="51">
        <v>68.966800000000006</v>
      </c>
      <c r="Q1295" s="51">
        <v>238.81299999999999</v>
      </c>
      <c r="R1295" s="51">
        <v>0.111719</v>
      </c>
      <c r="S1295" s="51">
        <v>0.51827400000000001</v>
      </c>
      <c r="T1295" s="51">
        <v>-0.483209</v>
      </c>
    </row>
    <row r="1296" spans="1:20" x14ac:dyDescent="0.25">
      <c r="A1296">
        <v>1295</v>
      </c>
      <c r="B1296" s="1" t="s">
        <v>1374</v>
      </c>
      <c r="C1296" s="2">
        <v>0.25807870370370373</v>
      </c>
      <c r="D1296">
        <v>0</v>
      </c>
      <c r="E1296" s="51">
        <v>2.0490699999999999</v>
      </c>
      <c r="F1296" s="51">
        <v>-0.15307599999999999</v>
      </c>
      <c r="G1296" s="51">
        <v>-224.988</v>
      </c>
      <c r="H1296" s="51">
        <v>-9.9673200000000003E-2</v>
      </c>
      <c r="I1296" s="51">
        <v>-0.61577599999999999</v>
      </c>
      <c r="J1296" s="51">
        <v>175.8</v>
      </c>
      <c r="K1296" s="51">
        <v>180.7</v>
      </c>
      <c r="L1296" s="51">
        <v>146.69999999999999</v>
      </c>
      <c r="M1296" s="51">
        <v>25.9</v>
      </c>
      <c r="N1296" s="51">
        <v>0</v>
      </c>
      <c r="O1296" s="51">
        <v>164.5</v>
      </c>
      <c r="P1296" s="51">
        <v>68.966800000000006</v>
      </c>
      <c r="Q1296" s="51">
        <v>238.81299999999999</v>
      </c>
      <c r="R1296" s="51">
        <v>0.10252799999999999</v>
      </c>
      <c r="S1296" s="51">
        <v>0.51827400000000001</v>
      </c>
      <c r="T1296" s="51">
        <v>-0.483209</v>
      </c>
    </row>
    <row r="1297" spans="1:20" x14ac:dyDescent="0.25">
      <c r="A1297">
        <v>1296</v>
      </c>
      <c r="B1297" s="1" t="s">
        <v>1375</v>
      </c>
      <c r="C1297" s="2">
        <v>0.26155092592592594</v>
      </c>
      <c r="D1297">
        <v>0</v>
      </c>
      <c r="E1297" s="51">
        <v>2.0490699999999999</v>
      </c>
      <c r="F1297" s="51">
        <v>-0.15307599999999999</v>
      </c>
      <c r="G1297" s="51">
        <v>-214.42</v>
      </c>
      <c r="H1297" s="51">
        <v>-9.9654800000000002E-2</v>
      </c>
      <c r="I1297" s="51">
        <v>-0.61577599999999999</v>
      </c>
      <c r="J1297" s="51">
        <v>178.4</v>
      </c>
      <c r="K1297" s="51">
        <v>171.7</v>
      </c>
      <c r="L1297" s="51">
        <v>146.69999999999999</v>
      </c>
      <c r="M1297" s="51">
        <v>26.1</v>
      </c>
      <c r="N1297" s="51">
        <v>0</v>
      </c>
      <c r="O1297" s="51">
        <v>164.4</v>
      </c>
      <c r="P1297" s="51">
        <v>68.978499999999997</v>
      </c>
      <c r="Q1297" s="51">
        <v>238.81299999999999</v>
      </c>
      <c r="R1297" s="51">
        <v>0.10252799999999999</v>
      </c>
      <c r="S1297" s="51">
        <v>0.28015499999999999</v>
      </c>
      <c r="T1297" s="51">
        <v>-0.483209</v>
      </c>
    </row>
    <row r="1298" spans="1:20" x14ac:dyDescent="0.25">
      <c r="A1298">
        <v>1297</v>
      </c>
      <c r="B1298" s="1" t="s">
        <v>1376</v>
      </c>
      <c r="C1298" s="2">
        <v>0.26502314814814815</v>
      </c>
      <c r="D1298">
        <v>0</v>
      </c>
      <c r="E1298" s="51">
        <v>2.0490699999999999</v>
      </c>
      <c r="F1298" s="51">
        <v>-1.0764199999999999</v>
      </c>
      <c r="G1298" s="51">
        <v>-214.42</v>
      </c>
      <c r="H1298" s="51">
        <v>-9.9673200000000003E-2</v>
      </c>
      <c r="I1298" s="51">
        <v>-0.61458100000000004</v>
      </c>
      <c r="J1298" s="51">
        <v>176.4</v>
      </c>
      <c r="K1298" s="51">
        <v>174.5</v>
      </c>
      <c r="L1298" s="51">
        <v>146.69999999999999</v>
      </c>
      <c r="M1298" s="51">
        <v>26.1</v>
      </c>
      <c r="N1298" s="51">
        <v>0</v>
      </c>
      <c r="O1298" s="51">
        <v>164.2</v>
      </c>
      <c r="P1298" s="51">
        <v>68.966800000000006</v>
      </c>
      <c r="Q1298" s="51">
        <v>238.81299999999999</v>
      </c>
      <c r="R1298" s="51">
        <v>0.10252799999999999</v>
      </c>
      <c r="S1298" s="51">
        <v>0.51827400000000001</v>
      </c>
      <c r="T1298" s="51">
        <v>-0.483209</v>
      </c>
    </row>
    <row r="1299" spans="1:20" x14ac:dyDescent="0.25">
      <c r="A1299">
        <v>1298</v>
      </c>
      <c r="B1299" s="1" t="s">
        <v>1377</v>
      </c>
      <c r="C1299" s="2">
        <v>0.26849537037037036</v>
      </c>
      <c r="D1299">
        <v>0</v>
      </c>
      <c r="E1299" s="51">
        <v>2.0490699999999999</v>
      </c>
      <c r="F1299" s="51">
        <v>-1.0764199999999999</v>
      </c>
      <c r="G1299" s="51">
        <v>-224.988</v>
      </c>
      <c r="H1299" s="51">
        <v>-9.9654800000000002E-2</v>
      </c>
      <c r="I1299" s="51">
        <v>-0.61495900000000003</v>
      </c>
      <c r="J1299" s="51">
        <v>175.6</v>
      </c>
      <c r="K1299" s="51">
        <v>164.6</v>
      </c>
      <c r="L1299" s="51">
        <v>146.69999999999999</v>
      </c>
      <c r="M1299" s="51">
        <v>26.4</v>
      </c>
      <c r="N1299" s="51">
        <v>0</v>
      </c>
      <c r="O1299" s="51">
        <v>164.7</v>
      </c>
      <c r="P1299" s="51">
        <v>68.966800000000006</v>
      </c>
      <c r="Q1299" s="51">
        <v>238.81299999999999</v>
      </c>
      <c r="R1299" s="51">
        <v>0.10252799999999999</v>
      </c>
      <c r="S1299" s="51">
        <v>0.51827400000000001</v>
      </c>
      <c r="T1299" s="51">
        <v>-0.483209</v>
      </c>
    </row>
    <row r="1300" spans="1:20" x14ac:dyDescent="0.25">
      <c r="A1300">
        <v>1299</v>
      </c>
      <c r="B1300" s="1" t="s">
        <v>1378</v>
      </c>
      <c r="C1300" s="2">
        <v>0.27195601851851853</v>
      </c>
      <c r="D1300">
        <v>0</v>
      </c>
      <c r="E1300" s="51">
        <v>2.0490699999999999</v>
      </c>
      <c r="F1300" s="51">
        <v>-1.0764199999999999</v>
      </c>
      <c r="G1300" s="51">
        <v>-224.988</v>
      </c>
      <c r="H1300" s="51">
        <v>-9.9673200000000003E-2</v>
      </c>
      <c r="I1300" s="51">
        <v>-0.61458100000000004</v>
      </c>
      <c r="J1300" s="51">
        <v>174.9</v>
      </c>
      <c r="K1300" s="51">
        <v>180.7</v>
      </c>
      <c r="L1300" s="51">
        <v>146.80000000000001</v>
      </c>
      <c r="M1300" s="51">
        <v>25.9</v>
      </c>
      <c r="N1300" s="51">
        <v>0</v>
      </c>
      <c r="O1300" s="51">
        <v>164.5</v>
      </c>
      <c r="P1300" s="51">
        <v>68.966800000000006</v>
      </c>
      <c r="Q1300" s="51">
        <v>238.81299999999999</v>
      </c>
      <c r="R1300" s="51">
        <v>0.10252799999999999</v>
      </c>
      <c r="S1300" s="51">
        <v>0.51827400000000001</v>
      </c>
      <c r="T1300" s="51">
        <v>-0.483209</v>
      </c>
    </row>
    <row r="1301" spans="1:20" x14ac:dyDescent="0.25">
      <c r="A1301">
        <v>1300</v>
      </c>
      <c r="B1301" s="1" t="s">
        <v>1379</v>
      </c>
      <c r="C1301" s="2">
        <v>0.27543981481481478</v>
      </c>
      <c r="D1301">
        <v>0</v>
      </c>
      <c r="E1301" s="51">
        <v>2.0490699999999999</v>
      </c>
      <c r="F1301" s="51">
        <v>-1.0764199999999999</v>
      </c>
      <c r="G1301" s="51">
        <v>-224.988</v>
      </c>
      <c r="H1301" s="51">
        <v>-9.9654800000000002E-2</v>
      </c>
      <c r="I1301" s="51">
        <v>-0.61477000000000004</v>
      </c>
      <c r="J1301" s="51">
        <v>177.6</v>
      </c>
      <c r="K1301" s="51">
        <v>172.6</v>
      </c>
      <c r="L1301" s="51">
        <v>146.69999999999999</v>
      </c>
      <c r="M1301" s="51">
        <v>26.1</v>
      </c>
      <c r="N1301" s="51">
        <v>0</v>
      </c>
      <c r="O1301" s="51">
        <v>164.6</v>
      </c>
      <c r="P1301" s="51">
        <v>68.966800000000006</v>
      </c>
      <c r="Q1301" s="51">
        <v>238.81299999999999</v>
      </c>
      <c r="R1301" s="51">
        <v>0.10252799999999999</v>
      </c>
      <c r="S1301" s="51">
        <v>0.51827400000000001</v>
      </c>
      <c r="T1301" s="51">
        <v>-0.483209</v>
      </c>
    </row>
    <row r="1302" spans="1:20" x14ac:dyDescent="0.25">
      <c r="A1302">
        <v>1301</v>
      </c>
      <c r="B1302" s="1" t="s">
        <v>1380</v>
      </c>
      <c r="C1302" s="2">
        <v>0.27891203703703704</v>
      </c>
      <c r="D1302">
        <v>0</v>
      </c>
      <c r="E1302" s="51">
        <v>2.0490699999999999</v>
      </c>
      <c r="F1302" s="51">
        <v>-1.0764199999999999</v>
      </c>
      <c r="G1302" s="51">
        <v>-224.988</v>
      </c>
      <c r="H1302" s="51">
        <v>-9.9673200000000003E-2</v>
      </c>
      <c r="I1302" s="51">
        <v>-0.61477000000000004</v>
      </c>
      <c r="J1302" s="51">
        <v>178</v>
      </c>
      <c r="K1302" s="51">
        <v>173.7</v>
      </c>
      <c r="L1302" s="51">
        <v>146.69999999999999</v>
      </c>
      <c r="M1302" s="51">
        <v>26.1</v>
      </c>
      <c r="N1302" s="51">
        <v>0</v>
      </c>
      <c r="O1302" s="51">
        <v>164.4</v>
      </c>
      <c r="P1302" s="51">
        <v>68.966800000000006</v>
      </c>
      <c r="Q1302" s="51">
        <v>238.81299999999999</v>
      </c>
      <c r="R1302" s="51">
        <v>0.10252799999999999</v>
      </c>
      <c r="S1302" s="51">
        <v>0.51827400000000001</v>
      </c>
      <c r="T1302" s="51">
        <v>-0.483209</v>
      </c>
    </row>
    <row r="1303" spans="1:20" x14ac:dyDescent="0.25">
      <c r="A1303">
        <v>1302</v>
      </c>
      <c r="B1303" s="1" t="s">
        <v>1381</v>
      </c>
      <c r="C1303" s="2">
        <v>0.28238425925925925</v>
      </c>
      <c r="D1303">
        <v>0</v>
      </c>
      <c r="E1303" s="51">
        <v>2.0490699999999999</v>
      </c>
      <c r="F1303" s="51">
        <v>-0.15307599999999999</v>
      </c>
      <c r="G1303" s="51">
        <v>-214.42</v>
      </c>
      <c r="H1303" s="51">
        <v>-9.9654800000000002E-2</v>
      </c>
      <c r="I1303" s="51">
        <v>-0.61458100000000004</v>
      </c>
      <c r="J1303" s="51">
        <v>173</v>
      </c>
      <c r="K1303" s="51">
        <v>179.9</v>
      </c>
      <c r="L1303" s="51">
        <v>146.69999999999999</v>
      </c>
      <c r="M1303" s="51">
        <v>26.1</v>
      </c>
      <c r="N1303" s="51">
        <v>0</v>
      </c>
      <c r="O1303" s="51">
        <v>164.1</v>
      </c>
      <c r="P1303" s="51">
        <v>68.966800000000006</v>
      </c>
      <c r="Q1303" s="51">
        <v>238.81299999999999</v>
      </c>
      <c r="R1303" s="51">
        <v>0.111719</v>
      </c>
      <c r="S1303" s="51">
        <v>0.51827400000000001</v>
      </c>
      <c r="T1303" s="51">
        <v>-0.483209</v>
      </c>
    </row>
    <row r="1304" spans="1:20" x14ac:dyDescent="0.25">
      <c r="A1304">
        <v>1303</v>
      </c>
      <c r="B1304" s="1" t="s">
        <v>1382</v>
      </c>
      <c r="C1304" s="2">
        <v>0.28585648148148146</v>
      </c>
      <c r="D1304">
        <v>0</v>
      </c>
      <c r="E1304" s="51">
        <v>2.0490699999999999</v>
      </c>
      <c r="F1304" s="51">
        <v>-0.15307599999999999</v>
      </c>
      <c r="G1304" s="51">
        <v>-214.42</v>
      </c>
      <c r="H1304" s="51">
        <v>-9.9654800000000002E-2</v>
      </c>
      <c r="I1304" s="51">
        <v>-0.61514800000000003</v>
      </c>
      <c r="J1304" s="51">
        <v>177.9</v>
      </c>
      <c r="K1304" s="51">
        <v>171.5</v>
      </c>
      <c r="L1304" s="51">
        <v>146.5</v>
      </c>
      <c r="M1304" s="51">
        <v>26.1</v>
      </c>
      <c r="N1304" s="51">
        <v>0</v>
      </c>
      <c r="O1304" s="51">
        <v>164.1</v>
      </c>
      <c r="P1304" s="51">
        <v>68.966800000000006</v>
      </c>
      <c r="Q1304" s="51">
        <v>238.81299999999999</v>
      </c>
      <c r="R1304" s="51">
        <v>0.10252799999999999</v>
      </c>
      <c r="S1304" s="51">
        <v>0.51827400000000001</v>
      </c>
      <c r="T1304" s="51">
        <v>-0.483209</v>
      </c>
    </row>
    <row r="1305" spans="1:20" x14ac:dyDescent="0.25">
      <c r="A1305">
        <v>1304</v>
      </c>
      <c r="B1305" s="1" t="s">
        <v>1383</v>
      </c>
      <c r="C1305" s="2">
        <v>0.28932870370370373</v>
      </c>
      <c r="D1305">
        <v>0</v>
      </c>
      <c r="E1305" s="51">
        <v>2.0490699999999999</v>
      </c>
      <c r="F1305" s="51">
        <v>-0.15307599999999999</v>
      </c>
      <c r="G1305" s="51">
        <v>-224.988</v>
      </c>
      <c r="H1305" s="51">
        <v>-9.9673200000000003E-2</v>
      </c>
      <c r="I1305" s="51">
        <v>-0.61439299999999997</v>
      </c>
      <c r="J1305" s="51">
        <v>177.8</v>
      </c>
      <c r="K1305" s="51">
        <v>176</v>
      </c>
      <c r="L1305" s="51">
        <v>146.6</v>
      </c>
      <c r="M1305" s="51">
        <v>25.9</v>
      </c>
      <c r="N1305" s="51">
        <v>0</v>
      </c>
      <c r="O1305" s="51">
        <v>164</v>
      </c>
      <c r="P1305" s="51">
        <v>68.966800000000006</v>
      </c>
      <c r="Q1305" s="51">
        <v>238.81299999999999</v>
      </c>
      <c r="R1305" s="51">
        <v>0.10252799999999999</v>
      </c>
      <c r="S1305" s="51">
        <v>0.51827400000000001</v>
      </c>
      <c r="T1305" s="51">
        <v>-0.483209</v>
      </c>
    </row>
    <row r="1306" spans="1:20" x14ac:dyDescent="0.25">
      <c r="A1306">
        <v>1305</v>
      </c>
      <c r="B1306" s="1" t="s">
        <v>1384</v>
      </c>
      <c r="C1306" s="2">
        <v>0.29280092592592594</v>
      </c>
      <c r="D1306">
        <v>0</v>
      </c>
      <c r="E1306" s="51">
        <v>2.9721700000000002</v>
      </c>
      <c r="F1306" s="51">
        <v>-0.15307599999999999</v>
      </c>
      <c r="G1306" s="51">
        <v>-214.42</v>
      </c>
      <c r="H1306" s="51">
        <v>-9.9654800000000002E-2</v>
      </c>
      <c r="I1306" s="51">
        <v>-0.61552499999999999</v>
      </c>
      <c r="J1306" s="51">
        <v>172.8</v>
      </c>
      <c r="K1306" s="51">
        <v>178.5</v>
      </c>
      <c r="L1306" s="51">
        <v>146.5</v>
      </c>
      <c r="M1306" s="51">
        <v>25.9</v>
      </c>
      <c r="N1306" s="51">
        <v>0</v>
      </c>
      <c r="O1306" s="51">
        <v>163.80000000000001</v>
      </c>
      <c r="P1306" s="51">
        <v>68.978499999999997</v>
      </c>
      <c r="Q1306" s="51">
        <v>238.81299999999999</v>
      </c>
      <c r="R1306" s="51">
        <v>0.10252799999999999</v>
      </c>
      <c r="S1306" s="51">
        <v>0.13298399999999999</v>
      </c>
      <c r="T1306" s="51">
        <v>-0.483209</v>
      </c>
    </row>
    <row r="1307" spans="1:20" x14ac:dyDescent="0.25">
      <c r="A1307">
        <v>1306</v>
      </c>
      <c r="B1307" s="1" t="s">
        <v>1385</v>
      </c>
      <c r="C1307" s="2">
        <v>0.29626157407407411</v>
      </c>
      <c r="D1307">
        <v>0</v>
      </c>
      <c r="E1307" s="51">
        <v>2.0490699999999999</v>
      </c>
      <c r="F1307" s="51">
        <v>-0.15307599999999999</v>
      </c>
      <c r="G1307" s="51">
        <v>-214.42</v>
      </c>
      <c r="H1307" s="51">
        <v>-9.9654800000000002E-2</v>
      </c>
      <c r="I1307" s="51">
        <v>-0.61514800000000003</v>
      </c>
      <c r="J1307" s="51">
        <v>180.4</v>
      </c>
      <c r="K1307" s="51">
        <v>170.7</v>
      </c>
      <c r="L1307" s="51">
        <v>146.30000000000001</v>
      </c>
      <c r="M1307" s="51">
        <v>26.4</v>
      </c>
      <c r="N1307" s="51">
        <v>0</v>
      </c>
      <c r="O1307" s="51">
        <v>163.30000000000001</v>
      </c>
      <c r="P1307" s="51">
        <v>68.966800000000006</v>
      </c>
      <c r="Q1307" s="51">
        <v>238.81299999999999</v>
      </c>
      <c r="R1307" s="51">
        <v>0.10252799999999999</v>
      </c>
      <c r="S1307" s="51">
        <v>0.51827400000000001</v>
      </c>
      <c r="T1307" s="51">
        <v>-0.483209</v>
      </c>
    </row>
    <row r="1308" spans="1:20" x14ac:dyDescent="0.25">
      <c r="A1308">
        <v>1307</v>
      </c>
      <c r="B1308" s="1" t="s">
        <v>1386</v>
      </c>
      <c r="C1308" s="2">
        <v>0.29974537037037036</v>
      </c>
      <c r="D1308">
        <v>0</v>
      </c>
      <c r="E1308" s="51">
        <v>2.0490699999999999</v>
      </c>
      <c r="F1308" s="51">
        <v>-0.15307599999999999</v>
      </c>
      <c r="G1308" s="51">
        <v>-224.988</v>
      </c>
      <c r="H1308" s="51">
        <v>-9.9673200000000003E-2</v>
      </c>
      <c r="I1308" s="51">
        <v>-0.61439299999999997</v>
      </c>
      <c r="J1308" s="51">
        <v>174.4</v>
      </c>
      <c r="K1308" s="51">
        <v>178</v>
      </c>
      <c r="L1308" s="51">
        <v>146.30000000000001</v>
      </c>
      <c r="M1308" s="51">
        <v>26.3</v>
      </c>
      <c r="N1308" s="51">
        <v>0</v>
      </c>
      <c r="O1308" s="51">
        <v>163.9</v>
      </c>
      <c r="P1308" s="51">
        <v>68.966800000000006</v>
      </c>
      <c r="Q1308" s="51">
        <v>238.81299999999999</v>
      </c>
      <c r="R1308" s="51">
        <v>0.10252799999999999</v>
      </c>
      <c r="S1308" s="51">
        <v>0.51827400000000001</v>
      </c>
      <c r="T1308" s="51">
        <v>-0.483209</v>
      </c>
    </row>
    <row r="1309" spans="1:20" x14ac:dyDescent="0.25">
      <c r="A1309">
        <v>1308</v>
      </c>
      <c r="B1309" s="1" t="s">
        <v>1387</v>
      </c>
      <c r="C1309" s="2">
        <v>0.30321759259259257</v>
      </c>
      <c r="D1309">
        <v>0</v>
      </c>
      <c r="E1309" s="51">
        <v>2.0490699999999999</v>
      </c>
      <c r="F1309" s="51">
        <v>-0.15307599999999999</v>
      </c>
      <c r="G1309" s="51">
        <v>-214.42</v>
      </c>
      <c r="H1309" s="51">
        <v>-9.9673200000000003E-2</v>
      </c>
      <c r="I1309" s="51">
        <v>-0.61439299999999997</v>
      </c>
      <c r="J1309" s="51">
        <v>174.6</v>
      </c>
      <c r="K1309" s="51">
        <v>176.9</v>
      </c>
      <c r="L1309" s="51">
        <v>146.30000000000001</v>
      </c>
      <c r="M1309" s="51">
        <v>26.1</v>
      </c>
      <c r="N1309" s="51">
        <v>0</v>
      </c>
      <c r="O1309" s="51">
        <v>163.9</v>
      </c>
      <c r="P1309" s="51">
        <v>68.966800000000006</v>
      </c>
      <c r="Q1309" s="51">
        <v>238.81299999999999</v>
      </c>
      <c r="R1309" s="51">
        <v>0.10252799999999999</v>
      </c>
      <c r="S1309" s="51">
        <v>0.51827400000000001</v>
      </c>
      <c r="T1309" s="51">
        <v>-0.483209</v>
      </c>
    </row>
    <row r="1310" spans="1:20" x14ac:dyDescent="0.25">
      <c r="A1310">
        <v>1309</v>
      </c>
      <c r="B1310" s="1" t="s">
        <v>1388</v>
      </c>
      <c r="C1310" s="2">
        <v>0.30668981481481483</v>
      </c>
      <c r="D1310">
        <v>0</v>
      </c>
      <c r="E1310" s="51">
        <v>2.0490699999999999</v>
      </c>
      <c r="F1310" s="51">
        <v>-0.15307599999999999</v>
      </c>
      <c r="G1310" s="51">
        <v>-214.42</v>
      </c>
      <c r="H1310" s="51">
        <v>-9.9654800000000002E-2</v>
      </c>
      <c r="I1310" s="51">
        <v>-0.61477000000000004</v>
      </c>
      <c r="J1310" s="51">
        <v>175.5</v>
      </c>
      <c r="K1310" s="51">
        <v>171.6</v>
      </c>
      <c r="L1310" s="51">
        <v>146.30000000000001</v>
      </c>
      <c r="M1310" s="51">
        <v>26.3</v>
      </c>
      <c r="N1310" s="51">
        <v>0</v>
      </c>
      <c r="O1310" s="51">
        <v>164</v>
      </c>
      <c r="P1310" s="51">
        <v>68.966800000000006</v>
      </c>
      <c r="Q1310" s="51">
        <v>238.81299999999999</v>
      </c>
      <c r="R1310" s="51">
        <v>0.10252799999999999</v>
      </c>
      <c r="S1310" s="51">
        <v>0.48798799999999998</v>
      </c>
      <c r="T1310" s="51">
        <v>-0.483209</v>
      </c>
    </row>
    <row r="1311" spans="1:20" x14ac:dyDescent="0.25">
      <c r="A1311">
        <v>1310</v>
      </c>
      <c r="B1311" s="1" t="s">
        <v>1389</v>
      </c>
      <c r="C1311" s="2">
        <v>0.31016203703703704</v>
      </c>
      <c r="D1311">
        <v>0</v>
      </c>
      <c r="E1311" s="51">
        <v>2.0490699999999999</v>
      </c>
      <c r="F1311" s="51">
        <v>-0.15307599999999999</v>
      </c>
      <c r="G1311" s="51">
        <v>-214.42</v>
      </c>
      <c r="H1311" s="51">
        <v>-9.9673200000000003E-2</v>
      </c>
      <c r="I1311" s="51">
        <v>-0.61533599999999999</v>
      </c>
      <c r="J1311" s="51">
        <v>175.8</v>
      </c>
      <c r="K1311" s="51">
        <v>179.9</v>
      </c>
      <c r="L1311" s="51">
        <v>146.30000000000001</v>
      </c>
      <c r="M1311" s="51">
        <v>26</v>
      </c>
      <c r="N1311" s="51">
        <v>0</v>
      </c>
      <c r="O1311" s="51">
        <v>164</v>
      </c>
      <c r="P1311" s="51">
        <v>68.966800000000006</v>
      </c>
      <c r="Q1311" s="51">
        <v>238.81299999999999</v>
      </c>
      <c r="R1311" s="51">
        <v>0.111719</v>
      </c>
      <c r="S1311" s="51">
        <v>0.51827400000000001</v>
      </c>
      <c r="T1311" s="51">
        <v>-0.483209</v>
      </c>
    </row>
    <row r="1312" spans="1:20" x14ac:dyDescent="0.25">
      <c r="A1312">
        <v>1311</v>
      </c>
      <c r="B1312" s="1" t="s">
        <v>1390</v>
      </c>
      <c r="C1312" s="2">
        <v>0.31363425925925925</v>
      </c>
      <c r="D1312">
        <v>0</v>
      </c>
      <c r="E1312" s="51">
        <v>2.9721700000000002</v>
      </c>
      <c r="F1312" s="51">
        <v>0.77026399999999995</v>
      </c>
      <c r="G1312" s="51">
        <v>-200.32599999999999</v>
      </c>
      <c r="H1312" s="51">
        <v>-9.9630200000000002E-2</v>
      </c>
      <c r="I1312" s="51">
        <v>-0.61596499999999998</v>
      </c>
      <c r="J1312" s="51">
        <v>178.9</v>
      </c>
      <c r="K1312" s="51">
        <v>174.7</v>
      </c>
      <c r="L1312" s="51">
        <v>146.30000000000001</v>
      </c>
      <c r="M1312" s="51">
        <v>25.8</v>
      </c>
      <c r="N1312" s="51">
        <v>0</v>
      </c>
      <c r="O1312" s="51">
        <v>164</v>
      </c>
      <c r="P1312" s="51">
        <v>68.978499999999997</v>
      </c>
      <c r="Q1312" s="51">
        <v>238.81299999999999</v>
      </c>
      <c r="R1312" s="51">
        <v>0.10252799999999999</v>
      </c>
      <c r="S1312" s="51">
        <v>-0.40008500000000002</v>
      </c>
      <c r="T1312" s="51">
        <v>-0.483209</v>
      </c>
    </row>
    <row r="1313" spans="1:20" x14ac:dyDescent="0.25">
      <c r="A1313">
        <v>1312</v>
      </c>
      <c r="B1313" s="1" t="s">
        <v>1391</v>
      </c>
      <c r="C1313" s="2">
        <v>0.31710648148148146</v>
      </c>
      <c r="D1313">
        <v>0</v>
      </c>
      <c r="E1313" s="51">
        <v>2.0490699999999999</v>
      </c>
      <c r="F1313" s="51">
        <v>-0.15307599999999999</v>
      </c>
      <c r="G1313" s="51">
        <v>-214.42</v>
      </c>
      <c r="H1313" s="51">
        <v>-9.9654800000000002E-2</v>
      </c>
      <c r="I1313" s="51">
        <v>-0.61439299999999997</v>
      </c>
      <c r="J1313" s="51">
        <v>176</v>
      </c>
      <c r="K1313" s="51">
        <v>171.9</v>
      </c>
      <c r="L1313" s="51">
        <v>146.30000000000001</v>
      </c>
      <c r="M1313" s="51">
        <v>26.1</v>
      </c>
      <c r="N1313" s="51">
        <v>0</v>
      </c>
      <c r="O1313" s="51">
        <v>164</v>
      </c>
      <c r="P1313" s="51">
        <v>68.966800000000006</v>
      </c>
      <c r="Q1313" s="51">
        <v>238.81299999999999</v>
      </c>
      <c r="R1313" s="51">
        <v>0.111719</v>
      </c>
      <c r="S1313" s="51">
        <v>0.51827400000000001</v>
      </c>
      <c r="T1313" s="51">
        <v>-0.483209</v>
      </c>
    </row>
    <row r="1314" spans="1:20" x14ac:dyDescent="0.25">
      <c r="A1314">
        <v>1313</v>
      </c>
      <c r="B1314" s="1" t="s">
        <v>1392</v>
      </c>
      <c r="C1314" s="2">
        <v>0.32056712962962963</v>
      </c>
      <c r="D1314">
        <v>0</v>
      </c>
      <c r="E1314" s="51">
        <v>2.0490699999999999</v>
      </c>
      <c r="F1314" s="51">
        <v>-1.0764199999999999</v>
      </c>
      <c r="G1314" s="51">
        <v>-214.42</v>
      </c>
      <c r="H1314" s="51">
        <v>-9.9673200000000003E-2</v>
      </c>
      <c r="I1314" s="51">
        <v>-0.61439299999999997</v>
      </c>
      <c r="J1314" s="51">
        <v>176</v>
      </c>
      <c r="K1314" s="51">
        <v>168</v>
      </c>
      <c r="L1314" s="51">
        <v>146.4</v>
      </c>
      <c r="M1314" s="51">
        <v>25.9</v>
      </c>
      <c r="N1314" s="51">
        <v>0</v>
      </c>
      <c r="O1314" s="51">
        <v>163.80000000000001</v>
      </c>
      <c r="P1314" s="51">
        <v>68.966800000000006</v>
      </c>
      <c r="Q1314" s="51">
        <v>238.81299999999999</v>
      </c>
      <c r="R1314" s="51">
        <v>0.10252799999999999</v>
      </c>
      <c r="S1314" s="51">
        <v>0.51827400000000001</v>
      </c>
      <c r="T1314" s="51">
        <v>-0.483209</v>
      </c>
    </row>
    <row r="1315" spans="1:20" x14ac:dyDescent="0.25">
      <c r="A1315">
        <v>1314</v>
      </c>
      <c r="B1315" s="1" t="s">
        <v>1393</v>
      </c>
      <c r="C1315" s="2">
        <v>0.32405092592592594</v>
      </c>
      <c r="D1315">
        <v>0</v>
      </c>
      <c r="E1315" s="51">
        <v>2.0490699999999999</v>
      </c>
      <c r="F1315" s="51">
        <v>-0.15307599999999999</v>
      </c>
      <c r="G1315" s="51">
        <v>-214.42</v>
      </c>
      <c r="H1315" s="51">
        <v>-9.9654800000000002E-2</v>
      </c>
      <c r="I1315" s="51">
        <v>-0.61458100000000004</v>
      </c>
      <c r="J1315" s="51">
        <v>174</v>
      </c>
      <c r="K1315" s="51">
        <v>177.3</v>
      </c>
      <c r="L1315" s="51">
        <v>146.4</v>
      </c>
      <c r="M1315" s="51">
        <v>25.8</v>
      </c>
      <c r="N1315" s="51">
        <v>0</v>
      </c>
      <c r="O1315" s="51">
        <v>164</v>
      </c>
      <c r="P1315" s="51">
        <v>68.978499999999997</v>
      </c>
      <c r="Q1315" s="51">
        <v>238.81299999999999</v>
      </c>
      <c r="R1315" s="51">
        <v>0.10252799999999999</v>
      </c>
      <c r="S1315" s="51">
        <v>0.32907999999999998</v>
      </c>
      <c r="T1315" s="51">
        <v>-0.483209</v>
      </c>
    </row>
    <row r="1316" spans="1:20" x14ac:dyDescent="0.25">
      <c r="A1316">
        <v>1315</v>
      </c>
      <c r="B1316" s="1" t="s">
        <v>1394</v>
      </c>
      <c r="C1316" s="2">
        <v>0.32752314814814815</v>
      </c>
      <c r="D1316">
        <v>0</v>
      </c>
      <c r="E1316" s="51">
        <v>2.9721700000000002</v>
      </c>
      <c r="F1316" s="51">
        <v>0.77026399999999995</v>
      </c>
      <c r="G1316" s="51">
        <v>-200.32599999999999</v>
      </c>
      <c r="H1316" s="51">
        <v>-9.9630200000000002E-2</v>
      </c>
      <c r="I1316" s="51">
        <v>-0.61552499999999999</v>
      </c>
      <c r="J1316" s="51">
        <v>176.8</v>
      </c>
      <c r="K1316" s="51">
        <v>176.3</v>
      </c>
      <c r="L1316" s="51">
        <v>146.4</v>
      </c>
      <c r="M1316" s="51">
        <v>25.9</v>
      </c>
      <c r="N1316" s="51">
        <v>0</v>
      </c>
      <c r="O1316" s="51">
        <v>164.4</v>
      </c>
      <c r="P1316" s="51">
        <v>68.990200000000002</v>
      </c>
      <c r="Q1316" s="51">
        <v>238.81299999999999</v>
      </c>
      <c r="R1316" s="51">
        <v>0.10252799999999999</v>
      </c>
      <c r="S1316" s="51">
        <v>-0.43602600000000002</v>
      </c>
      <c r="T1316" s="51">
        <v>-0.483209</v>
      </c>
    </row>
    <row r="1317" spans="1:20" x14ac:dyDescent="0.25">
      <c r="A1317">
        <v>1316</v>
      </c>
      <c r="B1317" s="1" t="s">
        <v>1395</v>
      </c>
      <c r="C1317" s="2">
        <v>0.33099537037037036</v>
      </c>
      <c r="D1317">
        <v>0</v>
      </c>
      <c r="E1317" s="51">
        <v>2.0490699999999999</v>
      </c>
      <c r="F1317" s="51">
        <v>-1.0764199999999999</v>
      </c>
      <c r="G1317" s="51">
        <v>-224.988</v>
      </c>
      <c r="H1317" s="51">
        <v>-9.9673200000000003E-2</v>
      </c>
      <c r="I1317" s="51">
        <v>-0.61577599999999999</v>
      </c>
      <c r="J1317" s="51">
        <v>179.6</v>
      </c>
      <c r="K1317" s="51">
        <v>170.8</v>
      </c>
      <c r="L1317" s="51">
        <v>146.4</v>
      </c>
      <c r="M1317" s="51">
        <v>26.2</v>
      </c>
      <c r="N1317" s="51">
        <v>0</v>
      </c>
      <c r="O1317" s="51">
        <v>164.1</v>
      </c>
      <c r="P1317" s="51">
        <v>68.966800000000006</v>
      </c>
      <c r="Q1317" s="51">
        <v>238.81299999999999</v>
      </c>
      <c r="R1317" s="51">
        <v>0.10252799999999999</v>
      </c>
      <c r="S1317" s="51">
        <v>0.51827400000000001</v>
      </c>
      <c r="T1317" s="51">
        <v>-0.483209</v>
      </c>
    </row>
    <row r="1318" spans="1:20" x14ac:dyDescent="0.25">
      <c r="A1318">
        <v>1317</v>
      </c>
      <c r="B1318" s="1" t="s">
        <v>1396</v>
      </c>
      <c r="C1318" s="2">
        <v>0.33446759259259262</v>
      </c>
      <c r="D1318">
        <v>0</v>
      </c>
      <c r="E1318" s="51">
        <v>2.0490699999999999</v>
      </c>
      <c r="F1318" s="51">
        <v>-0.15307599999999999</v>
      </c>
      <c r="G1318" s="51">
        <v>-214.42</v>
      </c>
      <c r="H1318" s="51">
        <v>-9.9654800000000002E-2</v>
      </c>
      <c r="I1318" s="51">
        <v>-0.61552499999999999</v>
      </c>
      <c r="J1318" s="51">
        <v>174.6</v>
      </c>
      <c r="K1318" s="51">
        <v>179.3</v>
      </c>
      <c r="L1318" s="51">
        <v>146.4</v>
      </c>
      <c r="M1318" s="51">
        <v>25.9</v>
      </c>
      <c r="N1318" s="51">
        <v>0</v>
      </c>
      <c r="O1318" s="51">
        <v>164.4</v>
      </c>
      <c r="P1318" s="51">
        <v>68.966800000000006</v>
      </c>
      <c r="Q1318" s="51">
        <v>238.81299999999999</v>
      </c>
      <c r="R1318" s="51">
        <v>0.10252799999999999</v>
      </c>
      <c r="S1318" s="51">
        <v>0.40312199999999998</v>
      </c>
      <c r="T1318" s="51">
        <v>-0.483209</v>
      </c>
    </row>
    <row r="1319" spans="1:20" x14ac:dyDescent="0.25">
      <c r="A1319">
        <v>1318</v>
      </c>
      <c r="B1319" s="1" t="s">
        <v>1397</v>
      </c>
      <c r="C1319" s="2">
        <v>0.33793981481481478</v>
      </c>
      <c r="D1319">
        <v>0</v>
      </c>
      <c r="E1319" s="51">
        <v>2.0490699999999999</v>
      </c>
      <c r="F1319" s="51">
        <v>-0.15307599999999999</v>
      </c>
      <c r="G1319" s="51">
        <v>-224.988</v>
      </c>
      <c r="H1319" s="51">
        <v>-9.9673200000000003E-2</v>
      </c>
      <c r="I1319" s="51">
        <v>-0.61533599999999999</v>
      </c>
      <c r="J1319" s="51">
        <v>173.8</v>
      </c>
      <c r="K1319" s="51">
        <v>170</v>
      </c>
      <c r="L1319" s="51">
        <v>146.30000000000001</v>
      </c>
      <c r="M1319" s="51">
        <v>25.3</v>
      </c>
      <c r="N1319" s="51">
        <v>0</v>
      </c>
      <c r="O1319" s="51">
        <v>163.4</v>
      </c>
      <c r="P1319" s="51">
        <v>68.966800000000006</v>
      </c>
      <c r="Q1319" s="51">
        <v>238.81299999999999</v>
      </c>
      <c r="R1319" s="51">
        <v>0.111719</v>
      </c>
      <c r="S1319" s="51">
        <v>0.51827400000000001</v>
      </c>
      <c r="T1319" s="51">
        <v>-0.483209</v>
      </c>
    </row>
    <row r="1320" spans="1:20" x14ac:dyDescent="0.25">
      <c r="A1320">
        <v>1319</v>
      </c>
      <c r="B1320" s="1" t="s">
        <v>1398</v>
      </c>
      <c r="C1320" s="2">
        <v>0.34141203703703704</v>
      </c>
      <c r="D1320">
        <v>0</v>
      </c>
      <c r="E1320" s="51">
        <v>2.0490699999999999</v>
      </c>
      <c r="F1320" s="51">
        <v>-0.15307599999999999</v>
      </c>
      <c r="G1320" s="51">
        <v>-214.42</v>
      </c>
      <c r="H1320" s="51">
        <v>-9.9654800000000002E-2</v>
      </c>
      <c r="I1320" s="51">
        <v>-0.61577599999999999</v>
      </c>
      <c r="J1320" s="51">
        <v>175.8</v>
      </c>
      <c r="K1320" s="51">
        <v>175.8</v>
      </c>
      <c r="L1320" s="51">
        <v>146.1</v>
      </c>
      <c r="M1320" s="51">
        <v>25.6</v>
      </c>
      <c r="N1320" s="51">
        <v>0</v>
      </c>
      <c r="O1320" s="51">
        <v>164</v>
      </c>
      <c r="P1320" s="51">
        <v>68.978499999999997</v>
      </c>
      <c r="Q1320" s="51">
        <v>238.81299999999999</v>
      </c>
      <c r="R1320" s="51">
        <v>0.111719</v>
      </c>
      <c r="S1320" s="51">
        <v>0.44541799999999998</v>
      </c>
      <c r="T1320" s="51">
        <v>-0.483209</v>
      </c>
    </row>
    <row r="1321" spans="1:20" x14ac:dyDescent="0.25">
      <c r="A1321">
        <v>1320</v>
      </c>
      <c r="B1321" s="1" t="s">
        <v>1399</v>
      </c>
      <c r="C1321" s="2">
        <v>0.34487268518518516</v>
      </c>
      <c r="D1321">
        <v>0</v>
      </c>
      <c r="E1321" s="51">
        <v>2.0490699999999999</v>
      </c>
      <c r="F1321" s="51">
        <v>-1.0764199999999999</v>
      </c>
      <c r="G1321" s="51">
        <v>-224.988</v>
      </c>
      <c r="H1321" s="51">
        <v>-9.9654800000000002E-2</v>
      </c>
      <c r="I1321" s="51">
        <v>-0.61458100000000004</v>
      </c>
      <c r="J1321" s="51">
        <v>178.7</v>
      </c>
      <c r="K1321" s="51">
        <v>173.8</v>
      </c>
      <c r="L1321" s="51">
        <v>146</v>
      </c>
      <c r="M1321" s="51">
        <v>25.6</v>
      </c>
      <c r="N1321" s="51">
        <v>0</v>
      </c>
      <c r="O1321" s="51">
        <v>163.9</v>
      </c>
      <c r="P1321" s="51">
        <v>68.966800000000006</v>
      </c>
      <c r="Q1321" s="51">
        <v>238.81299999999999</v>
      </c>
      <c r="R1321" s="51">
        <v>0.10252799999999999</v>
      </c>
      <c r="S1321" s="51">
        <v>0.51827400000000001</v>
      </c>
      <c r="T1321" s="51">
        <v>-0.483209</v>
      </c>
    </row>
    <row r="1322" spans="1:20" x14ac:dyDescent="0.25">
      <c r="A1322">
        <v>1321</v>
      </c>
      <c r="B1322" s="1" t="s">
        <v>1400</v>
      </c>
      <c r="C1322" s="2">
        <v>0.34835648148148146</v>
      </c>
      <c r="D1322">
        <v>0</v>
      </c>
      <c r="E1322" s="51">
        <v>2.0490699999999999</v>
      </c>
      <c r="F1322" s="51">
        <v>-1.0764199999999999</v>
      </c>
      <c r="G1322" s="51">
        <v>-224.988</v>
      </c>
      <c r="H1322" s="51">
        <v>-9.9673200000000003E-2</v>
      </c>
      <c r="I1322" s="51">
        <v>-0.61577599999999999</v>
      </c>
      <c r="J1322" s="51">
        <v>176.4</v>
      </c>
      <c r="K1322" s="51">
        <v>172.7</v>
      </c>
      <c r="L1322" s="51">
        <v>146</v>
      </c>
      <c r="M1322" s="51">
        <v>25.9</v>
      </c>
      <c r="N1322" s="51">
        <v>0</v>
      </c>
      <c r="O1322" s="51">
        <v>164</v>
      </c>
      <c r="P1322" s="51">
        <v>68.966800000000006</v>
      </c>
      <c r="Q1322" s="51">
        <v>238.81299999999999</v>
      </c>
      <c r="R1322" s="51">
        <v>0.10252799999999999</v>
      </c>
      <c r="S1322" s="51">
        <v>0.51827400000000001</v>
      </c>
      <c r="T1322" s="51">
        <v>-0.483209</v>
      </c>
    </row>
    <row r="1323" spans="1:20" x14ac:dyDescent="0.25">
      <c r="A1323">
        <v>1322</v>
      </c>
      <c r="B1323" s="1" t="s">
        <v>1401</v>
      </c>
      <c r="C1323" s="2">
        <v>0.35182870370370373</v>
      </c>
      <c r="D1323">
        <v>0</v>
      </c>
      <c r="E1323" s="51">
        <v>2.0490699999999999</v>
      </c>
      <c r="F1323" s="51">
        <v>-0.15307599999999999</v>
      </c>
      <c r="G1323" s="51">
        <v>-214.42</v>
      </c>
      <c r="H1323" s="51">
        <v>-9.9654800000000002E-2</v>
      </c>
      <c r="I1323" s="51">
        <v>-0.61552499999999999</v>
      </c>
      <c r="J1323" s="51">
        <v>174.4</v>
      </c>
      <c r="K1323" s="51">
        <v>180.4</v>
      </c>
      <c r="L1323" s="51">
        <v>146</v>
      </c>
      <c r="M1323" s="51">
        <v>26.1</v>
      </c>
      <c r="N1323" s="51">
        <v>0</v>
      </c>
      <c r="O1323" s="51">
        <v>164.1</v>
      </c>
      <c r="P1323" s="51">
        <v>68.978499999999997</v>
      </c>
      <c r="Q1323" s="51">
        <v>238.81299999999999</v>
      </c>
      <c r="R1323" s="51">
        <v>0.10252799999999999</v>
      </c>
      <c r="S1323" s="51">
        <v>0.38946900000000001</v>
      </c>
      <c r="T1323" s="51">
        <v>-0.483209</v>
      </c>
    </row>
    <row r="1324" spans="1:20" x14ac:dyDescent="0.25">
      <c r="A1324">
        <v>1323</v>
      </c>
      <c r="B1324" s="1" t="s">
        <v>1402</v>
      </c>
      <c r="C1324" s="2">
        <v>0.35530092592592594</v>
      </c>
      <c r="D1324">
        <v>0</v>
      </c>
      <c r="E1324" s="51">
        <v>0.81811500000000004</v>
      </c>
      <c r="F1324" s="51">
        <v>-0.15307599999999999</v>
      </c>
      <c r="G1324" s="51">
        <v>-224.988</v>
      </c>
      <c r="H1324" s="51">
        <v>-9.9654800000000002E-2</v>
      </c>
      <c r="I1324" s="51">
        <v>-0.61439299999999997</v>
      </c>
      <c r="J1324" s="51">
        <v>174.7</v>
      </c>
      <c r="K1324" s="51">
        <v>173.6</v>
      </c>
      <c r="L1324" s="51">
        <v>145.9</v>
      </c>
      <c r="M1324" s="51">
        <v>25.9</v>
      </c>
      <c r="N1324" s="51">
        <v>0</v>
      </c>
      <c r="O1324" s="51">
        <v>164</v>
      </c>
      <c r="P1324" s="51">
        <v>68.966800000000006</v>
      </c>
      <c r="Q1324" s="51">
        <v>238.81299999999999</v>
      </c>
      <c r="R1324" s="51">
        <v>0.10252799999999999</v>
      </c>
      <c r="S1324" s="51">
        <v>0.51827400000000001</v>
      </c>
      <c r="T1324" s="51">
        <v>-0.483209</v>
      </c>
    </row>
    <row r="1325" spans="1:20" x14ac:dyDescent="0.25">
      <c r="A1325">
        <v>1324</v>
      </c>
      <c r="B1325" s="1" t="s">
        <v>1403</v>
      </c>
      <c r="C1325" s="2">
        <v>0.35877314814814815</v>
      </c>
      <c r="D1325">
        <v>0</v>
      </c>
      <c r="E1325" s="51">
        <v>2.0490699999999999</v>
      </c>
      <c r="F1325" s="51">
        <v>-0.15307599999999999</v>
      </c>
      <c r="G1325" s="51">
        <v>-224.988</v>
      </c>
      <c r="H1325" s="51">
        <v>-9.9654800000000002E-2</v>
      </c>
      <c r="I1325" s="51">
        <v>-0.61458100000000004</v>
      </c>
      <c r="J1325" s="51">
        <v>173.8</v>
      </c>
      <c r="K1325" s="51">
        <v>172</v>
      </c>
      <c r="L1325" s="51">
        <v>145.80000000000001</v>
      </c>
      <c r="M1325" s="51">
        <v>25.8</v>
      </c>
      <c r="N1325" s="51">
        <v>0</v>
      </c>
      <c r="O1325" s="51">
        <v>163.1</v>
      </c>
      <c r="P1325" s="51">
        <v>68.978499999999997</v>
      </c>
      <c r="Q1325" s="51">
        <v>238.81299999999999</v>
      </c>
      <c r="R1325" s="51">
        <v>0.10252799999999999</v>
      </c>
      <c r="S1325" s="51">
        <v>0.51827400000000001</v>
      </c>
      <c r="T1325" s="51">
        <v>-0.483209</v>
      </c>
    </row>
    <row r="1326" spans="1:20" x14ac:dyDescent="0.25">
      <c r="A1326">
        <v>1325</v>
      </c>
      <c r="B1326" s="1" t="s">
        <v>1404</v>
      </c>
      <c r="C1326" s="2">
        <v>0.36224537037037036</v>
      </c>
      <c r="D1326">
        <v>0</v>
      </c>
      <c r="E1326" s="51">
        <v>2.0490699999999999</v>
      </c>
      <c r="F1326" s="51">
        <v>-0.15307599999999999</v>
      </c>
      <c r="G1326" s="51">
        <v>-214.42</v>
      </c>
      <c r="H1326" s="51">
        <v>-9.9654800000000002E-2</v>
      </c>
      <c r="I1326" s="51">
        <v>-0.61458100000000004</v>
      </c>
      <c r="J1326" s="51">
        <v>175.5</v>
      </c>
      <c r="K1326" s="51">
        <v>167.6</v>
      </c>
      <c r="L1326" s="51">
        <v>145.6</v>
      </c>
      <c r="M1326" s="51">
        <v>26.3</v>
      </c>
      <c r="N1326" s="51">
        <v>0</v>
      </c>
      <c r="O1326" s="51">
        <v>163.80000000000001</v>
      </c>
      <c r="P1326" s="51">
        <v>68.978499999999997</v>
      </c>
      <c r="Q1326" s="51">
        <v>238.81299999999999</v>
      </c>
      <c r="R1326" s="51">
        <v>0.111719</v>
      </c>
      <c r="S1326" s="51">
        <v>0.30669999999999997</v>
      </c>
      <c r="T1326" s="51">
        <v>-0.483209</v>
      </c>
    </row>
    <row r="1327" spans="1:20" x14ac:dyDescent="0.25">
      <c r="A1327">
        <v>1326</v>
      </c>
      <c r="B1327" s="1" t="s">
        <v>1405</v>
      </c>
      <c r="C1327" s="2">
        <v>0.36571759259259262</v>
      </c>
      <c r="D1327">
        <v>0</v>
      </c>
      <c r="E1327" s="51">
        <v>2.0490699999999999</v>
      </c>
      <c r="F1327" s="51">
        <v>-0.15307599999999999</v>
      </c>
      <c r="G1327" s="51">
        <v>-224.988</v>
      </c>
      <c r="H1327" s="51">
        <v>-9.9654800000000002E-2</v>
      </c>
      <c r="I1327" s="51">
        <v>-0.61458100000000004</v>
      </c>
      <c r="J1327" s="51">
        <v>175.7</v>
      </c>
      <c r="K1327" s="51">
        <v>177.7</v>
      </c>
      <c r="L1327" s="51">
        <v>145.69999999999999</v>
      </c>
      <c r="M1327" s="51">
        <v>25.6</v>
      </c>
      <c r="N1327" s="51">
        <v>0</v>
      </c>
      <c r="O1327" s="51">
        <v>163.9</v>
      </c>
      <c r="P1327" s="51">
        <v>68.966800000000006</v>
      </c>
      <c r="Q1327" s="51">
        <v>238.81299999999999</v>
      </c>
      <c r="R1327" s="51">
        <v>0.111719</v>
      </c>
      <c r="S1327" s="51">
        <v>0.51827400000000001</v>
      </c>
      <c r="T1327" s="51">
        <v>-0.483209</v>
      </c>
    </row>
    <row r="1328" spans="1:20" x14ac:dyDescent="0.25">
      <c r="A1328">
        <v>1327</v>
      </c>
      <c r="B1328" s="1" t="s">
        <v>1406</v>
      </c>
      <c r="C1328" s="2">
        <v>0.36918981481481478</v>
      </c>
      <c r="D1328">
        <v>0</v>
      </c>
      <c r="E1328" s="51">
        <v>2.0490699999999999</v>
      </c>
      <c r="F1328" s="51">
        <v>-0.15307599999999999</v>
      </c>
      <c r="G1328" s="51">
        <v>-214.42</v>
      </c>
      <c r="H1328" s="51">
        <v>-9.9654800000000002E-2</v>
      </c>
      <c r="I1328" s="51">
        <v>-0.61577599999999999</v>
      </c>
      <c r="J1328" s="51">
        <v>179.7</v>
      </c>
      <c r="K1328" s="51">
        <v>176.4</v>
      </c>
      <c r="L1328" s="51">
        <v>145.69999999999999</v>
      </c>
      <c r="M1328" s="51">
        <v>25.7</v>
      </c>
      <c r="N1328" s="51">
        <v>0</v>
      </c>
      <c r="O1328" s="51">
        <v>163.9</v>
      </c>
      <c r="P1328" s="51">
        <v>68.966800000000006</v>
      </c>
      <c r="Q1328" s="51">
        <v>238.81299999999999</v>
      </c>
      <c r="R1328" s="51">
        <v>0.10252799999999999</v>
      </c>
      <c r="S1328" s="51">
        <v>0.434228</v>
      </c>
      <c r="T1328" s="51">
        <v>-0.483209</v>
      </c>
    </row>
    <row r="1329" spans="1:20" x14ac:dyDescent="0.25">
      <c r="A1329">
        <v>1328</v>
      </c>
      <c r="B1329" s="1" t="s">
        <v>1407</v>
      </c>
      <c r="C1329" s="2">
        <v>0.37266203703703704</v>
      </c>
      <c r="D1329">
        <v>0</v>
      </c>
      <c r="E1329" s="51">
        <v>2.9721700000000002</v>
      </c>
      <c r="F1329" s="51">
        <v>1.69336</v>
      </c>
      <c r="G1329" s="51">
        <v>-200.32599999999999</v>
      </c>
      <c r="H1329" s="51">
        <v>-9.9630200000000002E-2</v>
      </c>
      <c r="I1329" s="51">
        <v>-0.61577599999999999</v>
      </c>
      <c r="J1329" s="51">
        <v>174.2</v>
      </c>
      <c r="K1329" s="51">
        <v>171.4</v>
      </c>
      <c r="L1329" s="51">
        <v>145.80000000000001</v>
      </c>
      <c r="M1329" s="51">
        <v>25.9</v>
      </c>
      <c r="N1329" s="51">
        <v>0</v>
      </c>
      <c r="O1329" s="51">
        <v>164</v>
      </c>
      <c r="P1329" s="51">
        <v>68.990200000000002</v>
      </c>
      <c r="Q1329" s="51">
        <v>238.81299999999999</v>
      </c>
      <c r="R1329" s="51">
        <v>0.111719</v>
      </c>
      <c r="S1329" s="51">
        <v>-0.47808</v>
      </c>
      <c r="T1329" s="51">
        <v>-0.483209</v>
      </c>
    </row>
    <row r="1330" spans="1:20" x14ac:dyDescent="0.25">
      <c r="A1330">
        <v>1329</v>
      </c>
      <c r="B1330" s="1" t="s">
        <v>1408</v>
      </c>
      <c r="C1330" s="2">
        <v>0.37613425925925931</v>
      </c>
      <c r="D1330">
        <v>0</v>
      </c>
      <c r="E1330" s="51">
        <v>2.0490699999999999</v>
      </c>
      <c r="F1330" s="51">
        <v>-0.15307599999999999</v>
      </c>
      <c r="G1330" s="51">
        <v>-214.42</v>
      </c>
      <c r="H1330" s="51">
        <v>-9.9654800000000002E-2</v>
      </c>
      <c r="I1330" s="51">
        <v>-0.61439299999999997</v>
      </c>
      <c r="J1330" s="51">
        <v>175.6</v>
      </c>
      <c r="K1330" s="51">
        <v>180.8</v>
      </c>
      <c r="L1330" s="51">
        <v>145.80000000000001</v>
      </c>
      <c r="M1330" s="51">
        <v>26.1</v>
      </c>
      <c r="N1330" s="51">
        <v>0</v>
      </c>
      <c r="O1330" s="51">
        <v>164.2</v>
      </c>
      <c r="P1330" s="51">
        <v>68.966800000000006</v>
      </c>
      <c r="Q1330" s="51">
        <v>238.81299999999999</v>
      </c>
      <c r="R1330" s="51">
        <v>0.10252799999999999</v>
      </c>
      <c r="S1330" s="51">
        <v>0.51827400000000001</v>
      </c>
      <c r="T1330" s="51">
        <v>-0.483209</v>
      </c>
    </row>
    <row r="1331" spans="1:20" x14ac:dyDescent="0.25">
      <c r="A1331">
        <v>1330</v>
      </c>
      <c r="B1331" s="1" t="s">
        <v>1409</v>
      </c>
      <c r="C1331" s="2">
        <v>0.37960648148148146</v>
      </c>
      <c r="D1331">
        <v>0</v>
      </c>
      <c r="E1331" s="51">
        <v>2.0490699999999999</v>
      </c>
      <c r="F1331" s="51">
        <v>-0.15307599999999999</v>
      </c>
      <c r="G1331" s="51">
        <v>-224.988</v>
      </c>
      <c r="H1331" s="51">
        <v>-9.9673200000000003E-2</v>
      </c>
      <c r="I1331" s="51">
        <v>-0.61477000000000004</v>
      </c>
      <c r="J1331" s="51">
        <v>179.6</v>
      </c>
      <c r="K1331" s="51">
        <v>173.2</v>
      </c>
      <c r="L1331" s="51">
        <v>145.80000000000001</v>
      </c>
      <c r="M1331" s="51">
        <v>25.8</v>
      </c>
      <c r="N1331" s="51">
        <v>0</v>
      </c>
      <c r="O1331" s="51">
        <v>163.6</v>
      </c>
      <c r="P1331" s="51">
        <v>68.966800000000006</v>
      </c>
      <c r="Q1331" s="51">
        <v>238.81299999999999</v>
      </c>
      <c r="R1331" s="51">
        <v>0.111719</v>
      </c>
      <c r="S1331" s="51">
        <v>0.51827400000000001</v>
      </c>
      <c r="T1331" s="51">
        <v>-0.483209</v>
      </c>
    </row>
    <row r="1332" spans="1:20" x14ac:dyDescent="0.25">
      <c r="A1332">
        <v>1331</v>
      </c>
      <c r="B1332" s="1" t="s">
        <v>1410</v>
      </c>
      <c r="C1332" s="2">
        <v>0.38307870370370373</v>
      </c>
      <c r="D1332">
        <v>0</v>
      </c>
      <c r="E1332" s="51">
        <v>2.0490699999999999</v>
      </c>
      <c r="F1332" s="51">
        <v>-1.0764199999999999</v>
      </c>
      <c r="G1332" s="51">
        <v>-214.42</v>
      </c>
      <c r="H1332" s="51">
        <v>-9.9654800000000002E-2</v>
      </c>
      <c r="I1332" s="51">
        <v>-0.61533599999999999</v>
      </c>
      <c r="J1332" s="51">
        <v>175.2</v>
      </c>
      <c r="K1332" s="51">
        <v>173.8</v>
      </c>
      <c r="L1332" s="51">
        <v>145.9</v>
      </c>
      <c r="M1332" s="51">
        <v>26.9</v>
      </c>
      <c r="N1332" s="51">
        <v>0</v>
      </c>
      <c r="O1332" s="51">
        <v>164.1</v>
      </c>
      <c r="P1332" s="51">
        <v>68.966800000000006</v>
      </c>
      <c r="Q1332" s="51">
        <v>238.81299999999999</v>
      </c>
      <c r="R1332" s="51">
        <v>0.10252799999999999</v>
      </c>
      <c r="S1332" s="51">
        <v>0.50401300000000004</v>
      </c>
      <c r="T1332" s="51">
        <v>-0.483209</v>
      </c>
    </row>
    <row r="1333" spans="1:20" x14ac:dyDescent="0.25">
      <c r="A1333">
        <v>1332</v>
      </c>
      <c r="B1333" s="1" t="s">
        <v>1411</v>
      </c>
      <c r="C1333" s="2">
        <v>0.38655092592592594</v>
      </c>
      <c r="D1333">
        <v>0</v>
      </c>
      <c r="E1333" s="51">
        <v>0.81811500000000004</v>
      </c>
      <c r="F1333" s="51">
        <v>-0.15307599999999999</v>
      </c>
      <c r="G1333" s="51">
        <v>-224.988</v>
      </c>
      <c r="H1333" s="51">
        <v>-9.9673200000000003E-2</v>
      </c>
      <c r="I1333" s="51">
        <v>-0.61533599999999999</v>
      </c>
      <c r="J1333" s="51">
        <v>175.8</v>
      </c>
      <c r="K1333" s="51">
        <v>180.6</v>
      </c>
      <c r="L1333" s="51">
        <v>145.80000000000001</v>
      </c>
      <c r="M1333" s="51">
        <v>26.3</v>
      </c>
      <c r="N1333" s="51">
        <v>0</v>
      </c>
      <c r="O1333" s="51">
        <v>164</v>
      </c>
      <c r="P1333" s="51">
        <v>68.966800000000006</v>
      </c>
      <c r="Q1333" s="51">
        <v>238.81299999999999</v>
      </c>
      <c r="R1333" s="51">
        <v>0.10252799999999999</v>
      </c>
      <c r="S1333" s="51">
        <v>0.51827400000000001</v>
      </c>
      <c r="T1333" s="51">
        <v>-0.483209</v>
      </c>
    </row>
    <row r="1334" spans="1:20" x14ac:dyDescent="0.25">
      <c r="A1334">
        <v>1333</v>
      </c>
      <c r="B1334" s="1" t="s">
        <v>1412</v>
      </c>
      <c r="C1334" s="2">
        <v>0.39002314814814815</v>
      </c>
      <c r="D1334">
        <v>0</v>
      </c>
      <c r="E1334" s="51">
        <v>2.0490699999999999</v>
      </c>
      <c r="F1334" s="51">
        <v>-0.15307599999999999</v>
      </c>
      <c r="G1334" s="51">
        <v>-224.988</v>
      </c>
      <c r="H1334" s="51">
        <v>-9.9673200000000003E-2</v>
      </c>
      <c r="I1334" s="51">
        <v>-0.61533599999999999</v>
      </c>
      <c r="J1334" s="51">
        <v>179.4</v>
      </c>
      <c r="K1334" s="51">
        <v>171.4</v>
      </c>
      <c r="L1334" s="51">
        <v>145.9</v>
      </c>
      <c r="M1334" s="51">
        <v>26.1</v>
      </c>
      <c r="N1334" s="51">
        <v>0</v>
      </c>
      <c r="O1334" s="51">
        <v>164</v>
      </c>
      <c r="P1334" s="51">
        <v>68.978499999999997</v>
      </c>
      <c r="Q1334" s="51">
        <v>238.81299999999999</v>
      </c>
      <c r="R1334" s="51">
        <v>0.10252799999999999</v>
      </c>
      <c r="S1334" s="51">
        <v>0.51827400000000001</v>
      </c>
      <c r="T1334" s="51">
        <v>-0.483209</v>
      </c>
    </row>
    <row r="1335" spans="1:20" x14ac:dyDescent="0.25">
      <c r="A1335">
        <v>1334</v>
      </c>
      <c r="B1335" s="1" t="s">
        <v>1413</v>
      </c>
      <c r="C1335" s="2">
        <v>0.39349537037037036</v>
      </c>
      <c r="D1335">
        <v>0</v>
      </c>
      <c r="E1335" s="51">
        <v>3.8955099999999998</v>
      </c>
      <c r="F1335" s="51">
        <v>0.77026399999999995</v>
      </c>
      <c r="G1335" s="51">
        <v>-200.32599999999999</v>
      </c>
      <c r="H1335" s="51">
        <v>-9.9630200000000002E-2</v>
      </c>
      <c r="I1335" s="51">
        <v>-0.61477000000000004</v>
      </c>
      <c r="J1335" s="51">
        <v>176</v>
      </c>
      <c r="K1335" s="51">
        <v>173.6</v>
      </c>
      <c r="L1335" s="51">
        <v>145.9</v>
      </c>
      <c r="M1335" s="51">
        <v>25.9</v>
      </c>
      <c r="N1335" s="51">
        <v>0</v>
      </c>
      <c r="O1335" s="51">
        <v>164</v>
      </c>
      <c r="P1335" s="51">
        <v>68.990200000000002</v>
      </c>
      <c r="Q1335" s="51">
        <v>238.81299999999999</v>
      </c>
      <c r="R1335" s="51">
        <v>0.10252799999999999</v>
      </c>
      <c r="S1335" s="51">
        <v>-0.47808</v>
      </c>
      <c r="T1335" s="51">
        <v>-0.483209</v>
      </c>
    </row>
    <row r="1336" spans="1:20" x14ac:dyDescent="0.25">
      <c r="A1336">
        <v>1335</v>
      </c>
      <c r="B1336" s="1" t="s">
        <v>1414</v>
      </c>
      <c r="C1336" s="2">
        <v>0.39696759259259262</v>
      </c>
      <c r="D1336">
        <v>0</v>
      </c>
      <c r="E1336" s="51">
        <v>2.0490699999999999</v>
      </c>
      <c r="F1336" s="51">
        <v>-0.15307599999999999</v>
      </c>
      <c r="G1336" s="51">
        <v>-224.988</v>
      </c>
      <c r="H1336" s="51">
        <v>-9.9654800000000002E-2</v>
      </c>
      <c r="I1336" s="51">
        <v>-0.61458100000000004</v>
      </c>
      <c r="J1336" s="51">
        <v>174.1</v>
      </c>
      <c r="K1336" s="51">
        <v>172.2</v>
      </c>
      <c r="L1336" s="51">
        <v>145.9</v>
      </c>
      <c r="M1336" s="51">
        <v>25.8</v>
      </c>
      <c r="N1336" s="51">
        <v>0</v>
      </c>
      <c r="O1336" s="51">
        <v>164.1</v>
      </c>
      <c r="P1336" s="51">
        <v>68.966800000000006</v>
      </c>
      <c r="Q1336" s="51">
        <v>238.81299999999999</v>
      </c>
      <c r="R1336" s="51">
        <v>0.10252799999999999</v>
      </c>
      <c r="S1336" s="51">
        <v>0.51827400000000001</v>
      </c>
      <c r="T1336" s="51">
        <v>-0.483209</v>
      </c>
    </row>
    <row r="1337" spans="1:20" x14ac:dyDescent="0.25">
      <c r="A1337">
        <v>1336</v>
      </c>
      <c r="B1337" s="1" t="s">
        <v>1415</v>
      </c>
      <c r="C1337" s="2">
        <v>0.40043981481481478</v>
      </c>
      <c r="D1337">
        <v>0</v>
      </c>
      <c r="E1337" s="51">
        <v>2.0490699999999999</v>
      </c>
      <c r="F1337" s="51">
        <v>-0.15307599999999999</v>
      </c>
      <c r="G1337" s="51">
        <v>-214.42</v>
      </c>
      <c r="H1337" s="51">
        <v>-9.9673200000000003E-2</v>
      </c>
      <c r="I1337" s="51">
        <v>-0.61458100000000004</v>
      </c>
      <c r="J1337" s="51">
        <v>175.7</v>
      </c>
      <c r="K1337" s="51">
        <v>181.5</v>
      </c>
      <c r="L1337" s="51">
        <v>145.9</v>
      </c>
      <c r="M1337" s="51">
        <v>26.1</v>
      </c>
      <c r="N1337" s="51">
        <v>0</v>
      </c>
      <c r="O1337" s="51">
        <v>164.3</v>
      </c>
      <c r="P1337" s="51">
        <v>68.966800000000006</v>
      </c>
      <c r="Q1337" s="51">
        <v>238.81299999999999</v>
      </c>
      <c r="R1337" s="51">
        <v>0.10252799999999999</v>
      </c>
      <c r="S1337" s="51">
        <v>0.51827400000000001</v>
      </c>
      <c r="T1337" s="51">
        <v>-0.483209</v>
      </c>
    </row>
    <row r="1338" spans="1:20" x14ac:dyDescent="0.25">
      <c r="A1338">
        <v>1337</v>
      </c>
      <c r="B1338" s="1" t="s">
        <v>1416</v>
      </c>
      <c r="C1338" s="2">
        <v>0.40391203703703704</v>
      </c>
      <c r="D1338">
        <v>0</v>
      </c>
      <c r="E1338" s="51">
        <v>2.0490699999999999</v>
      </c>
      <c r="F1338" s="51">
        <v>-0.15307599999999999</v>
      </c>
      <c r="G1338" s="51">
        <v>-214.42</v>
      </c>
      <c r="H1338" s="51">
        <v>-9.9654800000000002E-2</v>
      </c>
      <c r="I1338" s="51">
        <v>-0.61533599999999999</v>
      </c>
      <c r="J1338" s="51">
        <v>179.3</v>
      </c>
      <c r="K1338" s="51">
        <v>167.8</v>
      </c>
      <c r="L1338" s="51">
        <v>146</v>
      </c>
      <c r="M1338" s="51">
        <v>25.8</v>
      </c>
      <c r="N1338" s="51">
        <v>0</v>
      </c>
      <c r="O1338" s="51">
        <v>164</v>
      </c>
      <c r="P1338" s="51">
        <v>68.966800000000006</v>
      </c>
      <c r="Q1338" s="51">
        <v>238.81299999999999</v>
      </c>
      <c r="R1338" s="51">
        <v>0.10252799999999999</v>
      </c>
      <c r="S1338" s="51">
        <v>0.51827400000000001</v>
      </c>
      <c r="T1338" s="51">
        <v>-0.483209</v>
      </c>
    </row>
    <row r="1339" spans="1:20" x14ac:dyDescent="0.25">
      <c r="A1339">
        <v>1338</v>
      </c>
      <c r="B1339" s="1" t="s">
        <v>1417</v>
      </c>
      <c r="C1339" s="2">
        <v>0.40738425925925931</v>
      </c>
      <c r="D1339">
        <v>0</v>
      </c>
      <c r="E1339" s="51">
        <v>2.0490699999999999</v>
      </c>
      <c r="F1339" s="51">
        <v>-0.15307599999999999</v>
      </c>
      <c r="G1339" s="51">
        <v>-214.42</v>
      </c>
      <c r="H1339" s="51">
        <v>-9.9654800000000002E-2</v>
      </c>
      <c r="I1339" s="51">
        <v>-0.61533599999999999</v>
      </c>
      <c r="J1339" s="51">
        <v>176.3</v>
      </c>
      <c r="K1339" s="51">
        <v>178.8</v>
      </c>
      <c r="L1339" s="51">
        <v>146.1</v>
      </c>
      <c r="M1339" s="51">
        <v>25.9</v>
      </c>
      <c r="N1339" s="51">
        <v>0</v>
      </c>
      <c r="O1339" s="51">
        <v>164.1</v>
      </c>
      <c r="P1339" s="51">
        <v>68.978499999999997</v>
      </c>
      <c r="Q1339" s="51">
        <v>238.81299999999999</v>
      </c>
      <c r="R1339" s="51">
        <v>0.10252799999999999</v>
      </c>
      <c r="S1339" s="51">
        <v>0.51827400000000001</v>
      </c>
      <c r="T1339" s="51">
        <v>-0.483209</v>
      </c>
    </row>
    <row r="1340" spans="1:20" x14ac:dyDescent="0.25">
      <c r="A1340">
        <v>1339</v>
      </c>
      <c r="B1340" s="1" t="s">
        <v>1418</v>
      </c>
      <c r="C1340" s="2">
        <v>0.41085648148148146</v>
      </c>
      <c r="D1340">
        <v>0</v>
      </c>
      <c r="E1340" s="51">
        <v>2.0490699999999999</v>
      </c>
      <c r="F1340" s="51">
        <v>-0.15307599999999999</v>
      </c>
      <c r="G1340" s="51">
        <v>-214.42</v>
      </c>
      <c r="H1340" s="51">
        <v>-9.9654800000000002E-2</v>
      </c>
      <c r="I1340" s="51">
        <v>-0.61439299999999997</v>
      </c>
      <c r="J1340" s="51">
        <v>174.4</v>
      </c>
      <c r="K1340" s="51">
        <v>176.8</v>
      </c>
      <c r="L1340" s="51">
        <v>146.1</v>
      </c>
      <c r="M1340" s="51">
        <v>25.8</v>
      </c>
      <c r="N1340" s="51">
        <v>0</v>
      </c>
      <c r="O1340" s="51">
        <v>164.1</v>
      </c>
      <c r="P1340" s="51">
        <v>68.966800000000006</v>
      </c>
      <c r="Q1340" s="51">
        <v>238.81299999999999</v>
      </c>
      <c r="R1340" s="51">
        <v>0.10252799999999999</v>
      </c>
      <c r="S1340" s="51">
        <v>0.51827400000000001</v>
      </c>
      <c r="T1340" s="51">
        <v>-0.483209</v>
      </c>
    </row>
    <row r="1341" spans="1:20" x14ac:dyDescent="0.25">
      <c r="A1341">
        <v>1340</v>
      </c>
      <c r="B1341" s="1" t="s">
        <v>1419</v>
      </c>
      <c r="C1341" s="2">
        <v>0.41432870370370373</v>
      </c>
      <c r="D1341">
        <v>0</v>
      </c>
      <c r="E1341" s="51">
        <v>2.0490699999999999</v>
      </c>
      <c r="F1341" s="51">
        <v>-0.15307599999999999</v>
      </c>
      <c r="G1341" s="51">
        <v>-214.42</v>
      </c>
      <c r="H1341" s="51">
        <v>-9.9673200000000003E-2</v>
      </c>
      <c r="I1341" s="51">
        <v>-0.61577599999999999</v>
      </c>
      <c r="J1341" s="51">
        <v>174.7</v>
      </c>
      <c r="K1341" s="51">
        <v>169.6</v>
      </c>
      <c r="L1341" s="51">
        <v>146.1</v>
      </c>
      <c r="M1341" s="51">
        <v>25.9</v>
      </c>
      <c r="N1341" s="51">
        <v>0</v>
      </c>
      <c r="O1341" s="51">
        <v>164.1</v>
      </c>
      <c r="P1341" s="51">
        <v>68.966800000000006</v>
      </c>
      <c r="Q1341" s="51">
        <v>238.81299999999999</v>
      </c>
      <c r="R1341" s="51">
        <v>0.10252799999999999</v>
      </c>
      <c r="S1341" s="51">
        <v>0.51827400000000001</v>
      </c>
      <c r="T1341" s="51">
        <v>-0.483209</v>
      </c>
    </row>
    <row r="1342" spans="1:20" x14ac:dyDescent="0.25">
      <c r="A1342">
        <v>1341</v>
      </c>
      <c r="B1342" s="1" t="s">
        <v>1420</v>
      </c>
      <c r="C1342" s="2">
        <v>0.41780092592592594</v>
      </c>
      <c r="D1342">
        <v>0</v>
      </c>
      <c r="E1342" s="51">
        <v>2.0490699999999999</v>
      </c>
      <c r="F1342" s="51">
        <v>-0.15307599999999999</v>
      </c>
      <c r="G1342" s="51">
        <v>-224.988</v>
      </c>
      <c r="H1342" s="51">
        <v>-9.9654800000000002E-2</v>
      </c>
      <c r="I1342" s="51">
        <v>-0.61577599999999999</v>
      </c>
      <c r="J1342" s="51">
        <v>178.2</v>
      </c>
      <c r="K1342" s="51">
        <v>176.6</v>
      </c>
      <c r="L1342" s="51">
        <v>147</v>
      </c>
      <c r="M1342" s="51">
        <v>26.1</v>
      </c>
      <c r="N1342" s="51">
        <v>0</v>
      </c>
      <c r="O1342" s="51">
        <v>163.30000000000001</v>
      </c>
      <c r="P1342" s="51">
        <v>68.966800000000006</v>
      </c>
      <c r="Q1342" s="51">
        <v>238.81299999999999</v>
      </c>
      <c r="R1342" s="51">
        <v>0.10252799999999999</v>
      </c>
      <c r="S1342" s="51">
        <v>0.51827400000000001</v>
      </c>
      <c r="T1342" s="51">
        <v>-0.483209</v>
      </c>
    </row>
    <row r="1343" spans="1:20" x14ac:dyDescent="0.25">
      <c r="A1343">
        <v>1342</v>
      </c>
      <c r="B1343" s="1" t="s">
        <v>1421</v>
      </c>
      <c r="C1343" s="2">
        <v>0.42127314814814815</v>
      </c>
      <c r="D1343">
        <v>0</v>
      </c>
      <c r="E1343" s="51">
        <v>2.0490699999999999</v>
      </c>
      <c r="F1343" s="51">
        <v>-0.15307599999999999</v>
      </c>
      <c r="G1343" s="51">
        <v>-224.988</v>
      </c>
      <c r="H1343" s="51">
        <v>-9.9673200000000003E-2</v>
      </c>
      <c r="I1343" s="51">
        <v>-0.61458100000000004</v>
      </c>
      <c r="J1343" s="51">
        <v>175.4</v>
      </c>
      <c r="K1343" s="51">
        <v>170.9</v>
      </c>
      <c r="L1343" s="51">
        <v>147</v>
      </c>
      <c r="M1343" s="51">
        <v>25.9</v>
      </c>
      <c r="N1343" s="51">
        <v>0</v>
      </c>
      <c r="O1343" s="51">
        <v>164.1</v>
      </c>
      <c r="P1343" s="51">
        <v>68.966800000000006</v>
      </c>
      <c r="Q1343" s="51">
        <v>238.81299999999999</v>
      </c>
      <c r="R1343" s="51">
        <v>0.111719</v>
      </c>
      <c r="S1343" s="51">
        <v>0.51827400000000001</v>
      </c>
      <c r="T1343" s="51">
        <v>-0.483209</v>
      </c>
    </row>
    <row r="1344" spans="1:20" x14ac:dyDescent="0.25">
      <c r="A1344">
        <v>1343</v>
      </c>
      <c r="B1344" s="1" t="s">
        <v>1422</v>
      </c>
      <c r="C1344" s="2">
        <v>0.42474537037037036</v>
      </c>
      <c r="D1344">
        <v>0</v>
      </c>
      <c r="E1344" s="51">
        <v>2.0490699999999999</v>
      </c>
      <c r="F1344" s="51">
        <v>-0.15307599999999999</v>
      </c>
      <c r="G1344" s="51">
        <v>-224.988</v>
      </c>
      <c r="H1344" s="51">
        <v>-9.9654800000000002E-2</v>
      </c>
      <c r="I1344" s="51">
        <v>-0.61577599999999999</v>
      </c>
      <c r="J1344" s="51">
        <v>175.2</v>
      </c>
      <c r="K1344" s="51">
        <v>180.7</v>
      </c>
      <c r="L1344" s="51">
        <v>147</v>
      </c>
      <c r="M1344" s="51">
        <v>26</v>
      </c>
      <c r="N1344" s="51">
        <v>0</v>
      </c>
      <c r="O1344" s="51">
        <v>163.9</v>
      </c>
      <c r="P1344" s="51">
        <v>68.966800000000006</v>
      </c>
      <c r="Q1344" s="51">
        <v>238.81299999999999</v>
      </c>
      <c r="R1344" s="51">
        <v>0.111719</v>
      </c>
      <c r="S1344" s="51">
        <v>0.51827400000000001</v>
      </c>
      <c r="T1344" s="51">
        <v>-0.483209</v>
      </c>
    </row>
    <row r="1345" spans="1:20" x14ac:dyDescent="0.25">
      <c r="A1345">
        <v>1344</v>
      </c>
      <c r="B1345" s="1" t="s">
        <v>1423</v>
      </c>
      <c r="C1345" s="2">
        <v>0.42821759259259262</v>
      </c>
      <c r="D1345">
        <v>0</v>
      </c>
      <c r="E1345" s="51">
        <v>2.0490699999999999</v>
      </c>
      <c r="F1345" s="51">
        <v>-0.15307599999999999</v>
      </c>
      <c r="G1345" s="51">
        <v>-224.988</v>
      </c>
      <c r="H1345" s="51">
        <v>-9.9654800000000002E-2</v>
      </c>
      <c r="I1345" s="51">
        <v>-0.61477000000000004</v>
      </c>
      <c r="J1345" s="51">
        <v>175.9</v>
      </c>
      <c r="K1345" s="51">
        <v>173.6</v>
      </c>
      <c r="L1345" s="51">
        <v>147</v>
      </c>
      <c r="M1345" s="51">
        <v>26.4</v>
      </c>
      <c r="N1345" s="51">
        <v>0</v>
      </c>
      <c r="O1345" s="51">
        <v>163.9</v>
      </c>
      <c r="P1345" s="51">
        <v>68.966800000000006</v>
      </c>
      <c r="Q1345" s="51">
        <v>238.81299999999999</v>
      </c>
      <c r="R1345" s="51">
        <v>0.111719</v>
      </c>
      <c r="S1345" s="51">
        <v>0.51827400000000001</v>
      </c>
      <c r="T1345" s="51">
        <v>-0.483209</v>
      </c>
    </row>
    <row r="1346" spans="1:20" x14ac:dyDescent="0.25">
      <c r="A1346">
        <v>1345</v>
      </c>
      <c r="B1346" s="1" t="s">
        <v>1424</v>
      </c>
      <c r="C1346" s="2">
        <v>0.43168981481481478</v>
      </c>
      <c r="D1346">
        <v>0</v>
      </c>
      <c r="E1346" s="51">
        <v>2.0490699999999999</v>
      </c>
      <c r="F1346" s="51">
        <v>-0.15307599999999999</v>
      </c>
      <c r="G1346" s="51">
        <v>-224.988</v>
      </c>
      <c r="H1346" s="51">
        <v>-9.9654800000000002E-2</v>
      </c>
      <c r="I1346" s="51">
        <v>-0.61439299999999997</v>
      </c>
      <c r="J1346" s="51">
        <v>179.9</v>
      </c>
      <c r="K1346" s="51">
        <v>172.4</v>
      </c>
      <c r="L1346" s="51">
        <v>146.9</v>
      </c>
      <c r="M1346" s="51">
        <v>26.1</v>
      </c>
      <c r="N1346" s="51">
        <v>0</v>
      </c>
      <c r="O1346" s="51">
        <v>163.5</v>
      </c>
      <c r="P1346" s="51">
        <v>68.966800000000006</v>
      </c>
      <c r="Q1346" s="51">
        <v>238.81299999999999</v>
      </c>
      <c r="R1346" s="51">
        <v>0.10252799999999999</v>
      </c>
      <c r="S1346" s="51">
        <v>0.51827400000000001</v>
      </c>
      <c r="T1346" s="51">
        <v>-0.483209</v>
      </c>
    </row>
    <row r="1347" spans="1:20" x14ac:dyDescent="0.25">
      <c r="A1347">
        <v>1346</v>
      </c>
      <c r="B1347" s="1" t="s">
        <v>1425</v>
      </c>
      <c r="C1347" s="2">
        <v>0.43516203703703704</v>
      </c>
      <c r="D1347">
        <v>0</v>
      </c>
      <c r="E1347" s="51">
        <v>2.0490699999999999</v>
      </c>
      <c r="F1347" s="51">
        <v>-0.15307599999999999</v>
      </c>
      <c r="G1347" s="51">
        <v>-224.988</v>
      </c>
      <c r="H1347" s="51">
        <v>-9.9654800000000002E-2</v>
      </c>
      <c r="I1347" s="51">
        <v>-0.61439299999999997</v>
      </c>
      <c r="J1347" s="51">
        <v>175</v>
      </c>
      <c r="K1347" s="51">
        <v>181.1</v>
      </c>
      <c r="L1347" s="51">
        <v>146.9</v>
      </c>
      <c r="M1347" s="51">
        <v>26</v>
      </c>
      <c r="N1347" s="51">
        <v>0</v>
      </c>
      <c r="O1347" s="51">
        <v>164.1</v>
      </c>
      <c r="P1347" s="51">
        <v>68.978499999999997</v>
      </c>
      <c r="Q1347" s="51">
        <v>238.81299999999999</v>
      </c>
      <c r="R1347" s="51">
        <v>0.10252799999999999</v>
      </c>
      <c r="S1347" s="51">
        <v>0.51827400000000001</v>
      </c>
      <c r="T1347" s="51">
        <v>-0.483209</v>
      </c>
    </row>
    <row r="1348" spans="1:20" x14ac:dyDescent="0.25">
      <c r="A1348">
        <v>1347</v>
      </c>
      <c r="B1348" s="1" t="s">
        <v>1426</v>
      </c>
      <c r="C1348" s="2">
        <v>0.43863425925925931</v>
      </c>
      <c r="D1348">
        <v>0</v>
      </c>
      <c r="E1348" s="51">
        <v>2.0490699999999999</v>
      </c>
      <c r="F1348" s="51">
        <v>-0.15307599999999999</v>
      </c>
      <c r="G1348" s="51">
        <v>-224.988</v>
      </c>
      <c r="H1348" s="51">
        <v>-9.9654800000000002E-2</v>
      </c>
      <c r="I1348" s="51">
        <v>-0.61458100000000004</v>
      </c>
      <c r="J1348" s="51">
        <v>177.1</v>
      </c>
      <c r="K1348" s="51">
        <v>172.6</v>
      </c>
      <c r="L1348" s="51">
        <v>146.9</v>
      </c>
      <c r="M1348" s="51">
        <v>26.1</v>
      </c>
      <c r="N1348" s="51">
        <v>0</v>
      </c>
      <c r="O1348" s="51">
        <v>164.1</v>
      </c>
      <c r="P1348" s="51">
        <v>68.978499999999997</v>
      </c>
      <c r="Q1348" s="51">
        <v>238.81299999999999</v>
      </c>
      <c r="R1348" s="51">
        <v>0.111719</v>
      </c>
      <c r="S1348" s="51">
        <v>0.465609</v>
      </c>
      <c r="T1348" s="51">
        <v>-0.483209</v>
      </c>
    </row>
    <row r="1349" spans="1:20" x14ac:dyDescent="0.25">
      <c r="A1349">
        <v>1348</v>
      </c>
      <c r="B1349" s="1" t="s">
        <v>1427</v>
      </c>
      <c r="C1349" s="2">
        <v>0.44210648148148146</v>
      </c>
      <c r="D1349">
        <v>0</v>
      </c>
      <c r="E1349" s="51">
        <v>0.81811500000000004</v>
      </c>
      <c r="F1349" s="51">
        <v>-0.15307599999999999</v>
      </c>
      <c r="G1349" s="51">
        <v>-224.988</v>
      </c>
      <c r="H1349" s="51">
        <v>-9.9673200000000003E-2</v>
      </c>
      <c r="I1349" s="51">
        <v>-0.61439299999999997</v>
      </c>
      <c r="J1349" s="51">
        <v>179.3</v>
      </c>
      <c r="K1349" s="51">
        <v>174.1</v>
      </c>
      <c r="L1349" s="51">
        <v>147</v>
      </c>
      <c r="M1349" s="51">
        <v>26.2</v>
      </c>
      <c r="N1349" s="51">
        <v>0</v>
      </c>
      <c r="O1349" s="51">
        <v>163.80000000000001</v>
      </c>
      <c r="P1349" s="51">
        <v>68.966800000000006</v>
      </c>
      <c r="Q1349" s="51">
        <v>238.81299999999999</v>
      </c>
      <c r="R1349" s="51">
        <v>0.10252799999999999</v>
      </c>
      <c r="S1349" s="51">
        <v>0.51827400000000001</v>
      </c>
      <c r="T1349" s="51">
        <v>-0.483209</v>
      </c>
    </row>
    <row r="1350" spans="1:20" x14ac:dyDescent="0.25">
      <c r="A1350">
        <v>1349</v>
      </c>
      <c r="B1350" s="1" t="s">
        <v>1428</v>
      </c>
      <c r="C1350" s="2">
        <v>0.44557870370370373</v>
      </c>
      <c r="D1350">
        <v>0</v>
      </c>
      <c r="E1350" s="51">
        <v>2.0490699999999999</v>
      </c>
      <c r="F1350" s="51">
        <v>-0.15307599999999999</v>
      </c>
      <c r="G1350" s="51">
        <v>-214.42</v>
      </c>
      <c r="H1350" s="51">
        <v>-9.9654800000000002E-2</v>
      </c>
      <c r="I1350" s="51">
        <v>-0.61552499999999999</v>
      </c>
      <c r="J1350" s="51">
        <v>174.3</v>
      </c>
      <c r="K1350" s="51">
        <v>180.2</v>
      </c>
      <c r="L1350" s="51">
        <v>147</v>
      </c>
      <c r="M1350" s="51">
        <v>25.8</v>
      </c>
      <c r="N1350" s="51">
        <v>0</v>
      </c>
      <c r="O1350" s="51">
        <v>164.1</v>
      </c>
      <c r="P1350" s="51">
        <v>68.966800000000006</v>
      </c>
      <c r="Q1350" s="51">
        <v>238.81299999999999</v>
      </c>
      <c r="R1350" s="51">
        <v>0.10252799999999999</v>
      </c>
      <c r="S1350" s="51">
        <v>0.51827400000000001</v>
      </c>
      <c r="T1350" s="51">
        <v>-0.483209</v>
      </c>
    </row>
    <row r="1351" spans="1:20" x14ac:dyDescent="0.25">
      <c r="A1351">
        <v>1350</v>
      </c>
      <c r="B1351" s="1" t="s">
        <v>1429</v>
      </c>
      <c r="C1351" s="2">
        <v>0.44905092592592594</v>
      </c>
      <c r="D1351">
        <v>0</v>
      </c>
      <c r="E1351" s="51">
        <v>2.0490699999999999</v>
      </c>
      <c r="F1351" s="51">
        <v>-0.15307599999999999</v>
      </c>
      <c r="G1351" s="51">
        <v>-214.42</v>
      </c>
      <c r="H1351" s="51">
        <v>-9.9654800000000002E-2</v>
      </c>
      <c r="I1351" s="51">
        <v>-0.61514800000000003</v>
      </c>
      <c r="J1351" s="51">
        <v>175.5</v>
      </c>
      <c r="K1351" s="51">
        <v>168.2</v>
      </c>
      <c r="L1351" s="51">
        <v>146.9</v>
      </c>
      <c r="M1351" s="51">
        <v>25.6</v>
      </c>
      <c r="N1351" s="51">
        <v>0</v>
      </c>
      <c r="O1351" s="51">
        <v>164.2</v>
      </c>
      <c r="P1351" s="51">
        <v>68.966800000000006</v>
      </c>
      <c r="Q1351" s="51">
        <v>238.81299999999999</v>
      </c>
      <c r="R1351" s="51">
        <v>0.10252799999999999</v>
      </c>
      <c r="S1351" s="51">
        <v>0.51827400000000001</v>
      </c>
      <c r="T1351" s="51">
        <v>-0.483209</v>
      </c>
    </row>
    <row r="1352" spans="1:20" x14ac:dyDescent="0.25">
      <c r="A1352">
        <v>1351</v>
      </c>
      <c r="B1352" s="1" t="s">
        <v>1430</v>
      </c>
      <c r="C1352" s="2">
        <v>0.45252314814814815</v>
      </c>
      <c r="D1352">
        <v>0</v>
      </c>
      <c r="E1352" s="51">
        <v>2.0490699999999999</v>
      </c>
      <c r="F1352" s="51">
        <v>-0.15307599999999999</v>
      </c>
      <c r="G1352" s="51">
        <v>-224.988</v>
      </c>
      <c r="H1352" s="51">
        <v>-9.9654800000000002E-2</v>
      </c>
      <c r="I1352" s="51">
        <v>-0.61552499999999999</v>
      </c>
      <c r="J1352" s="51">
        <v>175.2</v>
      </c>
      <c r="K1352" s="51">
        <v>179.9</v>
      </c>
      <c r="L1352" s="51">
        <v>146.9</v>
      </c>
      <c r="M1352" s="51">
        <v>25.1</v>
      </c>
      <c r="N1352" s="51">
        <v>0</v>
      </c>
      <c r="O1352" s="51">
        <v>164</v>
      </c>
      <c r="P1352" s="51">
        <v>68.966800000000006</v>
      </c>
      <c r="Q1352" s="51">
        <v>238.81299999999999</v>
      </c>
      <c r="R1352" s="51">
        <v>0.111719</v>
      </c>
      <c r="S1352" s="51">
        <v>0.51827400000000001</v>
      </c>
      <c r="T1352" s="51">
        <v>-0.483209</v>
      </c>
    </row>
    <row r="1353" spans="1:20" x14ac:dyDescent="0.25">
      <c r="A1353">
        <v>1352</v>
      </c>
      <c r="B1353" s="1" t="s">
        <v>1431</v>
      </c>
      <c r="C1353" s="2">
        <v>0.45599537037037036</v>
      </c>
      <c r="D1353">
        <v>0</v>
      </c>
      <c r="E1353" s="51">
        <v>2.0490699999999999</v>
      </c>
      <c r="F1353" s="51">
        <v>-0.15307599999999999</v>
      </c>
      <c r="G1353" s="51">
        <v>-200.32599999999999</v>
      </c>
      <c r="H1353" s="51">
        <v>-9.9654800000000002E-2</v>
      </c>
      <c r="I1353" s="51">
        <v>-0.61552499999999999</v>
      </c>
      <c r="J1353" s="51">
        <v>175.8</v>
      </c>
      <c r="K1353" s="51">
        <v>169.9</v>
      </c>
      <c r="L1353" s="51">
        <v>146.80000000000001</v>
      </c>
      <c r="M1353" s="51">
        <v>25.5</v>
      </c>
      <c r="N1353" s="51">
        <v>0</v>
      </c>
      <c r="O1353" s="51">
        <v>164</v>
      </c>
      <c r="P1353" s="51">
        <v>68.966800000000006</v>
      </c>
      <c r="Q1353" s="51">
        <v>238.81299999999999</v>
      </c>
      <c r="R1353" s="51">
        <v>0.111719</v>
      </c>
      <c r="S1353" s="51">
        <v>0.51827400000000001</v>
      </c>
      <c r="T1353" s="51">
        <v>-0.483209</v>
      </c>
    </row>
    <row r="1354" spans="1:20" x14ac:dyDescent="0.25">
      <c r="A1354">
        <v>1353</v>
      </c>
      <c r="B1354" s="1" t="s">
        <v>1432</v>
      </c>
      <c r="C1354" s="2">
        <v>0.45746527777777773</v>
      </c>
      <c r="D1354">
        <v>0</v>
      </c>
      <c r="E1354" s="51">
        <v>2.0490699999999999</v>
      </c>
      <c r="F1354" s="51">
        <v>-0.15307599999999999</v>
      </c>
      <c r="G1354" s="51">
        <v>-214.42</v>
      </c>
      <c r="H1354" s="51">
        <v>-9.9654800000000002E-2</v>
      </c>
      <c r="I1354" s="51">
        <v>-0.61439299999999997</v>
      </c>
      <c r="J1354" s="51">
        <v>173.7</v>
      </c>
      <c r="K1354" s="51">
        <v>170.7</v>
      </c>
      <c r="L1354" s="51">
        <v>146.80000000000001</v>
      </c>
      <c r="M1354" s="51">
        <v>25</v>
      </c>
      <c r="N1354" s="51">
        <v>0</v>
      </c>
      <c r="O1354" s="51">
        <v>163.9</v>
      </c>
      <c r="P1354" s="51">
        <v>68.966800000000006</v>
      </c>
      <c r="Q1354" s="51">
        <v>238.81299999999999</v>
      </c>
      <c r="R1354" s="51">
        <v>238.81299999999999</v>
      </c>
      <c r="S1354" s="51">
        <v>0.51827400000000001</v>
      </c>
      <c r="T1354" s="51">
        <v>-0.483209</v>
      </c>
    </row>
    <row r="1355" spans="1:20" x14ac:dyDescent="0.25">
      <c r="A1355">
        <v>1354</v>
      </c>
      <c r="B1355" s="1" t="s">
        <v>1433</v>
      </c>
      <c r="C1355" s="2">
        <v>0.45758101851851851</v>
      </c>
      <c r="D1355">
        <v>0</v>
      </c>
      <c r="E1355" s="51">
        <v>2.0490699999999999</v>
      </c>
      <c r="F1355" s="51">
        <v>-0.15307599999999999</v>
      </c>
      <c r="G1355" s="51">
        <v>-214.42</v>
      </c>
      <c r="H1355" s="51">
        <v>-9.9673200000000003E-2</v>
      </c>
      <c r="I1355" s="51">
        <v>-0.61577599999999999</v>
      </c>
      <c r="J1355" s="51">
        <v>173.5</v>
      </c>
      <c r="K1355" s="51">
        <v>171.4</v>
      </c>
      <c r="L1355" s="51">
        <v>146.80000000000001</v>
      </c>
      <c r="M1355" s="51">
        <v>25.1</v>
      </c>
      <c r="N1355" s="51">
        <v>0</v>
      </c>
      <c r="O1355" s="51">
        <v>163.9</v>
      </c>
      <c r="P1355" s="51">
        <v>68.966800000000006</v>
      </c>
      <c r="Q1355" s="51">
        <v>238.81299999999999</v>
      </c>
      <c r="R1355" s="51">
        <v>238.81299999999999</v>
      </c>
      <c r="S1355" s="51">
        <v>0.51827400000000001</v>
      </c>
      <c r="T1355" s="51">
        <v>-0.483209</v>
      </c>
    </row>
    <row r="1356" spans="1:20" x14ac:dyDescent="0.25">
      <c r="A1356">
        <v>1355</v>
      </c>
      <c r="B1356" s="1" t="s">
        <v>1434</v>
      </c>
      <c r="C1356" s="2">
        <v>0.45769675925925929</v>
      </c>
      <c r="D1356">
        <v>0</v>
      </c>
      <c r="E1356" s="51">
        <v>2.0490699999999999</v>
      </c>
      <c r="F1356" s="51">
        <v>-0.15307599999999999</v>
      </c>
      <c r="G1356" s="51">
        <v>-214.42</v>
      </c>
      <c r="H1356" s="51">
        <v>-9.9654800000000002E-2</v>
      </c>
      <c r="I1356" s="51">
        <v>-0.61577599999999999</v>
      </c>
      <c r="J1356" s="51">
        <v>173.3</v>
      </c>
      <c r="K1356" s="51">
        <v>172.1</v>
      </c>
      <c r="L1356" s="51">
        <v>146.80000000000001</v>
      </c>
      <c r="M1356" s="51">
        <v>25.2</v>
      </c>
      <c r="N1356" s="51">
        <v>0</v>
      </c>
      <c r="O1356" s="51">
        <v>163.80000000000001</v>
      </c>
      <c r="P1356" s="51">
        <v>68.966800000000006</v>
      </c>
      <c r="Q1356" s="51">
        <v>238.81299999999999</v>
      </c>
      <c r="R1356" s="51">
        <v>238.81299999999999</v>
      </c>
      <c r="S1356" s="51">
        <v>0.51827400000000001</v>
      </c>
      <c r="T1356" s="51">
        <v>-0.483209</v>
      </c>
    </row>
    <row r="1357" spans="1:20" x14ac:dyDescent="0.25">
      <c r="A1357">
        <v>1356</v>
      </c>
      <c r="B1357" s="1" t="s">
        <v>1435</v>
      </c>
      <c r="C1357" s="2">
        <v>0.45781250000000001</v>
      </c>
      <c r="D1357">
        <v>0</v>
      </c>
      <c r="E1357" s="51">
        <v>2.0490699999999999</v>
      </c>
      <c r="F1357" s="51">
        <v>-1.0764199999999999</v>
      </c>
      <c r="G1357" s="51">
        <v>-200.32599999999999</v>
      </c>
      <c r="H1357" s="51">
        <v>-9.9654800000000002E-2</v>
      </c>
      <c r="I1357" s="51">
        <v>-0.61533599999999999</v>
      </c>
      <c r="J1357" s="51">
        <v>173.2</v>
      </c>
      <c r="K1357" s="51">
        <v>172.6</v>
      </c>
      <c r="L1357" s="51">
        <v>146.80000000000001</v>
      </c>
      <c r="M1357" s="51">
        <v>25</v>
      </c>
      <c r="N1357" s="51">
        <v>0</v>
      </c>
      <c r="O1357" s="51">
        <v>163.80000000000001</v>
      </c>
      <c r="P1357" s="51">
        <v>68.966800000000006</v>
      </c>
      <c r="Q1357" s="51">
        <v>238.81299999999999</v>
      </c>
      <c r="R1357" s="51">
        <v>238.81299999999999</v>
      </c>
      <c r="S1357" s="51">
        <v>0.51827400000000001</v>
      </c>
      <c r="T1357" s="51">
        <v>-0.483209</v>
      </c>
    </row>
    <row r="1358" spans="1:20" x14ac:dyDescent="0.25">
      <c r="A1358">
        <v>1357</v>
      </c>
      <c r="B1358" s="1" t="s">
        <v>1436</v>
      </c>
      <c r="C1358" s="2">
        <v>0.45791666666666669</v>
      </c>
      <c r="D1358">
        <v>0</v>
      </c>
      <c r="E1358" s="51">
        <v>3.8955099999999998</v>
      </c>
      <c r="F1358" s="51">
        <v>1.69336</v>
      </c>
      <c r="G1358" s="51">
        <v>-179.18899999999999</v>
      </c>
      <c r="H1358" s="51">
        <v>-9.9611699999999997E-2</v>
      </c>
      <c r="I1358" s="51">
        <v>-0.61577599999999999</v>
      </c>
      <c r="J1358" s="51">
        <v>173</v>
      </c>
      <c r="K1358" s="51">
        <v>173.3</v>
      </c>
      <c r="L1358" s="51">
        <v>146.80000000000001</v>
      </c>
      <c r="M1358" s="51">
        <v>24.9</v>
      </c>
      <c r="N1358" s="51">
        <v>0</v>
      </c>
      <c r="O1358" s="51">
        <v>163.80000000000001</v>
      </c>
      <c r="P1358" s="51">
        <v>68.990200000000002</v>
      </c>
      <c r="Q1358" s="51">
        <v>238.81299999999999</v>
      </c>
      <c r="R1358" s="51">
        <v>238.81299999999999</v>
      </c>
      <c r="S1358" s="51">
        <v>-0.47808</v>
      </c>
      <c r="T1358" s="51">
        <v>-0.483209</v>
      </c>
    </row>
    <row r="1359" spans="1:20" x14ac:dyDescent="0.25">
      <c r="A1359">
        <v>1358</v>
      </c>
      <c r="B1359" s="1" t="s">
        <v>1437</v>
      </c>
      <c r="C1359" s="2">
        <v>0.45803240740740742</v>
      </c>
      <c r="D1359">
        <v>0</v>
      </c>
      <c r="E1359" s="51">
        <v>2.0490699999999999</v>
      </c>
      <c r="F1359" s="51">
        <v>-0.15307599999999999</v>
      </c>
      <c r="G1359" s="51">
        <v>-200.32599999999999</v>
      </c>
      <c r="H1359" s="51">
        <v>-9.9654800000000002E-2</v>
      </c>
      <c r="I1359" s="51">
        <v>-0.61495900000000003</v>
      </c>
      <c r="J1359" s="51">
        <v>172.9</v>
      </c>
      <c r="K1359" s="51">
        <v>174</v>
      </c>
      <c r="L1359" s="51">
        <v>146.80000000000001</v>
      </c>
      <c r="M1359" s="51">
        <v>25.2</v>
      </c>
      <c r="N1359" s="51">
        <v>0</v>
      </c>
      <c r="O1359" s="51">
        <v>163.80000000000001</v>
      </c>
      <c r="P1359" s="51">
        <v>68.966800000000006</v>
      </c>
      <c r="Q1359" s="51">
        <v>238.81299999999999</v>
      </c>
      <c r="R1359" s="51">
        <v>238.81299999999999</v>
      </c>
      <c r="S1359" s="51">
        <v>0.29018899999999997</v>
      </c>
      <c r="T1359" s="51">
        <v>-0.483209</v>
      </c>
    </row>
    <row r="1360" spans="1:20" x14ac:dyDescent="0.25">
      <c r="A1360">
        <v>1359</v>
      </c>
      <c r="B1360" s="1" t="s">
        <v>1438</v>
      </c>
      <c r="C1360" s="2">
        <v>0.45815972222222223</v>
      </c>
      <c r="D1360">
        <v>0</v>
      </c>
      <c r="E1360" s="51">
        <v>2.0490699999999999</v>
      </c>
      <c r="F1360" s="51">
        <v>-0.15307599999999999</v>
      </c>
      <c r="G1360" s="51">
        <v>-200.32599999999999</v>
      </c>
      <c r="H1360" s="51">
        <v>-9.9673200000000003E-2</v>
      </c>
      <c r="I1360" s="51">
        <v>-0.61458100000000004</v>
      </c>
      <c r="J1360" s="51">
        <v>172.7</v>
      </c>
      <c r="K1360" s="51">
        <v>174.7</v>
      </c>
      <c r="L1360" s="51">
        <v>146.80000000000001</v>
      </c>
      <c r="M1360" s="51">
        <v>25.3</v>
      </c>
      <c r="N1360" s="51">
        <v>0</v>
      </c>
      <c r="O1360" s="51">
        <v>163.80000000000001</v>
      </c>
      <c r="P1360" s="51">
        <v>68.966800000000006</v>
      </c>
      <c r="Q1360" s="51">
        <v>238.81299999999999</v>
      </c>
      <c r="R1360" s="51">
        <v>238.81299999999999</v>
      </c>
      <c r="S1360" s="51">
        <v>0.51827400000000001</v>
      </c>
      <c r="T1360" s="51">
        <v>-0.483209</v>
      </c>
    </row>
    <row r="1361" spans="1:20" x14ac:dyDescent="0.25">
      <c r="A1361">
        <v>1360</v>
      </c>
      <c r="B1361" s="1" t="s">
        <v>1439</v>
      </c>
      <c r="C1361" s="2">
        <v>0.45827546296296301</v>
      </c>
      <c r="D1361">
        <v>0</v>
      </c>
      <c r="E1361" s="51">
        <v>2.0490699999999999</v>
      </c>
      <c r="F1361" s="51">
        <v>-0.15307599999999999</v>
      </c>
      <c r="G1361" s="51">
        <v>-200.32599999999999</v>
      </c>
      <c r="H1361" s="51">
        <v>-9.9673200000000003E-2</v>
      </c>
      <c r="I1361" s="51">
        <v>-0.61439299999999997</v>
      </c>
      <c r="J1361" s="51">
        <v>172.6</v>
      </c>
      <c r="K1361" s="51">
        <v>175.2</v>
      </c>
      <c r="L1361" s="51">
        <v>146.80000000000001</v>
      </c>
      <c r="M1361" s="51">
        <v>25.7</v>
      </c>
      <c r="N1361" s="51">
        <v>0</v>
      </c>
      <c r="O1361" s="51">
        <v>163.69999999999999</v>
      </c>
      <c r="P1361" s="51">
        <v>68.966800000000006</v>
      </c>
      <c r="Q1361" s="51">
        <v>238.81299999999999</v>
      </c>
      <c r="R1361" s="51">
        <v>238.81299999999999</v>
      </c>
      <c r="S1361" s="51">
        <v>0.51827400000000001</v>
      </c>
      <c r="T1361" s="51">
        <v>-0.483209</v>
      </c>
    </row>
    <row r="1362" spans="1:20" x14ac:dyDescent="0.25">
      <c r="A1362">
        <v>1361</v>
      </c>
      <c r="B1362" s="1" t="s">
        <v>1440</v>
      </c>
      <c r="C1362" s="2">
        <v>0.45839120370370368</v>
      </c>
      <c r="D1362">
        <v>0</v>
      </c>
      <c r="E1362" s="51">
        <v>2.0490699999999999</v>
      </c>
      <c r="F1362" s="51">
        <v>-0.15307599999999999</v>
      </c>
      <c r="G1362" s="51">
        <v>-200.32599999999999</v>
      </c>
      <c r="H1362" s="51">
        <v>-9.9673200000000003E-2</v>
      </c>
      <c r="I1362" s="51">
        <v>-0.61552499999999999</v>
      </c>
      <c r="J1362" s="51">
        <v>172.5</v>
      </c>
      <c r="K1362" s="51">
        <v>176</v>
      </c>
      <c r="L1362" s="51">
        <v>146.80000000000001</v>
      </c>
      <c r="M1362" s="51">
        <v>25</v>
      </c>
      <c r="N1362" s="51">
        <v>0</v>
      </c>
      <c r="O1362" s="51">
        <v>163.69999999999999</v>
      </c>
      <c r="P1362" s="51">
        <v>68.966800000000006</v>
      </c>
      <c r="Q1362" s="51">
        <v>238.81299999999999</v>
      </c>
      <c r="R1362" s="51">
        <v>238.81299999999999</v>
      </c>
      <c r="S1362" s="51">
        <v>0.51827400000000001</v>
      </c>
      <c r="T1362" s="51">
        <v>-0.483209</v>
      </c>
    </row>
    <row r="1363" spans="1:20" x14ac:dyDescent="0.25">
      <c r="A1363">
        <v>1362</v>
      </c>
      <c r="B1363" s="1" t="s">
        <v>1441</v>
      </c>
      <c r="C1363" s="2">
        <v>0.45850694444444445</v>
      </c>
      <c r="D1363">
        <v>0</v>
      </c>
      <c r="E1363" s="51">
        <v>2.0490699999999999</v>
      </c>
      <c r="F1363" s="51">
        <v>-0.15307599999999999</v>
      </c>
      <c r="G1363" s="51">
        <v>-200.32599999999999</v>
      </c>
      <c r="H1363" s="51">
        <v>-9.9673200000000003E-2</v>
      </c>
      <c r="I1363" s="51">
        <v>-0.61577599999999999</v>
      </c>
      <c r="J1363" s="51">
        <v>173</v>
      </c>
      <c r="K1363" s="51">
        <v>176.5</v>
      </c>
      <c r="L1363" s="51">
        <v>146.80000000000001</v>
      </c>
      <c r="M1363" s="51">
        <v>25.1</v>
      </c>
      <c r="N1363" s="51">
        <v>0</v>
      </c>
      <c r="O1363" s="51">
        <v>163.6</v>
      </c>
      <c r="P1363" s="51">
        <v>68.966800000000006</v>
      </c>
      <c r="Q1363" s="51">
        <v>238.81299999999999</v>
      </c>
      <c r="R1363" s="51">
        <v>238.81299999999999</v>
      </c>
      <c r="S1363" s="51">
        <v>0.51827400000000001</v>
      </c>
      <c r="T1363" s="51">
        <v>-0.483209</v>
      </c>
    </row>
    <row r="1364" spans="1:20" x14ac:dyDescent="0.25">
      <c r="A1364">
        <v>1363</v>
      </c>
      <c r="B1364" s="1" t="s">
        <v>1442</v>
      </c>
      <c r="C1364" s="2">
        <v>0.45862268518518517</v>
      </c>
      <c r="D1364">
        <v>0</v>
      </c>
      <c r="E1364" s="51">
        <v>2.0490699999999999</v>
      </c>
      <c r="F1364" s="51">
        <v>-0.15307599999999999</v>
      </c>
      <c r="G1364" s="51">
        <v>-200.32599999999999</v>
      </c>
      <c r="H1364" s="51">
        <v>-9.9673200000000003E-2</v>
      </c>
      <c r="I1364" s="51">
        <v>-0.61458100000000004</v>
      </c>
      <c r="J1364" s="51">
        <v>173.6</v>
      </c>
      <c r="K1364" s="51">
        <v>177</v>
      </c>
      <c r="L1364" s="51">
        <v>146.80000000000001</v>
      </c>
      <c r="M1364" s="51">
        <v>25.1</v>
      </c>
      <c r="N1364" s="51">
        <v>0</v>
      </c>
      <c r="O1364" s="51">
        <v>163.6</v>
      </c>
      <c r="P1364" s="51">
        <v>68.966800000000006</v>
      </c>
      <c r="Q1364" s="51">
        <v>238.81299999999999</v>
      </c>
      <c r="R1364" s="51">
        <v>238.81299999999999</v>
      </c>
      <c r="S1364" s="51">
        <v>0.51827400000000001</v>
      </c>
      <c r="T1364" s="51">
        <v>-0.483209</v>
      </c>
    </row>
    <row r="1365" spans="1:20" x14ac:dyDescent="0.25">
      <c r="A1365">
        <v>1364</v>
      </c>
      <c r="B1365" s="1" t="s">
        <v>1443</v>
      </c>
      <c r="C1365" s="2">
        <v>0.45873842592592595</v>
      </c>
      <c r="D1365">
        <v>0</v>
      </c>
      <c r="E1365" s="51">
        <v>2.0490699999999999</v>
      </c>
      <c r="F1365" s="51">
        <v>-0.15307599999999999</v>
      </c>
      <c r="G1365" s="51">
        <v>-200.32599999999999</v>
      </c>
      <c r="H1365" s="51">
        <v>-9.9654800000000002E-2</v>
      </c>
      <c r="I1365" s="51">
        <v>-0.61458100000000004</v>
      </c>
      <c r="J1365" s="51">
        <v>174.4</v>
      </c>
      <c r="K1365" s="51">
        <v>177.6</v>
      </c>
      <c r="L1365" s="51">
        <v>146.80000000000001</v>
      </c>
      <c r="M1365" s="51">
        <v>25.4</v>
      </c>
      <c r="N1365" s="51">
        <v>0</v>
      </c>
      <c r="O1365" s="51">
        <v>163.6</v>
      </c>
      <c r="P1365" s="51">
        <v>68.966800000000006</v>
      </c>
      <c r="Q1365" s="51">
        <v>238.81299999999999</v>
      </c>
      <c r="R1365" s="51">
        <v>238.81299999999999</v>
      </c>
      <c r="S1365" s="51">
        <v>0.51827400000000001</v>
      </c>
      <c r="T1365" s="51">
        <v>-0.483209</v>
      </c>
    </row>
    <row r="1366" spans="1:20" x14ac:dyDescent="0.25">
      <c r="A1366">
        <v>1365</v>
      </c>
      <c r="B1366" s="1" t="s">
        <v>1444</v>
      </c>
      <c r="C1366" s="2">
        <v>0.45884259259259258</v>
      </c>
      <c r="D1366">
        <v>0</v>
      </c>
      <c r="E1366" s="51">
        <v>2.0490699999999999</v>
      </c>
      <c r="F1366" s="51">
        <v>-0.15307599999999999</v>
      </c>
      <c r="G1366" s="51">
        <v>-200.32599999999999</v>
      </c>
      <c r="H1366" s="51">
        <v>-9.9654800000000002E-2</v>
      </c>
      <c r="I1366" s="51">
        <v>-0.61552499999999999</v>
      </c>
      <c r="J1366" s="51">
        <v>175.2</v>
      </c>
      <c r="K1366" s="51">
        <v>178.2</v>
      </c>
      <c r="L1366" s="51">
        <v>146.80000000000001</v>
      </c>
      <c r="M1366" s="51">
        <v>25.3</v>
      </c>
      <c r="N1366" s="51">
        <v>0</v>
      </c>
      <c r="O1366" s="51">
        <v>163.6</v>
      </c>
      <c r="P1366" s="51">
        <v>68.978499999999997</v>
      </c>
      <c r="Q1366" s="51">
        <v>238.81299999999999</v>
      </c>
      <c r="R1366" s="51">
        <v>238.81299999999999</v>
      </c>
      <c r="S1366" s="51">
        <v>0.31834600000000002</v>
      </c>
      <c r="T1366" s="51">
        <v>-0.483209</v>
      </c>
    </row>
    <row r="1367" spans="1:20" x14ac:dyDescent="0.25">
      <c r="A1367">
        <v>1366</v>
      </c>
      <c r="B1367" s="1" t="s">
        <v>1445</v>
      </c>
      <c r="C1367" s="2">
        <v>0.4589699074074074</v>
      </c>
      <c r="D1367">
        <v>0</v>
      </c>
      <c r="E1367" s="51">
        <v>2.0490699999999999</v>
      </c>
      <c r="F1367" s="51">
        <v>-0.15307599999999999</v>
      </c>
      <c r="G1367" s="51">
        <v>-200.32599999999999</v>
      </c>
      <c r="H1367" s="51">
        <v>-9.9654800000000002E-2</v>
      </c>
      <c r="I1367" s="51">
        <v>-0.61596499999999998</v>
      </c>
      <c r="J1367" s="51">
        <v>176</v>
      </c>
      <c r="K1367" s="51">
        <v>178.7</v>
      </c>
      <c r="L1367" s="51">
        <v>146.80000000000001</v>
      </c>
      <c r="M1367" s="51">
        <v>25.4</v>
      </c>
      <c r="N1367" s="51">
        <v>0</v>
      </c>
      <c r="O1367" s="51">
        <v>163.5</v>
      </c>
      <c r="P1367" s="51">
        <v>68.978499999999997</v>
      </c>
      <c r="Q1367" s="51">
        <v>238.81299999999999</v>
      </c>
      <c r="R1367" s="51">
        <v>238.81299999999999</v>
      </c>
      <c r="S1367" s="51">
        <v>0.31664399999999998</v>
      </c>
      <c r="T1367" s="51">
        <v>-0.483209</v>
      </c>
    </row>
    <row r="1368" spans="1:20" x14ac:dyDescent="0.25">
      <c r="A1368">
        <v>1367</v>
      </c>
      <c r="B1368" s="1" t="s">
        <v>1446</v>
      </c>
      <c r="C1368" s="2">
        <v>0.45908564814814817</v>
      </c>
      <c r="D1368">
        <v>0</v>
      </c>
      <c r="E1368" s="51">
        <v>2.0490699999999999</v>
      </c>
      <c r="F1368" s="51">
        <v>-0.15307599999999999</v>
      </c>
      <c r="G1368" s="51">
        <v>-200.32599999999999</v>
      </c>
      <c r="H1368" s="51">
        <v>-9.9654800000000002E-2</v>
      </c>
      <c r="I1368" s="51">
        <v>-0.61533599999999999</v>
      </c>
      <c r="J1368" s="51">
        <v>176.7</v>
      </c>
      <c r="K1368" s="51">
        <v>178.9</v>
      </c>
      <c r="L1368" s="51">
        <v>146.80000000000001</v>
      </c>
      <c r="M1368" s="51">
        <v>25</v>
      </c>
      <c r="N1368" s="51">
        <v>0</v>
      </c>
      <c r="O1368" s="51">
        <v>163.5</v>
      </c>
      <c r="P1368" s="51">
        <v>68.966800000000006</v>
      </c>
      <c r="Q1368" s="51">
        <v>238.81299999999999</v>
      </c>
      <c r="R1368" s="51">
        <v>238.81299999999999</v>
      </c>
      <c r="S1368" s="51">
        <v>0.45764199999999999</v>
      </c>
      <c r="T1368" s="51">
        <v>-0.483209</v>
      </c>
    </row>
    <row r="1369" spans="1:20" x14ac:dyDescent="0.25">
      <c r="A1369">
        <v>1368</v>
      </c>
      <c r="B1369" s="1" t="s">
        <v>1447</v>
      </c>
      <c r="C1369" s="2">
        <v>0.4592013888888889</v>
      </c>
      <c r="D1369">
        <v>0</v>
      </c>
      <c r="E1369" s="51">
        <v>2.0490699999999999</v>
      </c>
      <c r="F1369" s="51">
        <v>-0.15307599999999999</v>
      </c>
      <c r="G1369" s="51">
        <v>-189.75800000000001</v>
      </c>
      <c r="H1369" s="51">
        <v>-9.9654800000000002E-2</v>
      </c>
      <c r="I1369" s="51">
        <v>-0.61552499999999999</v>
      </c>
      <c r="J1369" s="51">
        <v>177.4</v>
      </c>
      <c r="K1369" s="51">
        <v>179.3</v>
      </c>
      <c r="L1369" s="51">
        <v>146.80000000000001</v>
      </c>
      <c r="M1369" s="51">
        <v>25.1</v>
      </c>
      <c r="N1369" s="51">
        <v>0</v>
      </c>
      <c r="O1369" s="51">
        <v>163.5</v>
      </c>
      <c r="P1369" s="51">
        <v>68.978499999999997</v>
      </c>
      <c r="Q1369" s="51">
        <v>238.81299999999999</v>
      </c>
      <c r="R1369" s="51">
        <v>238.81299999999999</v>
      </c>
      <c r="S1369" s="51">
        <v>0.51827400000000001</v>
      </c>
      <c r="T1369" s="51">
        <v>-0.483209</v>
      </c>
    </row>
    <row r="1370" spans="1:20" x14ac:dyDescent="0.25">
      <c r="A1370">
        <v>1369</v>
      </c>
      <c r="B1370" s="1" t="s">
        <v>1448</v>
      </c>
      <c r="C1370" s="2">
        <v>0.45931712962962962</v>
      </c>
      <c r="D1370">
        <v>0</v>
      </c>
      <c r="E1370" s="51">
        <v>2.0490699999999999</v>
      </c>
      <c r="F1370" s="51">
        <v>-0.15307599999999999</v>
      </c>
      <c r="G1370" s="51">
        <v>-189.75800000000001</v>
      </c>
      <c r="H1370" s="51">
        <v>-9.9654800000000002E-2</v>
      </c>
      <c r="I1370" s="51">
        <v>-0.61495900000000003</v>
      </c>
      <c r="J1370" s="51">
        <v>178.2</v>
      </c>
      <c r="K1370" s="51">
        <v>179.6</v>
      </c>
      <c r="L1370" s="51">
        <v>146.80000000000001</v>
      </c>
      <c r="M1370" s="51">
        <v>25.2</v>
      </c>
      <c r="N1370" s="51">
        <v>0</v>
      </c>
      <c r="O1370" s="51">
        <v>163.5</v>
      </c>
      <c r="P1370" s="51">
        <v>68.966800000000006</v>
      </c>
      <c r="Q1370" s="51">
        <v>238.81299999999999</v>
      </c>
      <c r="R1370" s="51">
        <v>238.81299999999999</v>
      </c>
      <c r="S1370" s="51">
        <v>0.51827400000000001</v>
      </c>
      <c r="T1370" s="51">
        <v>-0.483209</v>
      </c>
    </row>
    <row r="1371" spans="1:20" x14ac:dyDescent="0.25">
      <c r="A1371">
        <v>1370</v>
      </c>
      <c r="B1371" s="1" t="s">
        <v>1449</v>
      </c>
      <c r="C1371" s="2">
        <v>0.45943287037037034</v>
      </c>
      <c r="D1371">
        <v>0</v>
      </c>
      <c r="E1371" s="51">
        <v>2.0490699999999999</v>
      </c>
      <c r="F1371" s="51">
        <v>-0.15307599999999999</v>
      </c>
      <c r="G1371" s="51">
        <v>-189.75800000000001</v>
      </c>
      <c r="H1371" s="51">
        <v>-9.9673200000000003E-2</v>
      </c>
      <c r="I1371" s="51">
        <v>-0.61552499999999999</v>
      </c>
      <c r="J1371" s="51">
        <v>178.9</v>
      </c>
      <c r="K1371" s="51">
        <v>179.7</v>
      </c>
      <c r="L1371" s="51">
        <v>146.69999999999999</v>
      </c>
      <c r="M1371" s="51">
        <v>25.2</v>
      </c>
      <c r="N1371" s="51">
        <v>0</v>
      </c>
      <c r="O1371" s="51">
        <v>163.5</v>
      </c>
      <c r="P1371" s="51">
        <v>68.966800000000006</v>
      </c>
      <c r="Q1371" s="51">
        <v>238.81299999999999</v>
      </c>
      <c r="R1371" s="51">
        <v>238.81299999999999</v>
      </c>
      <c r="S1371" s="51">
        <v>0.51827400000000001</v>
      </c>
      <c r="T1371" s="51">
        <v>-0.483209</v>
      </c>
    </row>
    <row r="1372" spans="1:20" x14ac:dyDescent="0.25">
      <c r="A1372">
        <v>1371</v>
      </c>
      <c r="B1372" s="1" t="s">
        <v>1450</v>
      </c>
      <c r="C1372" s="2">
        <v>0.45954861111111112</v>
      </c>
      <c r="D1372">
        <v>0</v>
      </c>
      <c r="E1372" s="51">
        <v>2.0490699999999999</v>
      </c>
      <c r="F1372" s="51">
        <v>-0.15307599999999999</v>
      </c>
      <c r="G1372" s="51">
        <v>-189.75800000000001</v>
      </c>
      <c r="H1372" s="51">
        <v>-9.9673200000000003E-2</v>
      </c>
      <c r="I1372" s="51">
        <v>-0.61439299999999997</v>
      </c>
      <c r="J1372" s="51">
        <v>179.6</v>
      </c>
      <c r="K1372" s="51">
        <v>179.8</v>
      </c>
      <c r="L1372" s="51">
        <v>146.69999999999999</v>
      </c>
      <c r="M1372" s="51">
        <v>25.2</v>
      </c>
      <c r="N1372" s="51">
        <v>0</v>
      </c>
      <c r="O1372" s="51">
        <v>163.5</v>
      </c>
      <c r="P1372" s="51">
        <v>68.966800000000006</v>
      </c>
      <c r="Q1372" s="51">
        <v>238.81299999999999</v>
      </c>
      <c r="R1372" s="51">
        <v>238.81299999999999</v>
      </c>
      <c r="S1372" s="51">
        <v>0.51827400000000001</v>
      </c>
      <c r="T1372" s="51">
        <v>-0.483209</v>
      </c>
    </row>
    <row r="1373" spans="1:20" x14ac:dyDescent="0.25">
      <c r="A1373">
        <v>1372</v>
      </c>
      <c r="B1373" s="1" t="s">
        <v>1451</v>
      </c>
      <c r="C1373" s="2">
        <v>0.45966435185185189</v>
      </c>
      <c r="D1373">
        <v>0</v>
      </c>
      <c r="E1373" s="51">
        <v>2.0490699999999999</v>
      </c>
      <c r="F1373" s="51">
        <v>-0.15307599999999999</v>
      </c>
      <c r="G1373" s="51">
        <v>-189.75800000000001</v>
      </c>
      <c r="H1373" s="51">
        <v>-9.9654800000000002E-2</v>
      </c>
      <c r="I1373" s="51">
        <v>-0.61458100000000004</v>
      </c>
      <c r="J1373" s="51">
        <v>180.2</v>
      </c>
      <c r="K1373" s="51">
        <v>179.7</v>
      </c>
      <c r="L1373" s="51">
        <v>146.69999999999999</v>
      </c>
      <c r="M1373" s="51">
        <v>25</v>
      </c>
      <c r="N1373" s="51">
        <v>0</v>
      </c>
      <c r="O1373" s="51">
        <v>163.6</v>
      </c>
      <c r="P1373" s="51">
        <v>68.966800000000006</v>
      </c>
      <c r="Q1373" s="51">
        <v>238.81299999999999</v>
      </c>
      <c r="R1373" s="51">
        <v>238.81299999999999</v>
      </c>
      <c r="S1373" s="51">
        <v>0.51064200000000004</v>
      </c>
      <c r="T1373" s="51">
        <v>-0.483209</v>
      </c>
    </row>
    <row r="1374" spans="1:20" x14ac:dyDescent="0.25">
      <c r="A1374">
        <v>1373</v>
      </c>
      <c r="B1374" s="1" t="s">
        <v>1452</v>
      </c>
      <c r="C1374" s="2">
        <v>0.45978009259259256</v>
      </c>
      <c r="D1374">
        <v>0</v>
      </c>
      <c r="E1374" s="51">
        <v>2.9721700000000002</v>
      </c>
      <c r="F1374" s="51">
        <v>1.69336</v>
      </c>
      <c r="G1374" s="51">
        <v>-179.18899999999999</v>
      </c>
      <c r="H1374" s="51">
        <v>-9.9630200000000002E-2</v>
      </c>
      <c r="I1374" s="51">
        <v>-0.61514800000000003</v>
      </c>
      <c r="J1374" s="51">
        <v>180.4</v>
      </c>
      <c r="K1374" s="51">
        <v>179.5</v>
      </c>
      <c r="L1374" s="51">
        <v>146.69999999999999</v>
      </c>
      <c r="M1374" s="51">
        <v>25.2</v>
      </c>
      <c r="N1374" s="51">
        <v>0</v>
      </c>
      <c r="O1374" s="51">
        <v>163.6</v>
      </c>
      <c r="P1374" s="51">
        <v>68.990200000000002</v>
      </c>
      <c r="Q1374" s="51">
        <v>238.81299999999999</v>
      </c>
      <c r="R1374" s="51">
        <v>238.81299999999999</v>
      </c>
      <c r="S1374" s="51">
        <v>-0.200492</v>
      </c>
      <c r="T1374" s="51">
        <v>-0.483209</v>
      </c>
    </row>
    <row r="1375" spans="1:20" x14ac:dyDescent="0.25">
      <c r="A1375">
        <v>1374</v>
      </c>
      <c r="B1375" s="1" t="s">
        <v>1453</v>
      </c>
      <c r="C1375" s="2">
        <v>0.45989583333333334</v>
      </c>
      <c r="D1375">
        <v>0</v>
      </c>
      <c r="E1375" s="51">
        <v>2.0490699999999999</v>
      </c>
      <c r="F1375" s="51">
        <v>-0.15307599999999999</v>
      </c>
      <c r="G1375" s="51">
        <v>-189.75800000000001</v>
      </c>
      <c r="H1375" s="51">
        <v>-9.9654800000000002E-2</v>
      </c>
      <c r="I1375" s="51">
        <v>-0.61533599999999999</v>
      </c>
      <c r="J1375" s="51">
        <v>180.4</v>
      </c>
      <c r="K1375" s="51">
        <v>179.3</v>
      </c>
      <c r="L1375" s="51">
        <v>146.69999999999999</v>
      </c>
      <c r="M1375" s="51">
        <v>25.1</v>
      </c>
      <c r="N1375" s="51">
        <v>0</v>
      </c>
      <c r="O1375" s="51">
        <v>163.6</v>
      </c>
      <c r="P1375" s="51">
        <v>68.966800000000006</v>
      </c>
      <c r="Q1375" s="51">
        <v>238.81299999999999</v>
      </c>
      <c r="R1375" s="51">
        <v>238.81299999999999</v>
      </c>
      <c r="S1375" s="51">
        <v>0.51827400000000001</v>
      </c>
      <c r="T1375" s="51">
        <v>-0.483209</v>
      </c>
    </row>
    <row r="1376" spans="1:20" x14ac:dyDescent="0.25">
      <c r="A1376">
        <v>1375</v>
      </c>
      <c r="B1376" s="1" t="s">
        <v>1454</v>
      </c>
      <c r="C1376" s="2">
        <v>0.46001157407407406</v>
      </c>
      <c r="D1376">
        <v>0</v>
      </c>
      <c r="E1376" s="51">
        <v>2.0490699999999999</v>
      </c>
      <c r="F1376" s="51">
        <v>-1.0764199999999999</v>
      </c>
      <c r="G1376" s="51">
        <v>-189.75800000000001</v>
      </c>
      <c r="H1376" s="51">
        <v>-9.9654800000000002E-2</v>
      </c>
      <c r="I1376" s="51">
        <v>-0.61577599999999999</v>
      </c>
      <c r="J1376" s="51">
        <v>180.3</v>
      </c>
      <c r="K1376" s="51">
        <v>179</v>
      </c>
      <c r="L1376" s="51">
        <v>146.69999999999999</v>
      </c>
      <c r="M1376" s="51">
        <v>25.1</v>
      </c>
      <c r="N1376" s="51">
        <v>0</v>
      </c>
      <c r="O1376" s="51">
        <v>163.69999999999999</v>
      </c>
      <c r="P1376" s="51">
        <v>68.966800000000006</v>
      </c>
      <c r="Q1376" s="51">
        <v>238.81299999999999</v>
      </c>
      <c r="R1376" s="51">
        <v>238.81299999999999</v>
      </c>
      <c r="S1376" s="51">
        <v>0.51827400000000001</v>
      </c>
      <c r="T1376" s="51">
        <v>-0.483209</v>
      </c>
    </row>
    <row r="1377" spans="1:20" x14ac:dyDescent="0.25">
      <c r="A1377">
        <v>1376</v>
      </c>
      <c r="B1377" s="1" t="s">
        <v>1455</v>
      </c>
      <c r="C1377" s="2">
        <v>0.46012731481481484</v>
      </c>
      <c r="D1377">
        <v>0</v>
      </c>
      <c r="E1377" s="51">
        <v>2.0490699999999999</v>
      </c>
      <c r="F1377" s="51">
        <v>-0.15307599999999999</v>
      </c>
      <c r="G1377" s="51">
        <v>-189.75800000000001</v>
      </c>
      <c r="H1377" s="51">
        <v>-9.9673200000000003E-2</v>
      </c>
      <c r="I1377" s="51">
        <v>-0.61577599999999999</v>
      </c>
      <c r="J1377" s="51">
        <v>180.1</v>
      </c>
      <c r="K1377" s="51">
        <v>178.5</v>
      </c>
      <c r="L1377" s="51">
        <v>146.69999999999999</v>
      </c>
      <c r="M1377" s="51">
        <v>24.9</v>
      </c>
      <c r="N1377" s="51">
        <v>0</v>
      </c>
      <c r="O1377" s="51">
        <v>163.80000000000001</v>
      </c>
      <c r="P1377" s="51">
        <v>68.966800000000006</v>
      </c>
      <c r="Q1377" s="51">
        <v>238.81299999999999</v>
      </c>
      <c r="R1377" s="51">
        <v>238.81299999999999</v>
      </c>
      <c r="S1377" s="51">
        <v>0.51827400000000001</v>
      </c>
      <c r="T1377" s="51">
        <v>-0.483209</v>
      </c>
    </row>
    <row r="1378" spans="1:20" x14ac:dyDescent="0.25">
      <c r="A1378">
        <v>1377</v>
      </c>
      <c r="B1378" s="1" t="s">
        <v>1456</v>
      </c>
      <c r="C1378" s="2">
        <v>0.4602430555555555</v>
      </c>
      <c r="D1378">
        <v>0</v>
      </c>
      <c r="E1378" s="51">
        <v>2.0490699999999999</v>
      </c>
      <c r="F1378" s="51">
        <v>-1.0764199999999999</v>
      </c>
      <c r="G1378" s="51">
        <v>-189.75800000000001</v>
      </c>
      <c r="H1378" s="51">
        <v>-9.9673200000000003E-2</v>
      </c>
      <c r="I1378" s="51">
        <v>-0.61495900000000003</v>
      </c>
      <c r="J1378" s="51">
        <v>179.8</v>
      </c>
      <c r="K1378" s="51">
        <v>178</v>
      </c>
      <c r="L1378" s="51">
        <v>146.69999999999999</v>
      </c>
      <c r="M1378" s="51">
        <v>25</v>
      </c>
      <c r="N1378" s="51">
        <v>0</v>
      </c>
      <c r="O1378" s="51">
        <v>163.80000000000001</v>
      </c>
      <c r="P1378" s="51">
        <v>68.966800000000006</v>
      </c>
      <c r="Q1378" s="51">
        <v>238.81299999999999</v>
      </c>
      <c r="R1378" s="51">
        <v>238.81299999999999</v>
      </c>
      <c r="S1378" s="51">
        <v>0.51827400000000001</v>
      </c>
      <c r="T1378" s="51">
        <v>-0.483209</v>
      </c>
    </row>
    <row r="1379" spans="1:20" x14ac:dyDescent="0.25">
      <c r="A1379">
        <v>1378</v>
      </c>
      <c r="B1379" s="1" t="s">
        <v>1457</v>
      </c>
      <c r="C1379" s="2">
        <v>0.46035879629629628</v>
      </c>
      <c r="D1379">
        <v>0</v>
      </c>
      <c r="E1379" s="51">
        <v>2.0490699999999999</v>
      </c>
      <c r="F1379" s="51">
        <v>-0.15307599999999999</v>
      </c>
      <c r="G1379" s="51">
        <v>-189.75800000000001</v>
      </c>
      <c r="H1379" s="51">
        <v>-9.9673200000000003E-2</v>
      </c>
      <c r="I1379" s="51">
        <v>-0.61439299999999997</v>
      </c>
      <c r="J1379" s="51">
        <v>179.5</v>
      </c>
      <c r="K1379" s="51">
        <v>177.4</v>
      </c>
      <c r="L1379" s="51">
        <v>146.69999999999999</v>
      </c>
      <c r="M1379" s="51">
        <v>25</v>
      </c>
      <c r="N1379" s="51">
        <v>0</v>
      </c>
      <c r="O1379" s="51">
        <v>163.80000000000001</v>
      </c>
      <c r="P1379" s="51">
        <v>68.966800000000006</v>
      </c>
      <c r="Q1379" s="51">
        <v>238.81299999999999</v>
      </c>
      <c r="R1379" s="51">
        <v>238.81299999999999</v>
      </c>
      <c r="S1379" s="51">
        <v>0.51827400000000001</v>
      </c>
      <c r="T1379" s="51">
        <v>-0.483209</v>
      </c>
    </row>
    <row r="1380" spans="1:20" x14ac:dyDescent="0.25">
      <c r="A1380">
        <v>1379</v>
      </c>
      <c r="B1380" s="1" t="s">
        <v>1458</v>
      </c>
      <c r="C1380" s="2">
        <v>0.46047453703703706</v>
      </c>
      <c r="D1380">
        <v>0</v>
      </c>
      <c r="E1380" s="51">
        <v>0.81811500000000004</v>
      </c>
      <c r="F1380" s="51">
        <v>-0.15307599999999999</v>
      </c>
      <c r="G1380" s="51">
        <v>-189.75800000000001</v>
      </c>
      <c r="H1380" s="51">
        <v>-9.9654800000000002E-2</v>
      </c>
      <c r="I1380" s="51">
        <v>-0.61477000000000004</v>
      </c>
      <c r="J1380" s="51">
        <v>179.3</v>
      </c>
      <c r="K1380" s="51">
        <v>176.8</v>
      </c>
      <c r="L1380" s="51">
        <v>146.80000000000001</v>
      </c>
      <c r="M1380" s="51">
        <v>25.2</v>
      </c>
      <c r="N1380" s="51">
        <v>0</v>
      </c>
      <c r="O1380" s="51">
        <v>163.9</v>
      </c>
      <c r="P1380" s="51">
        <v>68.966800000000006</v>
      </c>
      <c r="Q1380" s="51">
        <v>238.81299999999999</v>
      </c>
      <c r="R1380" s="51">
        <v>238.81299999999999</v>
      </c>
      <c r="S1380" s="51">
        <v>0.51827400000000001</v>
      </c>
      <c r="T1380" s="51">
        <v>-0.483209</v>
      </c>
    </row>
    <row r="1381" spans="1:20" x14ac:dyDescent="0.25">
      <c r="A1381">
        <v>1380</v>
      </c>
      <c r="B1381" s="1" t="s">
        <v>1459</v>
      </c>
      <c r="C1381" s="2">
        <v>0.46059027777777778</v>
      </c>
      <c r="D1381">
        <v>0</v>
      </c>
      <c r="E1381" s="51">
        <v>2.0490699999999999</v>
      </c>
      <c r="F1381" s="51">
        <v>-0.15307599999999999</v>
      </c>
      <c r="G1381" s="51">
        <v>-189.75800000000001</v>
      </c>
      <c r="H1381" s="51">
        <v>-9.9673200000000003E-2</v>
      </c>
      <c r="I1381" s="51">
        <v>-0.61552499999999999</v>
      </c>
      <c r="J1381" s="51">
        <v>179</v>
      </c>
      <c r="K1381" s="51">
        <v>176.2</v>
      </c>
      <c r="L1381" s="51">
        <v>146.69999999999999</v>
      </c>
      <c r="M1381" s="51">
        <v>25.5</v>
      </c>
      <c r="N1381" s="51">
        <v>0</v>
      </c>
      <c r="O1381" s="51">
        <v>164</v>
      </c>
      <c r="P1381" s="51">
        <v>68.966800000000006</v>
      </c>
      <c r="Q1381" s="51">
        <v>238.81299999999999</v>
      </c>
      <c r="R1381" s="51">
        <v>238.81299999999999</v>
      </c>
      <c r="S1381" s="51">
        <v>0.51827400000000001</v>
      </c>
      <c r="T1381" s="51">
        <v>-0.483209</v>
      </c>
    </row>
    <row r="1382" spans="1:20" x14ac:dyDescent="0.25">
      <c r="A1382">
        <v>1381</v>
      </c>
      <c r="B1382" s="1" t="s">
        <v>1460</v>
      </c>
      <c r="C1382" s="2">
        <v>0.4607060185185185</v>
      </c>
      <c r="D1382">
        <v>0</v>
      </c>
      <c r="E1382" s="51">
        <v>2.0490699999999999</v>
      </c>
      <c r="F1382" s="51">
        <v>-0.15307599999999999</v>
      </c>
      <c r="G1382" s="51">
        <v>-189.75800000000001</v>
      </c>
      <c r="H1382" s="51">
        <v>-9.9654800000000002E-2</v>
      </c>
      <c r="I1382" s="51">
        <v>-0.61552499999999999</v>
      </c>
      <c r="J1382" s="51">
        <v>178.8</v>
      </c>
      <c r="K1382" s="51">
        <v>175.5</v>
      </c>
      <c r="L1382" s="51">
        <v>146.69999999999999</v>
      </c>
      <c r="M1382" s="51">
        <v>25.2</v>
      </c>
      <c r="N1382" s="51">
        <v>0</v>
      </c>
      <c r="O1382" s="51">
        <v>164</v>
      </c>
      <c r="P1382" s="51">
        <v>68.966800000000006</v>
      </c>
      <c r="Q1382" s="51">
        <v>238.81299999999999</v>
      </c>
      <c r="R1382" s="51">
        <v>238.81299999999999</v>
      </c>
      <c r="S1382" s="51">
        <v>0.51827400000000001</v>
      </c>
      <c r="T1382" s="51">
        <v>-0.483209</v>
      </c>
    </row>
    <row r="1383" spans="1:20" x14ac:dyDescent="0.25">
      <c r="A1383">
        <v>1382</v>
      </c>
      <c r="B1383" s="1" t="s">
        <v>1461</v>
      </c>
      <c r="C1383" s="2">
        <v>0.46082175925925922</v>
      </c>
      <c r="D1383">
        <v>0</v>
      </c>
      <c r="E1383" s="51">
        <v>2.0490699999999999</v>
      </c>
      <c r="F1383" s="51">
        <v>-0.15307599999999999</v>
      </c>
      <c r="G1383" s="51">
        <v>-189.75800000000001</v>
      </c>
      <c r="H1383" s="51">
        <v>-9.9673200000000003E-2</v>
      </c>
      <c r="I1383" s="51">
        <v>-0.61514800000000003</v>
      </c>
      <c r="J1383" s="51">
        <v>178.5</v>
      </c>
      <c r="K1383" s="51">
        <v>175</v>
      </c>
      <c r="L1383" s="51">
        <v>146.69999999999999</v>
      </c>
      <c r="M1383" s="51">
        <v>25</v>
      </c>
      <c r="N1383" s="51">
        <v>0</v>
      </c>
      <c r="O1383" s="51">
        <v>164</v>
      </c>
      <c r="P1383" s="51">
        <v>68.966800000000006</v>
      </c>
      <c r="Q1383" s="51">
        <v>238.81299999999999</v>
      </c>
      <c r="R1383" s="51">
        <v>238.81299999999999</v>
      </c>
      <c r="S1383" s="51">
        <v>0.51827400000000001</v>
      </c>
      <c r="T1383" s="51">
        <v>-0.483209</v>
      </c>
    </row>
    <row r="1384" spans="1:20" x14ac:dyDescent="0.25">
      <c r="A1384">
        <v>1383</v>
      </c>
      <c r="B1384" s="1" t="s">
        <v>1462</v>
      </c>
      <c r="C1384" s="2">
        <v>0.4609375</v>
      </c>
      <c r="D1384">
        <v>0</v>
      </c>
      <c r="E1384" s="51">
        <v>2.0490699999999999</v>
      </c>
      <c r="F1384" s="51">
        <v>-0.15307599999999999</v>
      </c>
      <c r="G1384" s="51">
        <v>-189.75800000000001</v>
      </c>
      <c r="H1384" s="51">
        <v>-9.9654800000000002E-2</v>
      </c>
      <c r="I1384" s="51">
        <v>-0.61577599999999999</v>
      </c>
      <c r="J1384" s="51">
        <v>178.3</v>
      </c>
      <c r="K1384" s="51">
        <v>174.3</v>
      </c>
      <c r="L1384" s="51">
        <v>146.69999999999999</v>
      </c>
      <c r="M1384" s="51">
        <v>24.9</v>
      </c>
      <c r="N1384" s="51">
        <v>0</v>
      </c>
      <c r="O1384" s="51">
        <v>164.1</v>
      </c>
      <c r="P1384" s="51">
        <v>68.966800000000006</v>
      </c>
      <c r="Q1384" s="51">
        <v>238.81299999999999</v>
      </c>
      <c r="R1384" s="51">
        <v>238.81299999999999</v>
      </c>
      <c r="S1384" s="51">
        <v>0.51827400000000001</v>
      </c>
      <c r="T1384" s="51">
        <v>-0.483209</v>
      </c>
    </row>
    <row r="1385" spans="1:20" x14ac:dyDescent="0.25">
      <c r="A1385">
        <v>1384</v>
      </c>
      <c r="B1385" s="1" t="s">
        <v>1463</v>
      </c>
      <c r="C1385" s="2">
        <v>0.46105324074074078</v>
      </c>
      <c r="D1385">
        <v>0</v>
      </c>
      <c r="E1385" s="51">
        <v>2.0490699999999999</v>
      </c>
      <c r="F1385" s="51">
        <v>-1.0764199999999999</v>
      </c>
      <c r="G1385" s="51">
        <v>-189.75800000000001</v>
      </c>
      <c r="H1385" s="51">
        <v>-9.9673200000000003E-2</v>
      </c>
      <c r="I1385" s="51">
        <v>-0.61552499999999999</v>
      </c>
      <c r="J1385" s="51">
        <v>178</v>
      </c>
      <c r="K1385" s="51">
        <v>173.7</v>
      </c>
      <c r="L1385" s="51">
        <v>146.69999999999999</v>
      </c>
      <c r="M1385" s="51">
        <v>25.1</v>
      </c>
      <c r="N1385" s="51">
        <v>0</v>
      </c>
      <c r="O1385" s="51">
        <v>164.1</v>
      </c>
      <c r="P1385" s="51">
        <v>68.966800000000006</v>
      </c>
      <c r="Q1385" s="51">
        <v>238.81299999999999</v>
      </c>
      <c r="R1385" s="51">
        <v>238.81299999999999</v>
      </c>
      <c r="S1385" s="51">
        <v>0.51827400000000001</v>
      </c>
      <c r="T1385" s="51">
        <v>-0.483209</v>
      </c>
    </row>
    <row r="1386" spans="1:20" x14ac:dyDescent="0.25">
      <c r="A1386">
        <v>1385</v>
      </c>
      <c r="B1386" s="1" t="s">
        <v>1464</v>
      </c>
      <c r="C1386" s="2">
        <v>0.4611689814814815</v>
      </c>
      <c r="D1386">
        <v>0</v>
      </c>
      <c r="E1386" s="51">
        <v>3.8955099999999998</v>
      </c>
      <c r="F1386" s="51">
        <v>1.69336</v>
      </c>
      <c r="G1386" s="51">
        <v>-168.619</v>
      </c>
      <c r="H1386" s="51">
        <v>-9.9611699999999997E-2</v>
      </c>
      <c r="I1386" s="51">
        <v>-0.61634299999999997</v>
      </c>
      <c r="J1386" s="51">
        <v>177.9</v>
      </c>
      <c r="K1386" s="51">
        <v>173.2</v>
      </c>
      <c r="L1386" s="51">
        <v>146.69999999999999</v>
      </c>
      <c r="M1386" s="51">
        <v>25.2</v>
      </c>
      <c r="N1386" s="51">
        <v>0</v>
      </c>
      <c r="O1386" s="51">
        <v>164.1</v>
      </c>
      <c r="P1386" s="51">
        <v>69.001900000000006</v>
      </c>
      <c r="Q1386" s="51">
        <v>238.81299999999999</v>
      </c>
      <c r="R1386" s="51">
        <v>238.81299999999999</v>
      </c>
      <c r="S1386" s="51">
        <v>-0.47808</v>
      </c>
      <c r="T1386" s="51">
        <v>-0.483209</v>
      </c>
    </row>
    <row r="1387" spans="1:20" x14ac:dyDescent="0.25">
      <c r="A1387">
        <v>1386</v>
      </c>
      <c r="B1387" s="1" t="s">
        <v>1465</v>
      </c>
      <c r="C1387" s="2">
        <v>0.46128472222222222</v>
      </c>
      <c r="D1387">
        <v>0</v>
      </c>
      <c r="E1387" s="51">
        <v>3.8955099999999998</v>
      </c>
      <c r="F1387" s="51">
        <v>1.69336</v>
      </c>
      <c r="G1387" s="51">
        <v>-168.619</v>
      </c>
      <c r="H1387" s="51">
        <v>-9.9630200000000002E-2</v>
      </c>
      <c r="I1387" s="51">
        <v>-0.61477000000000004</v>
      </c>
      <c r="J1387" s="51">
        <v>177.6</v>
      </c>
      <c r="K1387" s="51">
        <v>172.6</v>
      </c>
      <c r="L1387" s="51">
        <v>146.69999999999999</v>
      </c>
      <c r="M1387" s="51">
        <v>25.1</v>
      </c>
      <c r="N1387" s="51">
        <v>0</v>
      </c>
      <c r="O1387" s="51">
        <v>164.1</v>
      </c>
      <c r="P1387" s="51">
        <v>68.990200000000002</v>
      </c>
      <c r="Q1387" s="51">
        <v>238.81299999999999</v>
      </c>
      <c r="R1387" s="51">
        <v>238.81299999999999</v>
      </c>
      <c r="S1387" s="51">
        <v>-0.47808</v>
      </c>
      <c r="T1387" s="51">
        <v>-0.483209</v>
      </c>
    </row>
    <row r="1388" spans="1:20" x14ac:dyDescent="0.25">
      <c r="A1388">
        <v>1387</v>
      </c>
      <c r="B1388" s="1" t="s">
        <v>1466</v>
      </c>
      <c r="C1388" s="2">
        <v>0.46141203703703698</v>
      </c>
      <c r="D1388">
        <v>0</v>
      </c>
      <c r="E1388" s="51">
        <v>2.9721700000000002</v>
      </c>
      <c r="F1388" s="51">
        <v>0.77026399999999995</v>
      </c>
      <c r="G1388" s="51">
        <v>-179.18899999999999</v>
      </c>
      <c r="H1388" s="51">
        <v>-9.9654800000000002E-2</v>
      </c>
      <c r="I1388" s="51">
        <v>-0.61495900000000003</v>
      </c>
      <c r="J1388" s="51">
        <v>177.4</v>
      </c>
      <c r="K1388" s="51">
        <v>172.1</v>
      </c>
      <c r="L1388" s="51">
        <v>146.69999999999999</v>
      </c>
      <c r="M1388" s="51">
        <v>25</v>
      </c>
      <c r="N1388" s="51">
        <v>0</v>
      </c>
      <c r="O1388" s="51">
        <v>164.2</v>
      </c>
      <c r="P1388" s="51">
        <v>68.978499999999997</v>
      </c>
      <c r="Q1388" s="51">
        <v>238.81299999999999</v>
      </c>
      <c r="R1388" s="51">
        <v>238.81299999999999</v>
      </c>
      <c r="S1388" s="51">
        <v>0.36973499999999998</v>
      </c>
      <c r="T1388" s="51">
        <v>-0.483209</v>
      </c>
    </row>
    <row r="1389" spans="1:20" x14ac:dyDescent="0.25">
      <c r="A1389">
        <v>1388</v>
      </c>
      <c r="B1389" s="1" t="s">
        <v>1467</v>
      </c>
      <c r="C1389" s="2">
        <v>0.46151620370370372</v>
      </c>
      <c r="D1389">
        <v>0</v>
      </c>
      <c r="E1389" s="51">
        <v>2.0490699999999999</v>
      </c>
      <c r="F1389" s="51">
        <v>-0.15307599999999999</v>
      </c>
      <c r="G1389" s="51">
        <v>-189.75800000000001</v>
      </c>
      <c r="H1389" s="51">
        <v>-9.9654800000000002E-2</v>
      </c>
      <c r="I1389" s="51">
        <v>-0.61439299999999997</v>
      </c>
      <c r="J1389" s="51">
        <v>177.2</v>
      </c>
      <c r="K1389" s="51">
        <v>171.9</v>
      </c>
      <c r="L1389" s="51">
        <v>146.80000000000001</v>
      </c>
      <c r="M1389" s="51">
        <v>25.2</v>
      </c>
      <c r="N1389" s="51">
        <v>0</v>
      </c>
      <c r="O1389" s="51">
        <v>164.1</v>
      </c>
      <c r="P1389" s="51">
        <v>68.978499999999997</v>
      </c>
      <c r="Q1389" s="51">
        <v>238.81299999999999</v>
      </c>
      <c r="R1389" s="51">
        <v>238.81299999999999</v>
      </c>
      <c r="S1389" s="51">
        <v>0.51827400000000001</v>
      </c>
      <c r="T1389" s="51">
        <v>-0.483209</v>
      </c>
    </row>
    <row r="1390" spans="1:20" x14ac:dyDescent="0.25">
      <c r="A1390">
        <v>1389</v>
      </c>
      <c r="B1390" s="1" t="s">
        <v>1468</v>
      </c>
      <c r="C1390" s="2">
        <v>0.4616319444444445</v>
      </c>
      <c r="D1390">
        <v>0</v>
      </c>
      <c r="E1390" s="51">
        <v>2.0490699999999999</v>
      </c>
      <c r="F1390" s="51">
        <v>-1.0764199999999999</v>
      </c>
      <c r="G1390" s="51">
        <v>-189.75800000000001</v>
      </c>
      <c r="H1390" s="51">
        <v>-9.9673200000000003E-2</v>
      </c>
      <c r="I1390" s="51">
        <v>-0.61577599999999999</v>
      </c>
      <c r="J1390" s="51">
        <v>177.1</v>
      </c>
      <c r="K1390" s="51">
        <v>171.9</v>
      </c>
      <c r="L1390" s="51">
        <v>146.80000000000001</v>
      </c>
      <c r="M1390" s="51">
        <v>25</v>
      </c>
      <c r="N1390" s="51">
        <v>0</v>
      </c>
      <c r="O1390" s="51">
        <v>164.2</v>
      </c>
      <c r="P1390" s="51">
        <v>68.978499999999997</v>
      </c>
      <c r="Q1390" s="51">
        <v>238.81299999999999</v>
      </c>
      <c r="R1390" s="51">
        <v>238.81299999999999</v>
      </c>
      <c r="S1390" s="51">
        <v>0.51827400000000001</v>
      </c>
      <c r="T1390" s="51">
        <v>-0.483209</v>
      </c>
    </row>
    <row r="1391" spans="1:20" x14ac:dyDescent="0.25">
      <c r="A1391">
        <v>1390</v>
      </c>
      <c r="B1391" s="1" t="s">
        <v>1469</v>
      </c>
      <c r="C1391" s="2">
        <v>0.46174768518518516</v>
      </c>
      <c r="D1391">
        <v>0</v>
      </c>
      <c r="E1391" s="51">
        <v>2.0490699999999999</v>
      </c>
      <c r="F1391" s="51">
        <v>-0.15307599999999999</v>
      </c>
      <c r="G1391" s="51">
        <v>-189.75800000000001</v>
      </c>
      <c r="H1391" s="51">
        <v>-9.9654800000000002E-2</v>
      </c>
      <c r="I1391" s="51">
        <v>-0.61477000000000004</v>
      </c>
      <c r="J1391" s="51">
        <v>176.8</v>
      </c>
      <c r="K1391" s="51">
        <v>171.8</v>
      </c>
      <c r="L1391" s="51">
        <v>146.80000000000001</v>
      </c>
      <c r="M1391" s="51">
        <v>24.9</v>
      </c>
      <c r="N1391" s="51">
        <v>0</v>
      </c>
      <c r="O1391" s="51">
        <v>164.2</v>
      </c>
      <c r="P1391" s="51">
        <v>68.966800000000006</v>
      </c>
      <c r="Q1391" s="51">
        <v>238.81299999999999</v>
      </c>
      <c r="R1391" s="51">
        <v>238.81299999999999</v>
      </c>
      <c r="S1391" s="51">
        <v>0.51827400000000001</v>
      </c>
      <c r="T1391" s="51">
        <v>-0.483209</v>
      </c>
    </row>
    <row r="1392" spans="1:20" x14ac:dyDescent="0.25">
      <c r="A1392">
        <v>1391</v>
      </c>
      <c r="B1392" s="1" t="s">
        <v>1470</v>
      </c>
      <c r="C1392" s="2">
        <v>0.46186342592592594</v>
      </c>
      <c r="D1392">
        <v>0</v>
      </c>
      <c r="E1392" s="51">
        <v>2.0490699999999999</v>
      </c>
      <c r="F1392" s="51">
        <v>0.77026399999999995</v>
      </c>
      <c r="G1392" s="51">
        <v>-179.18899999999999</v>
      </c>
      <c r="H1392" s="51">
        <v>-9.9654800000000002E-2</v>
      </c>
      <c r="I1392" s="51">
        <v>-0.61458100000000004</v>
      </c>
      <c r="J1392" s="51">
        <v>176.7</v>
      </c>
      <c r="K1392" s="51">
        <v>171.6</v>
      </c>
      <c r="L1392" s="51">
        <v>146.69999999999999</v>
      </c>
      <c r="M1392" s="51">
        <v>24.9</v>
      </c>
      <c r="N1392" s="51">
        <v>0</v>
      </c>
      <c r="O1392" s="51">
        <v>164.2</v>
      </c>
      <c r="P1392" s="51">
        <v>68.978499999999997</v>
      </c>
      <c r="Q1392" s="51">
        <v>238.81299999999999</v>
      </c>
      <c r="R1392" s="51">
        <v>238.81299999999999</v>
      </c>
      <c r="S1392" s="51">
        <v>0.22031400000000001</v>
      </c>
      <c r="T1392" s="51">
        <v>-0.483209</v>
      </c>
    </row>
    <row r="1393" spans="1:20" x14ac:dyDescent="0.25">
      <c r="A1393">
        <v>1392</v>
      </c>
      <c r="B1393" s="1" t="s">
        <v>1471</v>
      </c>
      <c r="C1393" s="2">
        <v>0.46197916666666666</v>
      </c>
      <c r="D1393">
        <v>0</v>
      </c>
      <c r="E1393" s="51">
        <v>2.0490699999999999</v>
      </c>
      <c r="F1393" s="51">
        <v>-0.15307599999999999</v>
      </c>
      <c r="G1393" s="51">
        <v>-214.42</v>
      </c>
      <c r="H1393" s="51">
        <v>-9.9673200000000003E-2</v>
      </c>
      <c r="I1393" s="51">
        <v>-0.61495900000000003</v>
      </c>
      <c r="J1393" s="51">
        <v>176.5</v>
      </c>
      <c r="K1393" s="51">
        <v>171.6</v>
      </c>
      <c r="L1393" s="51">
        <v>146.80000000000001</v>
      </c>
      <c r="M1393" s="51">
        <v>24.9</v>
      </c>
      <c r="N1393" s="51">
        <v>0</v>
      </c>
      <c r="O1393" s="51">
        <v>164.2</v>
      </c>
      <c r="P1393" s="51">
        <v>68.966800000000006</v>
      </c>
      <c r="Q1393" s="51">
        <v>238.81299999999999</v>
      </c>
      <c r="R1393" s="51">
        <v>238.81299999999999</v>
      </c>
      <c r="S1393" s="51">
        <v>0.51827400000000001</v>
      </c>
      <c r="T1393" s="51">
        <v>-0.483209</v>
      </c>
    </row>
    <row r="1394" spans="1:20" x14ac:dyDescent="0.25">
      <c r="A1394">
        <v>1393</v>
      </c>
      <c r="B1394" s="1" t="s">
        <v>1472</v>
      </c>
      <c r="C1394" s="2">
        <v>0.46209490740740744</v>
      </c>
      <c r="D1394">
        <v>0</v>
      </c>
      <c r="E1394" s="51">
        <v>2.0490699999999999</v>
      </c>
      <c r="F1394" s="51">
        <v>-0.15307599999999999</v>
      </c>
      <c r="G1394" s="51">
        <v>-214.42</v>
      </c>
      <c r="H1394" s="51">
        <v>-9.9673200000000003E-2</v>
      </c>
      <c r="I1394" s="51">
        <v>-0.61495900000000003</v>
      </c>
      <c r="J1394" s="51">
        <v>176.3</v>
      </c>
      <c r="K1394" s="51">
        <v>171.4</v>
      </c>
      <c r="L1394" s="51">
        <v>146.69999999999999</v>
      </c>
      <c r="M1394" s="51">
        <v>24.9</v>
      </c>
      <c r="N1394" s="51">
        <v>0</v>
      </c>
      <c r="O1394" s="51">
        <v>164.2</v>
      </c>
      <c r="P1394" s="51">
        <v>68.966800000000006</v>
      </c>
      <c r="Q1394" s="51">
        <v>238.81299999999999</v>
      </c>
      <c r="R1394" s="51">
        <v>238.81299999999999</v>
      </c>
      <c r="S1394" s="51">
        <v>0.51827400000000001</v>
      </c>
      <c r="T1394" s="51">
        <v>-0.483209</v>
      </c>
    </row>
    <row r="1395" spans="1:20" x14ac:dyDescent="0.25">
      <c r="A1395">
        <v>1394</v>
      </c>
      <c r="B1395" s="1" t="s">
        <v>1473</v>
      </c>
      <c r="C1395" s="2">
        <v>0.46221064814814811</v>
      </c>
      <c r="D1395">
        <v>0</v>
      </c>
      <c r="E1395" s="51">
        <v>2.0490699999999999</v>
      </c>
      <c r="F1395" s="51">
        <v>-0.15307599999999999</v>
      </c>
      <c r="G1395" s="51">
        <v>-214.42</v>
      </c>
      <c r="H1395" s="51">
        <v>-9.9654800000000002E-2</v>
      </c>
      <c r="I1395" s="51">
        <v>-0.61552499999999999</v>
      </c>
      <c r="J1395" s="51">
        <v>176.2</v>
      </c>
      <c r="K1395" s="51">
        <v>171.3</v>
      </c>
      <c r="L1395" s="51">
        <v>146.69999999999999</v>
      </c>
      <c r="M1395" s="51">
        <v>24.9</v>
      </c>
      <c r="N1395" s="51">
        <v>0</v>
      </c>
      <c r="O1395" s="51">
        <v>164.2</v>
      </c>
      <c r="P1395" s="51">
        <v>68.978499999999997</v>
      </c>
      <c r="Q1395" s="51">
        <v>238.81299999999999</v>
      </c>
      <c r="R1395" s="51">
        <v>238.81299999999999</v>
      </c>
      <c r="S1395" s="51">
        <v>0.51827400000000001</v>
      </c>
      <c r="T1395" s="51">
        <v>-0.483209</v>
      </c>
    </row>
    <row r="1396" spans="1:20" x14ac:dyDescent="0.25">
      <c r="A1396">
        <v>1395</v>
      </c>
      <c r="B1396" s="1" t="s">
        <v>1474</v>
      </c>
      <c r="C1396" s="2">
        <v>0.46233796296296298</v>
      </c>
      <c r="D1396">
        <v>0</v>
      </c>
      <c r="E1396" s="51">
        <v>2.0490699999999999</v>
      </c>
      <c r="F1396" s="51">
        <v>-0.15307599999999999</v>
      </c>
      <c r="G1396" s="51">
        <v>-214.42</v>
      </c>
      <c r="H1396" s="51">
        <v>-9.9673200000000003E-2</v>
      </c>
      <c r="I1396" s="51">
        <v>-0.61495900000000003</v>
      </c>
      <c r="J1396" s="51">
        <v>176</v>
      </c>
      <c r="K1396" s="51">
        <v>171.3</v>
      </c>
      <c r="L1396" s="51">
        <v>146.69999999999999</v>
      </c>
      <c r="M1396" s="51">
        <v>25.1</v>
      </c>
      <c r="N1396" s="51">
        <v>0</v>
      </c>
      <c r="O1396" s="51">
        <v>164.2</v>
      </c>
      <c r="P1396" s="51">
        <v>68.966800000000006</v>
      </c>
      <c r="Q1396" s="51">
        <v>238.81299999999999</v>
      </c>
      <c r="R1396" s="51">
        <v>238.81299999999999</v>
      </c>
      <c r="S1396" s="51">
        <v>0.51827400000000001</v>
      </c>
      <c r="T1396" s="51">
        <v>-0.483209</v>
      </c>
    </row>
    <row r="1397" spans="1:20" x14ac:dyDescent="0.25">
      <c r="A1397">
        <v>1396</v>
      </c>
      <c r="B1397" s="1" t="s">
        <v>1475</v>
      </c>
      <c r="C1397" s="2">
        <v>0.46244212962962966</v>
      </c>
      <c r="D1397">
        <v>0</v>
      </c>
      <c r="E1397" s="51">
        <v>2.0490699999999999</v>
      </c>
      <c r="F1397" s="51">
        <v>-0.15307599999999999</v>
      </c>
      <c r="G1397" s="51">
        <v>-214.42</v>
      </c>
      <c r="H1397" s="51">
        <v>-9.9654800000000002E-2</v>
      </c>
      <c r="I1397" s="51">
        <v>-0.61577599999999999</v>
      </c>
      <c r="J1397" s="51">
        <v>175.8</v>
      </c>
      <c r="K1397" s="51">
        <v>171.4</v>
      </c>
      <c r="L1397" s="51">
        <v>146.80000000000001</v>
      </c>
      <c r="M1397" s="51">
        <v>25.3</v>
      </c>
      <c r="N1397" s="51">
        <v>0</v>
      </c>
      <c r="O1397" s="51">
        <v>164.2</v>
      </c>
      <c r="P1397" s="51">
        <v>68.966800000000006</v>
      </c>
      <c r="Q1397" s="51">
        <v>238.81299999999999</v>
      </c>
      <c r="R1397" s="51">
        <v>238.81299999999999</v>
      </c>
      <c r="S1397" s="51">
        <v>0.51827400000000001</v>
      </c>
      <c r="T1397" s="51">
        <v>-0.483209</v>
      </c>
    </row>
    <row r="1398" spans="1:20" x14ac:dyDescent="0.25">
      <c r="A1398">
        <v>1397</v>
      </c>
      <c r="B1398" s="1" t="s">
        <v>1476</v>
      </c>
      <c r="C1398" s="2">
        <v>0.46255787037037038</v>
      </c>
      <c r="D1398">
        <v>0</v>
      </c>
      <c r="E1398" s="51">
        <v>2.0490699999999999</v>
      </c>
      <c r="F1398" s="51">
        <v>-0.15307599999999999</v>
      </c>
      <c r="G1398" s="51">
        <v>-214.42</v>
      </c>
      <c r="H1398" s="51">
        <v>-9.9673200000000003E-2</v>
      </c>
      <c r="I1398" s="51">
        <v>-0.61533599999999999</v>
      </c>
      <c r="J1398" s="51">
        <v>175.6</v>
      </c>
      <c r="K1398" s="51">
        <v>171.8</v>
      </c>
      <c r="L1398" s="51">
        <v>146.69999999999999</v>
      </c>
      <c r="M1398" s="51">
        <v>25.3</v>
      </c>
      <c r="N1398" s="51">
        <v>0</v>
      </c>
      <c r="O1398" s="51">
        <v>164.2</v>
      </c>
      <c r="P1398" s="51">
        <v>68.966800000000006</v>
      </c>
      <c r="Q1398" s="51">
        <v>238.81299999999999</v>
      </c>
      <c r="R1398" s="51">
        <v>238.81299999999999</v>
      </c>
      <c r="S1398" s="51">
        <v>0.51827400000000001</v>
      </c>
      <c r="T1398" s="51">
        <v>-0.483209</v>
      </c>
    </row>
    <row r="1399" spans="1:20" x14ac:dyDescent="0.25">
      <c r="A1399">
        <v>1398</v>
      </c>
      <c r="B1399" s="1" t="s">
        <v>1477</v>
      </c>
      <c r="C1399" s="2">
        <v>0.4626736111111111</v>
      </c>
      <c r="D1399">
        <v>0</v>
      </c>
      <c r="E1399" s="51">
        <v>2.0490699999999999</v>
      </c>
      <c r="F1399" s="51">
        <v>-0.15307599999999999</v>
      </c>
      <c r="G1399" s="51">
        <v>-214.42</v>
      </c>
      <c r="H1399" s="51">
        <v>-9.9654800000000002E-2</v>
      </c>
      <c r="I1399" s="51">
        <v>-0.61477000000000004</v>
      </c>
      <c r="J1399" s="51">
        <v>175.5</v>
      </c>
      <c r="K1399" s="51">
        <v>172.1</v>
      </c>
      <c r="L1399" s="51">
        <v>146.69999999999999</v>
      </c>
      <c r="M1399" s="51">
        <v>25.5</v>
      </c>
      <c r="N1399" s="51">
        <v>0</v>
      </c>
      <c r="O1399" s="51">
        <v>164.2</v>
      </c>
      <c r="P1399" s="51">
        <v>68.978499999999997</v>
      </c>
      <c r="Q1399" s="51">
        <v>238.81299999999999</v>
      </c>
      <c r="R1399" s="51">
        <v>238.81299999999999</v>
      </c>
      <c r="S1399" s="51">
        <v>0.51827400000000001</v>
      </c>
      <c r="T1399" s="51">
        <v>-0.483209</v>
      </c>
    </row>
    <row r="1400" spans="1:20" x14ac:dyDescent="0.25">
      <c r="A1400">
        <v>1399</v>
      </c>
      <c r="B1400" s="1" t="s">
        <v>1478</v>
      </c>
      <c r="C1400" s="2">
        <v>0.46278935185185183</v>
      </c>
      <c r="D1400">
        <v>0</v>
      </c>
      <c r="E1400" s="51">
        <v>2.0490699999999999</v>
      </c>
      <c r="F1400" s="51">
        <v>-1.0764199999999999</v>
      </c>
      <c r="G1400" s="51">
        <v>-214.42</v>
      </c>
      <c r="H1400" s="51">
        <v>-9.9673200000000003E-2</v>
      </c>
      <c r="I1400" s="51">
        <v>-0.61439299999999997</v>
      </c>
      <c r="J1400" s="51">
        <v>175.3</v>
      </c>
      <c r="K1400" s="51">
        <v>172.5</v>
      </c>
      <c r="L1400" s="51">
        <v>146.69999999999999</v>
      </c>
      <c r="M1400" s="51">
        <v>24.9</v>
      </c>
      <c r="N1400" s="51">
        <v>0</v>
      </c>
      <c r="O1400" s="51">
        <v>164.2</v>
      </c>
      <c r="P1400" s="51">
        <v>68.966800000000006</v>
      </c>
      <c r="Q1400" s="51">
        <v>238.81299999999999</v>
      </c>
      <c r="R1400" s="51">
        <v>238.81299999999999</v>
      </c>
      <c r="S1400" s="51">
        <v>0.51827400000000001</v>
      </c>
      <c r="T1400" s="51">
        <v>-0.483209</v>
      </c>
    </row>
    <row r="1401" spans="1:20" x14ac:dyDescent="0.25">
      <c r="A1401">
        <v>1400</v>
      </c>
      <c r="B1401" s="1" t="s">
        <v>1479</v>
      </c>
      <c r="C1401" s="2">
        <v>0.4629050925925926</v>
      </c>
      <c r="D1401">
        <v>0</v>
      </c>
      <c r="E1401" s="51">
        <v>2.0490699999999999</v>
      </c>
      <c r="F1401" s="51">
        <v>-0.15307599999999999</v>
      </c>
      <c r="G1401" s="51">
        <v>-214.42</v>
      </c>
      <c r="H1401" s="51">
        <v>-9.9654800000000002E-2</v>
      </c>
      <c r="I1401" s="51">
        <v>-0.61533599999999999</v>
      </c>
      <c r="J1401" s="51">
        <v>175.1</v>
      </c>
      <c r="K1401" s="51">
        <v>173</v>
      </c>
      <c r="L1401" s="51">
        <v>146.69999999999999</v>
      </c>
      <c r="M1401" s="51">
        <v>25</v>
      </c>
      <c r="N1401" s="51">
        <v>0</v>
      </c>
      <c r="O1401" s="51">
        <v>164.1</v>
      </c>
      <c r="P1401" s="51">
        <v>68.978499999999997</v>
      </c>
      <c r="Q1401" s="51">
        <v>238.81299999999999</v>
      </c>
      <c r="R1401" s="51">
        <v>238.81299999999999</v>
      </c>
      <c r="S1401" s="51">
        <v>0.51827400000000001</v>
      </c>
      <c r="T1401" s="51">
        <v>-0.483209</v>
      </c>
    </row>
    <row r="1402" spans="1:20" x14ac:dyDescent="0.25">
      <c r="A1402">
        <v>1401</v>
      </c>
      <c r="B1402" s="1" t="s">
        <v>1480</v>
      </c>
      <c r="C1402" s="2">
        <v>0.46302083333333338</v>
      </c>
      <c r="D1402">
        <v>0</v>
      </c>
      <c r="E1402" s="51">
        <v>2.0490699999999999</v>
      </c>
      <c r="F1402" s="51">
        <v>-0.15307599999999999</v>
      </c>
      <c r="G1402" s="51">
        <v>-214.42</v>
      </c>
      <c r="H1402" s="51">
        <v>-9.9654800000000002E-2</v>
      </c>
      <c r="I1402" s="51">
        <v>-0.61577599999999999</v>
      </c>
      <c r="J1402" s="51">
        <v>174.9</v>
      </c>
      <c r="K1402" s="51">
        <v>173.5</v>
      </c>
      <c r="L1402" s="51">
        <v>146.69999999999999</v>
      </c>
      <c r="M1402" s="51">
        <v>25.2</v>
      </c>
      <c r="N1402" s="51">
        <v>0</v>
      </c>
      <c r="O1402" s="51">
        <v>164.1</v>
      </c>
      <c r="P1402" s="51">
        <v>68.966800000000006</v>
      </c>
      <c r="Q1402" s="51">
        <v>238.81299999999999</v>
      </c>
      <c r="R1402" s="51">
        <v>238.81299999999999</v>
      </c>
      <c r="S1402" s="51">
        <v>0.51827400000000001</v>
      </c>
      <c r="T1402" s="51">
        <v>-0.483209</v>
      </c>
    </row>
    <row r="1403" spans="1:20" x14ac:dyDescent="0.25">
      <c r="A1403">
        <v>1402</v>
      </c>
      <c r="B1403" s="1" t="s">
        <v>1481</v>
      </c>
      <c r="C1403" s="2">
        <v>0.46314814814814814</v>
      </c>
      <c r="D1403">
        <v>0</v>
      </c>
      <c r="E1403" s="51">
        <v>2.0490699999999999</v>
      </c>
      <c r="F1403" s="51">
        <v>-1.0764199999999999</v>
      </c>
      <c r="G1403" s="51">
        <v>-214.42</v>
      </c>
      <c r="H1403" s="51">
        <v>-9.9673200000000003E-2</v>
      </c>
      <c r="I1403" s="51">
        <v>-0.61477000000000004</v>
      </c>
      <c r="J1403" s="51">
        <v>174.7</v>
      </c>
      <c r="K1403" s="51">
        <v>174.1</v>
      </c>
      <c r="L1403" s="51">
        <v>146.69999999999999</v>
      </c>
      <c r="M1403" s="51">
        <v>25.5</v>
      </c>
      <c r="N1403" s="51">
        <v>0</v>
      </c>
      <c r="O1403" s="51">
        <v>164.1</v>
      </c>
      <c r="P1403" s="51">
        <v>68.966800000000006</v>
      </c>
      <c r="Q1403" s="51">
        <v>238.81299999999999</v>
      </c>
      <c r="R1403" s="51">
        <v>238.81299999999999</v>
      </c>
      <c r="S1403" s="51">
        <v>0.51827400000000001</v>
      </c>
      <c r="T1403" s="51">
        <v>-0.483209</v>
      </c>
    </row>
    <row r="1404" spans="1:20" x14ac:dyDescent="0.25">
      <c r="A1404">
        <v>1403</v>
      </c>
      <c r="B1404" s="1" t="s">
        <v>1482</v>
      </c>
      <c r="C1404" s="2">
        <v>0.46326388888888892</v>
      </c>
      <c r="D1404">
        <v>0</v>
      </c>
      <c r="E1404" s="51">
        <v>2.0490699999999999</v>
      </c>
      <c r="F1404" s="51">
        <v>-0.15307599999999999</v>
      </c>
      <c r="G1404" s="51">
        <v>-214.42</v>
      </c>
      <c r="H1404" s="51">
        <v>-9.9654800000000002E-2</v>
      </c>
      <c r="I1404" s="51">
        <v>-0.61458100000000004</v>
      </c>
      <c r="J1404" s="51">
        <v>174.6</v>
      </c>
      <c r="K1404" s="51">
        <v>174.7</v>
      </c>
      <c r="L1404" s="51">
        <v>146.69999999999999</v>
      </c>
      <c r="M1404" s="51">
        <v>25.2</v>
      </c>
      <c r="N1404" s="51">
        <v>0</v>
      </c>
      <c r="O1404" s="51">
        <v>164.1</v>
      </c>
      <c r="P1404" s="51">
        <v>68.966800000000006</v>
      </c>
      <c r="Q1404" s="51">
        <v>238.81299999999999</v>
      </c>
      <c r="R1404" s="51">
        <v>238.81299999999999</v>
      </c>
      <c r="S1404" s="51">
        <v>0.51827400000000001</v>
      </c>
      <c r="T1404" s="51">
        <v>-0.483209</v>
      </c>
    </row>
    <row r="1405" spans="1:20" x14ac:dyDescent="0.25">
      <c r="A1405">
        <v>1404</v>
      </c>
      <c r="B1405" s="1" t="s">
        <v>1483</v>
      </c>
      <c r="C1405" s="2">
        <v>0.46336805555555555</v>
      </c>
      <c r="D1405">
        <v>0</v>
      </c>
      <c r="E1405" s="51">
        <v>2.0490699999999999</v>
      </c>
      <c r="F1405" s="51">
        <v>-0.15307599999999999</v>
      </c>
      <c r="G1405" s="51">
        <v>-214.42</v>
      </c>
      <c r="H1405" s="51">
        <v>-9.9654800000000002E-2</v>
      </c>
      <c r="I1405" s="51">
        <v>-0.61458100000000004</v>
      </c>
      <c r="J1405" s="51">
        <v>174.4</v>
      </c>
      <c r="K1405" s="51">
        <v>175.3</v>
      </c>
      <c r="L1405" s="51">
        <v>146.9</v>
      </c>
      <c r="M1405" s="51">
        <v>25.3</v>
      </c>
      <c r="N1405" s="51">
        <v>0</v>
      </c>
      <c r="O1405" s="51">
        <v>164.1</v>
      </c>
      <c r="P1405" s="51">
        <v>68.966800000000006</v>
      </c>
      <c r="Q1405" s="51">
        <v>238.81299999999999</v>
      </c>
      <c r="R1405" s="51">
        <v>238.81299999999999</v>
      </c>
      <c r="S1405" s="51">
        <v>0.26981699999999997</v>
      </c>
      <c r="T1405" s="51">
        <v>-0.483209</v>
      </c>
    </row>
    <row r="1406" spans="1:20" x14ac:dyDescent="0.25">
      <c r="A1406">
        <v>1405</v>
      </c>
      <c r="B1406" s="1" t="s">
        <v>1484</v>
      </c>
      <c r="C1406" s="2">
        <v>0.46348379629629632</v>
      </c>
      <c r="D1406">
        <v>0</v>
      </c>
      <c r="E1406" s="51">
        <v>0.81811500000000004</v>
      </c>
      <c r="F1406" s="51">
        <v>-0.15307599999999999</v>
      </c>
      <c r="G1406" s="51">
        <v>-214.42</v>
      </c>
      <c r="H1406" s="51">
        <v>-9.9673200000000003E-2</v>
      </c>
      <c r="I1406" s="51">
        <v>-0.61577599999999999</v>
      </c>
      <c r="J1406" s="51">
        <v>174.3</v>
      </c>
      <c r="K1406" s="51">
        <v>175.9</v>
      </c>
      <c r="L1406" s="51">
        <v>146.80000000000001</v>
      </c>
      <c r="M1406" s="51">
        <v>25.4</v>
      </c>
      <c r="N1406" s="51">
        <v>0</v>
      </c>
      <c r="O1406" s="51">
        <v>164.1</v>
      </c>
      <c r="P1406" s="51">
        <v>68.966800000000006</v>
      </c>
      <c r="Q1406" s="51">
        <v>238.81299999999999</v>
      </c>
      <c r="R1406" s="51">
        <v>238.81299999999999</v>
      </c>
      <c r="S1406" s="51">
        <v>0.51827400000000001</v>
      </c>
      <c r="T1406" s="51">
        <v>-0.483209</v>
      </c>
    </row>
    <row r="1407" spans="1:20" x14ac:dyDescent="0.25">
      <c r="A1407">
        <v>1406</v>
      </c>
      <c r="B1407" s="1" t="s">
        <v>1485</v>
      </c>
      <c r="C1407" s="2">
        <v>0.46359953703703699</v>
      </c>
      <c r="D1407">
        <v>0</v>
      </c>
      <c r="E1407" s="51">
        <v>2.0490699999999999</v>
      </c>
      <c r="F1407" s="51">
        <v>-0.15307599999999999</v>
      </c>
      <c r="G1407" s="51">
        <v>-189.75800000000001</v>
      </c>
      <c r="H1407" s="51">
        <v>-9.9654800000000002E-2</v>
      </c>
      <c r="I1407" s="51">
        <v>-0.61477000000000004</v>
      </c>
      <c r="J1407" s="51">
        <v>174.1</v>
      </c>
      <c r="K1407" s="51">
        <v>176.6</v>
      </c>
      <c r="L1407" s="51">
        <v>146.80000000000001</v>
      </c>
      <c r="M1407" s="51">
        <v>25.5</v>
      </c>
      <c r="N1407" s="51">
        <v>0</v>
      </c>
      <c r="O1407" s="51">
        <v>164.1</v>
      </c>
      <c r="P1407" s="51">
        <v>68.966800000000006</v>
      </c>
      <c r="Q1407" s="51">
        <v>238.81299999999999</v>
      </c>
      <c r="R1407" s="51">
        <v>238.81299999999999</v>
      </c>
      <c r="S1407" s="51">
        <v>0.51827400000000001</v>
      </c>
      <c r="T1407" s="51">
        <v>-0.483209</v>
      </c>
    </row>
    <row r="1408" spans="1:20" x14ac:dyDescent="0.25">
      <c r="A1408">
        <v>1407</v>
      </c>
      <c r="B1408" s="1" t="s">
        <v>1486</v>
      </c>
      <c r="C1408" s="2">
        <v>0.46371527777777777</v>
      </c>
      <c r="D1408">
        <v>0</v>
      </c>
      <c r="E1408" s="51">
        <v>2.0490699999999999</v>
      </c>
      <c r="F1408" s="51">
        <v>-0.15307599999999999</v>
      </c>
      <c r="G1408" s="51">
        <v>-189.75800000000001</v>
      </c>
      <c r="H1408" s="51">
        <v>-9.9654800000000002E-2</v>
      </c>
      <c r="I1408" s="51">
        <v>-0.61577599999999999</v>
      </c>
      <c r="J1408" s="51">
        <v>174</v>
      </c>
      <c r="K1408" s="51">
        <v>177.1</v>
      </c>
      <c r="L1408" s="51">
        <v>146.80000000000001</v>
      </c>
      <c r="M1408" s="51">
        <v>25.3</v>
      </c>
      <c r="N1408" s="51">
        <v>0</v>
      </c>
      <c r="O1408" s="51">
        <v>164</v>
      </c>
      <c r="P1408" s="51">
        <v>68.966800000000006</v>
      </c>
      <c r="Q1408" s="51">
        <v>238.81299999999999</v>
      </c>
      <c r="R1408" s="51">
        <v>238.81299999999999</v>
      </c>
      <c r="S1408" s="51">
        <v>0.46551700000000001</v>
      </c>
      <c r="T1408" s="51">
        <v>-0.483209</v>
      </c>
    </row>
    <row r="1409" spans="1:20" x14ac:dyDescent="0.25">
      <c r="A1409">
        <v>1408</v>
      </c>
      <c r="B1409" s="1" t="s">
        <v>1487</v>
      </c>
      <c r="C1409" s="2">
        <v>0.46383101851851855</v>
      </c>
      <c r="D1409">
        <v>0</v>
      </c>
      <c r="E1409" s="51">
        <v>2.0490699999999999</v>
      </c>
      <c r="F1409" s="51">
        <v>-0.15307599999999999</v>
      </c>
      <c r="G1409" s="51">
        <v>-189.75800000000001</v>
      </c>
      <c r="H1409" s="51">
        <v>-9.9673200000000003E-2</v>
      </c>
      <c r="I1409" s="51">
        <v>-0.61577599999999999</v>
      </c>
      <c r="J1409" s="51">
        <v>173.9</v>
      </c>
      <c r="K1409" s="51">
        <v>177.7</v>
      </c>
      <c r="L1409" s="51">
        <v>146.80000000000001</v>
      </c>
      <c r="M1409" s="51">
        <v>25.1</v>
      </c>
      <c r="N1409" s="51">
        <v>0</v>
      </c>
      <c r="O1409" s="51">
        <v>164</v>
      </c>
      <c r="P1409" s="51">
        <v>68.966800000000006</v>
      </c>
      <c r="Q1409" s="51">
        <v>238.81299999999999</v>
      </c>
      <c r="R1409" s="51">
        <v>238.81299999999999</v>
      </c>
      <c r="S1409" s="51">
        <v>0.51827400000000001</v>
      </c>
      <c r="T1409" s="51">
        <v>-0.483209</v>
      </c>
    </row>
    <row r="1410" spans="1:20" x14ac:dyDescent="0.25">
      <c r="A1410">
        <v>1409</v>
      </c>
      <c r="B1410" s="1" t="s">
        <v>1488</v>
      </c>
      <c r="C1410" s="2">
        <v>0.46395833333333331</v>
      </c>
      <c r="D1410">
        <v>0</v>
      </c>
      <c r="E1410" s="51">
        <v>2.0490699999999999</v>
      </c>
      <c r="F1410" s="51">
        <v>-0.15307599999999999</v>
      </c>
      <c r="G1410" s="51">
        <v>-179.18899999999999</v>
      </c>
      <c r="H1410" s="51">
        <v>-9.9654800000000002E-2</v>
      </c>
      <c r="I1410" s="51">
        <v>-0.61495900000000003</v>
      </c>
      <c r="J1410" s="51">
        <v>173.8</v>
      </c>
      <c r="K1410" s="51">
        <v>178.2</v>
      </c>
      <c r="L1410" s="51">
        <v>146.9</v>
      </c>
      <c r="M1410" s="51">
        <v>25.4</v>
      </c>
      <c r="N1410" s="51">
        <v>0</v>
      </c>
      <c r="O1410" s="51">
        <v>164</v>
      </c>
      <c r="P1410" s="51">
        <v>68.966800000000006</v>
      </c>
      <c r="Q1410" s="51">
        <v>238.81299999999999</v>
      </c>
      <c r="R1410" s="51">
        <v>238.81299999999999</v>
      </c>
      <c r="S1410" s="51">
        <v>0.51827400000000001</v>
      </c>
      <c r="T1410" s="51">
        <v>-0.483209</v>
      </c>
    </row>
    <row r="1411" spans="1:20" x14ac:dyDescent="0.25">
      <c r="A1411">
        <v>1410</v>
      </c>
      <c r="B1411" s="1" t="s">
        <v>1489</v>
      </c>
      <c r="C1411" s="2">
        <v>0.46407407407407408</v>
      </c>
      <c r="D1411">
        <v>0</v>
      </c>
      <c r="E1411" s="51">
        <v>2.0490699999999999</v>
      </c>
      <c r="F1411" s="51">
        <v>-0.15307599999999999</v>
      </c>
      <c r="G1411" s="51">
        <v>-179.18899999999999</v>
      </c>
      <c r="H1411" s="51">
        <v>-9.9673200000000003E-2</v>
      </c>
      <c r="I1411" s="51">
        <v>-0.61577599999999999</v>
      </c>
      <c r="J1411" s="51">
        <v>174.1</v>
      </c>
      <c r="K1411" s="51">
        <v>178.7</v>
      </c>
      <c r="L1411" s="51">
        <v>146.80000000000001</v>
      </c>
      <c r="M1411" s="51">
        <v>25.6</v>
      </c>
      <c r="N1411" s="51">
        <v>0</v>
      </c>
      <c r="O1411" s="51">
        <v>164</v>
      </c>
      <c r="P1411" s="51">
        <v>68.966800000000006</v>
      </c>
      <c r="Q1411" s="51">
        <v>238.81299999999999</v>
      </c>
      <c r="R1411" s="51">
        <v>238.81299999999999</v>
      </c>
      <c r="S1411" s="51">
        <v>0.51827400000000001</v>
      </c>
      <c r="T1411" s="51">
        <v>-0.483209</v>
      </c>
    </row>
    <row r="1412" spans="1:20" x14ac:dyDescent="0.25">
      <c r="A1412">
        <v>1411</v>
      </c>
      <c r="B1412" s="1" t="s">
        <v>1490</v>
      </c>
      <c r="C1412" s="2">
        <v>0.46418981481481486</v>
      </c>
      <c r="D1412">
        <v>0</v>
      </c>
      <c r="E1412" s="51">
        <v>2.0490699999999999</v>
      </c>
      <c r="F1412" s="51">
        <v>-0.15307599999999999</v>
      </c>
      <c r="G1412" s="51">
        <v>-179.18899999999999</v>
      </c>
      <c r="H1412" s="51">
        <v>-9.9654800000000002E-2</v>
      </c>
      <c r="I1412" s="51">
        <v>-0.61577599999999999</v>
      </c>
      <c r="J1412" s="51">
        <v>174.9</v>
      </c>
      <c r="K1412" s="51">
        <v>179.3</v>
      </c>
      <c r="L1412" s="51">
        <v>146.80000000000001</v>
      </c>
      <c r="M1412" s="51">
        <v>25.6</v>
      </c>
      <c r="N1412" s="51">
        <v>0</v>
      </c>
      <c r="O1412" s="51">
        <v>164</v>
      </c>
      <c r="P1412" s="51">
        <v>68.966800000000006</v>
      </c>
      <c r="Q1412" s="51">
        <v>238.81299999999999</v>
      </c>
      <c r="R1412" s="51">
        <v>238.81299999999999</v>
      </c>
      <c r="S1412" s="51">
        <v>0.51827400000000001</v>
      </c>
      <c r="T1412" s="51">
        <v>-0.483209</v>
      </c>
    </row>
    <row r="1413" spans="1:20" x14ac:dyDescent="0.25">
      <c r="A1413">
        <v>1412</v>
      </c>
      <c r="B1413" s="1" t="s">
        <v>1491</v>
      </c>
      <c r="C1413" s="2">
        <v>0.46429398148148149</v>
      </c>
      <c r="D1413">
        <v>0</v>
      </c>
      <c r="E1413" s="51">
        <v>2.0490699999999999</v>
      </c>
      <c r="F1413" s="51">
        <v>-0.15307599999999999</v>
      </c>
      <c r="G1413" s="51">
        <v>-179.18899999999999</v>
      </c>
      <c r="H1413" s="51">
        <v>-9.9654800000000002E-2</v>
      </c>
      <c r="I1413" s="51">
        <v>-0.61577599999999999</v>
      </c>
      <c r="J1413" s="51">
        <v>175.5</v>
      </c>
      <c r="K1413" s="51">
        <v>179.6</v>
      </c>
      <c r="L1413" s="51">
        <v>146.80000000000001</v>
      </c>
      <c r="M1413" s="51">
        <v>25.2</v>
      </c>
      <c r="N1413" s="51">
        <v>0</v>
      </c>
      <c r="O1413" s="51">
        <v>164</v>
      </c>
      <c r="P1413" s="51">
        <v>68.978499999999997</v>
      </c>
      <c r="Q1413" s="51">
        <v>238.81299999999999</v>
      </c>
      <c r="R1413" s="51">
        <v>238.81299999999999</v>
      </c>
      <c r="S1413" s="51">
        <v>3.5498399999999999E-2</v>
      </c>
      <c r="T1413" s="51">
        <v>-0.483209</v>
      </c>
    </row>
    <row r="1414" spans="1:20" x14ac:dyDescent="0.25">
      <c r="A1414">
        <v>1413</v>
      </c>
      <c r="B1414" s="1" t="s">
        <v>1492</v>
      </c>
      <c r="C1414" s="2">
        <v>0.46440972222222227</v>
      </c>
      <c r="D1414">
        <v>0</v>
      </c>
      <c r="E1414" s="51">
        <v>3.8955099999999998</v>
      </c>
      <c r="F1414" s="51">
        <v>1.69336</v>
      </c>
      <c r="G1414" s="51">
        <v>-158.05099999999999</v>
      </c>
      <c r="H1414" s="51">
        <v>-9.9611699999999997E-2</v>
      </c>
      <c r="I1414" s="51">
        <v>-0.61552499999999999</v>
      </c>
      <c r="J1414" s="51">
        <v>176.2</v>
      </c>
      <c r="K1414" s="51">
        <v>179.8</v>
      </c>
      <c r="L1414" s="51">
        <v>146.80000000000001</v>
      </c>
      <c r="M1414" s="51">
        <v>24.9</v>
      </c>
      <c r="N1414" s="51">
        <v>0</v>
      </c>
      <c r="O1414" s="51">
        <v>163.9</v>
      </c>
      <c r="P1414" s="51">
        <v>69.001900000000006</v>
      </c>
      <c r="Q1414" s="51">
        <v>238.81299999999999</v>
      </c>
      <c r="R1414" s="51">
        <v>238.81299999999999</v>
      </c>
      <c r="S1414" s="51">
        <v>-0.47808</v>
      </c>
      <c r="T1414" s="51">
        <v>-0.483209</v>
      </c>
    </row>
    <row r="1415" spans="1:20" x14ac:dyDescent="0.25">
      <c r="A1415">
        <v>1414</v>
      </c>
      <c r="B1415" s="1" t="s">
        <v>1493</v>
      </c>
      <c r="C1415" s="2">
        <v>0.46452546296296293</v>
      </c>
      <c r="D1415">
        <v>0</v>
      </c>
      <c r="E1415" s="51">
        <v>3.8955099999999998</v>
      </c>
      <c r="F1415" s="51">
        <v>1.69336</v>
      </c>
      <c r="G1415" s="51">
        <v>-158.05099999999999</v>
      </c>
      <c r="H1415" s="51">
        <v>-9.9611699999999997E-2</v>
      </c>
      <c r="I1415" s="51">
        <v>-0.61634299999999997</v>
      </c>
      <c r="J1415" s="51">
        <v>176.8</v>
      </c>
      <c r="K1415" s="51">
        <v>180</v>
      </c>
      <c r="L1415" s="51">
        <v>146.80000000000001</v>
      </c>
      <c r="M1415" s="51">
        <v>25.2</v>
      </c>
      <c r="N1415" s="51">
        <v>0</v>
      </c>
      <c r="O1415" s="51">
        <v>163.9</v>
      </c>
      <c r="P1415" s="51">
        <v>69.001900000000006</v>
      </c>
      <c r="Q1415" s="51">
        <v>238.81299999999999</v>
      </c>
      <c r="R1415" s="51">
        <v>238.81299999999999</v>
      </c>
      <c r="S1415" s="51">
        <v>-0.47808</v>
      </c>
      <c r="T1415" s="51">
        <v>-0.483209</v>
      </c>
    </row>
    <row r="1416" spans="1:20" x14ac:dyDescent="0.25">
      <c r="A1416">
        <v>1415</v>
      </c>
      <c r="B1416" s="1" t="s">
        <v>1494</v>
      </c>
      <c r="C1416" s="2">
        <v>0.46464120370370371</v>
      </c>
      <c r="D1416">
        <v>0</v>
      </c>
      <c r="E1416" s="51">
        <v>3.8955099999999998</v>
      </c>
      <c r="F1416" s="51">
        <v>1.69336</v>
      </c>
      <c r="G1416" s="51">
        <v>-158.05099999999999</v>
      </c>
      <c r="H1416" s="51">
        <v>-9.9611699999999997E-2</v>
      </c>
      <c r="I1416" s="51">
        <v>-0.61514800000000003</v>
      </c>
      <c r="J1416" s="51">
        <v>177.1</v>
      </c>
      <c r="K1416" s="51">
        <v>180</v>
      </c>
      <c r="L1416" s="51">
        <v>146.80000000000001</v>
      </c>
      <c r="M1416" s="51">
        <v>25</v>
      </c>
      <c r="N1416" s="51">
        <v>0</v>
      </c>
      <c r="O1416" s="51">
        <v>163.9</v>
      </c>
      <c r="P1416" s="51">
        <v>69.001900000000006</v>
      </c>
      <c r="Q1416" s="51">
        <v>238.81299999999999</v>
      </c>
      <c r="R1416" s="51">
        <v>238.81299999999999</v>
      </c>
      <c r="S1416" s="51">
        <v>-0.47808</v>
      </c>
      <c r="T1416" s="51">
        <v>-0.483209</v>
      </c>
    </row>
    <row r="1417" spans="1:20" x14ac:dyDescent="0.25">
      <c r="A1417">
        <v>1416</v>
      </c>
      <c r="B1417" s="1" t="s">
        <v>1495</v>
      </c>
      <c r="C1417" s="2">
        <v>0.46476851851851847</v>
      </c>
      <c r="D1417">
        <v>0</v>
      </c>
      <c r="E1417" s="51">
        <v>2.0490699999999999</v>
      </c>
      <c r="F1417" s="51">
        <v>-0.15307599999999999</v>
      </c>
      <c r="G1417" s="51">
        <v>-189.75800000000001</v>
      </c>
      <c r="H1417" s="51">
        <v>-9.9673200000000003E-2</v>
      </c>
      <c r="I1417" s="51">
        <v>-0.61458100000000004</v>
      </c>
      <c r="J1417" s="51">
        <v>177.5</v>
      </c>
      <c r="K1417" s="51">
        <v>179.8</v>
      </c>
      <c r="L1417" s="51">
        <v>146.80000000000001</v>
      </c>
      <c r="M1417" s="51">
        <v>24.8</v>
      </c>
      <c r="N1417" s="51">
        <v>0</v>
      </c>
      <c r="O1417" s="51">
        <v>163.9</v>
      </c>
      <c r="P1417" s="51">
        <v>68.966800000000006</v>
      </c>
      <c r="Q1417" s="51">
        <v>238.81299999999999</v>
      </c>
      <c r="R1417" s="51">
        <v>238.81299999999999</v>
      </c>
      <c r="S1417" s="51">
        <v>0.51827400000000001</v>
      </c>
      <c r="T1417" s="51">
        <v>-0.483209</v>
      </c>
    </row>
    <row r="1418" spans="1:20" x14ac:dyDescent="0.25">
      <c r="A1418">
        <v>1417</v>
      </c>
      <c r="B1418" s="1" t="s">
        <v>1496</v>
      </c>
      <c r="C1418" s="2">
        <v>0.46488425925925925</v>
      </c>
      <c r="D1418">
        <v>0</v>
      </c>
      <c r="E1418" s="51">
        <v>2.0490699999999999</v>
      </c>
      <c r="F1418" s="51">
        <v>-0.15307599999999999</v>
      </c>
      <c r="G1418" s="51">
        <v>-189.75800000000001</v>
      </c>
      <c r="H1418" s="51">
        <v>-9.9654800000000002E-2</v>
      </c>
      <c r="I1418" s="51">
        <v>-0.61533599999999999</v>
      </c>
      <c r="J1418" s="51">
        <v>178.2</v>
      </c>
      <c r="K1418" s="51">
        <v>179.6</v>
      </c>
      <c r="L1418" s="51">
        <v>146.80000000000001</v>
      </c>
      <c r="M1418" s="51">
        <v>24.8</v>
      </c>
      <c r="N1418" s="51">
        <v>0</v>
      </c>
      <c r="O1418" s="51">
        <v>163.9</v>
      </c>
      <c r="P1418" s="51">
        <v>68.966800000000006</v>
      </c>
      <c r="Q1418" s="51">
        <v>238.81299999999999</v>
      </c>
      <c r="R1418" s="51">
        <v>238.81299999999999</v>
      </c>
      <c r="S1418" s="51">
        <v>0.51827400000000001</v>
      </c>
      <c r="T1418" s="51">
        <v>-0.483209</v>
      </c>
    </row>
    <row r="1419" spans="1:20" x14ac:dyDescent="0.25">
      <c r="A1419">
        <v>1418</v>
      </c>
      <c r="B1419" s="1" t="s">
        <v>1497</v>
      </c>
      <c r="C1419" s="2">
        <v>0.46500000000000002</v>
      </c>
      <c r="D1419">
        <v>0</v>
      </c>
      <c r="E1419" s="51">
        <v>2.0490699999999999</v>
      </c>
      <c r="F1419" s="51">
        <v>-0.15307599999999999</v>
      </c>
      <c r="G1419" s="51">
        <v>-179.18899999999999</v>
      </c>
      <c r="H1419" s="51">
        <v>-9.9673200000000003E-2</v>
      </c>
      <c r="I1419" s="51">
        <v>-0.61577599999999999</v>
      </c>
      <c r="J1419" s="51">
        <v>178.8</v>
      </c>
      <c r="K1419" s="51">
        <v>179.2</v>
      </c>
      <c r="L1419" s="51">
        <v>146.69999999999999</v>
      </c>
      <c r="M1419" s="51">
        <v>25</v>
      </c>
      <c r="N1419" s="51">
        <v>0</v>
      </c>
      <c r="O1419" s="51">
        <v>163.9</v>
      </c>
      <c r="P1419" s="51">
        <v>68.966800000000006</v>
      </c>
      <c r="Q1419" s="51">
        <v>238.81299999999999</v>
      </c>
      <c r="R1419" s="51">
        <v>238.81299999999999</v>
      </c>
      <c r="S1419" s="51">
        <v>0.51827400000000001</v>
      </c>
      <c r="T1419" s="51">
        <v>-0.483209</v>
      </c>
    </row>
    <row r="1420" spans="1:20" x14ac:dyDescent="0.25">
      <c r="A1420">
        <v>1419</v>
      </c>
      <c r="B1420" s="1" t="s">
        <v>1498</v>
      </c>
      <c r="C1420" s="2">
        <v>0.46510416666666665</v>
      </c>
      <c r="D1420">
        <v>0</v>
      </c>
      <c r="E1420" s="51">
        <v>2.0490699999999999</v>
      </c>
      <c r="F1420" s="51">
        <v>-0.15307599999999999</v>
      </c>
      <c r="G1420" s="51">
        <v>-179.18899999999999</v>
      </c>
      <c r="H1420" s="51">
        <v>-9.9673200000000003E-2</v>
      </c>
      <c r="I1420" s="51">
        <v>-0.61439299999999997</v>
      </c>
      <c r="J1420" s="51">
        <v>179.5</v>
      </c>
      <c r="K1420" s="51">
        <v>178.7</v>
      </c>
      <c r="L1420" s="51">
        <v>146.80000000000001</v>
      </c>
      <c r="M1420" s="51">
        <v>25.1</v>
      </c>
      <c r="N1420" s="51">
        <v>0</v>
      </c>
      <c r="O1420" s="51">
        <v>163.9</v>
      </c>
      <c r="P1420" s="51">
        <v>68.966800000000006</v>
      </c>
      <c r="Q1420" s="51">
        <v>238.81299999999999</v>
      </c>
      <c r="R1420" s="51">
        <v>238.81299999999999</v>
      </c>
      <c r="S1420" s="51">
        <v>0.51827400000000001</v>
      </c>
      <c r="T1420" s="51">
        <v>-0.483209</v>
      </c>
    </row>
    <row r="1421" spans="1:20" x14ac:dyDescent="0.25">
      <c r="A1421">
        <v>1420</v>
      </c>
      <c r="B1421" s="1" t="s">
        <v>1499</v>
      </c>
      <c r="C1421" s="2">
        <v>0.46521990740740743</v>
      </c>
      <c r="D1421">
        <v>0</v>
      </c>
      <c r="E1421" s="51">
        <v>2.0490699999999999</v>
      </c>
      <c r="F1421" s="51">
        <v>-0.15307599999999999</v>
      </c>
      <c r="G1421" s="51">
        <v>-179.18899999999999</v>
      </c>
      <c r="H1421" s="51">
        <v>-9.9673200000000003E-2</v>
      </c>
      <c r="I1421" s="51">
        <v>-0.61495900000000003</v>
      </c>
      <c r="J1421" s="51">
        <v>179.9</v>
      </c>
      <c r="K1421" s="51">
        <v>178.2</v>
      </c>
      <c r="L1421" s="51">
        <v>146.80000000000001</v>
      </c>
      <c r="M1421" s="51">
        <v>25</v>
      </c>
      <c r="N1421" s="51">
        <v>0</v>
      </c>
      <c r="O1421" s="51">
        <v>164</v>
      </c>
      <c r="P1421" s="51">
        <v>68.966800000000006</v>
      </c>
      <c r="Q1421" s="51">
        <v>238.81299999999999</v>
      </c>
      <c r="R1421" s="51">
        <v>238.81299999999999</v>
      </c>
      <c r="S1421" s="51">
        <v>0.51827400000000001</v>
      </c>
      <c r="T1421" s="51">
        <v>-0.483209</v>
      </c>
    </row>
    <row r="1422" spans="1:20" x14ac:dyDescent="0.25">
      <c r="A1422">
        <v>1421</v>
      </c>
      <c r="B1422" s="1" t="s">
        <v>1500</v>
      </c>
      <c r="C1422" s="2">
        <v>0.46533564814814815</v>
      </c>
      <c r="D1422">
        <v>0</v>
      </c>
      <c r="E1422" s="51">
        <v>2.0490699999999999</v>
      </c>
      <c r="F1422" s="51">
        <v>-0.15307599999999999</v>
      </c>
      <c r="G1422" s="51">
        <v>-179.18899999999999</v>
      </c>
      <c r="H1422" s="51">
        <v>-9.9654800000000002E-2</v>
      </c>
      <c r="I1422" s="51">
        <v>-0.61596499999999998</v>
      </c>
      <c r="J1422" s="51">
        <v>179.9</v>
      </c>
      <c r="K1422" s="51">
        <v>177.6</v>
      </c>
      <c r="L1422" s="51">
        <v>146.80000000000001</v>
      </c>
      <c r="M1422" s="51">
        <v>24.9</v>
      </c>
      <c r="N1422" s="51">
        <v>0</v>
      </c>
      <c r="O1422" s="51">
        <v>164</v>
      </c>
      <c r="P1422" s="51">
        <v>68.978499999999997</v>
      </c>
      <c r="Q1422" s="51">
        <v>238.81299999999999</v>
      </c>
      <c r="R1422" s="51">
        <v>238.81299999999999</v>
      </c>
      <c r="S1422" s="51">
        <v>0.51827400000000001</v>
      </c>
      <c r="T1422" s="51">
        <v>-0.483209</v>
      </c>
    </row>
    <row r="1423" spans="1:20" x14ac:dyDescent="0.25">
      <c r="A1423">
        <v>1422</v>
      </c>
      <c r="B1423" s="1" t="s">
        <v>1501</v>
      </c>
      <c r="C1423" s="2">
        <v>0.46545138888888887</v>
      </c>
      <c r="D1423">
        <v>0</v>
      </c>
      <c r="E1423" s="51">
        <v>2.0490699999999999</v>
      </c>
      <c r="F1423" s="51">
        <v>-0.15307599999999999</v>
      </c>
      <c r="G1423" s="51">
        <v>-179.18899999999999</v>
      </c>
      <c r="H1423" s="51">
        <v>-9.9654800000000002E-2</v>
      </c>
      <c r="I1423" s="51">
        <v>-0.61458100000000004</v>
      </c>
      <c r="J1423" s="51">
        <v>179.8</v>
      </c>
      <c r="K1423" s="51">
        <v>177.1</v>
      </c>
      <c r="L1423" s="51">
        <v>146.80000000000001</v>
      </c>
      <c r="M1423" s="51">
        <v>24.9</v>
      </c>
      <c r="N1423" s="51">
        <v>0</v>
      </c>
      <c r="O1423" s="51">
        <v>164</v>
      </c>
      <c r="P1423" s="51">
        <v>68.966800000000006</v>
      </c>
      <c r="Q1423" s="51">
        <v>238.81299999999999</v>
      </c>
      <c r="R1423" s="51">
        <v>238.81299999999999</v>
      </c>
      <c r="S1423" s="51">
        <v>0.51827400000000001</v>
      </c>
      <c r="T1423" s="51">
        <v>-0.483209</v>
      </c>
    </row>
    <row r="1424" spans="1:20" x14ac:dyDescent="0.25">
      <c r="A1424">
        <v>1423</v>
      </c>
      <c r="B1424" s="1" t="s">
        <v>1502</v>
      </c>
      <c r="C1424" s="2">
        <v>0.46556712962962959</v>
      </c>
      <c r="D1424">
        <v>0</v>
      </c>
      <c r="E1424" s="51">
        <v>2.0490699999999999</v>
      </c>
      <c r="F1424" s="51">
        <v>-0.15307599999999999</v>
      </c>
      <c r="G1424" s="51">
        <v>-179.18899999999999</v>
      </c>
      <c r="H1424" s="51">
        <v>-9.9654800000000002E-2</v>
      </c>
      <c r="I1424" s="51">
        <v>-0.61577599999999999</v>
      </c>
      <c r="J1424" s="51">
        <v>179.6</v>
      </c>
      <c r="K1424" s="51">
        <v>176.5</v>
      </c>
      <c r="L1424" s="51">
        <v>146.69999999999999</v>
      </c>
      <c r="M1424" s="51">
        <v>24.9</v>
      </c>
      <c r="N1424" s="51">
        <v>0</v>
      </c>
      <c r="O1424" s="51">
        <v>164</v>
      </c>
      <c r="P1424" s="51">
        <v>68.966800000000006</v>
      </c>
      <c r="Q1424" s="51">
        <v>238.81299999999999</v>
      </c>
      <c r="R1424" s="51">
        <v>238.81299999999999</v>
      </c>
      <c r="S1424" s="51">
        <v>0.51122000000000001</v>
      </c>
      <c r="T1424" s="51">
        <v>-0.483209</v>
      </c>
    </row>
    <row r="1425" spans="1:20" x14ac:dyDescent="0.25">
      <c r="A1425">
        <v>1424</v>
      </c>
      <c r="B1425" s="1" t="s">
        <v>1503</v>
      </c>
      <c r="C1425" s="2">
        <v>0.46569444444444441</v>
      </c>
      <c r="D1425">
        <v>0</v>
      </c>
      <c r="E1425" s="51">
        <v>2.0490699999999999</v>
      </c>
      <c r="F1425" s="51">
        <v>-0.15307599999999999</v>
      </c>
      <c r="G1425" s="51">
        <v>-179.18899999999999</v>
      </c>
      <c r="H1425" s="51">
        <v>-9.9673200000000003E-2</v>
      </c>
      <c r="I1425" s="51">
        <v>-0.61495900000000003</v>
      </c>
      <c r="J1425" s="51">
        <v>179.3</v>
      </c>
      <c r="K1425" s="51">
        <v>175.8</v>
      </c>
      <c r="L1425" s="51">
        <v>146.69999999999999</v>
      </c>
      <c r="M1425" s="51">
        <v>25.3</v>
      </c>
      <c r="N1425" s="51">
        <v>0</v>
      </c>
      <c r="O1425" s="51">
        <v>164</v>
      </c>
      <c r="P1425" s="51">
        <v>68.966800000000006</v>
      </c>
      <c r="Q1425" s="51">
        <v>238.81299999999999</v>
      </c>
      <c r="R1425" s="51">
        <v>238.81299999999999</v>
      </c>
      <c r="S1425" s="51">
        <v>0.51827400000000001</v>
      </c>
      <c r="T1425" s="51">
        <v>-0.483209</v>
      </c>
    </row>
    <row r="1426" spans="1:20" x14ac:dyDescent="0.25">
      <c r="A1426">
        <v>1425</v>
      </c>
      <c r="B1426" s="1" t="s">
        <v>1504</v>
      </c>
      <c r="C1426" s="2">
        <v>0.46581018518518519</v>
      </c>
      <c r="D1426">
        <v>0</v>
      </c>
      <c r="E1426" s="51">
        <v>2.0490699999999999</v>
      </c>
      <c r="F1426" s="51">
        <v>-0.15307599999999999</v>
      </c>
      <c r="G1426" s="51">
        <v>-179.18899999999999</v>
      </c>
      <c r="H1426" s="51">
        <v>-9.9654800000000002E-2</v>
      </c>
      <c r="I1426" s="51">
        <v>-0.61477000000000004</v>
      </c>
      <c r="J1426" s="51">
        <v>179.1</v>
      </c>
      <c r="K1426" s="51">
        <v>175.4</v>
      </c>
      <c r="L1426" s="51">
        <v>146.80000000000001</v>
      </c>
      <c r="M1426" s="51">
        <v>25.6</v>
      </c>
      <c r="N1426" s="51">
        <v>0</v>
      </c>
      <c r="O1426" s="51">
        <v>164.1</v>
      </c>
      <c r="P1426" s="51">
        <v>68.966800000000006</v>
      </c>
      <c r="Q1426" s="51">
        <v>238.81299999999999</v>
      </c>
      <c r="R1426" s="51">
        <v>238.81299999999999</v>
      </c>
      <c r="S1426" s="51">
        <v>0.51827400000000001</v>
      </c>
      <c r="T1426" s="51">
        <v>-0.483209</v>
      </c>
    </row>
    <row r="1427" spans="1:20" x14ac:dyDescent="0.25">
      <c r="A1427">
        <v>1426</v>
      </c>
      <c r="B1427" s="1" t="s">
        <v>1505</v>
      </c>
      <c r="C1427" s="2">
        <v>0.46592592592592591</v>
      </c>
      <c r="D1427">
        <v>0</v>
      </c>
      <c r="E1427" s="51">
        <v>2.0490699999999999</v>
      </c>
      <c r="F1427" s="51">
        <v>-0.15307599999999999</v>
      </c>
      <c r="G1427" s="51">
        <v>-179.18899999999999</v>
      </c>
      <c r="H1427" s="51">
        <v>-9.9673200000000003E-2</v>
      </c>
      <c r="I1427" s="51">
        <v>-0.61458100000000004</v>
      </c>
      <c r="J1427" s="51">
        <v>178.8</v>
      </c>
      <c r="K1427" s="51">
        <v>174.7</v>
      </c>
      <c r="L1427" s="51">
        <v>146.69999999999999</v>
      </c>
      <c r="M1427" s="51">
        <v>25.6</v>
      </c>
      <c r="N1427" s="51">
        <v>0</v>
      </c>
      <c r="O1427" s="51">
        <v>164.1</v>
      </c>
      <c r="P1427" s="51">
        <v>68.978499999999997</v>
      </c>
      <c r="Q1427" s="51">
        <v>238.81299999999999</v>
      </c>
      <c r="R1427" s="51">
        <v>238.81299999999999</v>
      </c>
      <c r="S1427" s="51">
        <v>0.51827400000000001</v>
      </c>
      <c r="T1427" s="51">
        <v>-0.483209</v>
      </c>
    </row>
    <row r="1428" spans="1:20" x14ac:dyDescent="0.25">
      <c r="A1428">
        <v>1427</v>
      </c>
      <c r="B1428" s="1" t="s">
        <v>1506</v>
      </c>
      <c r="C1428" s="2">
        <v>0.46603009259259259</v>
      </c>
      <c r="D1428">
        <v>0</v>
      </c>
      <c r="E1428" s="51">
        <v>2.0490699999999999</v>
      </c>
      <c r="F1428" s="51">
        <v>-0.15307599999999999</v>
      </c>
      <c r="G1428" s="51">
        <v>-179.18899999999999</v>
      </c>
      <c r="H1428" s="51">
        <v>-9.9654800000000002E-2</v>
      </c>
      <c r="I1428" s="51">
        <v>-0.61458100000000004</v>
      </c>
      <c r="J1428" s="51">
        <v>178.6</v>
      </c>
      <c r="K1428" s="51">
        <v>174.1</v>
      </c>
      <c r="L1428" s="51">
        <v>146.69999999999999</v>
      </c>
      <c r="M1428" s="51">
        <v>25.6</v>
      </c>
      <c r="N1428" s="51">
        <v>0</v>
      </c>
      <c r="O1428" s="51">
        <v>164.1</v>
      </c>
      <c r="P1428" s="51">
        <v>68.966800000000006</v>
      </c>
      <c r="Q1428" s="51">
        <v>238.81299999999999</v>
      </c>
      <c r="R1428" s="51">
        <v>238.81299999999999</v>
      </c>
      <c r="S1428" s="51">
        <v>0.45727699999999999</v>
      </c>
      <c r="T1428" s="51">
        <v>-0.483209</v>
      </c>
    </row>
    <row r="1429" spans="1:20" x14ac:dyDescent="0.25">
      <c r="A1429">
        <v>1428</v>
      </c>
      <c r="B1429" s="1" t="s">
        <v>1507</v>
      </c>
      <c r="C1429" s="2">
        <v>0.46614583333333331</v>
      </c>
      <c r="D1429">
        <v>0</v>
      </c>
      <c r="E1429" s="51">
        <v>2.0490699999999999</v>
      </c>
      <c r="F1429" s="51">
        <v>-0.15307599999999999</v>
      </c>
      <c r="G1429" s="51">
        <v>-179.18899999999999</v>
      </c>
      <c r="H1429" s="51">
        <v>-9.9673200000000003E-2</v>
      </c>
      <c r="I1429" s="51">
        <v>-0.61477000000000004</v>
      </c>
      <c r="J1429" s="51">
        <v>178.4</v>
      </c>
      <c r="K1429" s="51">
        <v>173.5</v>
      </c>
      <c r="L1429" s="51">
        <v>146.69999999999999</v>
      </c>
      <c r="M1429" s="51">
        <v>25.6</v>
      </c>
      <c r="N1429" s="51">
        <v>0</v>
      </c>
      <c r="O1429" s="51">
        <v>164.2</v>
      </c>
      <c r="P1429" s="51">
        <v>68.966800000000006</v>
      </c>
      <c r="Q1429" s="51">
        <v>238.81299999999999</v>
      </c>
      <c r="R1429" s="51">
        <v>238.81299999999999</v>
      </c>
      <c r="S1429" s="51">
        <v>0.51827400000000001</v>
      </c>
      <c r="T1429" s="51">
        <v>-0.483209</v>
      </c>
    </row>
    <row r="1430" spans="1:20" x14ac:dyDescent="0.25">
      <c r="A1430">
        <v>1429</v>
      </c>
      <c r="B1430" s="1" t="s">
        <v>1508</v>
      </c>
      <c r="C1430" s="2">
        <v>0.46626157407407409</v>
      </c>
      <c r="D1430">
        <v>0</v>
      </c>
      <c r="E1430" s="51">
        <v>2.0490699999999999</v>
      </c>
      <c r="F1430" s="51">
        <v>-0.15307599999999999</v>
      </c>
      <c r="G1430" s="51">
        <v>-179.18899999999999</v>
      </c>
      <c r="H1430" s="51">
        <v>-9.9673200000000003E-2</v>
      </c>
      <c r="I1430" s="51">
        <v>-0.61514800000000003</v>
      </c>
      <c r="J1430" s="51">
        <v>178.2</v>
      </c>
      <c r="K1430" s="51">
        <v>173</v>
      </c>
      <c r="L1430" s="51">
        <v>146.69999999999999</v>
      </c>
      <c r="M1430" s="51">
        <v>25.6</v>
      </c>
      <c r="N1430" s="51">
        <v>0</v>
      </c>
      <c r="O1430" s="51">
        <v>164.2</v>
      </c>
      <c r="P1430" s="51">
        <v>68.966800000000006</v>
      </c>
      <c r="Q1430" s="51">
        <v>238.81299999999999</v>
      </c>
      <c r="R1430" s="51">
        <v>238.81299999999999</v>
      </c>
      <c r="S1430" s="51">
        <v>0.51827400000000001</v>
      </c>
      <c r="T1430" s="51">
        <v>-0.483209</v>
      </c>
    </row>
    <row r="1431" spans="1:20" x14ac:dyDescent="0.25">
      <c r="A1431">
        <v>1430</v>
      </c>
      <c r="B1431" s="1" t="s">
        <v>1509</v>
      </c>
      <c r="C1431" s="2">
        <v>0.46637731481481487</v>
      </c>
      <c r="D1431">
        <v>0</v>
      </c>
      <c r="E1431" s="51">
        <v>2.0490699999999999</v>
      </c>
      <c r="F1431" s="51">
        <v>-0.15307599999999999</v>
      </c>
      <c r="G1431" s="51">
        <v>-179.18899999999999</v>
      </c>
      <c r="H1431" s="51">
        <v>-9.9654800000000002E-2</v>
      </c>
      <c r="I1431" s="51">
        <v>-0.61552499999999999</v>
      </c>
      <c r="J1431" s="51">
        <v>177.9</v>
      </c>
      <c r="K1431" s="51">
        <v>172.4</v>
      </c>
      <c r="L1431" s="51">
        <v>146.69999999999999</v>
      </c>
      <c r="M1431" s="51">
        <v>25.3</v>
      </c>
      <c r="N1431" s="51">
        <v>0</v>
      </c>
      <c r="O1431" s="51">
        <v>164.2</v>
      </c>
      <c r="P1431" s="51">
        <v>68.978499999999997</v>
      </c>
      <c r="Q1431" s="51">
        <v>238.81299999999999</v>
      </c>
      <c r="R1431" s="51">
        <v>238.81299999999999</v>
      </c>
      <c r="S1431" s="51">
        <v>0.46323700000000001</v>
      </c>
      <c r="T1431" s="51">
        <v>-0.483209</v>
      </c>
    </row>
    <row r="1432" spans="1:20" x14ac:dyDescent="0.25">
      <c r="A1432">
        <v>1431</v>
      </c>
      <c r="B1432" s="1" t="s">
        <v>1510</v>
      </c>
      <c r="C1432" s="2">
        <v>0.46650462962962963</v>
      </c>
      <c r="D1432">
        <v>0</v>
      </c>
      <c r="E1432" s="51">
        <v>2.0490699999999999</v>
      </c>
      <c r="F1432" s="51">
        <v>-0.15307599999999999</v>
      </c>
      <c r="G1432" s="51">
        <v>-189.75800000000001</v>
      </c>
      <c r="H1432" s="51">
        <v>-9.9654800000000002E-2</v>
      </c>
      <c r="I1432" s="51">
        <v>-0.61495900000000003</v>
      </c>
      <c r="J1432" s="51">
        <v>177.7</v>
      </c>
      <c r="K1432" s="51">
        <v>172</v>
      </c>
      <c r="L1432" s="51">
        <v>146.69999999999999</v>
      </c>
      <c r="M1432" s="51">
        <v>25.4</v>
      </c>
      <c r="N1432" s="51">
        <v>0</v>
      </c>
      <c r="O1432" s="51">
        <v>164.3</v>
      </c>
      <c r="P1432" s="51">
        <v>68.966800000000006</v>
      </c>
      <c r="Q1432" s="51">
        <v>238.81299999999999</v>
      </c>
      <c r="R1432" s="51">
        <v>238.81299999999999</v>
      </c>
      <c r="S1432" s="51">
        <v>0.51827400000000001</v>
      </c>
      <c r="T1432" s="51">
        <v>-0.483209</v>
      </c>
    </row>
    <row r="1433" spans="1:20" x14ac:dyDescent="0.25">
      <c r="A1433">
        <v>1432</v>
      </c>
      <c r="B1433" s="1" t="s">
        <v>1511</v>
      </c>
      <c r="C1433" s="2">
        <v>0.46662037037037035</v>
      </c>
      <c r="D1433">
        <v>0</v>
      </c>
      <c r="E1433" s="51">
        <v>2.0490699999999999</v>
      </c>
      <c r="F1433" s="51">
        <v>-0.15307599999999999</v>
      </c>
      <c r="G1433" s="51">
        <v>-189.75800000000001</v>
      </c>
      <c r="H1433" s="51">
        <v>-9.9673200000000003E-2</v>
      </c>
      <c r="I1433" s="51">
        <v>-0.61596499999999998</v>
      </c>
      <c r="J1433" s="51">
        <v>177.5</v>
      </c>
      <c r="K1433" s="51">
        <v>171.4</v>
      </c>
      <c r="L1433" s="51">
        <v>146.69999999999999</v>
      </c>
      <c r="M1433" s="51">
        <v>25.3</v>
      </c>
      <c r="N1433" s="51">
        <v>0</v>
      </c>
      <c r="O1433" s="51">
        <v>164.3</v>
      </c>
      <c r="P1433" s="51">
        <v>68.966800000000006</v>
      </c>
      <c r="Q1433" s="51">
        <v>238.81299999999999</v>
      </c>
      <c r="R1433" s="51">
        <v>238.81299999999999</v>
      </c>
      <c r="S1433" s="51">
        <v>0.51827400000000001</v>
      </c>
      <c r="T1433" s="51">
        <v>-0.483209</v>
      </c>
    </row>
    <row r="1434" spans="1:20" x14ac:dyDescent="0.25">
      <c r="A1434">
        <v>1433</v>
      </c>
      <c r="B1434" s="1" t="s">
        <v>1512</v>
      </c>
      <c r="C1434" s="2">
        <v>0.46673611111111107</v>
      </c>
      <c r="D1434">
        <v>0</v>
      </c>
      <c r="E1434" s="51">
        <v>2.9721700000000002</v>
      </c>
      <c r="F1434" s="51">
        <v>0.77026399999999995</v>
      </c>
      <c r="G1434" s="51">
        <v>-179.18899999999999</v>
      </c>
      <c r="H1434" s="51">
        <v>-9.9654800000000002E-2</v>
      </c>
      <c r="I1434" s="51">
        <v>-0.61552499999999999</v>
      </c>
      <c r="J1434" s="51">
        <v>177.2</v>
      </c>
      <c r="K1434" s="51">
        <v>171</v>
      </c>
      <c r="L1434" s="51">
        <v>146.69999999999999</v>
      </c>
      <c r="M1434" s="51">
        <v>25</v>
      </c>
      <c r="N1434" s="51">
        <v>0</v>
      </c>
      <c r="O1434" s="51">
        <v>164.3</v>
      </c>
      <c r="P1434" s="51">
        <v>68.978499999999997</v>
      </c>
      <c r="Q1434" s="51">
        <v>238.81299999999999</v>
      </c>
      <c r="R1434" s="51">
        <v>238.81299999999999</v>
      </c>
      <c r="S1434" s="51">
        <v>0.31265999999999999</v>
      </c>
      <c r="T1434" s="51">
        <v>-0.483209</v>
      </c>
    </row>
    <row r="1435" spans="1:20" x14ac:dyDescent="0.25">
      <c r="A1435">
        <v>1434</v>
      </c>
      <c r="B1435" s="1" t="s">
        <v>1513</v>
      </c>
      <c r="C1435" s="2">
        <v>0.46685185185185185</v>
      </c>
      <c r="D1435">
        <v>0</v>
      </c>
      <c r="E1435" s="51">
        <v>2.0490699999999999</v>
      </c>
      <c r="F1435" s="51">
        <v>-0.15307599999999999</v>
      </c>
      <c r="G1435" s="51">
        <v>-179.18899999999999</v>
      </c>
      <c r="H1435" s="51">
        <v>-9.9654800000000002E-2</v>
      </c>
      <c r="I1435" s="51">
        <v>-0.61533599999999999</v>
      </c>
      <c r="J1435" s="51">
        <v>177.1</v>
      </c>
      <c r="K1435" s="51">
        <v>170.5</v>
      </c>
      <c r="L1435" s="51">
        <v>146.69999999999999</v>
      </c>
      <c r="M1435" s="51">
        <v>25.1</v>
      </c>
      <c r="N1435" s="51">
        <v>0</v>
      </c>
      <c r="O1435" s="51">
        <v>164.3</v>
      </c>
      <c r="P1435" s="51">
        <v>68.966800000000006</v>
      </c>
      <c r="Q1435" s="51">
        <v>238.81299999999999</v>
      </c>
      <c r="R1435" s="51">
        <v>238.81299999999999</v>
      </c>
      <c r="S1435" s="51">
        <v>0.51827400000000001</v>
      </c>
      <c r="T1435" s="51">
        <v>-0.483209</v>
      </c>
    </row>
    <row r="1436" spans="1:20" x14ac:dyDescent="0.25">
      <c r="A1436">
        <v>1435</v>
      </c>
      <c r="B1436" s="1" t="s">
        <v>1514</v>
      </c>
      <c r="C1436" s="2">
        <v>0.46695601851851848</v>
      </c>
      <c r="D1436">
        <v>0</v>
      </c>
      <c r="E1436" s="51">
        <v>2.0490699999999999</v>
      </c>
      <c r="F1436" s="51">
        <v>-0.15307599999999999</v>
      </c>
      <c r="G1436" s="51">
        <v>-179.18899999999999</v>
      </c>
      <c r="H1436" s="51">
        <v>-9.9654800000000002E-2</v>
      </c>
      <c r="I1436" s="51">
        <v>-0.61439299999999997</v>
      </c>
      <c r="J1436" s="51">
        <v>176.9</v>
      </c>
      <c r="K1436" s="51">
        <v>170.1</v>
      </c>
      <c r="L1436" s="51">
        <v>146.80000000000001</v>
      </c>
      <c r="M1436" s="51">
        <v>25.5</v>
      </c>
      <c r="N1436" s="51">
        <v>0</v>
      </c>
      <c r="O1436" s="51">
        <v>164.3</v>
      </c>
      <c r="P1436" s="51">
        <v>68.966800000000006</v>
      </c>
      <c r="Q1436" s="51">
        <v>238.81299999999999</v>
      </c>
      <c r="R1436" s="51">
        <v>238.81299999999999</v>
      </c>
      <c r="S1436" s="51">
        <v>0.51632800000000001</v>
      </c>
      <c r="T1436" s="51">
        <v>-0.483209</v>
      </c>
    </row>
    <row r="1437" spans="1:20" x14ac:dyDescent="0.25">
      <c r="A1437">
        <v>1436</v>
      </c>
      <c r="B1437" s="1" t="s">
        <v>1515</v>
      </c>
      <c r="C1437" s="2">
        <v>0.46707175925925926</v>
      </c>
      <c r="D1437">
        <v>0</v>
      </c>
      <c r="E1437" s="51">
        <v>2.0490699999999999</v>
      </c>
      <c r="F1437" s="51">
        <v>-0.15307599999999999</v>
      </c>
      <c r="G1437" s="51">
        <v>-179.18899999999999</v>
      </c>
      <c r="H1437" s="51">
        <v>-9.9654800000000002E-2</v>
      </c>
      <c r="I1437" s="51">
        <v>-0.61495900000000003</v>
      </c>
      <c r="J1437" s="51">
        <v>176.7</v>
      </c>
      <c r="K1437" s="51">
        <v>169.7</v>
      </c>
      <c r="L1437" s="51">
        <v>146.80000000000001</v>
      </c>
      <c r="M1437" s="51">
        <v>25.2</v>
      </c>
      <c r="N1437" s="51">
        <v>0</v>
      </c>
      <c r="O1437" s="51">
        <v>164.3</v>
      </c>
      <c r="P1437" s="51">
        <v>68.966800000000006</v>
      </c>
      <c r="Q1437" s="51">
        <v>238.81299999999999</v>
      </c>
      <c r="R1437" s="51">
        <v>238.81299999999999</v>
      </c>
      <c r="S1437" s="51">
        <v>0.51827400000000001</v>
      </c>
      <c r="T1437" s="51">
        <v>-0.483209</v>
      </c>
    </row>
    <row r="1438" spans="1:20" x14ac:dyDescent="0.25">
      <c r="A1438">
        <v>1437</v>
      </c>
      <c r="B1438" s="1" t="s">
        <v>1516</v>
      </c>
      <c r="C1438" s="2">
        <v>0.46718750000000003</v>
      </c>
      <c r="D1438">
        <v>0</v>
      </c>
      <c r="E1438" s="51">
        <v>2.0490699999999999</v>
      </c>
      <c r="F1438" s="51">
        <v>-0.15307599999999999</v>
      </c>
      <c r="G1438" s="51">
        <v>-179.18899999999999</v>
      </c>
      <c r="H1438" s="51">
        <v>-9.9654800000000002E-2</v>
      </c>
      <c r="I1438" s="51">
        <v>-0.61477000000000004</v>
      </c>
      <c r="J1438" s="51">
        <v>176.5</v>
      </c>
      <c r="K1438" s="51">
        <v>169.3</v>
      </c>
      <c r="L1438" s="51">
        <v>146.80000000000001</v>
      </c>
      <c r="M1438" s="51">
        <v>25</v>
      </c>
      <c r="N1438" s="51">
        <v>0</v>
      </c>
      <c r="O1438" s="51">
        <v>164.3</v>
      </c>
      <c r="P1438" s="51">
        <v>68.978499999999997</v>
      </c>
      <c r="Q1438" s="51">
        <v>238.81299999999999</v>
      </c>
      <c r="R1438" s="51">
        <v>238.81299999999999</v>
      </c>
      <c r="S1438" s="51">
        <v>0.48427900000000002</v>
      </c>
      <c r="T1438" s="51">
        <v>-0.483209</v>
      </c>
    </row>
    <row r="1439" spans="1:20" x14ac:dyDescent="0.25">
      <c r="A1439">
        <v>1438</v>
      </c>
      <c r="B1439" s="1" t="s">
        <v>1517</v>
      </c>
      <c r="C1439" s="2">
        <v>0.46731481481481479</v>
      </c>
      <c r="D1439">
        <v>0</v>
      </c>
      <c r="E1439" s="51">
        <v>2.0490699999999999</v>
      </c>
      <c r="F1439" s="51">
        <v>-0.15307599999999999</v>
      </c>
      <c r="G1439" s="51">
        <v>-179.18899999999999</v>
      </c>
      <c r="H1439" s="51">
        <v>-9.9654800000000002E-2</v>
      </c>
      <c r="I1439" s="51">
        <v>-0.61533599999999999</v>
      </c>
      <c r="J1439" s="51">
        <v>176.3</v>
      </c>
      <c r="K1439" s="51">
        <v>168.9</v>
      </c>
      <c r="L1439" s="51">
        <v>146.80000000000001</v>
      </c>
      <c r="M1439" s="51">
        <v>25.3</v>
      </c>
      <c r="N1439" s="51">
        <v>0</v>
      </c>
      <c r="O1439" s="51">
        <v>164.3</v>
      </c>
      <c r="P1439" s="51">
        <v>68.966800000000006</v>
      </c>
      <c r="Q1439" s="51">
        <v>238.81299999999999</v>
      </c>
      <c r="R1439" s="51">
        <v>238.81299999999999</v>
      </c>
      <c r="S1439" s="51">
        <v>0.51827400000000001</v>
      </c>
      <c r="T1439" s="51">
        <v>-0.483209</v>
      </c>
    </row>
    <row r="1440" spans="1:20" x14ac:dyDescent="0.25">
      <c r="A1440">
        <v>1439</v>
      </c>
      <c r="B1440" s="1" t="s">
        <v>1518</v>
      </c>
      <c r="C1440" s="2">
        <v>0.46743055555555557</v>
      </c>
      <c r="D1440">
        <v>0</v>
      </c>
      <c r="E1440" s="51">
        <v>2.0490699999999999</v>
      </c>
      <c r="F1440" s="51">
        <v>-0.15307599999999999</v>
      </c>
      <c r="G1440" s="51">
        <v>-179.18899999999999</v>
      </c>
      <c r="H1440" s="51">
        <v>-9.9654800000000002E-2</v>
      </c>
      <c r="I1440" s="51">
        <v>-0.61533599999999999</v>
      </c>
      <c r="J1440" s="51">
        <v>176.2</v>
      </c>
      <c r="K1440" s="51">
        <v>168.6</v>
      </c>
      <c r="L1440" s="51">
        <v>146.80000000000001</v>
      </c>
      <c r="M1440" s="51">
        <v>25.2</v>
      </c>
      <c r="N1440" s="51">
        <v>0</v>
      </c>
      <c r="O1440" s="51">
        <v>164.3</v>
      </c>
      <c r="P1440" s="51">
        <v>68.978499999999997</v>
      </c>
      <c r="Q1440" s="51">
        <v>238.81299999999999</v>
      </c>
      <c r="R1440" s="51">
        <v>238.81299999999999</v>
      </c>
      <c r="S1440" s="51">
        <v>0.51827400000000001</v>
      </c>
      <c r="T1440" s="51">
        <v>-0.483209</v>
      </c>
    </row>
    <row r="1441" spans="1:20" x14ac:dyDescent="0.25">
      <c r="A1441">
        <v>1440</v>
      </c>
      <c r="B1441" s="1" t="s">
        <v>1519</v>
      </c>
      <c r="C1441" s="2">
        <v>0.46754629629629635</v>
      </c>
      <c r="D1441">
        <v>0</v>
      </c>
      <c r="E1441" s="51">
        <v>2.0490699999999999</v>
      </c>
      <c r="F1441" s="51">
        <v>-1.0764199999999999</v>
      </c>
      <c r="G1441" s="51">
        <v>-179.18899999999999</v>
      </c>
      <c r="H1441" s="51">
        <v>-9.9654800000000002E-2</v>
      </c>
      <c r="I1441" s="51">
        <v>-0.61577599999999999</v>
      </c>
      <c r="J1441" s="51">
        <v>176</v>
      </c>
      <c r="K1441" s="51">
        <v>168.2</v>
      </c>
      <c r="L1441" s="51">
        <v>146.80000000000001</v>
      </c>
      <c r="M1441" s="51">
        <v>25.2</v>
      </c>
      <c r="N1441" s="51">
        <v>0</v>
      </c>
      <c r="O1441" s="51">
        <v>164.3</v>
      </c>
      <c r="P1441" s="51">
        <v>68.966800000000006</v>
      </c>
      <c r="Q1441" s="51">
        <v>238.81299999999999</v>
      </c>
      <c r="R1441" s="51">
        <v>238.81299999999999</v>
      </c>
      <c r="S1441" s="51">
        <v>0.51827400000000001</v>
      </c>
      <c r="T1441" s="51">
        <v>-0.483209</v>
      </c>
    </row>
    <row r="1442" spans="1:20" x14ac:dyDescent="0.25">
      <c r="A1442">
        <v>1441</v>
      </c>
      <c r="B1442" s="1" t="s">
        <v>1520</v>
      </c>
      <c r="C1442" s="2">
        <v>0.46766203703703701</v>
      </c>
      <c r="D1442">
        <v>0</v>
      </c>
      <c r="E1442" s="51">
        <v>0.81811500000000004</v>
      </c>
      <c r="F1442" s="51">
        <v>-0.15307599999999999</v>
      </c>
      <c r="G1442" s="51">
        <v>-179.18899999999999</v>
      </c>
      <c r="H1442" s="51">
        <v>-9.9654800000000002E-2</v>
      </c>
      <c r="I1442" s="51">
        <v>-0.61477000000000004</v>
      </c>
      <c r="J1442" s="51">
        <v>175.8</v>
      </c>
      <c r="K1442" s="51">
        <v>167.9</v>
      </c>
      <c r="L1442" s="51">
        <v>146.80000000000001</v>
      </c>
      <c r="M1442" s="51">
        <v>25.5</v>
      </c>
      <c r="N1442" s="51">
        <v>0</v>
      </c>
      <c r="O1442" s="51">
        <v>164.3</v>
      </c>
      <c r="P1442" s="51">
        <v>68.966800000000006</v>
      </c>
      <c r="Q1442" s="51">
        <v>238.81299999999999</v>
      </c>
      <c r="R1442" s="51">
        <v>238.81299999999999</v>
      </c>
      <c r="S1442" s="51">
        <v>0.51827400000000001</v>
      </c>
      <c r="T1442" s="51">
        <v>-0.483209</v>
      </c>
    </row>
    <row r="1443" spans="1:20" x14ac:dyDescent="0.25">
      <c r="A1443">
        <v>1442</v>
      </c>
      <c r="B1443" s="1" t="s">
        <v>1521</v>
      </c>
      <c r="C1443" s="2">
        <v>0.46777777777777779</v>
      </c>
      <c r="D1443">
        <v>0</v>
      </c>
      <c r="E1443" s="51">
        <v>2.0490699999999999</v>
      </c>
      <c r="F1443" s="51">
        <v>-0.15307599999999999</v>
      </c>
      <c r="G1443" s="51">
        <v>-179.18899999999999</v>
      </c>
      <c r="H1443" s="51">
        <v>-9.9654800000000002E-2</v>
      </c>
      <c r="I1443" s="51">
        <v>-0.61477000000000004</v>
      </c>
      <c r="J1443" s="51">
        <v>175.6</v>
      </c>
      <c r="K1443" s="51">
        <v>167.5</v>
      </c>
      <c r="L1443" s="51">
        <v>146.80000000000001</v>
      </c>
      <c r="M1443" s="51">
        <v>25</v>
      </c>
      <c r="N1443" s="51">
        <v>0</v>
      </c>
      <c r="O1443" s="51">
        <v>164.3</v>
      </c>
      <c r="P1443" s="51">
        <v>68.966800000000006</v>
      </c>
      <c r="Q1443" s="51">
        <v>238.81299999999999</v>
      </c>
      <c r="R1443" s="51">
        <v>238.81299999999999</v>
      </c>
      <c r="S1443" s="51">
        <v>0.51827400000000001</v>
      </c>
      <c r="T1443" s="51">
        <v>-0.483209</v>
      </c>
    </row>
    <row r="1444" spans="1:20" x14ac:dyDescent="0.25">
      <c r="A1444">
        <v>1443</v>
      </c>
      <c r="B1444" s="1" t="s">
        <v>1522</v>
      </c>
      <c r="C1444" s="2">
        <v>0.46788194444444442</v>
      </c>
      <c r="D1444">
        <v>0</v>
      </c>
      <c r="E1444" s="51">
        <v>2.0490699999999999</v>
      </c>
      <c r="F1444" s="51">
        <v>-0.15307599999999999</v>
      </c>
      <c r="G1444" s="51">
        <v>-179.18899999999999</v>
      </c>
      <c r="H1444" s="51">
        <v>-9.9673200000000003E-2</v>
      </c>
      <c r="I1444" s="51">
        <v>-0.61552499999999999</v>
      </c>
      <c r="J1444" s="51">
        <v>175.5</v>
      </c>
      <c r="K1444" s="51">
        <v>167.2</v>
      </c>
      <c r="L1444" s="51">
        <v>146.80000000000001</v>
      </c>
      <c r="M1444" s="51">
        <v>25.2</v>
      </c>
      <c r="N1444" s="51">
        <v>0</v>
      </c>
      <c r="O1444" s="51">
        <v>164.3</v>
      </c>
      <c r="P1444" s="51">
        <v>68.966800000000006</v>
      </c>
      <c r="Q1444" s="51">
        <v>238.81299999999999</v>
      </c>
      <c r="R1444" s="51">
        <v>238.81299999999999</v>
      </c>
      <c r="S1444" s="51">
        <v>0.51827400000000001</v>
      </c>
      <c r="T1444" s="51">
        <v>-0.483209</v>
      </c>
    </row>
    <row r="1445" spans="1:20" x14ac:dyDescent="0.25">
      <c r="A1445">
        <v>1444</v>
      </c>
      <c r="B1445" s="1" t="s">
        <v>1523</v>
      </c>
      <c r="C1445" s="2">
        <v>0.4679976851851852</v>
      </c>
      <c r="D1445">
        <v>0</v>
      </c>
      <c r="E1445" s="51">
        <v>2.0490699999999999</v>
      </c>
      <c r="F1445" s="51">
        <v>-0.15307599999999999</v>
      </c>
      <c r="G1445" s="51">
        <v>-179.18899999999999</v>
      </c>
      <c r="H1445" s="51">
        <v>-9.9654800000000002E-2</v>
      </c>
      <c r="I1445" s="51">
        <v>-0.61577599999999999</v>
      </c>
      <c r="J1445" s="51">
        <v>175.3</v>
      </c>
      <c r="K1445" s="51">
        <v>166.9</v>
      </c>
      <c r="L1445" s="51">
        <v>146.80000000000001</v>
      </c>
      <c r="M1445" s="51">
        <v>25</v>
      </c>
      <c r="N1445" s="51">
        <v>0</v>
      </c>
      <c r="O1445" s="51">
        <v>164.3</v>
      </c>
      <c r="P1445" s="51">
        <v>68.966800000000006</v>
      </c>
      <c r="Q1445" s="51">
        <v>238.81299999999999</v>
      </c>
      <c r="R1445" s="51">
        <v>238.81299999999999</v>
      </c>
      <c r="S1445" s="51">
        <v>0.51827400000000001</v>
      </c>
      <c r="T1445" s="51">
        <v>-0.483209</v>
      </c>
    </row>
    <row r="1446" spans="1:20" x14ac:dyDescent="0.25">
      <c r="A1446">
        <v>1445</v>
      </c>
      <c r="B1446" s="1" t="s">
        <v>1524</v>
      </c>
      <c r="C1446" s="2">
        <v>0.46812499999999996</v>
      </c>
      <c r="D1446">
        <v>0</v>
      </c>
      <c r="E1446" s="51">
        <v>2.0490699999999999</v>
      </c>
      <c r="F1446" s="51">
        <v>-0.15307599999999999</v>
      </c>
      <c r="G1446" s="51">
        <v>-179.18899999999999</v>
      </c>
      <c r="H1446" s="51">
        <v>-9.9673200000000003E-2</v>
      </c>
      <c r="I1446" s="51">
        <v>-0.61495900000000003</v>
      </c>
      <c r="J1446" s="51">
        <v>175</v>
      </c>
      <c r="K1446" s="51">
        <v>166.7</v>
      </c>
      <c r="L1446" s="51">
        <v>146.80000000000001</v>
      </c>
      <c r="M1446" s="51">
        <v>25.2</v>
      </c>
      <c r="N1446" s="51">
        <v>0</v>
      </c>
      <c r="O1446" s="51">
        <v>164.3</v>
      </c>
      <c r="P1446" s="51">
        <v>68.966800000000006</v>
      </c>
      <c r="Q1446" s="51">
        <v>238.81299999999999</v>
      </c>
      <c r="R1446" s="51">
        <v>238.81299999999999</v>
      </c>
      <c r="S1446" s="51">
        <v>0.51827400000000001</v>
      </c>
      <c r="T1446" s="51">
        <v>-0.483209</v>
      </c>
    </row>
    <row r="1447" spans="1:20" x14ac:dyDescent="0.25">
      <c r="A1447">
        <v>1446</v>
      </c>
      <c r="B1447" s="1" t="s">
        <v>1525</v>
      </c>
      <c r="C1447" s="2">
        <v>0.46824074074074074</v>
      </c>
      <c r="D1447">
        <v>0</v>
      </c>
      <c r="E1447" s="51">
        <v>2.0490699999999999</v>
      </c>
      <c r="F1447" s="51">
        <v>-0.15307599999999999</v>
      </c>
      <c r="G1447" s="51">
        <v>-179.18899999999999</v>
      </c>
      <c r="H1447" s="51">
        <v>-9.9673200000000003E-2</v>
      </c>
      <c r="I1447" s="51">
        <v>-0.61458100000000004</v>
      </c>
      <c r="J1447" s="51">
        <v>174.9</v>
      </c>
      <c r="K1447" s="51">
        <v>166.4</v>
      </c>
      <c r="L1447" s="51">
        <v>146.80000000000001</v>
      </c>
      <c r="M1447" s="51">
        <v>24.9</v>
      </c>
      <c r="N1447" s="51">
        <v>0</v>
      </c>
      <c r="O1447" s="51">
        <v>164.3</v>
      </c>
      <c r="P1447" s="51">
        <v>68.978499999999997</v>
      </c>
      <c r="Q1447" s="51">
        <v>238.81299999999999</v>
      </c>
      <c r="R1447" s="51">
        <v>238.81299999999999</v>
      </c>
      <c r="S1447" s="51">
        <v>0.51827400000000001</v>
      </c>
      <c r="T1447" s="51">
        <v>-0.483209</v>
      </c>
    </row>
    <row r="1448" spans="1:20" x14ac:dyDescent="0.25">
      <c r="A1448">
        <v>1447</v>
      </c>
      <c r="B1448" s="1" t="s">
        <v>1526</v>
      </c>
      <c r="C1448" s="2">
        <v>0.46835648148148151</v>
      </c>
      <c r="D1448">
        <v>0</v>
      </c>
      <c r="E1448" s="51">
        <v>2.0490699999999999</v>
      </c>
      <c r="F1448" s="51">
        <v>-0.15307599999999999</v>
      </c>
      <c r="G1448" s="51">
        <v>-189.75800000000001</v>
      </c>
      <c r="H1448" s="51">
        <v>-9.9673200000000003E-2</v>
      </c>
      <c r="I1448" s="51">
        <v>-0.61477000000000004</v>
      </c>
      <c r="J1448" s="51">
        <v>174.7</v>
      </c>
      <c r="K1448" s="51">
        <v>166.1</v>
      </c>
      <c r="L1448" s="51">
        <v>146.80000000000001</v>
      </c>
      <c r="M1448" s="51">
        <v>24.9</v>
      </c>
      <c r="N1448" s="51">
        <v>0</v>
      </c>
      <c r="O1448" s="51">
        <v>164.2</v>
      </c>
      <c r="P1448" s="51">
        <v>68.966800000000006</v>
      </c>
      <c r="Q1448" s="51">
        <v>238.81299999999999</v>
      </c>
      <c r="R1448" s="51">
        <v>238.81299999999999</v>
      </c>
      <c r="S1448" s="51">
        <v>0.51827400000000001</v>
      </c>
      <c r="T1448" s="51">
        <v>-0.483209</v>
      </c>
    </row>
    <row r="1449" spans="1:20" x14ac:dyDescent="0.25">
      <c r="A1449">
        <v>1448</v>
      </c>
      <c r="B1449" s="1" t="s">
        <v>1527</v>
      </c>
      <c r="C1449" s="2">
        <v>0.46847222222222223</v>
      </c>
      <c r="D1449">
        <v>0</v>
      </c>
      <c r="E1449" s="51">
        <v>2.0490699999999999</v>
      </c>
      <c r="F1449" s="51">
        <v>-0.15307599999999999</v>
      </c>
      <c r="G1449" s="51">
        <v>-179.18899999999999</v>
      </c>
      <c r="H1449" s="51">
        <v>-9.9654800000000002E-2</v>
      </c>
      <c r="I1449" s="51">
        <v>-0.61577599999999999</v>
      </c>
      <c r="J1449" s="51">
        <v>174.6</v>
      </c>
      <c r="K1449" s="51">
        <v>165.8</v>
      </c>
      <c r="L1449" s="51">
        <v>146.80000000000001</v>
      </c>
      <c r="M1449" s="51">
        <v>25.2</v>
      </c>
      <c r="N1449" s="51">
        <v>0</v>
      </c>
      <c r="O1449" s="51">
        <v>164.2</v>
      </c>
      <c r="P1449" s="51">
        <v>68.978499999999997</v>
      </c>
      <c r="Q1449" s="51">
        <v>238.81299999999999</v>
      </c>
      <c r="R1449" s="51">
        <v>238.81299999999999</v>
      </c>
      <c r="S1449" s="51">
        <v>0.42322100000000001</v>
      </c>
      <c r="T1449" s="51">
        <v>-0.483209</v>
      </c>
    </row>
    <row r="1450" spans="1:20" x14ac:dyDescent="0.25">
      <c r="A1450">
        <v>1449</v>
      </c>
      <c r="B1450" s="1" t="s">
        <v>1528</v>
      </c>
      <c r="C1450" s="2">
        <v>0.46858796296296296</v>
      </c>
      <c r="D1450">
        <v>0</v>
      </c>
      <c r="E1450" s="51">
        <v>2.0490699999999999</v>
      </c>
      <c r="F1450" s="51">
        <v>-0.15307599999999999</v>
      </c>
      <c r="G1450" s="51">
        <v>-179.18899999999999</v>
      </c>
      <c r="H1450" s="51">
        <v>-9.9654800000000002E-2</v>
      </c>
      <c r="I1450" s="51">
        <v>-0.61439299999999997</v>
      </c>
      <c r="J1450" s="51">
        <v>174.4</v>
      </c>
      <c r="K1450" s="51">
        <v>165.5</v>
      </c>
      <c r="L1450" s="51">
        <v>146.80000000000001</v>
      </c>
      <c r="M1450" s="51">
        <v>25.3</v>
      </c>
      <c r="N1450" s="51">
        <v>0</v>
      </c>
      <c r="O1450" s="51">
        <v>164.2</v>
      </c>
      <c r="P1450" s="51">
        <v>68.978499999999997</v>
      </c>
      <c r="Q1450" s="51">
        <v>238.81299999999999</v>
      </c>
      <c r="R1450" s="51">
        <v>238.81299999999999</v>
      </c>
      <c r="S1450" s="51">
        <v>0.51827400000000001</v>
      </c>
      <c r="T1450" s="51">
        <v>-0.483209</v>
      </c>
    </row>
    <row r="1451" spans="1:20" x14ac:dyDescent="0.25">
      <c r="A1451">
        <v>1450</v>
      </c>
      <c r="B1451" s="1" t="s">
        <v>1529</v>
      </c>
      <c r="C1451" s="2">
        <v>0.46869212962962964</v>
      </c>
      <c r="D1451">
        <v>0</v>
      </c>
      <c r="E1451" s="51">
        <v>2.9721700000000002</v>
      </c>
      <c r="F1451" s="51">
        <v>0.77026399999999995</v>
      </c>
      <c r="G1451" s="51">
        <v>-179.18899999999999</v>
      </c>
      <c r="H1451" s="51">
        <v>-9.9654800000000002E-2</v>
      </c>
      <c r="I1451" s="51">
        <v>-0.61458100000000004</v>
      </c>
      <c r="J1451" s="51">
        <v>174.2</v>
      </c>
      <c r="K1451" s="51">
        <v>165.4</v>
      </c>
      <c r="L1451" s="51">
        <v>146.80000000000001</v>
      </c>
      <c r="M1451" s="51">
        <v>25.5</v>
      </c>
      <c r="N1451" s="51">
        <v>0</v>
      </c>
      <c r="O1451" s="51">
        <v>164.1</v>
      </c>
      <c r="P1451" s="51">
        <v>68.978499999999997</v>
      </c>
      <c r="Q1451" s="51">
        <v>238.81299999999999</v>
      </c>
      <c r="R1451" s="51">
        <v>238.81299999999999</v>
      </c>
      <c r="S1451" s="51">
        <v>-0.15935099999999999</v>
      </c>
      <c r="T1451" s="51">
        <v>-0.483209</v>
      </c>
    </row>
    <row r="1452" spans="1:20" x14ac:dyDescent="0.25">
      <c r="A1452">
        <v>1451</v>
      </c>
      <c r="B1452" s="1" t="s">
        <v>1530</v>
      </c>
      <c r="C1452" s="2">
        <v>0.46880787037037036</v>
      </c>
      <c r="D1452">
        <v>0</v>
      </c>
      <c r="E1452" s="51">
        <v>2.0490699999999999</v>
      </c>
      <c r="F1452" s="51">
        <v>-0.15307599999999999</v>
      </c>
      <c r="G1452" s="51">
        <v>-179.18899999999999</v>
      </c>
      <c r="H1452" s="51">
        <v>-9.9673200000000003E-2</v>
      </c>
      <c r="I1452" s="51">
        <v>-0.61577599999999999</v>
      </c>
      <c r="J1452" s="51">
        <v>174.2</v>
      </c>
      <c r="K1452" s="51">
        <v>165.1</v>
      </c>
      <c r="L1452" s="51">
        <v>146.80000000000001</v>
      </c>
      <c r="M1452" s="51">
        <v>25.3</v>
      </c>
      <c r="N1452" s="51">
        <v>0</v>
      </c>
      <c r="O1452" s="51">
        <v>164.1</v>
      </c>
      <c r="P1452" s="51">
        <v>68.978499999999997</v>
      </c>
      <c r="Q1452" s="51">
        <v>238.81299999999999</v>
      </c>
      <c r="R1452" s="51">
        <v>238.81299999999999</v>
      </c>
      <c r="S1452" s="51">
        <v>0.51827400000000001</v>
      </c>
      <c r="T1452" s="51">
        <v>-0.483209</v>
      </c>
    </row>
    <row r="1453" spans="1:20" x14ac:dyDescent="0.25">
      <c r="A1453">
        <v>1452</v>
      </c>
      <c r="B1453" s="1" t="s">
        <v>1531</v>
      </c>
      <c r="C1453" s="2">
        <v>0.46892361111111108</v>
      </c>
      <c r="D1453">
        <v>0</v>
      </c>
      <c r="E1453" s="51">
        <v>2.0490699999999999</v>
      </c>
      <c r="F1453" s="51">
        <v>-0.15307599999999999</v>
      </c>
      <c r="G1453" s="51">
        <v>-179.18899999999999</v>
      </c>
      <c r="H1453" s="51">
        <v>-9.9654800000000002E-2</v>
      </c>
      <c r="I1453" s="51">
        <v>-0.61577599999999999</v>
      </c>
      <c r="J1453" s="51">
        <v>174.6</v>
      </c>
      <c r="K1453" s="51">
        <v>164.9</v>
      </c>
      <c r="L1453" s="51">
        <v>146.80000000000001</v>
      </c>
      <c r="M1453" s="51">
        <v>24.9</v>
      </c>
      <c r="N1453" s="51">
        <v>0</v>
      </c>
      <c r="O1453" s="51">
        <v>164.1</v>
      </c>
      <c r="P1453" s="51">
        <v>68.978499999999997</v>
      </c>
      <c r="Q1453" s="51">
        <v>238.81299999999999</v>
      </c>
      <c r="R1453" s="51">
        <v>238.81299999999999</v>
      </c>
      <c r="S1453" s="51">
        <v>0.49963400000000002</v>
      </c>
      <c r="T1453" s="51">
        <v>-0.483209</v>
      </c>
    </row>
    <row r="1454" spans="1:20" x14ac:dyDescent="0.25">
      <c r="A1454">
        <v>1453</v>
      </c>
      <c r="B1454" s="1" t="s">
        <v>1532</v>
      </c>
      <c r="C1454" s="2">
        <v>0.4690509259259259</v>
      </c>
      <c r="D1454">
        <v>0</v>
      </c>
      <c r="E1454" s="51">
        <v>2.0490699999999999</v>
      </c>
      <c r="F1454" s="51">
        <v>-0.15307599999999999</v>
      </c>
      <c r="G1454" s="51">
        <v>-189.75800000000001</v>
      </c>
      <c r="H1454" s="51">
        <v>-9.9673200000000003E-2</v>
      </c>
      <c r="I1454" s="51">
        <v>-0.61439299999999997</v>
      </c>
      <c r="J1454" s="51">
        <v>175.3</v>
      </c>
      <c r="K1454" s="51">
        <v>164.8</v>
      </c>
      <c r="L1454" s="51">
        <v>146.80000000000001</v>
      </c>
      <c r="M1454" s="51">
        <v>25</v>
      </c>
      <c r="N1454" s="51">
        <v>0</v>
      </c>
      <c r="O1454" s="51">
        <v>164.1</v>
      </c>
      <c r="P1454" s="51">
        <v>68.978499999999997</v>
      </c>
      <c r="Q1454" s="51">
        <v>238.81299999999999</v>
      </c>
      <c r="R1454" s="51">
        <v>238.81299999999999</v>
      </c>
      <c r="S1454" s="51">
        <v>0.51827400000000001</v>
      </c>
      <c r="T1454" s="51">
        <v>-0.483209</v>
      </c>
    </row>
    <row r="1455" spans="1:20" x14ac:dyDescent="0.25">
      <c r="A1455">
        <v>1454</v>
      </c>
      <c r="B1455" s="1" t="s">
        <v>1533</v>
      </c>
      <c r="C1455" s="2">
        <v>0.46916666666666668</v>
      </c>
      <c r="D1455">
        <v>0</v>
      </c>
      <c r="E1455" s="51">
        <v>0.81811500000000004</v>
      </c>
      <c r="F1455" s="51">
        <v>-0.15307599999999999</v>
      </c>
      <c r="G1455" s="51">
        <v>-189.75800000000001</v>
      </c>
      <c r="H1455" s="51">
        <v>-9.9654800000000002E-2</v>
      </c>
      <c r="I1455" s="51">
        <v>-0.61552499999999999</v>
      </c>
      <c r="J1455" s="51">
        <v>175.6</v>
      </c>
      <c r="K1455" s="51">
        <v>164.9</v>
      </c>
      <c r="L1455" s="51">
        <v>146.80000000000001</v>
      </c>
      <c r="M1455" s="51">
        <v>24.8</v>
      </c>
      <c r="N1455" s="51">
        <v>0</v>
      </c>
      <c r="O1455" s="51">
        <v>164.1</v>
      </c>
      <c r="P1455" s="51">
        <v>68.966800000000006</v>
      </c>
      <c r="Q1455" s="51">
        <v>238.81299999999999</v>
      </c>
      <c r="R1455" s="51">
        <v>238.81299999999999</v>
      </c>
      <c r="S1455" s="51">
        <v>0.51827400000000001</v>
      </c>
      <c r="T1455" s="51">
        <v>-0.483209</v>
      </c>
    </row>
    <row r="1456" spans="1:20" x14ac:dyDescent="0.25">
      <c r="A1456">
        <v>1455</v>
      </c>
      <c r="B1456" s="1" t="s">
        <v>1534</v>
      </c>
      <c r="C1456" s="2">
        <v>0.4692824074074074</v>
      </c>
      <c r="D1456">
        <v>0</v>
      </c>
      <c r="E1456" s="51">
        <v>2.0490699999999999</v>
      </c>
      <c r="F1456" s="51">
        <v>-0.15307599999999999</v>
      </c>
      <c r="G1456" s="51">
        <v>-189.75800000000001</v>
      </c>
      <c r="H1456" s="51">
        <v>-9.9654800000000002E-2</v>
      </c>
      <c r="I1456" s="51">
        <v>-0.61495900000000003</v>
      </c>
      <c r="J1456" s="51">
        <v>175.6</v>
      </c>
      <c r="K1456" s="51">
        <v>165.1</v>
      </c>
      <c r="L1456" s="51">
        <v>146.80000000000001</v>
      </c>
      <c r="M1456" s="51">
        <v>24.9</v>
      </c>
      <c r="N1456" s="51">
        <v>0</v>
      </c>
      <c r="O1456" s="51">
        <v>164.1</v>
      </c>
      <c r="P1456" s="51">
        <v>68.966800000000006</v>
      </c>
      <c r="Q1456" s="51">
        <v>238.81299999999999</v>
      </c>
      <c r="R1456" s="51">
        <v>238.81299999999999</v>
      </c>
      <c r="S1456" s="51">
        <v>0.51827400000000001</v>
      </c>
      <c r="T1456" s="51">
        <v>-0.483209</v>
      </c>
    </row>
    <row r="1457" spans="1:20" x14ac:dyDescent="0.25">
      <c r="A1457">
        <v>1456</v>
      </c>
      <c r="B1457" s="1" t="s">
        <v>1535</v>
      </c>
      <c r="C1457" s="2">
        <v>0.46939814814814818</v>
      </c>
      <c r="D1457">
        <v>0</v>
      </c>
      <c r="E1457" s="51">
        <v>2.0490699999999999</v>
      </c>
      <c r="F1457" s="51">
        <v>-0.15307599999999999</v>
      </c>
      <c r="G1457" s="51">
        <v>-189.75800000000001</v>
      </c>
      <c r="H1457" s="51">
        <v>-9.9654800000000002E-2</v>
      </c>
      <c r="I1457" s="51">
        <v>-0.61477000000000004</v>
      </c>
      <c r="J1457" s="51">
        <v>175.5</v>
      </c>
      <c r="K1457" s="51">
        <v>165.4</v>
      </c>
      <c r="L1457" s="51">
        <v>146.80000000000001</v>
      </c>
      <c r="M1457" s="51">
        <v>24.9</v>
      </c>
      <c r="N1457" s="51">
        <v>0</v>
      </c>
      <c r="O1457" s="51">
        <v>164.1</v>
      </c>
      <c r="P1457" s="51">
        <v>68.966800000000006</v>
      </c>
      <c r="Q1457" s="51">
        <v>238.81299999999999</v>
      </c>
      <c r="R1457" s="51">
        <v>238.81299999999999</v>
      </c>
      <c r="S1457" s="51">
        <v>0.51827400000000001</v>
      </c>
      <c r="T1457" s="51">
        <v>-0.483209</v>
      </c>
    </row>
    <row r="1458" spans="1:20" x14ac:dyDescent="0.25">
      <c r="A1458">
        <v>1457</v>
      </c>
      <c r="B1458" s="1" t="s">
        <v>1536</v>
      </c>
      <c r="C1458" s="2">
        <v>0.46951388888888884</v>
      </c>
      <c r="D1458">
        <v>0</v>
      </c>
      <c r="E1458" s="51">
        <v>2.0490699999999999</v>
      </c>
      <c r="F1458" s="51">
        <v>-0.15307599999999999</v>
      </c>
      <c r="G1458" s="51">
        <v>-189.75800000000001</v>
      </c>
      <c r="H1458" s="51">
        <v>-9.9673200000000003E-2</v>
      </c>
      <c r="I1458" s="51">
        <v>-0.61477000000000004</v>
      </c>
      <c r="J1458" s="51">
        <v>175.4</v>
      </c>
      <c r="K1458" s="51">
        <v>165.8</v>
      </c>
      <c r="L1458" s="51">
        <v>146.80000000000001</v>
      </c>
      <c r="M1458" s="51">
        <v>25.3</v>
      </c>
      <c r="N1458" s="51">
        <v>0</v>
      </c>
      <c r="O1458" s="51">
        <v>164</v>
      </c>
      <c r="P1458" s="51">
        <v>68.966800000000006</v>
      </c>
      <c r="Q1458" s="51">
        <v>238.81299999999999</v>
      </c>
      <c r="R1458" s="51">
        <v>238.81299999999999</v>
      </c>
      <c r="S1458" s="51">
        <v>0.26023800000000002</v>
      </c>
      <c r="T1458" s="51">
        <v>-0.483209</v>
      </c>
    </row>
    <row r="1459" spans="1:20" x14ac:dyDescent="0.25">
      <c r="A1459">
        <v>1458</v>
      </c>
      <c r="B1459" s="1" t="s">
        <v>1537</v>
      </c>
      <c r="C1459" s="2">
        <v>0.46961805555555558</v>
      </c>
      <c r="D1459">
        <v>0</v>
      </c>
      <c r="E1459" s="51">
        <v>2.0490699999999999</v>
      </c>
      <c r="F1459" s="51">
        <v>-0.15307599999999999</v>
      </c>
      <c r="G1459" s="51">
        <v>-179.18899999999999</v>
      </c>
      <c r="H1459" s="51">
        <v>-9.9654800000000002E-2</v>
      </c>
      <c r="I1459" s="51">
        <v>-0.61577599999999999</v>
      </c>
      <c r="J1459" s="51">
        <v>175.7</v>
      </c>
      <c r="K1459" s="51">
        <v>166.2</v>
      </c>
      <c r="L1459" s="51">
        <v>146.80000000000001</v>
      </c>
      <c r="M1459" s="51">
        <v>25.2</v>
      </c>
      <c r="N1459" s="51">
        <v>0</v>
      </c>
      <c r="O1459" s="51">
        <v>164</v>
      </c>
      <c r="P1459" s="51">
        <v>68.966800000000006</v>
      </c>
      <c r="Q1459" s="51">
        <v>238.81299999999999</v>
      </c>
      <c r="R1459" s="51">
        <v>238.81299999999999</v>
      </c>
      <c r="S1459" s="51">
        <v>0.51471599999999995</v>
      </c>
      <c r="T1459" s="51">
        <v>-0.483209</v>
      </c>
    </row>
    <row r="1460" spans="1:20" x14ac:dyDescent="0.25">
      <c r="A1460">
        <v>1459</v>
      </c>
      <c r="B1460" s="1" t="s">
        <v>1538</v>
      </c>
      <c r="C1460" s="2">
        <v>0.46973379629629625</v>
      </c>
      <c r="D1460">
        <v>0</v>
      </c>
      <c r="E1460" s="51">
        <v>3.8955099999999998</v>
      </c>
      <c r="F1460" s="51">
        <v>1.69336</v>
      </c>
      <c r="G1460" s="51">
        <v>-158.05099999999999</v>
      </c>
      <c r="H1460" s="51">
        <v>-9.9611699999999997E-2</v>
      </c>
      <c r="I1460" s="51">
        <v>-0.61577599999999999</v>
      </c>
      <c r="J1460" s="51">
        <v>176.3</v>
      </c>
      <c r="K1460" s="51">
        <v>166.8</v>
      </c>
      <c r="L1460" s="51">
        <v>146.80000000000001</v>
      </c>
      <c r="M1460" s="51">
        <v>25.2</v>
      </c>
      <c r="N1460" s="51">
        <v>0</v>
      </c>
      <c r="O1460" s="51">
        <v>164</v>
      </c>
      <c r="P1460" s="51">
        <v>69.001900000000006</v>
      </c>
      <c r="Q1460" s="51">
        <v>238.81299999999999</v>
      </c>
      <c r="R1460" s="51">
        <v>238.81299999999999</v>
      </c>
      <c r="S1460" s="51">
        <v>-0.47808</v>
      </c>
      <c r="T1460" s="51">
        <v>-0.483209</v>
      </c>
    </row>
    <row r="1461" spans="1:20" x14ac:dyDescent="0.25">
      <c r="A1461">
        <v>1460</v>
      </c>
      <c r="B1461" s="1" t="s">
        <v>1539</v>
      </c>
      <c r="C1461" s="2">
        <v>0.46986111111111112</v>
      </c>
      <c r="D1461">
        <v>0</v>
      </c>
      <c r="E1461" s="51">
        <v>3.8955099999999998</v>
      </c>
      <c r="F1461" s="51">
        <v>1.69336</v>
      </c>
      <c r="G1461" s="51">
        <v>-158.05099999999999</v>
      </c>
      <c r="H1461" s="51">
        <v>-9.9611699999999997E-2</v>
      </c>
      <c r="I1461" s="51">
        <v>-0.61495900000000003</v>
      </c>
      <c r="J1461" s="51">
        <v>176.6</v>
      </c>
      <c r="K1461" s="51">
        <v>167.4</v>
      </c>
      <c r="L1461" s="51">
        <v>146.80000000000001</v>
      </c>
      <c r="M1461" s="51">
        <v>25.1</v>
      </c>
      <c r="N1461" s="51">
        <v>0</v>
      </c>
      <c r="O1461" s="51">
        <v>164</v>
      </c>
      <c r="P1461" s="51">
        <v>69.001900000000006</v>
      </c>
      <c r="Q1461" s="51">
        <v>238.81299999999999</v>
      </c>
      <c r="R1461" s="51">
        <v>238.81299999999999</v>
      </c>
      <c r="S1461" s="51">
        <v>-0.47808</v>
      </c>
      <c r="T1461" s="51">
        <v>-0.483209</v>
      </c>
    </row>
    <row r="1462" spans="1:20" x14ac:dyDescent="0.25">
      <c r="A1462">
        <v>1461</v>
      </c>
      <c r="B1462" s="1" t="s">
        <v>1540</v>
      </c>
      <c r="C1462" s="2">
        <v>0.46997685185185184</v>
      </c>
      <c r="D1462">
        <v>0</v>
      </c>
      <c r="E1462" s="51">
        <v>3.8955099999999998</v>
      </c>
      <c r="F1462" s="51">
        <v>1.69336</v>
      </c>
      <c r="G1462" s="51">
        <v>-158.05099999999999</v>
      </c>
      <c r="H1462" s="51">
        <v>-9.9611699999999997E-2</v>
      </c>
      <c r="I1462" s="51">
        <v>-0.61615399999999998</v>
      </c>
      <c r="J1462" s="51">
        <v>176.7</v>
      </c>
      <c r="K1462" s="51">
        <v>168</v>
      </c>
      <c r="L1462" s="51">
        <v>146.80000000000001</v>
      </c>
      <c r="M1462" s="51">
        <v>25.2</v>
      </c>
      <c r="N1462" s="51">
        <v>0</v>
      </c>
      <c r="O1462" s="51">
        <v>164</v>
      </c>
      <c r="P1462" s="51">
        <v>69.001900000000006</v>
      </c>
      <c r="Q1462" s="51">
        <v>238.81299999999999</v>
      </c>
      <c r="R1462" s="51">
        <v>238.81299999999999</v>
      </c>
      <c r="S1462" s="51">
        <v>-0.47808</v>
      </c>
      <c r="T1462" s="51">
        <v>-0.483209</v>
      </c>
    </row>
    <row r="1463" spans="1:20" x14ac:dyDescent="0.25">
      <c r="A1463">
        <v>1462</v>
      </c>
      <c r="B1463" s="1" t="s">
        <v>1541</v>
      </c>
      <c r="C1463" s="2">
        <v>0.47009259259259256</v>
      </c>
      <c r="D1463">
        <v>0</v>
      </c>
      <c r="E1463" s="51">
        <v>2.0490699999999999</v>
      </c>
      <c r="F1463" s="51">
        <v>-0.15307599999999999</v>
      </c>
      <c r="G1463" s="51">
        <v>-179.18899999999999</v>
      </c>
      <c r="H1463" s="51">
        <v>-9.9654800000000002E-2</v>
      </c>
      <c r="I1463" s="51">
        <v>-0.61577599999999999</v>
      </c>
      <c r="J1463" s="51">
        <v>176.6</v>
      </c>
      <c r="K1463" s="51">
        <v>168.8</v>
      </c>
      <c r="L1463" s="51">
        <v>146.9</v>
      </c>
      <c r="M1463" s="51">
        <v>25</v>
      </c>
      <c r="N1463" s="51">
        <v>0</v>
      </c>
      <c r="O1463" s="51">
        <v>164</v>
      </c>
      <c r="P1463" s="51">
        <v>68.966800000000006</v>
      </c>
      <c r="Q1463" s="51">
        <v>238.81299999999999</v>
      </c>
      <c r="R1463" s="51">
        <v>238.81299999999999</v>
      </c>
      <c r="S1463" s="51">
        <v>0.51827400000000001</v>
      </c>
      <c r="T1463" s="51">
        <v>-0.483209</v>
      </c>
    </row>
    <row r="1464" spans="1:20" x14ac:dyDescent="0.25">
      <c r="A1464">
        <v>1463</v>
      </c>
      <c r="B1464" s="1" t="s">
        <v>1542</v>
      </c>
      <c r="C1464" s="2">
        <v>0.47020833333333334</v>
      </c>
      <c r="D1464">
        <v>0</v>
      </c>
      <c r="E1464" s="51">
        <v>2.0490699999999999</v>
      </c>
      <c r="F1464" s="51">
        <v>-1.0764199999999999</v>
      </c>
      <c r="G1464" s="51">
        <v>-179.18899999999999</v>
      </c>
      <c r="H1464" s="51">
        <v>-9.9654800000000002E-2</v>
      </c>
      <c r="I1464" s="51">
        <v>-0.61533599999999999</v>
      </c>
      <c r="J1464" s="51">
        <v>176.3</v>
      </c>
      <c r="K1464" s="51">
        <v>169.6</v>
      </c>
      <c r="L1464" s="51">
        <v>146.80000000000001</v>
      </c>
      <c r="M1464" s="51">
        <v>24.9</v>
      </c>
      <c r="N1464" s="51">
        <v>0</v>
      </c>
      <c r="O1464" s="51">
        <v>164</v>
      </c>
      <c r="P1464" s="51">
        <v>68.966800000000006</v>
      </c>
      <c r="Q1464" s="51">
        <v>238.81299999999999</v>
      </c>
      <c r="R1464" s="51">
        <v>238.81299999999999</v>
      </c>
      <c r="S1464" s="51">
        <v>0.51827400000000001</v>
      </c>
      <c r="T1464" s="51">
        <v>-0.483209</v>
      </c>
    </row>
    <row r="1465" spans="1:20" x14ac:dyDescent="0.25">
      <c r="A1465">
        <v>1464</v>
      </c>
      <c r="B1465" s="1" t="s">
        <v>1543</v>
      </c>
      <c r="C1465" s="2">
        <v>0.47032407407407412</v>
      </c>
      <c r="D1465">
        <v>0</v>
      </c>
      <c r="E1465" s="51">
        <v>2.0490699999999999</v>
      </c>
      <c r="F1465" s="51">
        <v>-0.15307599999999999</v>
      </c>
      <c r="G1465" s="51">
        <v>-179.18899999999999</v>
      </c>
      <c r="H1465" s="51">
        <v>-9.9654800000000002E-2</v>
      </c>
      <c r="I1465" s="51">
        <v>-0.61552499999999999</v>
      </c>
      <c r="J1465" s="51">
        <v>176.1</v>
      </c>
      <c r="K1465" s="51">
        <v>170.3</v>
      </c>
      <c r="L1465" s="51">
        <v>146.80000000000001</v>
      </c>
      <c r="M1465" s="51">
        <v>25</v>
      </c>
      <c r="N1465" s="51">
        <v>0</v>
      </c>
      <c r="O1465" s="51">
        <v>164</v>
      </c>
      <c r="P1465" s="51">
        <v>68.966800000000006</v>
      </c>
      <c r="Q1465" s="51">
        <v>238.81299999999999</v>
      </c>
      <c r="R1465" s="51">
        <v>238.81299999999999</v>
      </c>
      <c r="S1465" s="51">
        <v>0.51827400000000001</v>
      </c>
      <c r="T1465" s="51">
        <v>-0.483209</v>
      </c>
    </row>
    <row r="1466" spans="1:20" x14ac:dyDescent="0.25">
      <c r="A1466">
        <v>1465</v>
      </c>
      <c r="B1466" s="1" t="s">
        <v>1544</v>
      </c>
      <c r="C1466" s="2">
        <v>0.47043981481481478</v>
      </c>
      <c r="D1466">
        <v>0</v>
      </c>
      <c r="E1466" s="51">
        <v>2.0490699999999999</v>
      </c>
      <c r="F1466" s="51">
        <v>-0.15307599999999999</v>
      </c>
      <c r="G1466" s="51">
        <v>-179.18899999999999</v>
      </c>
      <c r="H1466" s="51">
        <v>-9.9654800000000002E-2</v>
      </c>
      <c r="I1466" s="51">
        <v>-0.61552499999999999</v>
      </c>
      <c r="J1466" s="51">
        <v>175.8</v>
      </c>
      <c r="K1466" s="51">
        <v>171</v>
      </c>
      <c r="L1466" s="51">
        <v>146.80000000000001</v>
      </c>
      <c r="M1466" s="51">
        <v>25.2</v>
      </c>
      <c r="N1466" s="51">
        <v>0</v>
      </c>
      <c r="O1466" s="51">
        <v>164.1</v>
      </c>
      <c r="P1466" s="51">
        <v>68.966800000000006</v>
      </c>
      <c r="Q1466" s="51">
        <v>238.81299999999999</v>
      </c>
      <c r="R1466" s="51">
        <v>238.81299999999999</v>
      </c>
      <c r="S1466" s="51">
        <v>0.51827400000000001</v>
      </c>
      <c r="T1466" s="51">
        <v>-0.483209</v>
      </c>
    </row>
    <row r="1467" spans="1:20" x14ac:dyDescent="0.25">
      <c r="A1467">
        <v>1466</v>
      </c>
      <c r="B1467" s="1" t="s">
        <v>1545</v>
      </c>
      <c r="C1467" s="2">
        <v>0.47054398148148152</v>
      </c>
      <c r="D1467">
        <v>0</v>
      </c>
      <c r="E1467" s="51">
        <v>0.81811500000000004</v>
      </c>
      <c r="F1467" s="51">
        <v>-0.15307599999999999</v>
      </c>
      <c r="G1467" s="51">
        <v>-179.18899999999999</v>
      </c>
      <c r="H1467" s="51">
        <v>-9.9673200000000003E-2</v>
      </c>
      <c r="I1467" s="51">
        <v>-0.61577599999999999</v>
      </c>
      <c r="J1467" s="51">
        <v>175.6</v>
      </c>
      <c r="K1467" s="51">
        <v>171.8</v>
      </c>
      <c r="L1467" s="51">
        <v>146.80000000000001</v>
      </c>
      <c r="M1467" s="51">
        <v>25.1</v>
      </c>
      <c r="N1467" s="51">
        <v>0</v>
      </c>
      <c r="O1467" s="51">
        <v>164.1</v>
      </c>
      <c r="P1467" s="51">
        <v>68.966800000000006</v>
      </c>
      <c r="Q1467" s="51">
        <v>238.81299999999999</v>
      </c>
      <c r="R1467" s="51">
        <v>238.81299999999999</v>
      </c>
      <c r="S1467" s="51">
        <v>0.51827400000000001</v>
      </c>
      <c r="T1467" s="51">
        <v>-0.483209</v>
      </c>
    </row>
    <row r="1468" spans="1:20" x14ac:dyDescent="0.25">
      <c r="A1468">
        <v>1467</v>
      </c>
      <c r="B1468" s="1" t="s">
        <v>1546</v>
      </c>
      <c r="C1468" s="2">
        <v>0.47067129629629628</v>
      </c>
      <c r="D1468">
        <v>0</v>
      </c>
      <c r="E1468" s="51">
        <v>2.0490699999999999</v>
      </c>
      <c r="F1468" s="51">
        <v>-1.0764199999999999</v>
      </c>
      <c r="G1468" s="51">
        <v>-179.18899999999999</v>
      </c>
      <c r="H1468" s="51">
        <v>-9.9654800000000002E-2</v>
      </c>
      <c r="I1468" s="51">
        <v>-0.61477000000000004</v>
      </c>
      <c r="J1468" s="51">
        <v>175.4</v>
      </c>
      <c r="K1468" s="51">
        <v>172.5</v>
      </c>
      <c r="L1468" s="51">
        <v>146.80000000000001</v>
      </c>
      <c r="M1468" s="51">
        <v>25.2</v>
      </c>
      <c r="N1468" s="51">
        <v>0</v>
      </c>
      <c r="O1468" s="51">
        <v>164.1</v>
      </c>
      <c r="P1468" s="51">
        <v>68.966800000000006</v>
      </c>
      <c r="Q1468" s="51">
        <v>238.81299999999999</v>
      </c>
      <c r="R1468" s="51">
        <v>238.81299999999999</v>
      </c>
      <c r="S1468" s="51">
        <v>0.51827400000000001</v>
      </c>
      <c r="T1468" s="51">
        <v>-0.483209</v>
      </c>
    </row>
    <row r="1469" spans="1:20" x14ac:dyDescent="0.25">
      <c r="A1469">
        <v>1468</v>
      </c>
      <c r="B1469" s="1" t="s">
        <v>1547</v>
      </c>
      <c r="C1469" s="2">
        <v>0.47078703703703706</v>
      </c>
      <c r="D1469">
        <v>0</v>
      </c>
      <c r="E1469" s="51">
        <v>2.0490699999999999</v>
      </c>
      <c r="F1469" s="51">
        <v>-0.15307599999999999</v>
      </c>
      <c r="G1469" s="51">
        <v>-179.18899999999999</v>
      </c>
      <c r="H1469" s="51">
        <v>-9.9654800000000002E-2</v>
      </c>
      <c r="I1469" s="51">
        <v>-0.61577599999999999</v>
      </c>
      <c r="J1469" s="51">
        <v>175.1</v>
      </c>
      <c r="K1469" s="51">
        <v>173.2</v>
      </c>
      <c r="L1469" s="51">
        <v>146.80000000000001</v>
      </c>
      <c r="M1469" s="51">
        <v>25.3</v>
      </c>
      <c r="N1469" s="51">
        <v>0</v>
      </c>
      <c r="O1469" s="51">
        <v>164</v>
      </c>
      <c r="P1469" s="51">
        <v>68.966800000000006</v>
      </c>
      <c r="Q1469" s="51">
        <v>241.279</v>
      </c>
      <c r="R1469" s="51">
        <v>241.279</v>
      </c>
      <c r="S1469" s="51">
        <v>0.51827400000000001</v>
      </c>
      <c r="T1469" s="51">
        <v>-0.483209</v>
      </c>
    </row>
    <row r="1470" spans="1:20" x14ac:dyDescent="0.25">
      <c r="A1470">
        <v>1469</v>
      </c>
      <c r="B1470" s="1" t="s">
        <v>1548</v>
      </c>
      <c r="C1470" s="2">
        <v>0.47090277777777773</v>
      </c>
      <c r="D1470">
        <v>0</v>
      </c>
      <c r="E1470" s="51">
        <v>2.0490699999999999</v>
      </c>
      <c r="F1470" s="51">
        <v>-0.15307599999999999</v>
      </c>
      <c r="G1470" s="51">
        <v>-179.18899999999999</v>
      </c>
      <c r="H1470" s="51">
        <v>-9.9654800000000002E-2</v>
      </c>
      <c r="I1470" s="51">
        <v>-0.61533599999999999</v>
      </c>
      <c r="J1470" s="51">
        <v>174.9</v>
      </c>
      <c r="K1470" s="51">
        <v>173.9</v>
      </c>
      <c r="L1470" s="51">
        <v>146.80000000000001</v>
      </c>
      <c r="M1470" s="51">
        <v>25.3</v>
      </c>
      <c r="N1470" s="51">
        <v>0</v>
      </c>
      <c r="O1470" s="51">
        <v>164</v>
      </c>
      <c r="P1470" s="51">
        <v>68.966800000000006</v>
      </c>
      <c r="Q1470" s="51">
        <v>248.76900000000001</v>
      </c>
      <c r="R1470" s="51">
        <v>248.76900000000001</v>
      </c>
      <c r="S1470" s="51">
        <v>0.51827400000000001</v>
      </c>
      <c r="T1470" s="51">
        <v>-0.483209</v>
      </c>
    </row>
    <row r="1471" spans="1:20" x14ac:dyDescent="0.25">
      <c r="A1471">
        <v>1470</v>
      </c>
      <c r="B1471" s="1" t="s">
        <v>1549</v>
      </c>
      <c r="C1471" s="2">
        <v>0.4710185185185185</v>
      </c>
      <c r="D1471">
        <v>0</v>
      </c>
      <c r="E1471" s="51">
        <v>0.81811500000000004</v>
      </c>
      <c r="F1471" s="51">
        <v>-0.15307599999999999</v>
      </c>
      <c r="G1471" s="51">
        <v>-179.18899999999999</v>
      </c>
      <c r="H1471" s="51">
        <v>-9.9673200000000003E-2</v>
      </c>
      <c r="I1471" s="51">
        <v>-0.61458100000000004</v>
      </c>
      <c r="J1471" s="51">
        <v>174.7</v>
      </c>
      <c r="K1471" s="51">
        <v>174.6</v>
      </c>
      <c r="L1471" s="51">
        <v>146.80000000000001</v>
      </c>
      <c r="M1471" s="51">
        <v>25</v>
      </c>
      <c r="N1471" s="51">
        <v>0</v>
      </c>
      <c r="O1471" s="51">
        <v>164</v>
      </c>
      <c r="P1471" s="51">
        <v>68.966800000000006</v>
      </c>
      <c r="Q1471" s="51">
        <v>257.84100000000001</v>
      </c>
      <c r="R1471" s="51">
        <v>257.84100000000001</v>
      </c>
      <c r="S1471" s="51">
        <v>0.51827400000000001</v>
      </c>
      <c r="T1471" s="51">
        <v>-0.483209</v>
      </c>
    </row>
    <row r="1472" spans="1:20" x14ac:dyDescent="0.25">
      <c r="A1472">
        <v>1471</v>
      </c>
      <c r="B1472" s="1" t="s">
        <v>1550</v>
      </c>
      <c r="C1472" s="2">
        <v>0.47113425925925928</v>
      </c>
      <c r="D1472">
        <v>0</v>
      </c>
      <c r="E1472" s="51">
        <v>0.81811500000000004</v>
      </c>
      <c r="F1472" s="51">
        <v>-0.15307599999999999</v>
      </c>
      <c r="G1472" s="51">
        <v>-179.18899999999999</v>
      </c>
      <c r="H1472" s="51">
        <v>-9.9673200000000003E-2</v>
      </c>
      <c r="I1472" s="51">
        <v>-0.61439299999999997</v>
      </c>
      <c r="J1472" s="51">
        <v>174.5</v>
      </c>
      <c r="K1472" s="51">
        <v>175.2</v>
      </c>
      <c r="L1472" s="51">
        <v>146.80000000000001</v>
      </c>
      <c r="M1472" s="51">
        <v>24.9</v>
      </c>
      <c r="N1472" s="51">
        <v>0</v>
      </c>
      <c r="O1472" s="51">
        <v>164.1</v>
      </c>
      <c r="P1472" s="51">
        <v>68.966800000000006</v>
      </c>
      <c r="Q1472" s="51">
        <v>266.18400000000003</v>
      </c>
      <c r="R1472" s="51">
        <v>266.18400000000003</v>
      </c>
      <c r="S1472" s="51">
        <v>0.51827400000000001</v>
      </c>
      <c r="T1472" s="51">
        <v>-0.483209</v>
      </c>
    </row>
    <row r="1473" spans="1:20" x14ac:dyDescent="0.25">
      <c r="A1473">
        <v>1472</v>
      </c>
      <c r="B1473" s="1" t="s">
        <v>1551</v>
      </c>
      <c r="C1473" s="2">
        <v>0.47125</v>
      </c>
      <c r="D1473">
        <v>0</v>
      </c>
      <c r="E1473" s="51">
        <v>2.0490699999999999</v>
      </c>
      <c r="F1473" s="51">
        <v>-0.15307599999999999</v>
      </c>
      <c r="G1473" s="51">
        <v>-179.18899999999999</v>
      </c>
      <c r="H1473" s="51">
        <v>-9.9654800000000002E-2</v>
      </c>
      <c r="I1473" s="51">
        <v>-0.61514800000000003</v>
      </c>
      <c r="J1473" s="51">
        <v>174.3</v>
      </c>
      <c r="K1473" s="51">
        <v>175.8</v>
      </c>
      <c r="L1473" s="51">
        <v>146.80000000000001</v>
      </c>
      <c r="M1473" s="51">
        <v>24.7</v>
      </c>
      <c r="N1473" s="51">
        <v>0</v>
      </c>
      <c r="O1473" s="51">
        <v>164</v>
      </c>
      <c r="P1473" s="51">
        <v>68.966800000000006</v>
      </c>
      <c r="Q1473" s="51">
        <v>273.70499999999998</v>
      </c>
      <c r="R1473" s="51">
        <v>273.70499999999998</v>
      </c>
      <c r="S1473" s="51">
        <v>0.51827400000000001</v>
      </c>
      <c r="T1473" s="51">
        <v>-0.483209</v>
      </c>
    </row>
    <row r="1474" spans="1:20" x14ac:dyDescent="0.25">
      <c r="A1474">
        <v>1473</v>
      </c>
      <c r="B1474" s="1" t="s">
        <v>1552</v>
      </c>
      <c r="C1474" s="2">
        <v>0.47136574074074072</v>
      </c>
      <c r="D1474">
        <v>0</v>
      </c>
      <c r="E1474" s="51">
        <v>2.0490699999999999</v>
      </c>
      <c r="F1474" s="51">
        <v>-1.0764199999999999</v>
      </c>
      <c r="G1474" s="51">
        <v>-224.988</v>
      </c>
      <c r="H1474" s="51">
        <v>-9.9673200000000003E-2</v>
      </c>
      <c r="I1474" s="51">
        <v>-0.61458100000000004</v>
      </c>
      <c r="J1474" s="51">
        <v>174</v>
      </c>
      <c r="K1474" s="51">
        <v>176.5</v>
      </c>
      <c r="L1474" s="51">
        <v>146.80000000000001</v>
      </c>
      <c r="M1474" s="51">
        <v>25</v>
      </c>
      <c r="N1474" s="51">
        <v>0</v>
      </c>
      <c r="O1474" s="51">
        <v>164</v>
      </c>
      <c r="P1474" s="51">
        <v>68.978499999999997</v>
      </c>
      <c r="Q1474" s="51">
        <v>282.745</v>
      </c>
      <c r="R1474" s="51">
        <v>282.745</v>
      </c>
      <c r="S1474" s="51">
        <v>0.51827400000000001</v>
      </c>
      <c r="T1474" s="51">
        <v>-0.483209</v>
      </c>
    </row>
    <row r="1475" spans="1:20" x14ac:dyDescent="0.25">
      <c r="A1475">
        <v>1474</v>
      </c>
      <c r="B1475" s="1" t="s">
        <v>1553</v>
      </c>
      <c r="C1475" s="2">
        <v>0.47148148148148145</v>
      </c>
      <c r="D1475">
        <v>0</v>
      </c>
      <c r="E1475" s="51">
        <v>2.0490699999999999</v>
      </c>
      <c r="F1475" s="51">
        <v>-0.15307599999999999</v>
      </c>
      <c r="G1475" s="51">
        <v>-224.988</v>
      </c>
      <c r="H1475" s="51">
        <v>-9.9673200000000003E-2</v>
      </c>
      <c r="I1475" s="51">
        <v>-0.61533599999999999</v>
      </c>
      <c r="J1475" s="51">
        <v>174</v>
      </c>
      <c r="K1475" s="51">
        <v>176.9</v>
      </c>
      <c r="L1475" s="51">
        <v>146.80000000000001</v>
      </c>
      <c r="M1475" s="51">
        <v>25.3</v>
      </c>
      <c r="N1475" s="51">
        <v>0</v>
      </c>
      <c r="O1475" s="51">
        <v>164</v>
      </c>
      <c r="P1475" s="51">
        <v>68.966800000000006</v>
      </c>
      <c r="Q1475" s="51">
        <v>291.04199999999997</v>
      </c>
      <c r="R1475" s="51">
        <v>291.04199999999997</v>
      </c>
      <c r="S1475" s="51">
        <v>0.51827400000000001</v>
      </c>
      <c r="T1475" s="51">
        <v>-0.483209</v>
      </c>
    </row>
    <row r="1476" spans="1:20" x14ac:dyDescent="0.25">
      <c r="A1476">
        <v>1475</v>
      </c>
      <c r="B1476" s="1" t="s">
        <v>1554</v>
      </c>
      <c r="C1476" s="2">
        <v>0.47159722222222222</v>
      </c>
      <c r="D1476">
        <v>0</v>
      </c>
      <c r="E1476" s="51">
        <v>2.0490699999999999</v>
      </c>
      <c r="F1476" s="51">
        <v>-0.15307599999999999</v>
      </c>
      <c r="G1476" s="51">
        <v>-224.988</v>
      </c>
      <c r="H1476" s="51">
        <v>-9.9673200000000003E-2</v>
      </c>
      <c r="I1476" s="51">
        <v>-0.61458100000000004</v>
      </c>
      <c r="J1476" s="51">
        <v>173.9</v>
      </c>
      <c r="K1476" s="51">
        <v>177.5</v>
      </c>
      <c r="L1476" s="51">
        <v>146.80000000000001</v>
      </c>
      <c r="M1476" s="51">
        <v>25.6</v>
      </c>
      <c r="N1476" s="51">
        <v>0</v>
      </c>
      <c r="O1476" s="51">
        <v>164</v>
      </c>
      <c r="P1476" s="51">
        <v>68.966800000000006</v>
      </c>
      <c r="Q1476" s="51">
        <v>298.60899999999998</v>
      </c>
      <c r="R1476" s="51">
        <v>298.60899999999998</v>
      </c>
      <c r="S1476" s="51">
        <v>0.51827400000000001</v>
      </c>
      <c r="T1476" s="51">
        <v>-0.483209</v>
      </c>
    </row>
    <row r="1477" spans="1:20" x14ac:dyDescent="0.25">
      <c r="A1477">
        <v>1476</v>
      </c>
      <c r="B1477" s="1" t="s">
        <v>1555</v>
      </c>
      <c r="C1477" s="2">
        <v>0.471712962962963</v>
      </c>
      <c r="D1477">
        <v>0</v>
      </c>
      <c r="E1477" s="51">
        <v>2.0490699999999999</v>
      </c>
      <c r="F1477" s="51">
        <v>-0.15307599999999999</v>
      </c>
      <c r="G1477" s="51">
        <v>-224.988</v>
      </c>
      <c r="H1477" s="51">
        <v>-9.9654800000000002E-2</v>
      </c>
      <c r="I1477" s="51">
        <v>-0.61577599999999999</v>
      </c>
      <c r="J1477" s="51">
        <v>174.3</v>
      </c>
      <c r="K1477" s="51">
        <v>178.1</v>
      </c>
      <c r="L1477" s="51">
        <v>146.80000000000001</v>
      </c>
      <c r="M1477" s="51">
        <v>25.2</v>
      </c>
      <c r="N1477" s="51">
        <v>0</v>
      </c>
      <c r="O1477" s="51">
        <v>164</v>
      </c>
      <c r="P1477" s="51">
        <v>68.966800000000006</v>
      </c>
      <c r="Q1477" s="51">
        <v>306.90600000000001</v>
      </c>
      <c r="R1477" s="51">
        <v>306.90600000000001</v>
      </c>
      <c r="S1477" s="51">
        <v>0.51827400000000001</v>
      </c>
      <c r="T1477" s="51">
        <v>-0.483209</v>
      </c>
    </row>
    <row r="1478" spans="1:20" x14ac:dyDescent="0.25">
      <c r="A1478">
        <v>1477</v>
      </c>
      <c r="B1478" s="1" t="s">
        <v>1556</v>
      </c>
      <c r="C1478" s="2">
        <v>0.47182870370370367</v>
      </c>
      <c r="D1478">
        <v>0</v>
      </c>
      <c r="E1478" s="51">
        <v>2.0490699999999999</v>
      </c>
      <c r="F1478" s="51">
        <v>-1.0764199999999999</v>
      </c>
      <c r="G1478" s="51">
        <v>-224.988</v>
      </c>
      <c r="H1478" s="51">
        <v>-9.9654800000000002E-2</v>
      </c>
      <c r="I1478" s="51">
        <v>-0.61514800000000003</v>
      </c>
      <c r="J1478" s="51">
        <v>175</v>
      </c>
      <c r="K1478" s="51">
        <v>178.7</v>
      </c>
      <c r="L1478" s="51">
        <v>146.80000000000001</v>
      </c>
      <c r="M1478" s="51">
        <v>24.9</v>
      </c>
      <c r="N1478" s="51">
        <v>0</v>
      </c>
      <c r="O1478" s="51">
        <v>163.9</v>
      </c>
      <c r="P1478" s="51">
        <v>68.966800000000006</v>
      </c>
      <c r="Q1478" s="51">
        <v>315.97699999999998</v>
      </c>
      <c r="R1478" s="51">
        <v>315.97699999999998</v>
      </c>
      <c r="S1478" s="51">
        <v>0.51827400000000001</v>
      </c>
      <c r="T1478" s="51">
        <v>-0.483209</v>
      </c>
    </row>
    <row r="1479" spans="1:20" x14ac:dyDescent="0.25">
      <c r="A1479">
        <v>1478</v>
      </c>
      <c r="B1479" s="1" t="s">
        <v>1557</v>
      </c>
      <c r="C1479" s="2">
        <v>0.47194444444444444</v>
      </c>
      <c r="D1479">
        <v>0</v>
      </c>
      <c r="E1479" s="51">
        <v>2.0490699999999999</v>
      </c>
      <c r="F1479" s="51">
        <v>-0.15307599999999999</v>
      </c>
      <c r="G1479" s="51">
        <v>-224.988</v>
      </c>
      <c r="H1479" s="51">
        <v>-9.9654800000000002E-2</v>
      </c>
      <c r="I1479" s="51">
        <v>-0.61596499999999998</v>
      </c>
      <c r="J1479" s="51">
        <v>175.7</v>
      </c>
      <c r="K1479" s="51">
        <v>179.1</v>
      </c>
      <c r="L1479" s="51">
        <v>146.80000000000001</v>
      </c>
      <c r="M1479" s="51">
        <v>25</v>
      </c>
      <c r="N1479" s="51">
        <v>0</v>
      </c>
      <c r="O1479" s="51">
        <v>163.9</v>
      </c>
      <c r="P1479" s="51">
        <v>68.966800000000006</v>
      </c>
      <c r="Q1479" s="51">
        <v>324.32</v>
      </c>
      <c r="R1479" s="51">
        <v>324.32</v>
      </c>
      <c r="S1479" s="51">
        <v>0.51827400000000001</v>
      </c>
      <c r="T1479" s="51">
        <v>-0.483209</v>
      </c>
    </row>
    <row r="1480" spans="1:20" x14ac:dyDescent="0.25">
      <c r="A1480">
        <v>1479</v>
      </c>
      <c r="B1480" s="1" t="s">
        <v>1558</v>
      </c>
      <c r="C1480" s="2">
        <v>0.47206018518518517</v>
      </c>
      <c r="D1480">
        <v>0</v>
      </c>
      <c r="E1480" s="51">
        <v>2.0490699999999999</v>
      </c>
      <c r="F1480" s="51">
        <v>-0.15307599999999999</v>
      </c>
      <c r="G1480" s="51">
        <v>-224.988</v>
      </c>
      <c r="H1480" s="51">
        <v>-9.9654800000000002E-2</v>
      </c>
      <c r="I1480" s="51">
        <v>-0.61514800000000003</v>
      </c>
      <c r="J1480" s="51">
        <v>176.3</v>
      </c>
      <c r="K1480" s="51">
        <v>179.4</v>
      </c>
      <c r="L1480" s="51">
        <v>146.80000000000001</v>
      </c>
      <c r="M1480" s="51">
        <v>25</v>
      </c>
      <c r="N1480" s="51">
        <v>0</v>
      </c>
      <c r="O1480" s="51">
        <v>164</v>
      </c>
      <c r="P1480" s="51">
        <v>68.978499999999997</v>
      </c>
      <c r="Q1480" s="51">
        <v>331.84100000000001</v>
      </c>
      <c r="R1480" s="51">
        <v>331.84100000000001</v>
      </c>
      <c r="S1480" s="51">
        <v>0.39743600000000001</v>
      </c>
      <c r="T1480" s="51">
        <v>-0.483209</v>
      </c>
    </row>
    <row r="1481" spans="1:20" x14ac:dyDescent="0.25">
      <c r="A1481">
        <v>1480</v>
      </c>
      <c r="B1481" s="1" t="s">
        <v>1559</v>
      </c>
      <c r="C1481" s="2">
        <v>0.47217592592592594</v>
      </c>
      <c r="D1481">
        <v>0</v>
      </c>
      <c r="E1481" s="51">
        <v>2.0490699999999999</v>
      </c>
      <c r="F1481" s="51">
        <v>-0.15307599999999999</v>
      </c>
      <c r="G1481" s="51">
        <v>-224.988</v>
      </c>
      <c r="H1481" s="51">
        <v>-9.9654800000000002E-2</v>
      </c>
      <c r="I1481" s="51">
        <v>-0.61533599999999999</v>
      </c>
      <c r="J1481" s="51">
        <v>176.5</v>
      </c>
      <c r="K1481" s="51">
        <v>179.8</v>
      </c>
      <c r="L1481" s="51">
        <v>146.80000000000001</v>
      </c>
      <c r="M1481" s="51">
        <v>24.7</v>
      </c>
      <c r="N1481" s="51">
        <v>0</v>
      </c>
      <c r="O1481" s="51">
        <v>164</v>
      </c>
      <c r="P1481" s="51">
        <v>68.978499999999997</v>
      </c>
      <c r="Q1481" s="51">
        <v>340.91300000000001</v>
      </c>
      <c r="R1481" s="51">
        <v>340.91300000000001</v>
      </c>
      <c r="S1481" s="51">
        <v>0.51827400000000001</v>
      </c>
      <c r="T1481" s="51">
        <v>-0.483209</v>
      </c>
    </row>
    <row r="1482" spans="1:20" x14ac:dyDescent="0.25">
      <c r="A1482">
        <v>1481</v>
      </c>
      <c r="B1482" s="1" t="s">
        <v>1560</v>
      </c>
      <c r="C1482" s="2">
        <v>0.47228009259259257</v>
      </c>
      <c r="D1482">
        <v>0</v>
      </c>
      <c r="E1482" s="51">
        <v>2.0490699999999999</v>
      </c>
      <c r="F1482" s="51">
        <v>-0.15307599999999999</v>
      </c>
      <c r="G1482" s="51">
        <v>-224.988</v>
      </c>
      <c r="H1482" s="51">
        <v>-9.9654800000000002E-2</v>
      </c>
      <c r="I1482" s="51">
        <v>-0.61439299999999997</v>
      </c>
      <c r="J1482" s="51">
        <v>176.5</v>
      </c>
      <c r="K1482" s="51">
        <v>180.2</v>
      </c>
      <c r="L1482" s="51">
        <v>146.80000000000001</v>
      </c>
      <c r="M1482" s="51">
        <v>25</v>
      </c>
      <c r="N1482" s="51">
        <v>0</v>
      </c>
      <c r="O1482" s="51">
        <v>163.9</v>
      </c>
      <c r="P1482" s="51">
        <v>68.966800000000006</v>
      </c>
      <c r="Q1482" s="51">
        <v>349.21</v>
      </c>
      <c r="R1482" s="51">
        <v>349.21</v>
      </c>
      <c r="S1482" s="51">
        <v>0.51827400000000001</v>
      </c>
      <c r="T1482" s="51">
        <v>-0.483209</v>
      </c>
    </row>
    <row r="1483" spans="1:20" x14ac:dyDescent="0.25">
      <c r="A1483">
        <v>1482</v>
      </c>
      <c r="B1483" s="1" t="s">
        <v>1561</v>
      </c>
      <c r="C1483" s="2">
        <v>0.47240740740740739</v>
      </c>
      <c r="D1483">
        <v>0</v>
      </c>
      <c r="E1483" s="51">
        <v>2.0490699999999999</v>
      </c>
      <c r="F1483" s="51">
        <v>-0.15307599999999999</v>
      </c>
      <c r="G1483" s="51">
        <v>-224.988</v>
      </c>
      <c r="H1483" s="51">
        <v>-9.9673200000000003E-2</v>
      </c>
      <c r="I1483" s="51">
        <v>-0.61533599999999999</v>
      </c>
      <c r="J1483" s="51">
        <v>176.9</v>
      </c>
      <c r="K1483" s="51">
        <v>180.6</v>
      </c>
      <c r="L1483" s="51">
        <v>146.80000000000001</v>
      </c>
      <c r="M1483" s="51">
        <v>25</v>
      </c>
      <c r="N1483" s="51">
        <v>0</v>
      </c>
      <c r="O1483" s="51">
        <v>164</v>
      </c>
      <c r="P1483" s="51">
        <v>68.966800000000006</v>
      </c>
      <c r="Q1483" s="51">
        <v>356.74599999999998</v>
      </c>
      <c r="R1483" s="51">
        <v>356.74599999999998</v>
      </c>
      <c r="S1483" s="51">
        <v>0.51827400000000001</v>
      </c>
      <c r="T1483" s="51">
        <v>-0.483209</v>
      </c>
    </row>
    <row r="1484" spans="1:20" x14ac:dyDescent="0.25">
      <c r="A1484">
        <v>1483</v>
      </c>
      <c r="B1484" s="1" t="s">
        <v>1562</v>
      </c>
      <c r="C1484" s="2">
        <v>0.47252314814814816</v>
      </c>
      <c r="D1484">
        <v>0</v>
      </c>
      <c r="E1484" s="51">
        <v>2.0490699999999999</v>
      </c>
      <c r="F1484" s="51">
        <v>-1.0764199999999999</v>
      </c>
      <c r="G1484" s="51">
        <v>-224.988</v>
      </c>
      <c r="H1484" s="51">
        <v>-9.9673200000000003E-2</v>
      </c>
      <c r="I1484" s="51">
        <v>-0.61439299999999997</v>
      </c>
      <c r="J1484" s="51">
        <v>177.5</v>
      </c>
      <c r="K1484" s="51">
        <v>180.6</v>
      </c>
      <c r="L1484" s="51">
        <v>146.80000000000001</v>
      </c>
      <c r="M1484" s="51">
        <v>25.1</v>
      </c>
      <c r="N1484" s="51">
        <v>0</v>
      </c>
      <c r="O1484" s="51">
        <v>164</v>
      </c>
      <c r="P1484" s="51">
        <v>68.978499999999997</v>
      </c>
      <c r="Q1484" s="51">
        <v>365.77100000000002</v>
      </c>
      <c r="R1484" s="51">
        <v>365.77100000000002</v>
      </c>
      <c r="S1484" s="51">
        <v>0.51827400000000001</v>
      </c>
      <c r="T1484" s="51">
        <v>-0.483209</v>
      </c>
    </row>
    <row r="1485" spans="1:20" x14ac:dyDescent="0.25">
      <c r="A1485">
        <v>1484</v>
      </c>
      <c r="B1485" s="1" t="s">
        <v>1563</v>
      </c>
      <c r="C1485" s="2">
        <v>0.47263888888888889</v>
      </c>
      <c r="D1485">
        <v>0</v>
      </c>
      <c r="E1485" s="51">
        <v>2.0490699999999999</v>
      </c>
      <c r="F1485" s="51">
        <v>-0.15307599999999999</v>
      </c>
      <c r="G1485" s="51">
        <v>-224.988</v>
      </c>
      <c r="H1485" s="51">
        <v>-9.9654800000000002E-2</v>
      </c>
      <c r="I1485" s="51">
        <v>-0.61477000000000004</v>
      </c>
      <c r="J1485" s="51">
        <v>178.1</v>
      </c>
      <c r="K1485" s="51">
        <v>180.5</v>
      </c>
      <c r="L1485" s="51">
        <v>146.80000000000001</v>
      </c>
      <c r="M1485" s="51">
        <v>25.1</v>
      </c>
      <c r="N1485" s="51">
        <v>0</v>
      </c>
      <c r="O1485" s="51">
        <v>163.9</v>
      </c>
      <c r="P1485" s="51">
        <v>68.966800000000006</v>
      </c>
      <c r="Q1485" s="51">
        <v>374.11399999999998</v>
      </c>
      <c r="R1485" s="51">
        <v>374.11399999999998</v>
      </c>
      <c r="S1485" s="51">
        <v>0.51827400000000001</v>
      </c>
      <c r="T1485" s="51">
        <v>-0.483209</v>
      </c>
    </row>
    <row r="1486" spans="1:20" x14ac:dyDescent="0.25">
      <c r="A1486">
        <v>1485</v>
      </c>
      <c r="B1486" s="1" t="s">
        <v>1564</v>
      </c>
      <c r="C1486" s="2">
        <v>0.47275462962962966</v>
      </c>
      <c r="D1486">
        <v>0</v>
      </c>
      <c r="E1486" s="51">
        <v>2.0490699999999999</v>
      </c>
      <c r="F1486" s="51">
        <v>-0.15307599999999999</v>
      </c>
      <c r="G1486" s="51">
        <v>-224.988</v>
      </c>
      <c r="H1486" s="51">
        <v>-9.9673200000000003E-2</v>
      </c>
      <c r="I1486" s="51">
        <v>-0.61552499999999999</v>
      </c>
      <c r="J1486" s="51">
        <v>178.3</v>
      </c>
      <c r="K1486" s="51">
        <v>180.3</v>
      </c>
      <c r="L1486" s="51">
        <v>146.80000000000001</v>
      </c>
      <c r="M1486" s="51">
        <v>25.3</v>
      </c>
      <c r="N1486" s="51">
        <v>0</v>
      </c>
      <c r="O1486" s="51">
        <v>163.9</v>
      </c>
      <c r="P1486" s="51">
        <v>68.966800000000006</v>
      </c>
      <c r="Q1486" s="51">
        <v>382.411</v>
      </c>
      <c r="R1486" s="51">
        <v>382.411</v>
      </c>
      <c r="S1486" s="51">
        <v>0.51827400000000001</v>
      </c>
      <c r="T1486" s="51">
        <v>-0.483209</v>
      </c>
    </row>
    <row r="1487" spans="1:20" x14ac:dyDescent="0.25">
      <c r="A1487">
        <v>1486</v>
      </c>
      <c r="B1487" s="1" t="s">
        <v>1565</v>
      </c>
      <c r="C1487" s="2">
        <v>0.47287037037037033</v>
      </c>
      <c r="D1487">
        <v>0</v>
      </c>
      <c r="E1487" s="51">
        <v>2.0490699999999999</v>
      </c>
      <c r="F1487" s="51">
        <v>-0.15307599999999999</v>
      </c>
      <c r="G1487" s="51">
        <v>-224.988</v>
      </c>
      <c r="H1487" s="51">
        <v>-9.9654800000000002E-2</v>
      </c>
      <c r="I1487" s="51">
        <v>-0.61552499999999999</v>
      </c>
      <c r="J1487" s="51">
        <v>178.4</v>
      </c>
      <c r="K1487" s="51">
        <v>180</v>
      </c>
      <c r="L1487" s="51">
        <v>146.69999999999999</v>
      </c>
      <c r="M1487" s="51">
        <v>25.5</v>
      </c>
      <c r="N1487" s="51">
        <v>0</v>
      </c>
      <c r="O1487" s="51">
        <v>163.9</v>
      </c>
      <c r="P1487" s="51">
        <v>68.966800000000006</v>
      </c>
      <c r="Q1487" s="51">
        <v>391.48200000000003</v>
      </c>
      <c r="R1487" s="51">
        <v>391.48200000000003</v>
      </c>
      <c r="S1487" s="51">
        <v>0.51827400000000001</v>
      </c>
      <c r="T1487" s="51">
        <v>-0.483209</v>
      </c>
    </row>
    <row r="1488" spans="1:20" x14ac:dyDescent="0.25">
      <c r="A1488">
        <v>1487</v>
      </c>
      <c r="B1488" s="1" t="s">
        <v>1566</v>
      </c>
      <c r="C1488" s="2">
        <v>0.47298611111111111</v>
      </c>
      <c r="D1488">
        <v>0</v>
      </c>
      <c r="E1488" s="51">
        <v>2.0490699999999999</v>
      </c>
      <c r="F1488" s="51">
        <v>-0.15307599999999999</v>
      </c>
      <c r="G1488" s="51">
        <v>-224.988</v>
      </c>
      <c r="H1488" s="51">
        <v>-9.9654800000000002E-2</v>
      </c>
      <c r="I1488" s="51">
        <v>-0.61458100000000004</v>
      </c>
      <c r="J1488" s="51">
        <v>178.2</v>
      </c>
      <c r="K1488" s="51">
        <v>179.6</v>
      </c>
      <c r="L1488" s="51">
        <v>146.69999999999999</v>
      </c>
      <c r="M1488" s="51">
        <v>25.1</v>
      </c>
      <c r="N1488" s="51">
        <v>0</v>
      </c>
      <c r="O1488" s="51">
        <v>164</v>
      </c>
      <c r="P1488" s="51">
        <v>68.966800000000006</v>
      </c>
      <c r="Q1488" s="51">
        <v>398.97199999999998</v>
      </c>
      <c r="R1488" s="51">
        <v>398.97199999999998</v>
      </c>
      <c r="S1488" s="51">
        <v>0.51827400000000001</v>
      </c>
      <c r="T1488" s="51">
        <v>-0.483209</v>
      </c>
    </row>
    <row r="1489" spans="1:20" x14ac:dyDescent="0.25">
      <c r="A1489">
        <v>1488</v>
      </c>
      <c r="B1489" s="1" t="s">
        <v>1567</v>
      </c>
      <c r="C1489" s="2">
        <v>0.47310185185185188</v>
      </c>
      <c r="D1489">
        <v>0</v>
      </c>
      <c r="E1489" s="51">
        <v>2.0490699999999999</v>
      </c>
      <c r="F1489" s="51">
        <v>-0.15307599999999999</v>
      </c>
      <c r="G1489" s="51">
        <v>-224.988</v>
      </c>
      <c r="H1489" s="51">
        <v>-9.9654800000000002E-2</v>
      </c>
      <c r="I1489" s="51">
        <v>-0.61458100000000004</v>
      </c>
      <c r="J1489" s="51">
        <v>177.9</v>
      </c>
      <c r="K1489" s="51">
        <v>179</v>
      </c>
      <c r="L1489" s="51">
        <v>146.80000000000001</v>
      </c>
      <c r="M1489" s="51">
        <v>24.9</v>
      </c>
      <c r="N1489" s="51">
        <v>0</v>
      </c>
      <c r="O1489" s="51">
        <v>164</v>
      </c>
      <c r="P1489" s="51">
        <v>68.966800000000006</v>
      </c>
      <c r="Q1489" s="51">
        <v>408.07499999999999</v>
      </c>
      <c r="R1489" s="51">
        <v>408.07499999999999</v>
      </c>
      <c r="S1489" s="51">
        <v>0.51827400000000001</v>
      </c>
      <c r="T1489" s="51">
        <v>-0.483209</v>
      </c>
    </row>
    <row r="1490" spans="1:20" x14ac:dyDescent="0.25">
      <c r="A1490">
        <v>1489</v>
      </c>
      <c r="B1490" s="1" t="s">
        <v>1568</v>
      </c>
      <c r="C1490" s="2">
        <v>0.47321759259259261</v>
      </c>
      <c r="D1490">
        <v>0</v>
      </c>
      <c r="E1490" s="51">
        <v>0.81811500000000004</v>
      </c>
      <c r="F1490" s="51">
        <v>-0.15307599999999999</v>
      </c>
      <c r="G1490" s="51">
        <v>-224.988</v>
      </c>
      <c r="H1490" s="51">
        <v>-9.9654800000000002E-2</v>
      </c>
      <c r="I1490" s="51">
        <v>-0.61514800000000003</v>
      </c>
      <c r="J1490" s="51">
        <v>177.7</v>
      </c>
      <c r="K1490" s="51">
        <v>178.4</v>
      </c>
      <c r="L1490" s="51">
        <v>146.69999999999999</v>
      </c>
      <c r="M1490" s="51">
        <v>25.1</v>
      </c>
      <c r="N1490" s="51">
        <v>0</v>
      </c>
      <c r="O1490" s="51">
        <v>164</v>
      </c>
      <c r="P1490" s="51">
        <v>68.966800000000006</v>
      </c>
      <c r="Q1490" s="51">
        <v>416.387</v>
      </c>
      <c r="R1490" s="51">
        <v>416.387</v>
      </c>
      <c r="S1490" s="51">
        <v>0.51827400000000001</v>
      </c>
      <c r="T1490" s="51">
        <v>-0.483209</v>
      </c>
    </row>
    <row r="1491" spans="1:20" x14ac:dyDescent="0.25">
      <c r="A1491">
        <v>1490</v>
      </c>
      <c r="B1491" s="1" t="s">
        <v>1569</v>
      </c>
      <c r="C1491" s="2">
        <v>0.47333333333333333</v>
      </c>
      <c r="D1491">
        <v>0</v>
      </c>
      <c r="E1491" s="51">
        <v>2.0490699999999999</v>
      </c>
      <c r="F1491" s="51">
        <v>-0.15307599999999999</v>
      </c>
      <c r="G1491" s="51">
        <v>-224.988</v>
      </c>
      <c r="H1491" s="51">
        <v>-9.9654800000000002E-2</v>
      </c>
      <c r="I1491" s="51">
        <v>-0.61495900000000003</v>
      </c>
      <c r="J1491" s="51">
        <v>177.5</v>
      </c>
      <c r="K1491" s="51">
        <v>177.7</v>
      </c>
      <c r="L1491" s="51">
        <v>146.69999999999999</v>
      </c>
      <c r="M1491" s="51">
        <v>25</v>
      </c>
      <c r="N1491" s="51">
        <v>0</v>
      </c>
      <c r="O1491" s="51">
        <v>164</v>
      </c>
      <c r="P1491" s="51">
        <v>68.966800000000006</v>
      </c>
      <c r="Q1491" s="51">
        <v>423.90800000000002</v>
      </c>
      <c r="R1491" s="51">
        <v>423.90800000000002</v>
      </c>
      <c r="S1491" s="51">
        <v>0.51827400000000001</v>
      </c>
      <c r="T1491" s="51">
        <v>-0.483209</v>
      </c>
    </row>
    <row r="1492" spans="1:20" x14ac:dyDescent="0.25">
      <c r="A1492">
        <v>1491</v>
      </c>
      <c r="B1492" s="1" t="s">
        <v>1570</v>
      </c>
      <c r="C1492" s="2">
        <v>0.47344907407407405</v>
      </c>
      <c r="D1492">
        <v>0</v>
      </c>
      <c r="E1492" s="51">
        <v>2.0490699999999999</v>
      </c>
      <c r="F1492" s="51">
        <v>-1.0764199999999999</v>
      </c>
      <c r="G1492" s="51">
        <v>-224.988</v>
      </c>
      <c r="H1492" s="51">
        <v>-9.9654800000000002E-2</v>
      </c>
      <c r="I1492" s="51">
        <v>-0.61439299999999997</v>
      </c>
      <c r="J1492" s="51">
        <v>177.2</v>
      </c>
      <c r="K1492" s="51">
        <v>177.1</v>
      </c>
      <c r="L1492" s="51">
        <v>146.69999999999999</v>
      </c>
      <c r="M1492" s="51">
        <v>25</v>
      </c>
      <c r="N1492" s="51">
        <v>0</v>
      </c>
      <c r="O1492" s="51">
        <v>164.1</v>
      </c>
      <c r="P1492" s="51">
        <v>68.966800000000006</v>
      </c>
      <c r="Q1492" s="51">
        <v>432.98</v>
      </c>
      <c r="R1492" s="51">
        <v>432.98</v>
      </c>
      <c r="S1492" s="51">
        <v>0.51827400000000001</v>
      </c>
      <c r="T1492" s="51">
        <v>-0.483209</v>
      </c>
    </row>
    <row r="1493" spans="1:20" x14ac:dyDescent="0.25">
      <c r="A1493">
        <v>1492</v>
      </c>
      <c r="B1493" s="1" t="s">
        <v>1571</v>
      </c>
      <c r="C1493" s="2">
        <v>0.47356481481481483</v>
      </c>
      <c r="D1493">
        <v>0</v>
      </c>
      <c r="E1493" s="51">
        <v>2.0490699999999999</v>
      </c>
      <c r="F1493" s="51">
        <v>-0.15307599999999999</v>
      </c>
      <c r="G1493" s="51">
        <v>-224.988</v>
      </c>
      <c r="H1493" s="51">
        <v>-9.9654800000000002E-2</v>
      </c>
      <c r="I1493" s="51">
        <v>-0.61458100000000004</v>
      </c>
      <c r="J1493" s="51">
        <v>177.1</v>
      </c>
      <c r="K1493" s="51">
        <v>176.4</v>
      </c>
      <c r="L1493" s="51">
        <v>146.69999999999999</v>
      </c>
      <c r="M1493" s="51">
        <v>24.7</v>
      </c>
      <c r="N1493" s="51">
        <v>0</v>
      </c>
      <c r="O1493" s="51">
        <v>164.1</v>
      </c>
      <c r="P1493" s="51">
        <v>68.978499999999997</v>
      </c>
      <c r="Q1493" s="51">
        <v>441.27600000000001</v>
      </c>
      <c r="R1493" s="51">
        <v>441.27600000000001</v>
      </c>
      <c r="S1493" s="51">
        <v>0.51827400000000001</v>
      </c>
      <c r="T1493" s="51">
        <v>-0.483209</v>
      </c>
    </row>
    <row r="1494" spans="1:20" x14ac:dyDescent="0.25">
      <c r="A1494">
        <v>1493</v>
      </c>
      <c r="B1494" s="1" t="s">
        <v>1572</v>
      </c>
      <c r="C1494" s="2">
        <v>0.4736805555555556</v>
      </c>
      <c r="D1494">
        <v>0</v>
      </c>
      <c r="E1494" s="51">
        <v>2.0490699999999999</v>
      </c>
      <c r="F1494" s="51">
        <v>-0.15307599999999999</v>
      </c>
      <c r="G1494" s="51">
        <v>-224.988</v>
      </c>
      <c r="H1494" s="51">
        <v>-9.9654800000000002E-2</v>
      </c>
      <c r="I1494" s="51">
        <v>-0.61577599999999999</v>
      </c>
      <c r="J1494" s="51">
        <v>176.8</v>
      </c>
      <c r="K1494" s="51">
        <v>175.7</v>
      </c>
      <c r="L1494" s="51">
        <v>146.80000000000001</v>
      </c>
      <c r="M1494" s="51">
        <v>24.8</v>
      </c>
      <c r="N1494" s="51">
        <v>0</v>
      </c>
      <c r="O1494" s="51">
        <v>164.1</v>
      </c>
      <c r="P1494" s="51">
        <v>68.978499999999997</v>
      </c>
      <c r="Q1494" s="51">
        <v>449.61900000000003</v>
      </c>
      <c r="R1494" s="51">
        <v>449.61900000000003</v>
      </c>
      <c r="S1494" s="51">
        <v>0.51827400000000001</v>
      </c>
      <c r="T1494" s="51">
        <v>-0.483209</v>
      </c>
    </row>
    <row r="1495" spans="1:20" x14ac:dyDescent="0.25">
      <c r="A1495">
        <v>1494</v>
      </c>
      <c r="B1495" s="1" t="s">
        <v>1573</v>
      </c>
      <c r="C1495" s="2">
        <v>0.47379629629629627</v>
      </c>
      <c r="D1495">
        <v>0</v>
      </c>
      <c r="E1495" s="51">
        <v>2.0490699999999999</v>
      </c>
      <c r="F1495" s="51">
        <v>-0.15307599999999999</v>
      </c>
      <c r="G1495" s="51">
        <v>-224.988</v>
      </c>
      <c r="H1495" s="51">
        <v>-9.9673200000000003E-2</v>
      </c>
      <c r="I1495" s="51">
        <v>-0.61577599999999999</v>
      </c>
      <c r="J1495" s="51">
        <v>176.6</v>
      </c>
      <c r="K1495" s="51">
        <v>175.2</v>
      </c>
      <c r="L1495" s="51">
        <v>146.80000000000001</v>
      </c>
      <c r="M1495" s="51">
        <v>24.9</v>
      </c>
      <c r="N1495" s="51">
        <v>0</v>
      </c>
      <c r="O1495" s="51">
        <v>164.1</v>
      </c>
      <c r="P1495" s="51">
        <v>68.966800000000006</v>
      </c>
      <c r="Q1495" s="51">
        <v>457.91500000000002</v>
      </c>
      <c r="R1495" s="51">
        <v>457.91500000000002</v>
      </c>
      <c r="S1495" s="51">
        <v>0.51827400000000001</v>
      </c>
      <c r="T1495" s="51">
        <v>-0.483209</v>
      </c>
    </row>
    <row r="1496" spans="1:20" x14ac:dyDescent="0.25">
      <c r="A1496">
        <v>1495</v>
      </c>
      <c r="B1496" s="1" t="s">
        <v>1574</v>
      </c>
      <c r="C1496" s="2">
        <v>0.47391203703703705</v>
      </c>
      <c r="D1496">
        <v>0</v>
      </c>
      <c r="E1496" s="51">
        <v>3.8955099999999998</v>
      </c>
      <c r="F1496" s="51">
        <v>1.69336</v>
      </c>
      <c r="G1496" s="51">
        <v>-200.32599999999999</v>
      </c>
      <c r="H1496" s="51">
        <v>-9.9630200000000002E-2</v>
      </c>
      <c r="I1496" s="51">
        <v>-0.61615399999999998</v>
      </c>
      <c r="J1496" s="51">
        <v>176.5</v>
      </c>
      <c r="K1496" s="51">
        <v>174.5</v>
      </c>
      <c r="L1496" s="51">
        <v>146.80000000000001</v>
      </c>
      <c r="M1496" s="51">
        <v>25</v>
      </c>
      <c r="N1496" s="51">
        <v>0</v>
      </c>
      <c r="O1496" s="51">
        <v>164.1</v>
      </c>
      <c r="P1496" s="51">
        <v>69.001900000000006</v>
      </c>
      <c r="Q1496" s="51">
        <v>466.21199999999999</v>
      </c>
      <c r="R1496" s="51">
        <v>466.21199999999999</v>
      </c>
      <c r="S1496" s="51">
        <v>-0.47808</v>
      </c>
      <c r="T1496" s="51">
        <v>-0.483209</v>
      </c>
    </row>
    <row r="1497" spans="1:20" x14ac:dyDescent="0.25">
      <c r="A1497">
        <v>1496</v>
      </c>
      <c r="B1497" s="1" t="s">
        <v>1575</v>
      </c>
      <c r="C1497" s="2">
        <v>0.47403935185185181</v>
      </c>
      <c r="D1497">
        <v>0</v>
      </c>
      <c r="E1497" s="51">
        <v>2.0490699999999999</v>
      </c>
      <c r="F1497" s="51">
        <v>-0.15307599999999999</v>
      </c>
      <c r="G1497" s="51">
        <v>-224.988</v>
      </c>
      <c r="H1497" s="51">
        <v>-9.9654800000000002E-2</v>
      </c>
      <c r="I1497" s="51">
        <v>-0.61533599999999999</v>
      </c>
      <c r="J1497" s="51">
        <v>176.3</v>
      </c>
      <c r="K1497" s="51">
        <v>173.9</v>
      </c>
      <c r="L1497" s="51">
        <v>146.80000000000001</v>
      </c>
      <c r="M1497" s="51">
        <v>25</v>
      </c>
      <c r="N1497" s="51">
        <v>0</v>
      </c>
      <c r="O1497" s="51">
        <v>164.1</v>
      </c>
      <c r="P1497" s="51">
        <v>68.966800000000006</v>
      </c>
      <c r="Q1497" s="51">
        <v>474.50799999999998</v>
      </c>
      <c r="R1497" s="51">
        <v>474.50799999999998</v>
      </c>
      <c r="S1497" s="51">
        <v>0.51827400000000001</v>
      </c>
      <c r="T1497" s="51">
        <v>-0.483209</v>
      </c>
    </row>
    <row r="1498" spans="1:20" x14ac:dyDescent="0.25">
      <c r="A1498">
        <v>1497</v>
      </c>
      <c r="B1498" s="1" t="s">
        <v>1576</v>
      </c>
      <c r="C1498" s="2">
        <v>0.47414351851851855</v>
      </c>
      <c r="D1498">
        <v>0</v>
      </c>
      <c r="E1498" s="51">
        <v>2.0490699999999999</v>
      </c>
      <c r="F1498" s="51">
        <v>-1.0764199999999999</v>
      </c>
      <c r="G1498" s="51">
        <v>-224.988</v>
      </c>
      <c r="H1498" s="51">
        <v>-9.9673200000000003E-2</v>
      </c>
      <c r="I1498" s="51">
        <v>-0.61477000000000004</v>
      </c>
      <c r="J1498" s="51">
        <v>176.1</v>
      </c>
      <c r="K1498" s="51">
        <v>173.3</v>
      </c>
      <c r="L1498" s="51">
        <v>146.69999999999999</v>
      </c>
      <c r="M1498" s="51">
        <v>25.3</v>
      </c>
      <c r="N1498" s="51">
        <v>0</v>
      </c>
      <c r="O1498" s="51">
        <v>164.2</v>
      </c>
      <c r="P1498" s="51">
        <v>68.966800000000006</v>
      </c>
      <c r="Q1498" s="51">
        <v>482.82</v>
      </c>
      <c r="R1498" s="51">
        <v>482.82</v>
      </c>
      <c r="S1498" s="51">
        <v>0.51827400000000001</v>
      </c>
      <c r="T1498" s="51">
        <v>-0.483209</v>
      </c>
    </row>
    <row r="1499" spans="1:20" x14ac:dyDescent="0.25">
      <c r="A1499">
        <v>1498</v>
      </c>
      <c r="B1499" s="1" t="s">
        <v>1577</v>
      </c>
      <c r="C1499" s="2">
        <v>0.47425925925925921</v>
      </c>
      <c r="D1499">
        <v>0</v>
      </c>
      <c r="E1499" s="51">
        <v>0.81811500000000004</v>
      </c>
      <c r="F1499" s="51">
        <v>-0.15307599999999999</v>
      </c>
      <c r="G1499" s="51">
        <v>-224.988</v>
      </c>
      <c r="H1499" s="51">
        <v>-9.9654800000000002E-2</v>
      </c>
      <c r="I1499" s="51">
        <v>-0.61439299999999997</v>
      </c>
      <c r="J1499" s="51">
        <v>175.9</v>
      </c>
      <c r="K1499" s="51">
        <v>172.7</v>
      </c>
      <c r="L1499" s="51">
        <v>146.69999999999999</v>
      </c>
      <c r="M1499" s="51">
        <v>25.2</v>
      </c>
      <c r="N1499" s="51">
        <v>0</v>
      </c>
      <c r="O1499" s="51">
        <v>164.1</v>
      </c>
      <c r="P1499" s="51">
        <v>68.966800000000006</v>
      </c>
      <c r="Q1499" s="51">
        <v>491.11700000000002</v>
      </c>
      <c r="R1499" s="51">
        <v>491.11700000000002</v>
      </c>
      <c r="S1499" s="51">
        <v>0.51827400000000001</v>
      </c>
      <c r="T1499" s="51">
        <v>-0.483209</v>
      </c>
    </row>
    <row r="1500" spans="1:20" x14ac:dyDescent="0.25">
      <c r="A1500">
        <v>1499</v>
      </c>
      <c r="B1500" s="1" t="s">
        <v>1578</v>
      </c>
      <c r="C1500" s="2">
        <v>0.47437499999999999</v>
      </c>
      <c r="D1500">
        <v>0</v>
      </c>
      <c r="E1500" s="51">
        <v>2.0490699999999999</v>
      </c>
      <c r="F1500" s="51">
        <v>-0.15307599999999999</v>
      </c>
      <c r="G1500" s="51">
        <v>-224.988</v>
      </c>
      <c r="H1500" s="51">
        <v>-9.9673200000000003E-2</v>
      </c>
      <c r="I1500" s="51">
        <v>-0.61458100000000004</v>
      </c>
      <c r="J1500" s="51">
        <v>175.7</v>
      </c>
      <c r="K1500" s="51">
        <v>172.1</v>
      </c>
      <c r="L1500" s="51">
        <v>146.80000000000001</v>
      </c>
      <c r="M1500" s="51">
        <v>25.2</v>
      </c>
      <c r="N1500" s="51">
        <v>0</v>
      </c>
      <c r="O1500" s="51">
        <v>164.1</v>
      </c>
      <c r="P1500" s="51">
        <v>68.966800000000006</v>
      </c>
      <c r="Q1500" s="51">
        <v>499.41300000000001</v>
      </c>
      <c r="R1500" s="51">
        <v>499.41300000000001</v>
      </c>
      <c r="S1500" s="51">
        <v>0.51827400000000001</v>
      </c>
      <c r="T1500" s="51">
        <v>-0.483209</v>
      </c>
    </row>
    <row r="1501" spans="1:20" x14ac:dyDescent="0.25">
      <c r="A1501">
        <v>1500</v>
      </c>
      <c r="B1501" s="1" t="s">
        <v>1579</v>
      </c>
      <c r="C1501" s="2">
        <v>0.47449074074074077</v>
      </c>
      <c r="D1501">
        <v>0</v>
      </c>
      <c r="E1501" s="51">
        <v>0.81811500000000004</v>
      </c>
      <c r="F1501" s="51">
        <v>-0.15307599999999999</v>
      </c>
      <c r="G1501" s="51">
        <v>-224.988</v>
      </c>
      <c r="H1501" s="51">
        <v>-9.9654800000000002E-2</v>
      </c>
      <c r="I1501" s="51">
        <v>-0.61577599999999999</v>
      </c>
      <c r="J1501" s="51">
        <v>175.6</v>
      </c>
      <c r="K1501" s="51">
        <v>171.6</v>
      </c>
      <c r="L1501" s="51">
        <v>146.80000000000001</v>
      </c>
      <c r="M1501" s="51">
        <v>25.1</v>
      </c>
      <c r="N1501" s="51">
        <v>0</v>
      </c>
      <c r="O1501" s="51">
        <v>164.1</v>
      </c>
      <c r="P1501" s="51">
        <v>68.966800000000006</v>
      </c>
      <c r="Q1501" s="51">
        <v>507.21300000000002</v>
      </c>
      <c r="R1501" s="51">
        <v>507.21300000000002</v>
      </c>
      <c r="S1501" s="51">
        <v>0.51827400000000001</v>
      </c>
      <c r="T1501" s="51">
        <v>-0.483209</v>
      </c>
    </row>
    <row r="1502" spans="1:20" x14ac:dyDescent="0.25">
      <c r="A1502">
        <v>1501</v>
      </c>
      <c r="B1502" s="1" t="s">
        <v>1580</v>
      </c>
      <c r="C1502" s="2">
        <v>0.47460648148148149</v>
      </c>
      <c r="D1502">
        <v>0</v>
      </c>
      <c r="E1502" s="51">
        <v>3.8955099999999998</v>
      </c>
      <c r="F1502" s="51">
        <v>1.69336</v>
      </c>
      <c r="G1502" s="51">
        <v>-200.32599999999999</v>
      </c>
      <c r="H1502" s="51">
        <v>-9.9611699999999997E-2</v>
      </c>
      <c r="I1502" s="51">
        <v>-0.61596499999999998</v>
      </c>
      <c r="J1502" s="51">
        <v>175.4</v>
      </c>
      <c r="K1502" s="51">
        <v>171.2</v>
      </c>
      <c r="L1502" s="51">
        <v>146.80000000000001</v>
      </c>
      <c r="M1502" s="51">
        <v>24.9</v>
      </c>
      <c r="N1502" s="51">
        <v>0</v>
      </c>
      <c r="O1502" s="51">
        <v>164.1</v>
      </c>
      <c r="P1502" s="51">
        <v>68.990200000000002</v>
      </c>
      <c r="Q1502" s="51">
        <v>507.21300000000002</v>
      </c>
      <c r="R1502" s="51">
        <v>507.21300000000002</v>
      </c>
      <c r="S1502" s="51">
        <v>-0.47808</v>
      </c>
      <c r="T1502" s="51">
        <v>-0.483209</v>
      </c>
    </row>
    <row r="1503" spans="1:20" x14ac:dyDescent="0.25">
      <c r="A1503">
        <v>1502</v>
      </c>
      <c r="B1503" s="1" t="s">
        <v>1581</v>
      </c>
      <c r="C1503" s="2">
        <v>0.47472222222222221</v>
      </c>
      <c r="D1503">
        <v>0</v>
      </c>
      <c r="E1503" s="51">
        <v>2.0490699999999999</v>
      </c>
      <c r="F1503" s="51">
        <v>-0.15307599999999999</v>
      </c>
      <c r="G1503" s="51">
        <v>-224.988</v>
      </c>
      <c r="H1503" s="51">
        <v>-9.9654800000000002E-2</v>
      </c>
      <c r="I1503" s="51">
        <v>-0.61477000000000004</v>
      </c>
      <c r="J1503" s="51">
        <v>175.2</v>
      </c>
      <c r="K1503" s="51">
        <v>171</v>
      </c>
      <c r="L1503" s="51">
        <v>146.80000000000001</v>
      </c>
      <c r="M1503" s="51">
        <v>24.7</v>
      </c>
      <c r="N1503" s="51">
        <v>0</v>
      </c>
      <c r="O1503" s="51">
        <v>164.1</v>
      </c>
      <c r="P1503" s="51">
        <v>68.966800000000006</v>
      </c>
      <c r="Q1503" s="51">
        <v>507.21300000000002</v>
      </c>
      <c r="R1503" s="51">
        <v>507.21300000000002</v>
      </c>
      <c r="S1503" s="51">
        <v>0.461808</v>
      </c>
      <c r="T1503" s="51">
        <v>-0.483209</v>
      </c>
    </row>
    <row r="1504" spans="1:20" x14ac:dyDescent="0.25">
      <c r="A1504">
        <v>1503</v>
      </c>
      <c r="B1504" s="1" t="s">
        <v>1582</v>
      </c>
      <c r="C1504" s="2">
        <v>0.47484953703703708</v>
      </c>
      <c r="D1504">
        <v>0</v>
      </c>
      <c r="E1504" s="51">
        <v>3.8955099999999998</v>
      </c>
      <c r="F1504" s="51">
        <v>1.69336</v>
      </c>
      <c r="G1504" s="51">
        <v>-200.32599999999999</v>
      </c>
      <c r="H1504" s="51">
        <v>-9.9630200000000002E-2</v>
      </c>
      <c r="I1504" s="51">
        <v>-0.61495900000000003</v>
      </c>
      <c r="J1504" s="51">
        <v>175</v>
      </c>
      <c r="K1504" s="51">
        <v>170.8</v>
      </c>
      <c r="L1504" s="51">
        <v>146.80000000000001</v>
      </c>
      <c r="M1504" s="51">
        <v>24.8</v>
      </c>
      <c r="N1504" s="51">
        <v>0</v>
      </c>
      <c r="O1504" s="51">
        <v>164.1</v>
      </c>
      <c r="P1504" s="51">
        <v>68.990200000000002</v>
      </c>
      <c r="Q1504" s="51">
        <v>507.21300000000002</v>
      </c>
      <c r="R1504" s="51">
        <v>507.21300000000002</v>
      </c>
      <c r="S1504" s="51">
        <v>-0.47808</v>
      </c>
      <c r="T1504" s="51">
        <v>-0.483209</v>
      </c>
    </row>
    <row r="1505" spans="1:20" x14ac:dyDescent="0.25">
      <c r="A1505">
        <v>1504</v>
      </c>
      <c r="B1505" s="1" t="s">
        <v>1583</v>
      </c>
      <c r="C1505" s="2">
        <v>0.47496527777777775</v>
      </c>
      <c r="D1505">
        <v>0</v>
      </c>
      <c r="E1505" s="51">
        <v>2.0490699999999999</v>
      </c>
      <c r="F1505" s="51">
        <v>-0.15307599999999999</v>
      </c>
      <c r="G1505" s="51">
        <v>-224.988</v>
      </c>
      <c r="H1505" s="51">
        <v>-9.9673200000000003E-2</v>
      </c>
      <c r="I1505" s="51">
        <v>-0.61552499999999999</v>
      </c>
      <c r="J1505" s="51">
        <v>174.9</v>
      </c>
      <c r="K1505" s="51">
        <v>171</v>
      </c>
      <c r="L1505" s="51">
        <v>146.80000000000001</v>
      </c>
      <c r="M1505" s="51">
        <v>24.9</v>
      </c>
      <c r="N1505" s="51">
        <v>0</v>
      </c>
      <c r="O1505" s="51">
        <v>164.1</v>
      </c>
      <c r="P1505" s="51">
        <v>68.966800000000006</v>
      </c>
      <c r="Q1505" s="51">
        <v>507.21300000000002</v>
      </c>
      <c r="R1505" s="51">
        <v>507.21300000000002</v>
      </c>
      <c r="S1505" s="51">
        <v>0.51827400000000001</v>
      </c>
      <c r="T1505" s="51">
        <v>-0.483209</v>
      </c>
    </row>
    <row r="1506" spans="1:20" x14ac:dyDescent="0.25">
      <c r="A1506">
        <v>1505</v>
      </c>
      <c r="B1506" s="1" t="s">
        <v>1584</v>
      </c>
      <c r="C1506" s="2">
        <v>0.47506944444444449</v>
      </c>
      <c r="D1506">
        <v>0</v>
      </c>
      <c r="E1506" s="51">
        <v>2.0490699999999999</v>
      </c>
      <c r="F1506" s="51">
        <v>-0.15307599999999999</v>
      </c>
      <c r="G1506" s="51">
        <v>-224.988</v>
      </c>
      <c r="H1506" s="51">
        <v>-9.9673200000000003E-2</v>
      </c>
      <c r="I1506" s="51">
        <v>-0.61477000000000004</v>
      </c>
      <c r="J1506" s="51">
        <v>174.8</v>
      </c>
      <c r="K1506" s="51">
        <v>170.9</v>
      </c>
      <c r="L1506" s="51">
        <v>146.80000000000001</v>
      </c>
      <c r="M1506" s="51">
        <v>25</v>
      </c>
      <c r="N1506" s="51">
        <v>0</v>
      </c>
      <c r="O1506" s="51">
        <v>164.1</v>
      </c>
      <c r="P1506" s="51">
        <v>68.966800000000006</v>
      </c>
      <c r="Q1506" s="51">
        <v>507.21300000000002</v>
      </c>
      <c r="R1506" s="51">
        <v>507.21300000000002</v>
      </c>
      <c r="S1506" s="51">
        <v>0.51827400000000001</v>
      </c>
      <c r="T1506" s="51">
        <v>-0.483209</v>
      </c>
    </row>
    <row r="1507" spans="1:20" x14ac:dyDescent="0.25">
      <c r="A1507">
        <v>1506</v>
      </c>
      <c r="B1507" s="1" t="s">
        <v>1585</v>
      </c>
      <c r="C1507" s="2">
        <v>0.47518518518518515</v>
      </c>
      <c r="D1507">
        <v>0</v>
      </c>
      <c r="E1507" s="51">
        <v>0.81811500000000004</v>
      </c>
      <c r="F1507" s="51">
        <v>-0.15307599999999999</v>
      </c>
      <c r="G1507" s="51">
        <v>-224.988</v>
      </c>
      <c r="H1507" s="51">
        <v>-9.9673200000000003E-2</v>
      </c>
      <c r="I1507" s="51">
        <v>-0.61439299999999997</v>
      </c>
      <c r="J1507" s="51">
        <v>174.6</v>
      </c>
      <c r="K1507" s="51">
        <v>171</v>
      </c>
      <c r="L1507" s="51">
        <v>146.80000000000001</v>
      </c>
      <c r="M1507" s="51">
        <v>25.2</v>
      </c>
      <c r="N1507" s="51">
        <v>0</v>
      </c>
      <c r="O1507" s="51">
        <v>164.1</v>
      </c>
      <c r="P1507" s="51">
        <v>68.966800000000006</v>
      </c>
      <c r="Q1507" s="51">
        <v>507.21300000000002</v>
      </c>
      <c r="R1507" s="51">
        <v>507.21300000000002</v>
      </c>
      <c r="S1507" s="51">
        <v>0.51827400000000001</v>
      </c>
      <c r="T1507" s="51">
        <v>-0.483209</v>
      </c>
    </row>
    <row r="1508" spans="1:20" x14ac:dyDescent="0.25">
      <c r="A1508">
        <v>1507</v>
      </c>
      <c r="B1508" s="1" t="s">
        <v>1586</v>
      </c>
      <c r="C1508" s="2">
        <v>0.47530092592592593</v>
      </c>
      <c r="D1508">
        <v>0</v>
      </c>
      <c r="E1508" s="51">
        <v>2.0490699999999999</v>
      </c>
      <c r="F1508" s="51">
        <v>-1.0764199999999999</v>
      </c>
      <c r="G1508" s="51">
        <v>-224.988</v>
      </c>
      <c r="H1508" s="51">
        <v>-9.9654800000000002E-2</v>
      </c>
      <c r="I1508" s="51">
        <v>-0.61577599999999999</v>
      </c>
      <c r="J1508" s="51">
        <v>174.4</v>
      </c>
      <c r="K1508" s="51">
        <v>170.9</v>
      </c>
      <c r="L1508" s="51">
        <v>146.80000000000001</v>
      </c>
      <c r="M1508" s="51">
        <v>25.1</v>
      </c>
      <c r="N1508" s="51">
        <v>0</v>
      </c>
      <c r="O1508" s="51">
        <v>164.1</v>
      </c>
      <c r="P1508" s="51">
        <v>68.966800000000006</v>
      </c>
      <c r="Q1508" s="51">
        <v>507.21300000000002</v>
      </c>
      <c r="R1508" s="51">
        <v>507.21300000000002</v>
      </c>
      <c r="S1508" s="51">
        <v>0.51827400000000001</v>
      </c>
      <c r="T1508" s="51">
        <v>-0.483209</v>
      </c>
    </row>
    <row r="1509" spans="1:20" x14ac:dyDescent="0.25">
      <c r="A1509">
        <v>1508</v>
      </c>
      <c r="B1509" s="1" t="s">
        <v>1587</v>
      </c>
      <c r="C1509" s="2">
        <v>0.47541666666666665</v>
      </c>
      <c r="D1509">
        <v>0</v>
      </c>
      <c r="E1509" s="51">
        <v>2.0490699999999999</v>
      </c>
      <c r="F1509" s="51">
        <v>-0.15307599999999999</v>
      </c>
      <c r="G1509" s="51">
        <v>-224.988</v>
      </c>
      <c r="H1509" s="51">
        <v>-9.9673200000000003E-2</v>
      </c>
      <c r="I1509" s="51">
        <v>-0.61514800000000003</v>
      </c>
      <c r="J1509" s="51">
        <v>174.3</v>
      </c>
      <c r="K1509" s="51">
        <v>171</v>
      </c>
      <c r="L1509" s="51">
        <v>146.80000000000001</v>
      </c>
      <c r="M1509" s="51">
        <v>25.1</v>
      </c>
      <c r="N1509" s="51">
        <v>0</v>
      </c>
      <c r="O1509" s="51">
        <v>164</v>
      </c>
      <c r="P1509" s="51">
        <v>68.966800000000006</v>
      </c>
      <c r="Q1509" s="51">
        <v>507.21300000000002</v>
      </c>
      <c r="R1509" s="51">
        <v>507.21300000000002</v>
      </c>
      <c r="S1509" s="51">
        <v>0.51827400000000001</v>
      </c>
      <c r="T1509" s="51">
        <v>-0.483209</v>
      </c>
    </row>
    <row r="1510" spans="1:20" x14ac:dyDescent="0.25">
      <c r="A1510">
        <v>1509</v>
      </c>
      <c r="B1510" s="1" t="s">
        <v>1588</v>
      </c>
      <c r="C1510" s="2">
        <v>0.47553240740740743</v>
      </c>
      <c r="D1510">
        <v>0</v>
      </c>
      <c r="E1510" s="51">
        <v>0.81811500000000004</v>
      </c>
      <c r="F1510" s="51">
        <v>-0.15307599999999999</v>
      </c>
      <c r="G1510" s="51">
        <v>-224.988</v>
      </c>
      <c r="H1510" s="51">
        <v>-9.9654800000000002E-2</v>
      </c>
      <c r="I1510" s="51">
        <v>-0.61439299999999997</v>
      </c>
      <c r="J1510" s="51">
        <v>174.1</v>
      </c>
      <c r="K1510" s="51">
        <v>171</v>
      </c>
      <c r="L1510" s="51">
        <v>146.80000000000001</v>
      </c>
      <c r="M1510" s="51">
        <v>25.3</v>
      </c>
      <c r="N1510" s="51">
        <v>0</v>
      </c>
      <c r="O1510" s="51">
        <v>164</v>
      </c>
      <c r="P1510" s="51">
        <v>68.966800000000006</v>
      </c>
      <c r="Q1510" s="51">
        <v>507.21300000000002</v>
      </c>
      <c r="R1510" s="51">
        <v>507.21300000000002</v>
      </c>
      <c r="S1510" s="51">
        <v>0.51827400000000001</v>
      </c>
      <c r="T1510" s="51">
        <v>-0.483209</v>
      </c>
    </row>
    <row r="1511" spans="1:20" x14ac:dyDescent="0.25">
      <c r="A1511">
        <v>1510</v>
      </c>
      <c r="B1511" s="1" t="s">
        <v>1589</v>
      </c>
      <c r="C1511" s="2">
        <v>0.47565972222222225</v>
      </c>
      <c r="D1511">
        <v>0</v>
      </c>
      <c r="E1511" s="51">
        <v>2.9721700000000002</v>
      </c>
      <c r="F1511" s="51">
        <v>0.77026399999999995</v>
      </c>
      <c r="G1511" s="51">
        <v>-200.32599999999999</v>
      </c>
      <c r="H1511" s="51">
        <v>-9.9630200000000002E-2</v>
      </c>
      <c r="I1511" s="51">
        <v>-0.61533599999999999</v>
      </c>
      <c r="J1511" s="51">
        <v>174</v>
      </c>
      <c r="K1511" s="51">
        <v>171.2</v>
      </c>
      <c r="L1511" s="51">
        <v>146.80000000000001</v>
      </c>
      <c r="M1511" s="51">
        <v>25.8</v>
      </c>
      <c r="N1511" s="51">
        <v>0</v>
      </c>
      <c r="O1511" s="51">
        <v>164</v>
      </c>
      <c r="P1511" s="51">
        <v>68.990200000000002</v>
      </c>
      <c r="Q1511" s="51">
        <v>507.21300000000002</v>
      </c>
      <c r="R1511" s="51">
        <v>507.21300000000002</v>
      </c>
      <c r="S1511" s="51">
        <v>-0.47808</v>
      </c>
      <c r="T1511" s="51">
        <v>-0.483209</v>
      </c>
    </row>
    <row r="1512" spans="1:20" x14ac:dyDescent="0.25">
      <c r="A1512">
        <v>1511</v>
      </c>
      <c r="B1512" s="1" t="s">
        <v>1590</v>
      </c>
      <c r="C1512" s="2">
        <v>0.47577546296296297</v>
      </c>
      <c r="D1512">
        <v>0</v>
      </c>
      <c r="E1512" s="51">
        <v>2.0490699999999999</v>
      </c>
      <c r="F1512" s="51">
        <v>-0.15307599999999999</v>
      </c>
      <c r="G1512" s="51">
        <v>-224.988</v>
      </c>
      <c r="H1512" s="51">
        <v>-9.9673200000000003E-2</v>
      </c>
      <c r="I1512" s="51">
        <v>-0.61577599999999999</v>
      </c>
      <c r="J1512" s="51">
        <v>174</v>
      </c>
      <c r="K1512" s="51">
        <v>171.4</v>
      </c>
      <c r="L1512" s="51">
        <v>146.80000000000001</v>
      </c>
      <c r="M1512" s="51">
        <v>25.2</v>
      </c>
      <c r="N1512" s="51">
        <v>0</v>
      </c>
      <c r="O1512" s="51">
        <v>164</v>
      </c>
      <c r="P1512" s="51">
        <v>68.966800000000006</v>
      </c>
      <c r="Q1512" s="51">
        <v>507.21300000000002</v>
      </c>
      <c r="R1512" s="51">
        <v>507.21300000000002</v>
      </c>
      <c r="S1512" s="51">
        <v>0.51827400000000001</v>
      </c>
      <c r="T1512" s="51">
        <v>-0.483209</v>
      </c>
    </row>
    <row r="1513" spans="1:20" x14ac:dyDescent="0.25">
      <c r="A1513">
        <v>1512</v>
      </c>
      <c r="B1513" s="1" t="s">
        <v>1591</v>
      </c>
      <c r="C1513" s="2">
        <v>0.47589120370370369</v>
      </c>
      <c r="D1513">
        <v>0</v>
      </c>
      <c r="E1513" s="51">
        <v>2.0490699999999999</v>
      </c>
      <c r="F1513" s="51">
        <v>-0.15307599999999999</v>
      </c>
      <c r="G1513" s="51">
        <v>-224.988</v>
      </c>
      <c r="H1513" s="51">
        <v>-9.9673200000000003E-2</v>
      </c>
      <c r="I1513" s="51">
        <v>-0.61533599999999999</v>
      </c>
      <c r="J1513" s="51">
        <v>174.4</v>
      </c>
      <c r="K1513" s="51">
        <v>171.8</v>
      </c>
      <c r="L1513" s="51">
        <v>146.80000000000001</v>
      </c>
      <c r="M1513" s="51">
        <v>24.8</v>
      </c>
      <c r="N1513" s="51">
        <v>0</v>
      </c>
      <c r="O1513" s="51">
        <v>164</v>
      </c>
      <c r="P1513" s="51">
        <v>68.966800000000006</v>
      </c>
      <c r="Q1513" s="51">
        <v>507.21300000000002</v>
      </c>
      <c r="R1513" s="51">
        <v>507.21300000000002</v>
      </c>
      <c r="S1513" s="51">
        <v>0.51827400000000001</v>
      </c>
      <c r="T1513" s="51">
        <v>-0.483209</v>
      </c>
    </row>
    <row r="1514" spans="1:20" x14ac:dyDescent="0.25">
      <c r="A1514">
        <v>1513</v>
      </c>
      <c r="B1514" s="1" t="s">
        <v>1592</v>
      </c>
      <c r="C1514" s="2">
        <v>0.47599537037037037</v>
      </c>
      <c r="D1514">
        <v>0</v>
      </c>
      <c r="E1514" s="51">
        <v>2.0490699999999999</v>
      </c>
      <c r="F1514" s="51">
        <v>-0.15307599999999999</v>
      </c>
      <c r="G1514" s="51">
        <v>-224.988</v>
      </c>
      <c r="H1514" s="51">
        <v>-9.9673200000000003E-2</v>
      </c>
      <c r="I1514" s="51">
        <v>-0.61439299999999997</v>
      </c>
      <c r="J1514" s="51">
        <v>175</v>
      </c>
      <c r="K1514" s="51">
        <v>172.2</v>
      </c>
      <c r="L1514" s="51">
        <v>146.80000000000001</v>
      </c>
      <c r="M1514" s="51">
        <v>24.9</v>
      </c>
      <c r="N1514" s="51">
        <v>0</v>
      </c>
      <c r="O1514" s="51">
        <v>164</v>
      </c>
      <c r="P1514" s="51">
        <v>68.966800000000006</v>
      </c>
      <c r="Q1514" s="51">
        <v>507.21300000000002</v>
      </c>
      <c r="R1514" s="51">
        <v>507.21300000000002</v>
      </c>
      <c r="S1514" s="51">
        <v>0.51827400000000001</v>
      </c>
      <c r="T1514" s="51">
        <v>-0.483209</v>
      </c>
    </row>
    <row r="1515" spans="1:20" x14ac:dyDescent="0.25">
      <c r="A1515">
        <v>1514</v>
      </c>
      <c r="B1515" s="1" t="s">
        <v>1593</v>
      </c>
      <c r="C1515" s="2">
        <v>0.4761111111111111</v>
      </c>
      <c r="D1515">
        <v>0</v>
      </c>
      <c r="E1515" s="51">
        <v>2.0490699999999999</v>
      </c>
      <c r="F1515" s="51">
        <v>-0.15307599999999999</v>
      </c>
      <c r="G1515" s="51">
        <v>-224.988</v>
      </c>
      <c r="H1515" s="51">
        <v>-9.9673200000000003E-2</v>
      </c>
      <c r="I1515" s="51">
        <v>-0.61477000000000004</v>
      </c>
      <c r="J1515" s="51">
        <v>175.8</v>
      </c>
      <c r="K1515" s="51">
        <v>172.7</v>
      </c>
      <c r="L1515" s="51">
        <v>146.80000000000001</v>
      </c>
      <c r="M1515" s="51">
        <v>24.9</v>
      </c>
      <c r="N1515" s="51">
        <v>0</v>
      </c>
      <c r="O1515" s="51">
        <v>163.9</v>
      </c>
      <c r="P1515" s="51">
        <v>68.966800000000006</v>
      </c>
      <c r="Q1515" s="51">
        <v>507.21300000000002</v>
      </c>
      <c r="R1515" s="51">
        <v>507.21300000000002</v>
      </c>
      <c r="S1515" s="51">
        <v>0.51827400000000001</v>
      </c>
      <c r="T1515" s="51">
        <v>-0.483209</v>
      </c>
    </row>
    <row r="1516" spans="1:20" x14ac:dyDescent="0.25">
      <c r="A1516">
        <v>1515</v>
      </c>
      <c r="B1516" s="1" t="s">
        <v>1594</v>
      </c>
      <c r="C1516" s="2">
        <v>0.47622685185185182</v>
      </c>
      <c r="D1516">
        <v>0</v>
      </c>
      <c r="E1516" s="51">
        <v>2.0490699999999999</v>
      </c>
      <c r="F1516" s="51">
        <v>-0.15307599999999999</v>
      </c>
      <c r="G1516" s="51">
        <v>-214.42</v>
      </c>
      <c r="H1516" s="51">
        <v>-9.9654800000000002E-2</v>
      </c>
      <c r="I1516" s="51">
        <v>-0.61533599999999999</v>
      </c>
      <c r="J1516" s="51">
        <v>176.6</v>
      </c>
      <c r="K1516" s="51">
        <v>173.2</v>
      </c>
      <c r="L1516" s="51">
        <v>146.80000000000001</v>
      </c>
      <c r="M1516" s="51">
        <v>25</v>
      </c>
      <c r="N1516" s="51">
        <v>0</v>
      </c>
      <c r="O1516" s="51">
        <v>164</v>
      </c>
      <c r="P1516" s="51">
        <v>68.978499999999997</v>
      </c>
      <c r="Q1516" s="51">
        <v>507.21300000000002</v>
      </c>
      <c r="R1516" s="51">
        <v>507.21300000000002</v>
      </c>
      <c r="S1516" s="51">
        <v>0.444658</v>
      </c>
      <c r="T1516" s="51">
        <v>-0.483209</v>
      </c>
    </row>
    <row r="1517" spans="1:20" x14ac:dyDescent="0.25">
      <c r="A1517">
        <v>1516</v>
      </c>
      <c r="B1517" s="1" t="s">
        <v>1595</v>
      </c>
      <c r="C1517" s="2">
        <v>0.4763425925925926</v>
      </c>
      <c r="D1517">
        <v>0</v>
      </c>
      <c r="E1517" s="51">
        <v>2.0490699999999999</v>
      </c>
      <c r="F1517" s="51">
        <v>-0.15307599999999999</v>
      </c>
      <c r="G1517" s="51">
        <v>-224.988</v>
      </c>
      <c r="H1517" s="51">
        <v>-9.9654800000000002E-2</v>
      </c>
      <c r="I1517" s="51">
        <v>-0.61577599999999999</v>
      </c>
      <c r="J1517" s="51">
        <v>176.8</v>
      </c>
      <c r="K1517" s="51">
        <v>173.8</v>
      </c>
      <c r="L1517" s="51">
        <v>146.80000000000001</v>
      </c>
      <c r="M1517" s="51">
        <v>25.2</v>
      </c>
      <c r="N1517" s="51">
        <v>0</v>
      </c>
      <c r="O1517" s="51">
        <v>163.9</v>
      </c>
      <c r="P1517" s="51">
        <v>68.966800000000006</v>
      </c>
      <c r="Q1517" s="51">
        <v>507.21300000000002</v>
      </c>
      <c r="R1517" s="51">
        <v>507.21300000000002</v>
      </c>
      <c r="S1517" s="51">
        <v>0.51827400000000001</v>
      </c>
      <c r="T1517" s="51">
        <v>-0.483209</v>
      </c>
    </row>
    <row r="1518" spans="1:20" x14ac:dyDescent="0.25">
      <c r="A1518">
        <v>1517</v>
      </c>
      <c r="B1518" s="1" t="s">
        <v>1596</v>
      </c>
      <c r="C1518" s="2">
        <v>0.47645833333333337</v>
      </c>
      <c r="D1518">
        <v>0</v>
      </c>
      <c r="E1518" s="51">
        <v>2.0490699999999999</v>
      </c>
      <c r="F1518" s="51">
        <v>-0.15307599999999999</v>
      </c>
      <c r="G1518" s="51">
        <v>-224.988</v>
      </c>
      <c r="H1518" s="51">
        <v>-9.9673200000000003E-2</v>
      </c>
      <c r="I1518" s="51">
        <v>-0.61495900000000003</v>
      </c>
      <c r="J1518" s="51">
        <v>176.9</v>
      </c>
      <c r="K1518" s="51">
        <v>174.4</v>
      </c>
      <c r="L1518" s="51">
        <v>146.80000000000001</v>
      </c>
      <c r="M1518" s="51">
        <v>24.9</v>
      </c>
      <c r="N1518" s="51">
        <v>0</v>
      </c>
      <c r="O1518" s="51">
        <v>163.9</v>
      </c>
      <c r="P1518" s="51">
        <v>68.966800000000006</v>
      </c>
      <c r="Q1518" s="51">
        <v>507.21300000000002</v>
      </c>
      <c r="R1518" s="51">
        <v>507.21300000000002</v>
      </c>
      <c r="S1518" s="51">
        <v>0.51827400000000001</v>
      </c>
      <c r="T1518" s="51">
        <v>-0.483209</v>
      </c>
    </row>
    <row r="1519" spans="1:20" x14ac:dyDescent="0.25">
      <c r="A1519">
        <v>1518</v>
      </c>
      <c r="B1519" s="1" t="s">
        <v>1597</v>
      </c>
      <c r="C1519" s="2">
        <v>0.47658564814814813</v>
      </c>
      <c r="D1519">
        <v>0</v>
      </c>
      <c r="E1519" s="51">
        <v>2.0490699999999999</v>
      </c>
      <c r="F1519" s="51">
        <v>-0.15307599999999999</v>
      </c>
      <c r="G1519" s="51">
        <v>-224.988</v>
      </c>
      <c r="H1519" s="51">
        <v>-9.9673200000000003E-2</v>
      </c>
      <c r="I1519" s="51">
        <v>-0.61552499999999999</v>
      </c>
      <c r="J1519" s="51">
        <v>177.2</v>
      </c>
      <c r="K1519" s="51">
        <v>174.9</v>
      </c>
      <c r="L1519" s="51">
        <v>146.80000000000001</v>
      </c>
      <c r="M1519" s="51">
        <v>25</v>
      </c>
      <c r="N1519" s="51">
        <v>0</v>
      </c>
      <c r="O1519" s="51">
        <v>163.9</v>
      </c>
      <c r="P1519" s="51">
        <v>68.966800000000006</v>
      </c>
      <c r="Q1519" s="51">
        <v>507.21300000000002</v>
      </c>
      <c r="R1519" s="51">
        <v>507.21300000000002</v>
      </c>
      <c r="S1519" s="51">
        <v>0.51827400000000001</v>
      </c>
      <c r="T1519" s="51">
        <v>-0.483209</v>
      </c>
    </row>
    <row r="1520" spans="1:20" x14ac:dyDescent="0.25">
      <c r="A1520">
        <v>1519</v>
      </c>
      <c r="B1520" s="1" t="s">
        <v>1598</v>
      </c>
      <c r="C1520" s="2">
        <v>0.47670138888888891</v>
      </c>
      <c r="D1520">
        <v>0</v>
      </c>
      <c r="E1520" s="51">
        <v>0.81811500000000004</v>
      </c>
      <c r="F1520" s="51">
        <v>-0.15307599999999999</v>
      </c>
      <c r="G1520" s="51">
        <v>-224.988</v>
      </c>
      <c r="H1520" s="51">
        <v>-9.9654800000000002E-2</v>
      </c>
      <c r="I1520" s="51">
        <v>-0.61577599999999999</v>
      </c>
      <c r="J1520" s="51">
        <v>177.9</v>
      </c>
      <c r="K1520" s="51">
        <v>175.5</v>
      </c>
      <c r="L1520" s="51">
        <v>146.80000000000001</v>
      </c>
      <c r="M1520" s="51">
        <v>24.9</v>
      </c>
      <c r="N1520" s="51">
        <v>0</v>
      </c>
      <c r="O1520" s="51">
        <v>163.9</v>
      </c>
      <c r="P1520" s="51">
        <v>68.966800000000006</v>
      </c>
      <c r="Q1520" s="51">
        <v>507.21300000000002</v>
      </c>
      <c r="R1520" s="51">
        <v>507.21300000000002</v>
      </c>
      <c r="S1520" s="51">
        <v>0.51827400000000001</v>
      </c>
      <c r="T1520" s="51">
        <v>-0.483209</v>
      </c>
    </row>
    <row r="1521" spans="1:20" x14ac:dyDescent="0.25">
      <c r="A1521">
        <v>1520</v>
      </c>
      <c r="B1521" s="1" t="s">
        <v>1599</v>
      </c>
      <c r="C1521" s="2">
        <v>0.47680555555555554</v>
      </c>
      <c r="D1521">
        <v>0</v>
      </c>
      <c r="E1521" s="51">
        <v>2.0490699999999999</v>
      </c>
      <c r="F1521" s="51">
        <v>-0.15307599999999999</v>
      </c>
      <c r="G1521" s="51">
        <v>-224.988</v>
      </c>
      <c r="H1521" s="51">
        <v>-9.9654800000000002E-2</v>
      </c>
      <c r="I1521" s="51">
        <v>-0.61514800000000003</v>
      </c>
      <c r="J1521" s="51">
        <v>178.4</v>
      </c>
      <c r="K1521" s="51">
        <v>176.2</v>
      </c>
      <c r="L1521" s="51">
        <v>146.80000000000001</v>
      </c>
      <c r="M1521" s="51">
        <v>25</v>
      </c>
      <c r="N1521" s="51">
        <v>0</v>
      </c>
      <c r="O1521" s="51">
        <v>163.9</v>
      </c>
      <c r="P1521" s="51">
        <v>68.966800000000006</v>
      </c>
      <c r="Q1521" s="51">
        <v>507.21300000000002</v>
      </c>
      <c r="R1521" s="51">
        <v>507.21300000000002</v>
      </c>
      <c r="S1521" s="51">
        <v>0.51827400000000001</v>
      </c>
      <c r="T1521" s="51">
        <v>-0.483209</v>
      </c>
    </row>
    <row r="1522" spans="1:20" x14ac:dyDescent="0.25">
      <c r="A1522">
        <v>1521</v>
      </c>
      <c r="B1522" s="1" t="s">
        <v>1600</v>
      </c>
      <c r="C1522" s="2">
        <v>0.47692129629629632</v>
      </c>
      <c r="D1522">
        <v>0</v>
      </c>
      <c r="E1522" s="51">
        <v>2.0490699999999999</v>
      </c>
      <c r="F1522" s="51">
        <v>-0.15307599999999999</v>
      </c>
      <c r="G1522" s="51">
        <v>-224.988</v>
      </c>
      <c r="H1522" s="51">
        <v>-9.9654800000000002E-2</v>
      </c>
      <c r="I1522" s="51">
        <v>-0.61458100000000004</v>
      </c>
      <c r="J1522" s="51">
        <v>178.5</v>
      </c>
      <c r="K1522" s="51">
        <v>176.8</v>
      </c>
      <c r="L1522" s="51">
        <v>146.69999999999999</v>
      </c>
      <c r="M1522" s="51">
        <v>25</v>
      </c>
      <c r="N1522" s="51">
        <v>0</v>
      </c>
      <c r="O1522" s="51">
        <v>163.9</v>
      </c>
      <c r="P1522" s="51">
        <v>68.966800000000006</v>
      </c>
      <c r="Q1522" s="51">
        <v>507.21300000000002</v>
      </c>
      <c r="R1522" s="51">
        <v>507.21300000000002</v>
      </c>
      <c r="S1522" s="51">
        <v>0.51827400000000001</v>
      </c>
      <c r="T1522" s="51">
        <v>-0.483209</v>
      </c>
    </row>
    <row r="1523" spans="1:20" x14ac:dyDescent="0.25">
      <c r="A1523">
        <v>1522</v>
      </c>
      <c r="B1523" s="1" t="s">
        <v>1601</v>
      </c>
      <c r="C1523" s="2">
        <v>0.47703703703703698</v>
      </c>
      <c r="D1523">
        <v>0</v>
      </c>
      <c r="E1523" s="51">
        <v>2.0490699999999999</v>
      </c>
      <c r="F1523" s="51">
        <v>-0.15307599999999999</v>
      </c>
      <c r="G1523" s="51">
        <v>-214.42</v>
      </c>
      <c r="H1523" s="51">
        <v>-9.9654800000000002E-2</v>
      </c>
      <c r="I1523" s="51">
        <v>-0.61458100000000004</v>
      </c>
      <c r="J1523" s="51">
        <v>178.5</v>
      </c>
      <c r="K1523" s="51">
        <v>177.3</v>
      </c>
      <c r="L1523" s="51">
        <v>146.69999999999999</v>
      </c>
      <c r="M1523" s="51">
        <v>25</v>
      </c>
      <c r="N1523" s="51">
        <v>0</v>
      </c>
      <c r="O1523" s="51">
        <v>163.9</v>
      </c>
      <c r="P1523" s="51">
        <v>68.966800000000006</v>
      </c>
      <c r="Q1523" s="51">
        <v>507.21300000000002</v>
      </c>
      <c r="R1523" s="51">
        <v>507.21300000000002</v>
      </c>
      <c r="S1523" s="51">
        <v>0.43337700000000001</v>
      </c>
      <c r="T1523" s="51">
        <v>-0.483209</v>
      </c>
    </row>
    <row r="1524" spans="1:20" x14ac:dyDescent="0.25">
      <c r="A1524">
        <v>1523</v>
      </c>
      <c r="B1524" s="1" t="s">
        <v>1602</v>
      </c>
      <c r="C1524" s="2">
        <v>0.47715277777777776</v>
      </c>
      <c r="D1524">
        <v>0</v>
      </c>
      <c r="E1524" s="51">
        <v>2.0490699999999999</v>
      </c>
      <c r="F1524" s="51">
        <v>-0.15307599999999999</v>
      </c>
      <c r="G1524" s="51">
        <v>-224.988</v>
      </c>
      <c r="H1524" s="51">
        <v>-9.9654800000000002E-2</v>
      </c>
      <c r="I1524" s="51">
        <v>-0.61495900000000003</v>
      </c>
      <c r="J1524" s="51">
        <v>178.3</v>
      </c>
      <c r="K1524" s="51">
        <v>177.9</v>
      </c>
      <c r="L1524" s="51">
        <v>146.69999999999999</v>
      </c>
      <c r="M1524" s="51">
        <v>25.3</v>
      </c>
      <c r="N1524" s="51">
        <v>0</v>
      </c>
      <c r="O1524" s="51">
        <v>164</v>
      </c>
      <c r="P1524" s="51">
        <v>68.966800000000006</v>
      </c>
      <c r="Q1524" s="51">
        <v>507.21300000000002</v>
      </c>
      <c r="R1524" s="51">
        <v>507.21300000000002</v>
      </c>
      <c r="S1524" s="51">
        <v>0.51827400000000001</v>
      </c>
      <c r="T1524" s="51">
        <v>-0.483209</v>
      </c>
    </row>
    <row r="1525" spans="1:20" x14ac:dyDescent="0.25">
      <c r="A1525">
        <v>1524</v>
      </c>
      <c r="B1525" s="1" t="s">
        <v>1603</v>
      </c>
      <c r="C1525" s="2">
        <v>0.47726851851851854</v>
      </c>
      <c r="D1525">
        <v>0</v>
      </c>
      <c r="E1525" s="51">
        <v>2.0490699999999999</v>
      </c>
      <c r="F1525" s="51">
        <v>-0.15307599999999999</v>
      </c>
      <c r="G1525" s="51">
        <v>-224.988</v>
      </c>
      <c r="H1525" s="51">
        <v>-9.9673200000000003E-2</v>
      </c>
      <c r="I1525" s="51">
        <v>-0.61552499999999999</v>
      </c>
      <c r="J1525" s="51">
        <v>178.2</v>
      </c>
      <c r="K1525" s="51">
        <v>178.5</v>
      </c>
      <c r="L1525" s="51">
        <v>146.69999999999999</v>
      </c>
      <c r="M1525" s="51">
        <v>25.2</v>
      </c>
      <c r="N1525" s="51">
        <v>0</v>
      </c>
      <c r="O1525" s="51">
        <v>164</v>
      </c>
      <c r="P1525" s="51">
        <v>68.966800000000006</v>
      </c>
      <c r="Q1525" s="51">
        <v>507.21300000000002</v>
      </c>
      <c r="R1525" s="51">
        <v>507.21300000000002</v>
      </c>
      <c r="S1525" s="51">
        <v>0.51827400000000001</v>
      </c>
      <c r="T1525" s="51">
        <v>-0.483209</v>
      </c>
    </row>
    <row r="1526" spans="1:20" x14ac:dyDescent="0.25">
      <c r="A1526">
        <v>1525</v>
      </c>
      <c r="B1526" s="1" t="s">
        <v>1604</v>
      </c>
      <c r="C1526" s="2">
        <v>0.4773958333333333</v>
      </c>
      <c r="D1526">
        <v>0</v>
      </c>
      <c r="E1526" s="51">
        <v>2.0490699999999999</v>
      </c>
      <c r="F1526" s="51">
        <v>-0.15307599999999999</v>
      </c>
      <c r="G1526" s="51">
        <v>-224.988</v>
      </c>
      <c r="H1526" s="51">
        <v>-9.9654800000000002E-2</v>
      </c>
      <c r="I1526" s="51">
        <v>-0.61552499999999999</v>
      </c>
      <c r="J1526" s="51">
        <v>177.8</v>
      </c>
      <c r="K1526" s="51">
        <v>179</v>
      </c>
      <c r="L1526" s="51">
        <v>146.80000000000001</v>
      </c>
      <c r="M1526" s="51">
        <v>25.7</v>
      </c>
      <c r="N1526" s="51">
        <v>0</v>
      </c>
      <c r="O1526" s="51">
        <v>164</v>
      </c>
      <c r="P1526" s="51">
        <v>68.966800000000006</v>
      </c>
      <c r="Q1526" s="51">
        <v>507.21300000000002</v>
      </c>
      <c r="R1526" s="51">
        <v>507.21300000000002</v>
      </c>
      <c r="S1526" s="51">
        <v>0.51827400000000001</v>
      </c>
      <c r="T1526" s="51">
        <v>-0.483209</v>
      </c>
    </row>
    <row r="1527" spans="1:20" x14ac:dyDescent="0.25">
      <c r="A1527">
        <v>1526</v>
      </c>
      <c r="B1527" s="1" t="s">
        <v>1605</v>
      </c>
      <c r="C1527" s="2">
        <v>0.47751157407407407</v>
      </c>
      <c r="D1527">
        <v>0</v>
      </c>
      <c r="E1527" s="51">
        <v>2.0490699999999999</v>
      </c>
      <c r="F1527" s="51">
        <v>-1.0764199999999999</v>
      </c>
      <c r="G1527" s="51">
        <v>-224.988</v>
      </c>
      <c r="H1527" s="51">
        <v>-9.9673200000000003E-2</v>
      </c>
      <c r="I1527" s="51">
        <v>-0.61458100000000004</v>
      </c>
      <c r="J1527" s="51">
        <v>177.6</v>
      </c>
      <c r="K1527" s="51">
        <v>179.6</v>
      </c>
      <c r="L1527" s="51">
        <v>146.69999999999999</v>
      </c>
      <c r="M1527" s="51">
        <v>25.2</v>
      </c>
      <c r="N1527" s="51">
        <v>0</v>
      </c>
      <c r="O1527" s="51">
        <v>164</v>
      </c>
      <c r="P1527" s="51">
        <v>68.966800000000006</v>
      </c>
      <c r="Q1527" s="51">
        <v>507.21300000000002</v>
      </c>
      <c r="R1527" s="51">
        <v>507.21300000000002</v>
      </c>
      <c r="S1527" s="51">
        <v>0.51827400000000001</v>
      </c>
      <c r="T1527" s="51">
        <v>-0.483209</v>
      </c>
    </row>
    <row r="1528" spans="1:20" x14ac:dyDescent="0.25">
      <c r="A1528">
        <v>1527</v>
      </c>
      <c r="B1528" s="1" t="s">
        <v>1606</v>
      </c>
      <c r="C1528" s="2">
        <v>0.47762731481481485</v>
      </c>
      <c r="D1528">
        <v>0</v>
      </c>
      <c r="E1528" s="51">
        <v>2.0490699999999999</v>
      </c>
      <c r="F1528" s="51">
        <v>-0.15307599999999999</v>
      </c>
      <c r="G1528" s="51">
        <v>-214.42</v>
      </c>
      <c r="H1528" s="51">
        <v>-9.9654800000000002E-2</v>
      </c>
      <c r="I1528" s="51">
        <v>-0.61439299999999997</v>
      </c>
      <c r="J1528" s="51">
        <v>177.4</v>
      </c>
      <c r="K1528" s="51">
        <v>180.1</v>
      </c>
      <c r="L1528" s="51">
        <v>146.80000000000001</v>
      </c>
      <c r="M1528" s="51">
        <v>24.9</v>
      </c>
      <c r="N1528" s="51">
        <v>0</v>
      </c>
      <c r="O1528" s="51">
        <v>164</v>
      </c>
      <c r="P1528" s="51">
        <v>68.978499999999997</v>
      </c>
      <c r="Q1528" s="51">
        <v>507.21300000000002</v>
      </c>
      <c r="R1528" s="51">
        <v>507.21300000000002</v>
      </c>
      <c r="S1528" s="51">
        <v>0.35325400000000001</v>
      </c>
      <c r="T1528" s="51">
        <v>-0.483209</v>
      </c>
    </row>
    <row r="1529" spans="1:20" x14ac:dyDescent="0.25">
      <c r="A1529">
        <v>1528</v>
      </c>
      <c r="B1529" s="1" t="s">
        <v>1607</v>
      </c>
      <c r="C1529" s="2">
        <v>0.47773148148148148</v>
      </c>
      <c r="D1529">
        <v>0</v>
      </c>
      <c r="E1529" s="51">
        <v>2.0490699999999999</v>
      </c>
      <c r="F1529" s="51">
        <v>-0.15307599999999999</v>
      </c>
      <c r="G1529" s="51">
        <v>-224.988</v>
      </c>
      <c r="H1529" s="51">
        <v>-9.9673200000000003E-2</v>
      </c>
      <c r="I1529" s="51">
        <v>-0.61477000000000004</v>
      </c>
      <c r="J1529" s="51">
        <v>177.1</v>
      </c>
      <c r="K1529" s="51">
        <v>180.4</v>
      </c>
      <c r="L1529" s="51">
        <v>146.80000000000001</v>
      </c>
      <c r="M1529" s="51">
        <v>24.5</v>
      </c>
      <c r="N1529" s="51">
        <v>0</v>
      </c>
      <c r="O1529" s="51">
        <v>164.1</v>
      </c>
      <c r="P1529" s="51">
        <v>68.966800000000006</v>
      </c>
      <c r="Q1529" s="51">
        <v>507.21300000000002</v>
      </c>
      <c r="R1529" s="51">
        <v>507.21300000000002</v>
      </c>
      <c r="S1529" s="51">
        <v>0.51827400000000001</v>
      </c>
      <c r="T1529" s="51">
        <v>-0.483209</v>
      </c>
    </row>
    <row r="1530" spans="1:20" x14ac:dyDescent="0.25">
      <c r="A1530">
        <v>1529</v>
      </c>
      <c r="B1530" s="1" t="s">
        <v>1608</v>
      </c>
      <c r="C1530" s="2">
        <v>0.47784722222222226</v>
      </c>
      <c r="D1530">
        <v>0</v>
      </c>
      <c r="E1530" s="51">
        <v>0.81811500000000004</v>
      </c>
      <c r="F1530" s="51">
        <v>-0.15307599999999999</v>
      </c>
      <c r="G1530" s="51">
        <v>-224.988</v>
      </c>
      <c r="H1530" s="51">
        <v>-9.9654800000000002E-2</v>
      </c>
      <c r="I1530" s="51">
        <v>-0.61533599999999999</v>
      </c>
      <c r="J1530" s="51">
        <v>176.9</v>
      </c>
      <c r="K1530" s="51">
        <v>180.7</v>
      </c>
      <c r="L1530" s="51">
        <v>146.80000000000001</v>
      </c>
      <c r="M1530" s="51">
        <v>24.9</v>
      </c>
      <c r="N1530" s="51">
        <v>0</v>
      </c>
      <c r="O1530" s="51">
        <v>164.1</v>
      </c>
      <c r="P1530" s="51">
        <v>68.966800000000006</v>
      </c>
      <c r="Q1530" s="51">
        <v>507.21300000000002</v>
      </c>
      <c r="R1530" s="51">
        <v>507.21300000000002</v>
      </c>
      <c r="S1530" s="51">
        <v>0.51827400000000001</v>
      </c>
      <c r="T1530" s="51">
        <v>-0.483209</v>
      </c>
    </row>
    <row r="1531" spans="1:20" x14ac:dyDescent="0.25">
      <c r="A1531">
        <v>1530</v>
      </c>
      <c r="B1531" s="1" t="s">
        <v>1609</v>
      </c>
      <c r="C1531" s="2">
        <v>0.47796296296296298</v>
      </c>
      <c r="D1531">
        <v>0</v>
      </c>
      <c r="E1531" s="51">
        <v>2.0490699999999999</v>
      </c>
      <c r="F1531" s="51">
        <v>-0.15307599999999999</v>
      </c>
      <c r="G1531" s="51">
        <v>-224.988</v>
      </c>
      <c r="H1531" s="51">
        <v>-9.9654800000000002E-2</v>
      </c>
      <c r="I1531" s="51">
        <v>-0.61477000000000004</v>
      </c>
      <c r="J1531" s="51">
        <v>176.7</v>
      </c>
      <c r="K1531" s="51">
        <v>181</v>
      </c>
      <c r="L1531" s="51">
        <v>146.80000000000001</v>
      </c>
      <c r="M1531" s="51">
        <v>24.5</v>
      </c>
      <c r="N1531" s="51">
        <v>0</v>
      </c>
      <c r="O1531" s="51">
        <v>164.1</v>
      </c>
      <c r="P1531" s="51">
        <v>68.966800000000006</v>
      </c>
      <c r="Q1531" s="51">
        <v>507.21300000000002</v>
      </c>
      <c r="R1531" s="51">
        <v>507.21300000000002</v>
      </c>
      <c r="S1531" s="51">
        <v>0.51827400000000001</v>
      </c>
      <c r="T1531" s="51">
        <v>-0.483209</v>
      </c>
    </row>
    <row r="1532" spans="1:20" x14ac:dyDescent="0.25">
      <c r="A1532">
        <v>1531</v>
      </c>
      <c r="B1532" s="1" t="s">
        <v>1610</v>
      </c>
      <c r="C1532" s="2">
        <v>0.4780787037037037</v>
      </c>
      <c r="D1532">
        <v>0</v>
      </c>
      <c r="E1532" s="51">
        <v>2.0490699999999999</v>
      </c>
      <c r="F1532" s="51">
        <v>-1.0764199999999999</v>
      </c>
      <c r="G1532" s="51">
        <v>-224.988</v>
      </c>
      <c r="H1532" s="51">
        <v>-9.9654800000000002E-2</v>
      </c>
      <c r="I1532" s="51">
        <v>-0.61577599999999999</v>
      </c>
      <c r="J1532" s="51">
        <v>176.5</v>
      </c>
      <c r="K1532" s="51">
        <v>181</v>
      </c>
      <c r="L1532" s="51">
        <v>146.80000000000001</v>
      </c>
      <c r="M1532" s="51">
        <v>24.6</v>
      </c>
      <c r="N1532" s="51">
        <v>0</v>
      </c>
      <c r="O1532" s="51">
        <v>164.1</v>
      </c>
      <c r="P1532" s="51">
        <v>68.966800000000006</v>
      </c>
      <c r="Q1532" s="51">
        <v>507.21300000000002</v>
      </c>
      <c r="R1532" s="51">
        <v>507.21300000000002</v>
      </c>
      <c r="S1532" s="51">
        <v>0.51827400000000001</v>
      </c>
      <c r="T1532" s="51">
        <v>-0.483209</v>
      </c>
    </row>
    <row r="1533" spans="1:20" x14ac:dyDescent="0.25">
      <c r="A1533">
        <v>1532</v>
      </c>
      <c r="B1533" s="1" t="s">
        <v>1611</v>
      </c>
      <c r="C1533" s="2">
        <v>0.47820601851851857</v>
      </c>
      <c r="D1533">
        <v>0</v>
      </c>
      <c r="E1533" s="51">
        <v>2.0490699999999999</v>
      </c>
      <c r="F1533" s="51">
        <v>-0.15307599999999999</v>
      </c>
      <c r="G1533" s="51">
        <v>-214.42</v>
      </c>
      <c r="H1533" s="51">
        <v>-9.9654800000000002E-2</v>
      </c>
      <c r="I1533" s="51">
        <v>-0.61458100000000004</v>
      </c>
      <c r="J1533" s="51">
        <v>176.3</v>
      </c>
      <c r="K1533" s="51">
        <v>180.7</v>
      </c>
      <c r="L1533" s="51">
        <v>146.80000000000001</v>
      </c>
      <c r="M1533" s="51">
        <v>24.6</v>
      </c>
      <c r="N1533" s="51">
        <v>0</v>
      </c>
      <c r="O1533" s="51">
        <v>164.1</v>
      </c>
      <c r="P1533" s="51">
        <v>68.966800000000006</v>
      </c>
      <c r="Q1533" s="51">
        <v>507.21300000000002</v>
      </c>
      <c r="R1533" s="51">
        <v>507.21300000000002</v>
      </c>
      <c r="S1533" s="51">
        <v>0.50097199999999997</v>
      </c>
      <c r="T1533" s="51">
        <v>-0.483209</v>
      </c>
    </row>
    <row r="1534" spans="1:20" x14ac:dyDescent="0.25">
      <c r="A1534">
        <v>1533</v>
      </c>
      <c r="B1534" s="1" t="s">
        <v>1612</v>
      </c>
      <c r="C1534" s="2">
        <v>0.47832175925925924</v>
      </c>
      <c r="D1534">
        <v>0</v>
      </c>
      <c r="E1534" s="51">
        <v>2.0490699999999999</v>
      </c>
      <c r="F1534" s="51">
        <v>-1.0764199999999999</v>
      </c>
      <c r="G1534" s="51">
        <v>-224.988</v>
      </c>
      <c r="H1534" s="51">
        <v>-9.9673200000000003E-2</v>
      </c>
      <c r="I1534" s="51">
        <v>-0.61495900000000003</v>
      </c>
      <c r="J1534" s="51">
        <v>176.1</v>
      </c>
      <c r="K1534" s="51">
        <v>180.4</v>
      </c>
      <c r="L1534" s="51">
        <v>146.80000000000001</v>
      </c>
      <c r="M1534" s="51">
        <v>24.6</v>
      </c>
      <c r="N1534" s="51">
        <v>0</v>
      </c>
      <c r="O1534" s="51">
        <v>164.1</v>
      </c>
      <c r="P1534" s="51">
        <v>68.966800000000006</v>
      </c>
      <c r="Q1534" s="51">
        <v>507.21300000000002</v>
      </c>
      <c r="R1534" s="51">
        <v>507.21300000000002</v>
      </c>
      <c r="S1534" s="51">
        <v>0.51827400000000001</v>
      </c>
      <c r="T1534" s="51">
        <v>-0.483209</v>
      </c>
    </row>
    <row r="1535" spans="1:20" x14ac:dyDescent="0.25">
      <c r="A1535">
        <v>1534</v>
      </c>
      <c r="B1535" s="1" t="s">
        <v>1613</v>
      </c>
      <c r="C1535" s="2">
        <v>0.47843750000000002</v>
      </c>
      <c r="D1535">
        <v>0</v>
      </c>
      <c r="E1535" s="51">
        <v>2.0490699999999999</v>
      </c>
      <c r="F1535" s="51">
        <v>-0.15307599999999999</v>
      </c>
      <c r="G1535" s="51">
        <v>-224.988</v>
      </c>
      <c r="H1535" s="51">
        <v>-9.9673200000000003E-2</v>
      </c>
      <c r="I1535" s="51">
        <v>-0.61439299999999997</v>
      </c>
      <c r="J1535" s="51">
        <v>175.9</v>
      </c>
      <c r="K1535" s="51">
        <v>179.9</v>
      </c>
      <c r="L1535" s="51">
        <v>146.69999999999999</v>
      </c>
      <c r="M1535" s="51">
        <v>24.6</v>
      </c>
      <c r="N1535" s="51">
        <v>0</v>
      </c>
      <c r="O1535" s="51">
        <v>164.1</v>
      </c>
      <c r="P1535" s="51">
        <v>68.966800000000006</v>
      </c>
      <c r="Q1535" s="51">
        <v>507.21300000000002</v>
      </c>
      <c r="R1535" s="51">
        <v>507.21300000000002</v>
      </c>
      <c r="S1535" s="51">
        <v>0.51827400000000001</v>
      </c>
      <c r="T1535" s="51">
        <v>-0.483209</v>
      </c>
    </row>
    <row r="1536" spans="1:20" x14ac:dyDescent="0.25">
      <c r="A1536">
        <v>1535</v>
      </c>
      <c r="B1536" s="1" t="s">
        <v>1614</v>
      </c>
      <c r="C1536" s="2">
        <v>0.47855324074074074</v>
      </c>
      <c r="D1536">
        <v>0</v>
      </c>
      <c r="E1536" s="51">
        <v>2.0490699999999999</v>
      </c>
      <c r="F1536" s="51">
        <v>-0.15307599999999999</v>
      </c>
      <c r="G1536" s="51">
        <v>-214.42</v>
      </c>
      <c r="H1536" s="51">
        <v>-9.9654800000000002E-2</v>
      </c>
      <c r="I1536" s="51">
        <v>-0.61577599999999999</v>
      </c>
      <c r="J1536" s="51">
        <v>175.8</v>
      </c>
      <c r="K1536" s="51">
        <v>179.5</v>
      </c>
      <c r="L1536" s="51">
        <v>146.69999999999999</v>
      </c>
      <c r="M1536" s="51">
        <v>24.7</v>
      </c>
      <c r="N1536" s="51">
        <v>0</v>
      </c>
      <c r="O1536" s="51">
        <v>164.1</v>
      </c>
      <c r="P1536" s="51">
        <v>68.978499999999997</v>
      </c>
      <c r="Q1536" s="51">
        <v>507.21300000000002</v>
      </c>
      <c r="R1536" s="51">
        <v>507.21300000000002</v>
      </c>
      <c r="S1536" s="51">
        <v>0.37648500000000001</v>
      </c>
      <c r="T1536" s="51">
        <v>-0.483209</v>
      </c>
    </row>
    <row r="1537" spans="1:20" x14ac:dyDescent="0.25">
      <c r="A1537">
        <v>1536</v>
      </c>
      <c r="B1537" s="1" t="s">
        <v>1615</v>
      </c>
      <c r="C1537" s="2">
        <v>0.47865740740740742</v>
      </c>
      <c r="D1537">
        <v>0</v>
      </c>
      <c r="E1537" s="51">
        <v>2.0490699999999999</v>
      </c>
      <c r="F1537" s="51">
        <v>-0.15307599999999999</v>
      </c>
      <c r="G1537" s="51">
        <v>-224.988</v>
      </c>
      <c r="H1537" s="51">
        <v>-9.9673200000000003E-2</v>
      </c>
      <c r="I1537" s="51">
        <v>-0.61477000000000004</v>
      </c>
      <c r="J1537" s="51">
        <v>175.6</v>
      </c>
      <c r="K1537" s="51">
        <v>178.8</v>
      </c>
      <c r="L1537" s="51">
        <v>146.69999999999999</v>
      </c>
      <c r="M1537" s="51">
        <v>25</v>
      </c>
      <c r="N1537" s="51">
        <v>0</v>
      </c>
      <c r="O1537" s="51">
        <v>164.1</v>
      </c>
      <c r="P1537" s="51">
        <v>68.966800000000006</v>
      </c>
      <c r="Q1537" s="51">
        <v>507.21300000000002</v>
      </c>
      <c r="R1537" s="51">
        <v>507.21300000000002</v>
      </c>
      <c r="S1537" s="51">
        <v>0.51827400000000001</v>
      </c>
      <c r="T1537" s="51">
        <v>-0.483209</v>
      </c>
    </row>
    <row r="1538" spans="1:20" x14ac:dyDescent="0.25">
      <c r="A1538">
        <v>1537</v>
      </c>
      <c r="B1538" s="1" t="s">
        <v>1616</v>
      </c>
      <c r="C1538" s="2">
        <v>0.47877314814814814</v>
      </c>
      <c r="D1538">
        <v>0</v>
      </c>
      <c r="E1538" s="51">
        <v>2.0490699999999999</v>
      </c>
      <c r="F1538" s="51">
        <v>-0.15307599999999999</v>
      </c>
      <c r="G1538" s="51">
        <v>-214.42</v>
      </c>
      <c r="H1538" s="51">
        <v>-9.9673200000000003E-2</v>
      </c>
      <c r="I1538" s="51">
        <v>-0.61577599999999999</v>
      </c>
      <c r="J1538" s="51">
        <v>175.5</v>
      </c>
      <c r="K1538" s="51">
        <v>178.2</v>
      </c>
      <c r="L1538" s="51">
        <v>146.69999999999999</v>
      </c>
      <c r="M1538" s="51">
        <v>25</v>
      </c>
      <c r="N1538" s="51">
        <v>0</v>
      </c>
      <c r="O1538" s="51">
        <v>164.1</v>
      </c>
      <c r="P1538" s="51">
        <v>68.978499999999997</v>
      </c>
      <c r="Q1538" s="51">
        <v>507.21300000000002</v>
      </c>
      <c r="R1538" s="51">
        <v>507.21300000000002</v>
      </c>
      <c r="S1538" s="51">
        <v>0.51827400000000001</v>
      </c>
      <c r="T1538" s="51">
        <v>-0.483209</v>
      </c>
    </row>
    <row r="1539" spans="1:20" x14ac:dyDescent="0.25">
      <c r="A1539">
        <v>1538</v>
      </c>
      <c r="B1539" s="1" t="s">
        <v>1617</v>
      </c>
      <c r="C1539" s="2">
        <v>0.47888888888888892</v>
      </c>
      <c r="D1539">
        <v>0</v>
      </c>
      <c r="E1539" s="51">
        <v>2.0490699999999999</v>
      </c>
      <c r="F1539" s="51">
        <v>-0.15307599999999999</v>
      </c>
      <c r="G1539" s="51">
        <v>-224.988</v>
      </c>
      <c r="H1539" s="51">
        <v>-9.9673200000000003E-2</v>
      </c>
      <c r="I1539" s="51">
        <v>-0.61477000000000004</v>
      </c>
      <c r="J1539" s="51">
        <v>175.4</v>
      </c>
      <c r="K1539" s="51">
        <v>177.6</v>
      </c>
      <c r="L1539" s="51">
        <v>146.80000000000001</v>
      </c>
      <c r="M1539" s="51">
        <v>24.9</v>
      </c>
      <c r="N1539" s="51">
        <v>0</v>
      </c>
      <c r="O1539" s="51">
        <v>164.1</v>
      </c>
      <c r="P1539" s="51">
        <v>68.966800000000006</v>
      </c>
      <c r="Q1539" s="51">
        <v>507.21300000000002</v>
      </c>
      <c r="R1539" s="51">
        <v>507.21300000000002</v>
      </c>
      <c r="S1539" s="51">
        <v>0.51827400000000001</v>
      </c>
      <c r="T1539" s="51">
        <v>-0.483209</v>
      </c>
    </row>
    <row r="1540" spans="1:20" x14ac:dyDescent="0.25">
      <c r="A1540">
        <v>1539</v>
      </c>
      <c r="B1540" s="1" t="s">
        <v>1618</v>
      </c>
      <c r="C1540" s="2">
        <v>0.47901620370370374</v>
      </c>
      <c r="D1540">
        <v>0</v>
      </c>
      <c r="E1540" s="51">
        <v>0.81811500000000004</v>
      </c>
      <c r="F1540" s="51">
        <v>-0.15307599999999999</v>
      </c>
      <c r="G1540" s="51">
        <v>-224.988</v>
      </c>
      <c r="H1540" s="51">
        <v>-9.9654800000000002E-2</v>
      </c>
      <c r="I1540" s="51">
        <v>-0.61495900000000003</v>
      </c>
      <c r="J1540" s="51">
        <v>175.2</v>
      </c>
      <c r="K1540" s="51">
        <v>176.8</v>
      </c>
      <c r="L1540" s="51">
        <v>146.80000000000001</v>
      </c>
      <c r="M1540" s="51">
        <v>24.7</v>
      </c>
      <c r="N1540" s="51">
        <v>0</v>
      </c>
      <c r="O1540" s="51">
        <v>164.1</v>
      </c>
      <c r="P1540" s="51">
        <v>68.966800000000006</v>
      </c>
      <c r="Q1540" s="51">
        <v>507.21300000000002</v>
      </c>
      <c r="R1540" s="51">
        <v>507.21300000000002</v>
      </c>
      <c r="S1540" s="51">
        <v>0.51827400000000001</v>
      </c>
      <c r="T1540" s="51">
        <v>-0.483209</v>
      </c>
    </row>
    <row r="1541" spans="1:20" x14ac:dyDescent="0.25">
      <c r="A1541">
        <v>1540</v>
      </c>
      <c r="B1541" s="1" t="s">
        <v>1619</v>
      </c>
      <c r="C1541" s="2">
        <v>0.47913194444444446</v>
      </c>
      <c r="D1541">
        <v>0</v>
      </c>
      <c r="E1541" s="51">
        <v>2.0490699999999999</v>
      </c>
      <c r="F1541" s="51">
        <v>-0.15307599999999999</v>
      </c>
      <c r="G1541" s="51">
        <v>-224.988</v>
      </c>
      <c r="H1541" s="51">
        <v>-9.9654800000000002E-2</v>
      </c>
      <c r="I1541" s="51">
        <v>-0.61458100000000004</v>
      </c>
      <c r="J1541" s="51">
        <v>175</v>
      </c>
      <c r="K1541" s="51">
        <v>176.3</v>
      </c>
      <c r="L1541" s="51">
        <v>146.69999999999999</v>
      </c>
      <c r="M1541" s="51">
        <v>24.9</v>
      </c>
      <c r="N1541" s="51">
        <v>0</v>
      </c>
      <c r="O1541" s="51">
        <v>164.1</v>
      </c>
      <c r="P1541" s="51">
        <v>68.966800000000006</v>
      </c>
      <c r="Q1541" s="51">
        <v>507.21300000000002</v>
      </c>
      <c r="R1541" s="51">
        <v>507.21300000000002</v>
      </c>
      <c r="S1541" s="51">
        <v>0.51827400000000001</v>
      </c>
      <c r="T1541" s="51">
        <v>-0.483209</v>
      </c>
    </row>
    <row r="1542" spans="1:20" x14ac:dyDescent="0.25">
      <c r="A1542">
        <v>1541</v>
      </c>
      <c r="B1542" s="1" t="s">
        <v>1620</v>
      </c>
      <c r="C1542" s="2">
        <v>0.47924768518518518</v>
      </c>
      <c r="D1542">
        <v>0</v>
      </c>
      <c r="E1542" s="51">
        <v>2.0490699999999999</v>
      </c>
      <c r="F1542" s="51">
        <v>-1.0764199999999999</v>
      </c>
      <c r="G1542" s="51">
        <v>-224.988</v>
      </c>
      <c r="H1542" s="51">
        <v>-9.9654800000000002E-2</v>
      </c>
      <c r="I1542" s="51">
        <v>-0.61552499999999999</v>
      </c>
      <c r="J1542" s="51">
        <v>174.9</v>
      </c>
      <c r="K1542" s="51">
        <v>175.5</v>
      </c>
      <c r="L1542" s="51">
        <v>146.80000000000001</v>
      </c>
      <c r="M1542" s="51">
        <v>25.3</v>
      </c>
      <c r="N1542" s="51">
        <v>0</v>
      </c>
      <c r="O1542" s="51">
        <v>164.1</v>
      </c>
      <c r="P1542" s="51">
        <v>68.978499999999997</v>
      </c>
      <c r="Q1542" s="51">
        <v>507.21300000000002</v>
      </c>
      <c r="R1542" s="51">
        <v>507.21300000000002</v>
      </c>
      <c r="S1542" s="51">
        <v>0.51827400000000001</v>
      </c>
      <c r="T1542" s="51">
        <v>-0.483209</v>
      </c>
    </row>
    <row r="1543" spans="1:20" x14ac:dyDescent="0.25">
      <c r="A1543">
        <v>1542</v>
      </c>
      <c r="B1543" s="1" t="s">
        <v>1621</v>
      </c>
      <c r="C1543" s="2">
        <v>0.4793634259259259</v>
      </c>
      <c r="D1543">
        <v>0</v>
      </c>
      <c r="E1543" s="51">
        <v>2.0490699999999999</v>
      </c>
      <c r="F1543" s="51">
        <v>-0.15307599999999999</v>
      </c>
      <c r="G1543" s="51">
        <v>-224.988</v>
      </c>
      <c r="H1543" s="51">
        <v>-9.9654800000000002E-2</v>
      </c>
      <c r="I1543" s="51">
        <v>-0.61552499999999999</v>
      </c>
      <c r="J1543" s="51">
        <v>174.7</v>
      </c>
      <c r="K1543" s="51">
        <v>175</v>
      </c>
      <c r="L1543" s="51">
        <v>146.69999999999999</v>
      </c>
      <c r="M1543" s="51">
        <v>25.3</v>
      </c>
      <c r="N1543" s="51">
        <v>0</v>
      </c>
      <c r="O1543" s="51">
        <v>164.1</v>
      </c>
      <c r="P1543" s="51">
        <v>68.966800000000006</v>
      </c>
      <c r="Q1543" s="51">
        <v>507.21300000000002</v>
      </c>
      <c r="R1543" s="51">
        <v>507.21300000000002</v>
      </c>
      <c r="S1543" s="51">
        <v>0.51827400000000001</v>
      </c>
      <c r="T1543" s="51">
        <v>-0.483209</v>
      </c>
    </row>
    <row r="1544" spans="1:20" x14ac:dyDescent="0.25">
      <c r="A1544">
        <v>1543</v>
      </c>
      <c r="B1544" s="1" t="s">
        <v>1622</v>
      </c>
      <c r="C1544" s="2">
        <v>0.47947916666666668</v>
      </c>
      <c r="D1544">
        <v>0</v>
      </c>
      <c r="E1544" s="51">
        <v>2.0490699999999999</v>
      </c>
      <c r="F1544" s="51">
        <v>-0.15307599999999999</v>
      </c>
      <c r="G1544" s="51">
        <v>-224.988</v>
      </c>
      <c r="H1544" s="51">
        <v>-9.9673200000000003E-2</v>
      </c>
      <c r="I1544" s="51">
        <v>-0.61514800000000003</v>
      </c>
      <c r="J1544" s="51">
        <v>174.6</v>
      </c>
      <c r="K1544" s="51">
        <v>174.3</v>
      </c>
      <c r="L1544" s="51">
        <v>146.69999999999999</v>
      </c>
      <c r="M1544" s="51">
        <v>25.3</v>
      </c>
      <c r="N1544" s="51">
        <v>0</v>
      </c>
      <c r="O1544" s="51">
        <v>164.1</v>
      </c>
      <c r="P1544" s="51">
        <v>68.966800000000006</v>
      </c>
      <c r="Q1544" s="51">
        <v>507.21300000000002</v>
      </c>
      <c r="R1544" s="51">
        <v>507.21300000000002</v>
      </c>
      <c r="S1544" s="51">
        <v>0.51827400000000001</v>
      </c>
      <c r="T1544" s="51">
        <v>-0.483209</v>
      </c>
    </row>
    <row r="1545" spans="1:20" x14ac:dyDescent="0.25">
      <c r="A1545">
        <v>1544</v>
      </c>
      <c r="B1545" s="1" t="s">
        <v>1623</v>
      </c>
      <c r="C1545" s="2">
        <v>0.47958333333333331</v>
      </c>
      <c r="D1545">
        <v>0</v>
      </c>
      <c r="E1545" s="51">
        <v>2.0490699999999999</v>
      </c>
      <c r="F1545" s="51">
        <v>-0.15307599999999999</v>
      </c>
      <c r="G1545" s="51">
        <v>-224.988</v>
      </c>
      <c r="H1545" s="51">
        <v>-9.9654800000000002E-2</v>
      </c>
      <c r="I1545" s="51">
        <v>-0.61552499999999999</v>
      </c>
      <c r="J1545" s="51">
        <v>174.4</v>
      </c>
      <c r="K1545" s="51">
        <v>173.8</v>
      </c>
      <c r="L1545" s="51">
        <v>146.9</v>
      </c>
      <c r="M1545" s="51">
        <v>25</v>
      </c>
      <c r="N1545" s="51">
        <v>0</v>
      </c>
      <c r="O1545" s="51">
        <v>164</v>
      </c>
      <c r="P1545" s="51">
        <v>68.966800000000006</v>
      </c>
      <c r="Q1545" s="51">
        <v>507.21300000000002</v>
      </c>
      <c r="R1545" s="51">
        <v>507.21300000000002</v>
      </c>
      <c r="S1545" s="51">
        <v>0.51827400000000001</v>
      </c>
      <c r="T1545" s="51">
        <v>-0.483209</v>
      </c>
    </row>
    <row r="1546" spans="1:20" x14ac:dyDescent="0.25">
      <c r="A1546">
        <v>1545</v>
      </c>
      <c r="B1546" s="1" t="s">
        <v>1624</v>
      </c>
      <c r="C1546" s="2">
        <v>0.47969907407407408</v>
      </c>
      <c r="D1546">
        <v>0</v>
      </c>
      <c r="E1546" s="51">
        <v>2.0490699999999999</v>
      </c>
      <c r="F1546" s="51">
        <v>-0.15307599999999999</v>
      </c>
      <c r="G1546" s="51">
        <v>-214.42</v>
      </c>
      <c r="H1546" s="51">
        <v>-9.9673200000000003E-2</v>
      </c>
      <c r="I1546" s="51">
        <v>-0.61577599999999999</v>
      </c>
      <c r="J1546" s="51">
        <v>174.3</v>
      </c>
      <c r="K1546" s="51">
        <v>173.2</v>
      </c>
      <c r="L1546" s="51">
        <v>146.80000000000001</v>
      </c>
      <c r="M1546" s="51">
        <v>24.8</v>
      </c>
      <c r="N1546" s="51">
        <v>0</v>
      </c>
      <c r="O1546" s="51">
        <v>164</v>
      </c>
      <c r="P1546" s="51">
        <v>68.966800000000006</v>
      </c>
      <c r="Q1546" s="51">
        <v>507.21300000000002</v>
      </c>
      <c r="R1546" s="51">
        <v>507.21300000000002</v>
      </c>
      <c r="S1546" s="51">
        <v>0.51827400000000001</v>
      </c>
      <c r="T1546" s="51">
        <v>-0.483209</v>
      </c>
    </row>
    <row r="1547" spans="1:20" x14ac:dyDescent="0.25">
      <c r="A1547">
        <v>1546</v>
      </c>
      <c r="B1547" s="1" t="s">
        <v>1625</v>
      </c>
      <c r="C1547" s="2">
        <v>0.47981481481481486</v>
      </c>
      <c r="D1547">
        <v>0</v>
      </c>
      <c r="E1547" s="51">
        <v>2.9721700000000002</v>
      </c>
      <c r="F1547" s="51">
        <v>-0.15307599999999999</v>
      </c>
      <c r="G1547" s="51">
        <v>-189.75800000000001</v>
      </c>
      <c r="H1547" s="51">
        <v>-9.9630200000000002E-2</v>
      </c>
      <c r="I1547" s="51">
        <v>-0.61533599999999999</v>
      </c>
      <c r="J1547" s="51">
        <v>174.2</v>
      </c>
      <c r="K1547" s="51">
        <v>172.7</v>
      </c>
      <c r="L1547" s="51">
        <v>146.69999999999999</v>
      </c>
      <c r="M1547" s="51">
        <v>24.8</v>
      </c>
      <c r="N1547" s="51">
        <v>0</v>
      </c>
      <c r="O1547" s="51">
        <v>164</v>
      </c>
      <c r="P1547" s="51">
        <v>69.001900000000006</v>
      </c>
      <c r="Q1547" s="51">
        <v>507.21300000000002</v>
      </c>
      <c r="R1547" s="51">
        <v>507.21300000000002</v>
      </c>
      <c r="S1547" s="51">
        <v>-0.47808</v>
      </c>
      <c r="T1547" s="51">
        <v>-0.483209</v>
      </c>
    </row>
    <row r="1548" spans="1:20" x14ac:dyDescent="0.25">
      <c r="A1548">
        <v>1547</v>
      </c>
      <c r="B1548" s="1" t="s">
        <v>1626</v>
      </c>
      <c r="C1548" s="2">
        <v>0.47994212962962962</v>
      </c>
      <c r="D1548">
        <v>0</v>
      </c>
      <c r="E1548" s="51">
        <v>3.8955099999999998</v>
      </c>
      <c r="F1548" s="51">
        <v>1.69336</v>
      </c>
      <c r="G1548" s="51">
        <v>-189.75800000000001</v>
      </c>
      <c r="H1548" s="51">
        <v>-9.9611699999999997E-2</v>
      </c>
      <c r="I1548" s="51">
        <v>-0.61533599999999999</v>
      </c>
      <c r="J1548" s="51">
        <v>174.2</v>
      </c>
      <c r="K1548" s="51">
        <v>171.9</v>
      </c>
      <c r="L1548" s="51">
        <v>146.80000000000001</v>
      </c>
      <c r="M1548" s="51">
        <v>24.8</v>
      </c>
      <c r="N1548" s="51">
        <v>0</v>
      </c>
      <c r="O1548" s="51">
        <v>164</v>
      </c>
      <c r="P1548" s="51">
        <v>69.001900000000006</v>
      </c>
      <c r="Q1548" s="51">
        <v>507.21300000000002</v>
      </c>
      <c r="R1548" s="51">
        <v>507.21300000000002</v>
      </c>
      <c r="S1548" s="51">
        <v>-0.47808</v>
      </c>
      <c r="T1548" s="51">
        <v>-0.483209</v>
      </c>
    </row>
    <row r="1549" spans="1:20" x14ac:dyDescent="0.25">
      <c r="A1549">
        <v>1548</v>
      </c>
      <c r="B1549" s="1" t="s">
        <v>1627</v>
      </c>
      <c r="C1549" s="2">
        <v>0.4800578703703704</v>
      </c>
      <c r="D1549">
        <v>0</v>
      </c>
      <c r="E1549" s="51">
        <v>3.8955099999999998</v>
      </c>
      <c r="F1549" s="51">
        <v>1.69336</v>
      </c>
      <c r="G1549" s="51">
        <v>-189.75800000000001</v>
      </c>
      <c r="H1549" s="51">
        <v>-9.9611699999999997E-2</v>
      </c>
      <c r="I1549" s="51">
        <v>-0.61634299999999997</v>
      </c>
      <c r="J1549" s="51">
        <v>174.6</v>
      </c>
      <c r="K1549" s="51">
        <v>171.6</v>
      </c>
      <c r="L1549" s="51">
        <v>146.69999999999999</v>
      </c>
      <c r="M1549" s="51">
        <v>24.9</v>
      </c>
      <c r="N1549" s="51">
        <v>0</v>
      </c>
      <c r="O1549" s="51">
        <v>164</v>
      </c>
      <c r="P1549" s="51">
        <v>69.001900000000006</v>
      </c>
      <c r="Q1549" s="51">
        <v>507.21300000000002</v>
      </c>
      <c r="R1549" s="51">
        <v>507.21300000000002</v>
      </c>
      <c r="S1549" s="51">
        <v>-0.47808</v>
      </c>
      <c r="T1549" s="51">
        <v>-0.483209</v>
      </c>
    </row>
    <row r="1550" spans="1:20" x14ac:dyDescent="0.25">
      <c r="A1550">
        <v>1549</v>
      </c>
      <c r="B1550" s="1" t="s">
        <v>1628</v>
      </c>
      <c r="C1550" s="2">
        <v>0.48280092592592588</v>
      </c>
      <c r="D1550">
        <v>0</v>
      </c>
      <c r="E1550" s="51">
        <v>2.0490699999999999</v>
      </c>
      <c r="F1550" s="51">
        <v>-0.15307599999999999</v>
      </c>
      <c r="G1550" s="51">
        <v>-214.42</v>
      </c>
      <c r="H1550" s="51">
        <v>-9.9673200000000003E-2</v>
      </c>
      <c r="I1550" s="51">
        <v>-0.61577599999999999</v>
      </c>
      <c r="J1550" s="51">
        <v>174.8</v>
      </c>
      <c r="K1550" s="51">
        <v>178.7</v>
      </c>
      <c r="L1550" s="51">
        <v>146.69999999999999</v>
      </c>
      <c r="M1550" s="51">
        <v>25</v>
      </c>
      <c r="N1550" s="51">
        <v>0</v>
      </c>
      <c r="O1550" s="51">
        <v>164</v>
      </c>
      <c r="P1550" s="51">
        <v>68.978499999999997</v>
      </c>
      <c r="Q1550" s="51">
        <v>507.21300000000002</v>
      </c>
      <c r="R1550" s="51">
        <v>1.85121</v>
      </c>
      <c r="S1550" s="51">
        <v>0.51827400000000001</v>
      </c>
      <c r="T1550" s="51">
        <v>-0.483209</v>
      </c>
    </row>
    <row r="1551" spans="1:20" x14ac:dyDescent="0.25">
      <c r="A1551">
        <v>1550</v>
      </c>
      <c r="B1551" s="1" t="s">
        <v>1629</v>
      </c>
      <c r="C1551" s="2">
        <v>0.48291666666666666</v>
      </c>
      <c r="D1551">
        <v>0</v>
      </c>
      <c r="E1551" s="51">
        <v>2.0490699999999999</v>
      </c>
      <c r="F1551" s="51">
        <v>-0.15307599999999999</v>
      </c>
      <c r="G1551" s="51">
        <v>-214.42</v>
      </c>
      <c r="H1551" s="51">
        <v>-9.9654800000000002E-2</v>
      </c>
      <c r="I1551" s="51">
        <v>-0.61533599999999999</v>
      </c>
      <c r="J1551" s="51">
        <v>174.6</v>
      </c>
      <c r="K1551" s="51">
        <v>179.3</v>
      </c>
      <c r="L1551" s="51">
        <v>146.80000000000001</v>
      </c>
      <c r="M1551" s="51">
        <v>25.1</v>
      </c>
      <c r="N1551" s="51">
        <v>0</v>
      </c>
      <c r="O1551" s="51">
        <v>164</v>
      </c>
      <c r="P1551" s="51">
        <v>68.966800000000006</v>
      </c>
      <c r="Q1551" s="51">
        <v>507.21300000000002</v>
      </c>
      <c r="R1551" s="51">
        <v>1.85121</v>
      </c>
      <c r="S1551" s="51">
        <v>0.51827400000000001</v>
      </c>
      <c r="T1551" s="51">
        <v>-0.483209</v>
      </c>
    </row>
    <row r="1552" spans="1:20" x14ac:dyDescent="0.25">
      <c r="A1552">
        <v>1551</v>
      </c>
      <c r="B1552" s="1" t="s">
        <v>1630</v>
      </c>
      <c r="C1552" s="2">
        <v>0.48303240740740744</v>
      </c>
      <c r="D1552">
        <v>0</v>
      </c>
      <c r="E1552" s="51">
        <v>2.0490699999999999</v>
      </c>
      <c r="F1552" s="51">
        <v>-0.15307599999999999</v>
      </c>
      <c r="G1552" s="51">
        <v>-214.42</v>
      </c>
      <c r="H1552" s="51">
        <v>-9.9654800000000002E-2</v>
      </c>
      <c r="I1552" s="51">
        <v>-0.61577599999999999</v>
      </c>
      <c r="J1552" s="51">
        <v>174.5</v>
      </c>
      <c r="K1552" s="51">
        <v>179.8</v>
      </c>
      <c r="L1552" s="51">
        <v>146.69999999999999</v>
      </c>
      <c r="M1552" s="51">
        <v>24.9</v>
      </c>
      <c r="N1552" s="51">
        <v>0</v>
      </c>
      <c r="O1552" s="51">
        <v>164</v>
      </c>
      <c r="P1552" s="51">
        <v>68.978499999999997</v>
      </c>
      <c r="Q1552" s="51">
        <v>507.21300000000002</v>
      </c>
      <c r="R1552" s="51">
        <v>1.85121</v>
      </c>
      <c r="S1552" s="51">
        <v>0.48360999999999998</v>
      </c>
      <c r="T1552" s="51">
        <v>-0.483209</v>
      </c>
    </row>
    <row r="1553" spans="1:20" x14ac:dyDescent="0.25">
      <c r="A1553">
        <v>1552</v>
      </c>
      <c r="B1553" s="1" t="s">
        <v>1631</v>
      </c>
      <c r="C1553" s="2">
        <v>0.48314814814814816</v>
      </c>
      <c r="D1553">
        <v>0</v>
      </c>
      <c r="E1553" s="51">
        <v>0.81811500000000004</v>
      </c>
      <c r="F1553" s="51">
        <v>-0.15307599999999999</v>
      </c>
      <c r="G1553" s="51">
        <v>-214.42</v>
      </c>
      <c r="H1553" s="51">
        <v>-9.9654800000000002E-2</v>
      </c>
      <c r="I1553" s="51">
        <v>-0.61439299999999997</v>
      </c>
      <c r="J1553" s="51">
        <v>174.3</v>
      </c>
      <c r="K1553" s="51">
        <v>180.2</v>
      </c>
      <c r="L1553" s="51">
        <v>146.69999999999999</v>
      </c>
      <c r="M1553" s="51">
        <v>24.9</v>
      </c>
      <c r="N1553" s="51">
        <v>0</v>
      </c>
      <c r="O1553" s="51">
        <v>164</v>
      </c>
      <c r="P1553" s="51">
        <v>68.966800000000006</v>
      </c>
      <c r="Q1553" s="51">
        <v>507.21300000000002</v>
      </c>
      <c r="R1553" s="51">
        <v>1.85121</v>
      </c>
      <c r="S1553" s="51">
        <v>0.51827400000000001</v>
      </c>
      <c r="T1553" s="51">
        <v>-0.483209</v>
      </c>
    </row>
    <row r="1554" spans="1:20" x14ac:dyDescent="0.25">
      <c r="A1554">
        <v>1553</v>
      </c>
      <c r="B1554" s="1" t="s">
        <v>1632</v>
      </c>
      <c r="C1554" s="2">
        <v>0.48327546296296298</v>
      </c>
      <c r="D1554">
        <v>0</v>
      </c>
      <c r="E1554" s="51">
        <v>2.0490699999999999</v>
      </c>
      <c r="F1554" s="51">
        <v>-0.15307599999999999</v>
      </c>
      <c r="G1554" s="51">
        <v>-214.42</v>
      </c>
      <c r="H1554" s="51">
        <v>-9.9673200000000003E-2</v>
      </c>
      <c r="I1554" s="51">
        <v>-0.61439299999999997</v>
      </c>
      <c r="J1554" s="51">
        <v>174.2</v>
      </c>
      <c r="K1554" s="51">
        <v>180.3</v>
      </c>
      <c r="L1554" s="51">
        <v>146.69999999999999</v>
      </c>
      <c r="M1554" s="51">
        <v>24.9</v>
      </c>
      <c r="N1554" s="51">
        <v>0</v>
      </c>
      <c r="O1554" s="51">
        <v>163.9</v>
      </c>
      <c r="P1554" s="51">
        <v>68.966800000000006</v>
      </c>
      <c r="Q1554" s="51">
        <v>507.21300000000002</v>
      </c>
      <c r="R1554" s="51">
        <v>1.85121</v>
      </c>
      <c r="S1554" s="51">
        <v>0.51827400000000001</v>
      </c>
      <c r="T1554" s="51">
        <v>-0.483209</v>
      </c>
    </row>
    <row r="1555" spans="1:20" x14ac:dyDescent="0.25">
      <c r="A1555">
        <v>1554</v>
      </c>
      <c r="B1555" s="1" t="s">
        <v>1633</v>
      </c>
      <c r="C1555" s="2">
        <v>0.48339120370370375</v>
      </c>
      <c r="D1555">
        <v>0</v>
      </c>
      <c r="E1555" s="51">
        <v>2.0490699999999999</v>
      </c>
      <c r="F1555" s="51">
        <v>-1.0764199999999999</v>
      </c>
      <c r="G1555" s="51">
        <v>-214.42</v>
      </c>
      <c r="H1555" s="51">
        <v>-9.9673200000000003E-2</v>
      </c>
      <c r="I1555" s="51">
        <v>-0.61514800000000003</v>
      </c>
      <c r="J1555" s="51">
        <v>174.1</v>
      </c>
      <c r="K1555" s="51">
        <v>180.3</v>
      </c>
      <c r="L1555" s="51">
        <v>146.9</v>
      </c>
      <c r="M1555" s="51">
        <v>24.7</v>
      </c>
      <c r="N1555" s="51">
        <v>0</v>
      </c>
      <c r="O1555" s="51">
        <v>163.9</v>
      </c>
      <c r="P1555" s="51">
        <v>68.966800000000006</v>
      </c>
      <c r="Q1555" s="51">
        <v>507.21300000000002</v>
      </c>
      <c r="R1555" s="51">
        <v>1.85121</v>
      </c>
      <c r="S1555" s="51">
        <v>0.51827400000000001</v>
      </c>
      <c r="T1555" s="51">
        <v>-0.483209</v>
      </c>
    </row>
    <row r="1556" spans="1:20" x14ac:dyDescent="0.25">
      <c r="A1556">
        <v>1555</v>
      </c>
      <c r="B1556" s="1" t="s">
        <v>1634</v>
      </c>
      <c r="C1556" s="2">
        <v>0.48349537037037038</v>
      </c>
      <c r="D1556">
        <v>0</v>
      </c>
      <c r="E1556" s="51">
        <v>0.81811500000000004</v>
      </c>
      <c r="F1556" s="51">
        <v>-0.15307599999999999</v>
      </c>
      <c r="G1556" s="51">
        <v>-214.42</v>
      </c>
      <c r="H1556" s="51">
        <v>-9.9673200000000003E-2</v>
      </c>
      <c r="I1556" s="51">
        <v>-0.61577599999999999</v>
      </c>
      <c r="J1556" s="51">
        <v>174.4</v>
      </c>
      <c r="K1556" s="51">
        <v>180.1</v>
      </c>
      <c r="L1556" s="51">
        <v>146.69999999999999</v>
      </c>
      <c r="M1556" s="51">
        <v>24.7</v>
      </c>
      <c r="N1556" s="51">
        <v>0</v>
      </c>
      <c r="O1556" s="51">
        <v>163.80000000000001</v>
      </c>
      <c r="P1556" s="51">
        <v>68.966800000000006</v>
      </c>
      <c r="Q1556" s="51">
        <v>507.21300000000002</v>
      </c>
      <c r="R1556" s="51">
        <v>1.85121</v>
      </c>
      <c r="S1556" s="51">
        <v>0.51827400000000001</v>
      </c>
      <c r="T1556" s="51">
        <v>-0.483209</v>
      </c>
    </row>
    <row r="1557" spans="1:20" x14ac:dyDescent="0.25">
      <c r="A1557">
        <v>1556</v>
      </c>
      <c r="B1557" s="1" t="s">
        <v>1635</v>
      </c>
      <c r="C1557" s="2">
        <v>0.48361111111111116</v>
      </c>
      <c r="D1557">
        <v>0</v>
      </c>
      <c r="E1557" s="51">
        <v>2.0490699999999999</v>
      </c>
      <c r="F1557" s="51">
        <v>-0.15307599999999999</v>
      </c>
      <c r="G1557" s="51">
        <v>-214.42</v>
      </c>
      <c r="H1557" s="51">
        <v>-9.9654800000000002E-2</v>
      </c>
      <c r="I1557" s="51">
        <v>-0.61458100000000004</v>
      </c>
      <c r="J1557" s="51">
        <v>175.1</v>
      </c>
      <c r="K1557" s="51">
        <v>179.8</v>
      </c>
      <c r="L1557" s="51">
        <v>146.9</v>
      </c>
      <c r="M1557" s="51">
        <v>24.7</v>
      </c>
      <c r="N1557" s="51">
        <v>0</v>
      </c>
      <c r="O1557" s="51">
        <v>163.80000000000001</v>
      </c>
      <c r="P1557" s="51">
        <v>68.966800000000006</v>
      </c>
      <c r="Q1557" s="51">
        <v>507.21300000000002</v>
      </c>
      <c r="R1557" s="51">
        <v>1.85121</v>
      </c>
      <c r="S1557" s="51">
        <v>0.51815199999999995</v>
      </c>
      <c r="T1557" s="51">
        <v>-0.483209</v>
      </c>
    </row>
    <row r="1558" spans="1:20" x14ac:dyDescent="0.25">
      <c r="A1558">
        <v>1557</v>
      </c>
      <c r="B1558" s="1" t="s">
        <v>1636</v>
      </c>
      <c r="C1558" s="2">
        <v>0.48372685185185182</v>
      </c>
      <c r="D1558">
        <v>0</v>
      </c>
      <c r="E1558" s="51">
        <v>2.0490699999999999</v>
      </c>
      <c r="F1558" s="51">
        <v>-0.15307599999999999</v>
      </c>
      <c r="G1558" s="51">
        <v>-214.42</v>
      </c>
      <c r="H1558" s="51">
        <v>-9.9673200000000003E-2</v>
      </c>
      <c r="I1558" s="51">
        <v>-0.61533599999999999</v>
      </c>
      <c r="J1558" s="51">
        <v>175.7</v>
      </c>
      <c r="K1558" s="51">
        <v>179.5</v>
      </c>
      <c r="L1558" s="51">
        <v>146.69999999999999</v>
      </c>
      <c r="M1558" s="51">
        <v>24.6</v>
      </c>
      <c r="N1558" s="51">
        <v>0</v>
      </c>
      <c r="O1558" s="51">
        <v>163.80000000000001</v>
      </c>
      <c r="P1558" s="51">
        <v>68.966800000000006</v>
      </c>
      <c r="Q1558" s="51">
        <v>507.21300000000002</v>
      </c>
      <c r="R1558" s="51">
        <v>1.85121</v>
      </c>
      <c r="S1558" s="51">
        <v>0.51827400000000001</v>
      </c>
      <c r="T1558" s="51">
        <v>-0.483209</v>
      </c>
    </row>
    <row r="1559" spans="1:20" x14ac:dyDescent="0.25">
      <c r="A1559">
        <v>1558</v>
      </c>
      <c r="B1559" s="1" t="s">
        <v>1637</v>
      </c>
      <c r="C1559" s="2">
        <v>0.4838425925925926</v>
      </c>
      <c r="D1559">
        <v>0</v>
      </c>
      <c r="E1559" s="51">
        <v>2.0490699999999999</v>
      </c>
      <c r="F1559" s="51">
        <v>-0.15307599999999999</v>
      </c>
      <c r="G1559" s="51">
        <v>-224.988</v>
      </c>
      <c r="H1559" s="51">
        <v>-9.9654800000000002E-2</v>
      </c>
      <c r="I1559" s="51">
        <v>-0.61514800000000003</v>
      </c>
      <c r="J1559" s="51">
        <v>176.2</v>
      </c>
      <c r="K1559" s="51">
        <v>178.8</v>
      </c>
      <c r="L1559" s="51">
        <v>146.69999999999999</v>
      </c>
      <c r="M1559" s="51">
        <v>24.2</v>
      </c>
      <c r="N1559" s="51">
        <v>0</v>
      </c>
      <c r="O1559" s="51">
        <v>163.80000000000001</v>
      </c>
      <c r="P1559" s="51">
        <v>68.966800000000006</v>
      </c>
      <c r="Q1559" s="51">
        <v>507.21300000000002</v>
      </c>
      <c r="R1559" s="51">
        <v>1.85121</v>
      </c>
      <c r="S1559" s="51">
        <v>0.51827400000000001</v>
      </c>
      <c r="T1559" s="51">
        <v>-0.483209</v>
      </c>
    </row>
    <row r="1560" spans="1:20" x14ac:dyDescent="0.25">
      <c r="A1560">
        <v>1559</v>
      </c>
      <c r="B1560" s="1" t="s">
        <v>1638</v>
      </c>
      <c r="C1560" s="2">
        <v>0.48395833333333332</v>
      </c>
      <c r="D1560">
        <v>0</v>
      </c>
      <c r="E1560" s="51">
        <v>2.0490699999999999</v>
      </c>
      <c r="F1560" s="51">
        <v>-0.15307599999999999</v>
      </c>
      <c r="G1560" s="51">
        <v>-214.42</v>
      </c>
      <c r="H1560" s="51">
        <v>-9.9673200000000003E-2</v>
      </c>
      <c r="I1560" s="51">
        <v>-0.61577599999999999</v>
      </c>
      <c r="J1560" s="51">
        <v>176.2</v>
      </c>
      <c r="K1560" s="51">
        <v>178.4</v>
      </c>
      <c r="L1560" s="51">
        <v>146.69999999999999</v>
      </c>
      <c r="M1560" s="51">
        <v>24.6</v>
      </c>
      <c r="N1560" s="51">
        <v>0</v>
      </c>
      <c r="O1560" s="51">
        <v>163.80000000000001</v>
      </c>
      <c r="P1560" s="51">
        <v>68.966800000000006</v>
      </c>
      <c r="Q1560" s="51">
        <v>507.21300000000002</v>
      </c>
      <c r="R1560" s="51">
        <v>1.85121</v>
      </c>
      <c r="S1560" s="51">
        <v>0.51827400000000001</v>
      </c>
      <c r="T1560" s="51">
        <v>-0.483209</v>
      </c>
    </row>
    <row r="1561" spans="1:20" x14ac:dyDescent="0.25">
      <c r="A1561">
        <v>1560</v>
      </c>
      <c r="B1561" s="1" t="s">
        <v>1639</v>
      </c>
      <c r="C1561" s="2">
        <v>0.48408564814814814</v>
      </c>
      <c r="D1561">
        <v>0</v>
      </c>
      <c r="E1561" s="51">
        <v>2.0490699999999999</v>
      </c>
      <c r="F1561" s="51">
        <v>-0.15307599999999999</v>
      </c>
      <c r="G1561" s="51">
        <v>-214.42</v>
      </c>
      <c r="H1561" s="51">
        <v>-9.9654800000000002E-2</v>
      </c>
      <c r="I1561" s="51">
        <v>-0.61514800000000003</v>
      </c>
      <c r="J1561" s="51">
        <v>176.2</v>
      </c>
      <c r="K1561" s="51">
        <v>177.7</v>
      </c>
      <c r="L1561" s="51">
        <v>146.69999999999999</v>
      </c>
      <c r="M1561" s="51">
        <v>24.5</v>
      </c>
      <c r="N1561" s="51">
        <v>0</v>
      </c>
      <c r="O1561" s="51">
        <v>163.80000000000001</v>
      </c>
      <c r="P1561" s="51">
        <v>68.978499999999997</v>
      </c>
      <c r="Q1561" s="51">
        <v>507.21300000000002</v>
      </c>
      <c r="R1561" s="51">
        <v>1.85121</v>
      </c>
      <c r="S1561" s="51">
        <v>0.51827400000000001</v>
      </c>
      <c r="T1561" s="51">
        <v>-0.483209</v>
      </c>
    </row>
    <row r="1562" spans="1:20" x14ac:dyDescent="0.25">
      <c r="A1562">
        <v>1561</v>
      </c>
      <c r="B1562" s="1" t="s">
        <v>1640</v>
      </c>
      <c r="C1562" s="2">
        <v>0.48420138888888892</v>
      </c>
      <c r="D1562">
        <v>0</v>
      </c>
      <c r="E1562" s="51">
        <v>2.0490699999999999</v>
      </c>
      <c r="F1562" s="51">
        <v>-0.15307599999999999</v>
      </c>
      <c r="G1562" s="51">
        <v>-214.42</v>
      </c>
      <c r="H1562" s="51">
        <v>-9.9654800000000002E-2</v>
      </c>
      <c r="I1562" s="51">
        <v>-0.61477000000000004</v>
      </c>
      <c r="J1562" s="51">
        <v>176.6</v>
      </c>
      <c r="K1562" s="51">
        <v>177.1</v>
      </c>
      <c r="L1562" s="51">
        <v>146.80000000000001</v>
      </c>
      <c r="M1562" s="51">
        <v>24.9</v>
      </c>
      <c r="N1562" s="51">
        <v>0</v>
      </c>
      <c r="O1562" s="51">
        <v>163.80000000000001</v>
      </c>
      <c r="P1562" s="51">
        <v>68.966800000000006</v>
      </c>
      <c r="Q1562" s="51">
        <v>507.21300000000002</v>
      </c>
      <c r="R1562" s="51">
        <v>1.85121</v>
      </c>
      <c r="S1562" s="51">
        <v>0.51827400000000001</v>
      </c>
      <c r="T1562" s="51">
        <v>-0.483209</v>
      </c>
    </row>
    <row r="1563" spans="1:20" x14ac:dyDescent="0.25">
      <c r="A1563">
        <v>1562</v>
      </c>
      <c r="B1563" s="1" t="s">
        <v>1641</v>
      </c>
      <c r="C1563" s="2">
        <v>0.48431712962962964</v>
      </c>
      <c r="D1563">
        <v>0</v>
      </c>
      <c r="E1563" s="51">
        <v>2.0490699999999999</v>
      </c>
      <c r="F1563" s="51">
        <v>-0.15307599999999999</v>
      </c>
      <c r="G1563" s="51">
        <v>-214.42</v>
      </c>
      <c r="H1563" s="51">
        <v>-9.9673200000000003E-2</v>
      </c>
      <c r="I1563" s="51">
        <v>-0.61439299999999997</v>
      </c>
      <c r="J1563" s="51">
        <v>177.2</v>
      </c>
      <c r="K1563" s="51">
        <v>176.5</v>
      </c>
      <c r="L1563" s="51">
        <v>146.80000000000001</v>
      </c>
      <c r="M1563" s="51">
        <v>25.2</v>
      </c>
      <c r="N1563" s="51">
        <v>0</v>
      </c>
      <c r="O1563" s="51">
        <v>163.80000000000001</v>
      </c>
      <c r="P1563" s="51">
        <v>68.978499999999997</v>
      </c>
      <c r="Q1563" s="51">
        <v>507.21300000000002</v>
      </c>
      <c r="R1563" s="51">
        <v>2.1448700000000001</v>
      </c>
      <c r="S1563" s="51">
        <v>0.51827400000000001</v>
      </c>
      <c r="T1563" s="51">
        <v>-0.483209</v>
      </c>
    </row>
    <row r="1564" spans="1:20" x14ac:dyDescent="0.25">
      <c r="A1564">
        <v>1563</v>
      </c>
      <c r="B1564" s="1" t="s">
        <v>1642</v>
      </c>
      <c r="C1564" s="2">
        <v>0.48442129629629632</v>
      </c>
      <c r="D1564">
        <v>0</v>
      </c>
      <c r="E1564" s="51">
        <v>2.0490699999999999</v>
      </c>
      <c r="F1564" s="51">
        <v>-0.15307599999999999</v>
      </c>
      <c r="G1564" s="51">
        <v>-214.42</v>
      </c>
      <c r="H1564" s="51">
        <v>-9.9654800000000002E-2</v>
      </c>
      <c r="I1564" s="51">
        <v>-0.61439299999999997</v>
      </c>
      <c r="J1564" s="51">
        <v>177.7</v>
      </c>
      <c r="K1564" s="51">
        <v>176</v>
      </c>
      <c r="L1564" s="51">
        <v>146.80000000000001</v>
      </c>
      <c r="M1564" s="51">
        <v>25.1</v>
      </c>
      <c r="N1564" s="51">
        <v>0</v>
      </c>
      <c r="O1564" s="51">
        <v>163.80000000000001</v>
      </c>
      <c r="P1564" s="51">
        <v>68.978499999999997</v>
      </c>
      <c r="Q1564" s="51">
        <v>507.21300000000002</v>
      </c>
      <c r="R1564" s="51">
        <v>2.0861399999999999</v>
      </c>
      <c r="S1564" s="51">
        <v>4.9059999999999999E-2</v>
      </c>
      <c r="T1564" s="51">
        <v>-0.483209</v>
      </c>
    </row>
    <row r="1565" spans="1:20" x14ac:dyDescent="0.25">
      <c r="A1565">
        <v>1564</v>
      </c>
      <c r="B1565" s="1" t="s">
        <v>1643</v>
      </c>
      <c r="C1565" s="2">
        <v>0.48453703703703704</v>
      </c>
      <c r="D1565">
        <v>0</v>
      </c>
      <c r="E1565" s="51">
        <v>3.8955099999999998</v>
      </c>
      <c r="F1565" s="51">
        <v>1.69336</v>
      </c>
      <c r="G1565" s="51">
        <v>-189.75800000000001</v>
      </c>
      <c r="H1565" s="51">
        <v>-9.9611699999999997E-2</v>
      </c>
      <c r="I1565" s="51">
        <v>-0.61514800000000003</v>
      </c>
      <c r="J1565" s="51">
        <v>177.9</v>
      </c>
      <c r="K1565" s="51">
        <v>175.3</v>
      </c>
      <c r="L1565" s="51">
        <v>146.80000000000001</v>
      </c>
      <c r="M1565" s="51">
        <v>25</v>
      </c>
      <c r="N1565" s="51">
        <v>0</v>
      </c>
      <c r="O1565" s="51">
        <v>163.80000000000001</v>
      </c>
      <c r="P1565" s="51">
        <v>69.001900000000006</v>
      </c>
      <c r="Q1565" s="51">
        <v>507.21300000000002</v>
      </c>
      <c r="R1565" s="51">
        <v>2.4385400000000002</v>
      </c>
      <c r="S1565" s="51">
        <v>-0.47808</v>
      </c>
      <c r="T1565" s="51">
        <v>-0.483209</v>
      </c>
    </row>
    <row r="1566" spans="1:20" x14ac:dyDescent="0.25">
      <c r="A1566">
        <v>1565</v>
      </c>
      <c r="B1566" s="1" t="s">
        <v>1644</v>
      </c>
      <c r="C1566" s="2">
        <v>0.48465277777777777</v>
      </c>
      <c r="D1566">
        <v>0</v>
      </c>
      <c r="E1566" s="51">
        <v>3.8955099999999998</v>
      </c>
      <c r="F1566" s="51">
        <v>1.69336</v>
      </c>
      <c r="G1566" s="51">
        <v>-189.75800000000001</v>
      </c>
      <c r="H1566" s="51">
        <v>-9.9611699999999997E-2</v>
      </c>
      <c r="I1566" s="51">
        <v>-0.61552499999999999</v>
      </c>
      <c r="J1566" s="51">
        <v>177.9</v>
      </c>
      <c r="K1566" s="51">
        <v>174.6</v>
      </c>
      <c r="L1566" s="51">
        <v>146.69999999999999</v>
      </c>
      <c r="M1566" s="51">
        <v>25.3</v>
      </c>
      <c r="N1566" s="51">
        <v>0</v>
      </c>
      <c r="O1566" s="51">
        <v>163.80000000000001</v>
      </c>
      <c r="P1566" s="51">
        <v>69.001900000000006</v>
      </c>
      <c r="Q1566" s="51">
        <v>507.21300000000002</v>
      </c>
      <c r="R1566" s="51">
        <v>1.85121</v>
      </c>
      <c r="S1566" s="51">
        <v>-0.47808</v>
      </c>
      <c r="T1566" s="51">
        <v>-0.483209</v>
      </c>
    </row>
    <row r="1567" spans="1:20" x14ac:dyDescent="0.25">
      <c r="A1567">
        <v>1566</v>
      </c>
      <c r="B1567" s="1" t="s">
        <v>1645</v>
      </c>
      <c r="C1567" s="2">
        <v>0.48476851851851849</v>
      </c>
      <c r="D1567">
        <v>0</v>
      </c>
      <c r="E1567" s="51">
        <v>2.0490699999999999</v>
      </c>
      <c r="F1567" s="51">
        <v>-0.15307599999999999</v>
      </c>
      <c r="G1567" s="51">
        <v>-214.42</v>
      </c>
      <c r="H1567" s="51">
        <v>-9.9654800000000002E-2</v>
      </c>
      <c r="I1567" s="51">
        <v>-0.61533599999999999</v>
      </c>
      <c r="J1567" s="51">
        <v>177.7</v>
      </c>
      <c r="K1567" s="51">
        <v>174.1</v>
      </c>
      <c r="L1567" s="51">
        <v>146.80000000000001</v>
      </c>
      <c r="M1567" s="51">
        <v>25.2</v>
      </c>
      <c r="N1567" s="51">
        <v>0</v>
      </c>
      <c r="O1567" s="51">
        <v>163.80000000000001</v>
      </c>
      <c r="P1567" s="51">
        <v>68.978499999999997</v>
      </c>
      <c r="Q1567" s="51">
        <v>507.21300000000002</v>
      </c>
      <c r="R1567" s="51">
        <v>1.9393100000000001</v>
      </c>
      <c r="S1567" s="51">
        <v>0.359792</v>
      </c>
      <c r="T1567" s="51">
        <v>-0.483209</v>
      </c>
    </row>
    <row r="1568" spans="1:20" x14ac:dyDescent="0.25">
      <c r="A1568">
        <v>1567</v>
      </c>
      <c r="B1568" s="1" t="s">
        <v>1646</v>
      </c>
      <c r="C1568" s="2">
        <v>0.4848958333333333</v>
      </c>
      <c r="D1568">
        <v>0</v>
      </c>
      <c r="E1568" s="51">
        <v>2.0490699999999999</v>
      </c>
      <c r="F1568" s="51">
        <v>-1.0764199999999999</v>
      </c>
      <c r="G1568" s="51">
        <v>-224.988</v>
      </c>
      <c r="H1568" s="51">
        <v>-9.9673200000000003E-2</v>
      </c>
      <c r="I1568" s="51">
        <v>-0.61577599999999999</v>
      </c>
      <c r="J1568" s="51">
        <v>177.6</v>
      </c>
      <c r="K1568" s="51">
        <v>173.5</v>
      </c>
      <c r="L1568" s="51">
        <v>146.69999999999999</v>
      </c>
      <c r="M1568" s="51">
        <v>25</v>
      </c>
      <c r="N1568" s="51">
        <v>0</v>
      </c>
      <c r="O1568" s="51">
        <v>163.80000000000001</v>
      </c>
      <c r="P1568" s="51">
        <v>68.966800000000006</v>
      </c>
      <c r="Q1568" s="51">
        <v>507.21300000000002</v>
      </c>
      <c r="R1568" s="51">
        <v>1.85121</v>
      </c>
      <c r="S1568" s="51">
        <v>0.51827400000000001</v>
      </c>
      <c r="T1568" s="51">
        <v>-0.483209</v>
      </c>
    </row>
    <row r="1569" spans="1:20" x14ac:dyDescent="0.25">
      <c r="A1569">
        <v>1568</v>
      </c>
      <c r="B1569" s="1" t="s">
        <v>1647</v>
      </c>
      <c r="C1569" s="2">
        <v>0.48501157407407408</v>
      </c>
      <c r="D1569">
        <v>0</v>
      </c>
      <c r="E1569" s="51">
        <v>2.0490699999999999</v>
      </c>
      <c r="F1569" s="51">
        <v>-1.0764199999999999</v>
      </c>
      <c r="G1569" s="51">
        <v>-224.988</v>
      </c>
      <c r="H1569" s="51">
        <v>-9.9654800000000002E-2</v>
      </c>
      <c r="I1569" s="51">
        <v>-0.61477000000000004</v>
      </c>
      <c r="J1569" s="51">
        <v>177.4</v>
      </c>
      <c r="K1569" s="51">
        <v>173</v>
      </c>
      <c r="L1569" s="51">
        <v>146.80000000000001</v>
      </c>
      <c r="M1569" s="51">
        <v>25.2</v>
      </c>
      <c r="N1569" s="51">
        <v>0</v>
      </c>
      <c r="O1569" s="51">
        <v>163.80000000000001</v>
      </c>
      <c r="P1569" s="51">
        <v>68.966800000000006</v>
      </c>
      <c r="Q1569" s="51">
        <v>507.21300000000002</v>
      </c>
      <c r="R1569" s="51">
        <v>1.85121</v>
      </c>
      <c r="S1569" s="51">
        <v>0.51827400000000001</v>
      </c>
      <c r="T1569" s="51">
        <v>-0.483209</v>
      </c>
    </row>
    <row r="1570" spans="1:20" x14ac:dyDescent="0.25">
      <c r="A1570">
        <v>1569</v>
      </c>
      <c r="B1570" s="1" t="s">
        <v>1648</v>
      </c>
      <c r="C1570" s="2">
        <v>0.4851273148148148</v>
      </c>
      <c r="D1570">
        <v>0</v>
      </c>
      <c r="E1570" s="51">
        <v>2.0490699999999999</v>
      </c>
      <c r="F1570" s="51">
        <v>-0.15307599999999999</v>
      </c>
      <c r="G1570" s="51">
        <v>-224.988</v>
      </c>
      <c r="H1570" s="51">
        <v>-9.9654800000000002E-2</v>
      </c>
      <c r="I1570" s="51">
        <v>-0.61577599999999999</v>
      </c>
      <c r="J1570" s="51">
        <v>177.1</v>
      </c>
      <c r="K1570" s="51">
        <v>172.9</v>
      </c>
      <c r="L1570" s="51">
        <v>146.69999999999999</v>
      </c>
      <c r="M1570" s="51">
        <v>24.8</v>
      </c>
      <c r="N1570" s="51">
        <v>0</v>
      </c>
      <c r="O1570" s="51">
        <v>163.80000000000001</v>
      </c>
      <c r="P1570" s="51">
        <v>68.966800000000006</v>
      </c>
      <c r="Q1570" s="51">
        <v>507.21300000000002</v>
      </c>
      <c r="R1570" s="51">
        <v>1.85121</v>
      </c>
      <c r="S1570" s="51">
        <v>0.51827400000000001</v>
      </c>
      <c r="T1570" s="51">
        <v>-0.483209</v>
      </c>
    </row>
    <row r="1571" spans="1:20" x14ac:dyDescent="0.25">
      <c r="A1571">
        <v>1570</v>
      </c>
      <c r="B1571" s="1" t="s">
        <v>1649</v>
      </c>
      <c r="C1571" s="2">
        <v>0.48524305555555558</v>
      </c>
      <c r="D1571">
        <v>0</v>
      </c>
      <c r="E1571" s="51">
        <v>2.0490699999999999</v>
      </c>
      <c r="F1571" s="51">
        <v>-0.15307599999999999</v>
      </c>
      <c r="G1571" s="51">
        <v>-224.988</v>
      </c>
      <c r="H1571" s="51">
        <v>-9.9673200000000003E-2</v>
      </c>
      <c r="I1571" s="51">
        <v>-0.61577599999999999</v>
      </c>
      <c r="J1571" s="51">
        <v>176.9</v>
      </c>
      <c r="K1571" s="51">
        <v>172.4</v>
      </c>
      <c r="L1571" s="51">
        <v>146.69999999999999</v>
      </c>
      <c r="M1571" s="51">
        <v>24.6</v>
      </c>
      <c r="N1571" s="51">
        <v>0</v>
      </c>
      <c r="O1571" s="51">
        <v>163.9</v>
      </c>
      <c r="P1571" s="51">
        <v>68.966800000000006</v>
      </c>
      <c r="Q1571" s="51">
        <v>507.21300000000002</v>
      </c>
      <c r="R1571" s="51">
        <v>1.85121</v>
      </c>
      <c r="S1571" s="51">
        <v>0.51827400000000001</v>
      </c>
      <c r="T1571" s="51">
        <v>-0.483209</v>
      </c>
    </row>
    <row r="1572" spans="1:20" x14ac:dyDescent="0.25">
      <c r="A1572">
        <v>1571</v>
      </c>
      <c r="B1572" s="1" t="s">
        <v>1650</v>
      </c>
      <c r="C1572" s="2">
        <v>0.48534722222222221</v>
      </c>
      <c r="D1572">
        <v>0</v>
      </c>
      <c r="E1572" s="51">
        <v>0.81811500000000004</v>
      </c>
      <c r="F1572" s="51">
        <v>-1.0764199999999999</v>
      </c>
      <c r="G1572" s="51">
        <v>-214.42</v>
      </c>
      <c r="H1572" s="51">
        <v>-9.9654800000000002E-2</v>
      </c>
      <c r="I1572" s="51">
        <v>-0.61533599999999999</v>
      </c>
      <c r="J1572" s="51">
        <v>176.7</v>
      </c>
      <c r="K1572" s="51">
        <v>172.1</v>
      </c>
      <c r="L1572" s="51">
        <v>146.69999999999999</v>
      </c>
      <c r="M1572" s="51">
        <v>24.6</v>
      </c>
      <c r="N1572" s="51">
        <v>0</v>
      </c>
      <c r="O1572" s="51">
        <v>163.9</v>
      </c>
      <c r="P1572" s="51">
        <v>68.966800000000006</v>
      </c>
      <c r="Q1572" s="51">
        <v>507.21300000000002</v>
      </c>
      <c r="R1572" s="51">
        <v>1.85121</v>
      </c>
      <c r="S1572" s="51">
        <v>0.51827400000000001</v>
      </c>
      <c r="T1572" s="51">
        <v>-0.483209</v>
      </c>
    </row>
    <row r="1573" spans="1:20" x14ac:dyDescent="0.25">
      <c r="A1573">
        <v>1572</v>
      </c>
      <c r="B1573" s="1" t="s">
        <v>1651</v>
      </c>
      <c r="C1573" s="2">
        <v>0.48546296296296299</v>
      </c>
      <c r="D1573">
        <v>0</v>
      </c>
      <c r="E1573" s="51">
        <v>2.0490699999999999</v>
      </c>
      <c r="F1573" s="51">
        <v>-1.0764199999999999</v>
      </c>
      <c r="G1573" s="51">
        <v>-224.988</v>
      </c>
      <c r="H1573" s="51">
        <v>-9.9673200000000003E-2</v>
      </c>
      <c r="I1573" s="51">
        <v>-0.61533599999999999</v>
      </c>
      <c r="J1573" s="51">
        <v>176.5</v>
      </c>
      <c r="K1573" s="51">
        <v>171.8</v>
      </c>
      <c r="L1573" s="51">
        <v>146.69999999999999</v>
      </c>
      <c r="M1573" s="51">
        <v>24.6</v>
      </c>
      <c r="N1573" s="51">
        <v>0</v>
      </c>
      <c r="O1573" s="51">
        <v>163.9</v>
      </c>
      <c r="P1573" s="51">
        <v>68.966800000000006</v>
      </c>
      <c r="Q1573" s="51">
        <v>507.21300000000002</v>
      </c>
      <c r="R1573" s="51">
        <v>1.85121</v>
      </c>
      <c r="S1573" s="51">
        <v>0.51827400000000001</v>
      </c>
      <c r="T1573" s="51">
        <v>-0.483209</v>
      </c>
    </row>
    <row r="1574" spans="1:20" x14ac:dyDescent="0.25">
      <c r="A1574">
        <v>1573</v>
      </c>
      <c r="B1574" s="1" t="s">
        <v>1652</v>
      </c>
      <c r="C1574" s="2">
        <v>0.48557870370370365</v>
      </c>
      <c r="D1574">
        <v>0</v>
      </c>
      <c r="E1574" s="51">
        <v>2.0490699999999999</v>
      </c>
      <c r="F1574" s="51">
        <v>-0.15307599999999999</v>
      </c>
      <c r="G1574" s="51">
        <v>-224.988</v>
      </c>
      <c r="H1574" s="51">
        <v>-9.9654800000000002E-2</v>
      </c>
      <c r="I1574" s="51">
        <v>-0.61495900000000003</v>
      </c>
      <c r="J1574" s="51">
        <v>176.2</v>
      </c>
      <c r="K1574" s="51">
        <v>171.5</v>
      </c>
      <c r="L1574" s="51">
        <v>146.80000000000001</v>
      </c>
      <c r="M1574" s="51">
        <v>24.7</v>
      </c>
      <c r="N1574" s="51">
        <v>0</v>
      </c>
      <c r="O1574" s="51">
        <v>163.9</v>
      </c>
      <c r="P1574" s="51">
        <v>68.966800000000006</v>
      </c>
      <c r="Q1574" s="51">
        <v>507.21300000000002</v>
      </c>
      <c r="R1574" s="51">
        <v>1.85121</v>
      </c>
      <c r="S1574" s="51">
        <v>0.51827400000000001</v>
      </c>
      <c r="T1574" s="51">
        <v>-0.483209</v>
      </c>
    </row>
    <row r="1575" spans="1:20" x14ac:dyDescent="0.25">
      <c r="A1575">
        <v>1574</v>
      </c>
      <c r="B1575" s="1" t="s">
        <v>1653</v>
      </c>
      <c r="C1575" s="2">
        <v>0.48569444444444443</v>
      </c>
      <c r="D1575">
        <v>0</v>
      </c>
      <c r="E1575" s="51">
        <v>2.0490699999999999</v>
      </c>
      <c r="F1575" s="51">
        <v>-0.15307599999999999</v>
      </c>
      <c r="G1575" s="51">
        <v>-214.42</v>
      </c>
      <c r="H1575" s="51">
        <v>-9.9673200000000003E-2</v>
      </c>
      <c r="I1575" s="51">
        <v>-0.61495900000000003</v>
      </c>
      <c r="J1575" s="51">
        <v>176</v>
      </c>
      <c r="K1575" s="51">
        <v>171.4</v>
      </c>
      <c r="L1575" s="51">
        <v>146.80000000000001</v>
      </c>
      <c r="M1575" s="51">
        <v>24.7</v>
      </c>
      <c r="N1575" s="51">
        <v>0</v>
      </c>
      <c r="O1575" s="51">
        <v>163.9</v>
      </c>
      <c r="P1575" s="51">
        <v>68.966800000000006</v>
      </c>
      <c r="Q1575" s="51">
        <v>507.21300000000002</v>
      </c>
      <c r="R1575" s="51">
        <v>1.85121</v>
      </c>
      <c r="S1575" s="51">
        <v>0.51827400000000001</v>
      </c>
      <c r="T1575" s="51">
        <v>-0.483209</v>
      </c>
    </row>
    <row r="1576" spans="1:20" x14ac:dyDescent="0.25">
      <c r="A1576">
        <v>1575</v>
      </c>
      <c r="B1576" s="1" t="s">
        <v>1654</v>
      </c>
      <c r="C1576" s="2">
        <v>0.48582175925925924</v>
      </c>
      <c r="D1576">
        <v>0</v>
      </c>
      <c r="E1576" s="51">
        <v>2.0490699999999999</v>
      </c>
      <c r="F1576" s="51">
        <v>-0.15307599999999999</v>
      </c>
      <c r="G1576" s="51">
        <v>-214.42</v>
      </c>
      <c r="H1576" s="51">
        <v>-9.9654800000000002E-2</v>
      </c>
      <c r="I1576" s="51">
        <v>-0.61477000000000004</v>
      </c>
      <c r="J1576" s="51">
        <v>175.9</v>
      </c>
      <c r="K1576" s="51">
        <v>171.1</v>
      </c>
      <c r="L1576" s="51">
        <v>146.69999999999999</v>
      </c>
      <c r="M1576" s="51">
        <v>24.9</v>
      </c>
      <c r="N1576" s="51">
        <v>0</v>
      </c>
      <c r="O1576" s="51">
        <v>163.9</v>
      </c>
      <c r="P1576" s="51">
        <v>68.978499999999997</v>
      </c>
      <c r="Q1576" s="51">
        <v>507.21300000000002</v>
      </c>
      <c r="R1576" s="51">
        <v>1.85121</v>
      </c>
      <c r="S1576" s="51">
        <v>0.36529499999999998</v>
      </c>
      <c r="T1576" s="51">
        <v>-0.483209</v>
      </c>
    </row>
    <row r="1577" spans="1:20" x14ac:dyDescent="0.25">
      <c r="A1577">
        <v>1576</v>
      </c>
      <c r="B1577" s="1" t="s">
        <v>1655</v>
      </c>
      <c r="C1577" s="2">
        <v>0.48593749999999997</v>
      </c>
      <c r="D1577">
        <v>0</v>
      </c>
      <c r="E1577" s="51">
        <v>2.0490699999999999</v>
      </c>
      <c r="F1577" s="51">
        <v>-0.15307599999999999</v>
      </c>
      <c r="G1577" s="51">
        <v>-214.42</v>
      </c>
      <c r="H1577" s="51">
        <v>-9.9654800000000002E-2</v>
      </c>
      <c r="I1577" s="51">
        <v>-0.61533599999999999</v>
      </c>
      <c r="J1577" s="51">
        <v>175.7</v>
      </c>
      <c r="K1577" s="51">
        <v>171.1</v>
      </c>
      <c r="L1577" s="51">
        <v>146.80000000000001</v>
      </c>
      <c r="M1577" s="51">
        <v>24.9</v>
      </c>
      <c r="N1577" s="51">
        <v>0</v>
      </c>
      <c r="O1577" s="51">
        <v>163.9</v>
      </c>
      <c r="P1577" s="51">
        <v>68.978499999999997</v>
      </c>
      <c r="Q1577" s="51">
        <v>507.21300000000002</v>
      </c>
      <c r="R1577" s="51">
        <v>1.85121</v>
      </c>
      <c r="S1577" s="51">
        <v>0.51386500000000002</v>
      </c>
      <c r="T1577" s="51">
        <v>-0.483209</v>
      </c>
    </row>
    <row r="1578" spans="1:20" x14ac:dyDescent="0.25">
      <c r="A1578">
        <v>1577</v>
      </c>
      <c r="B1578" s="1" t="s">
        <v>1656</v>
      </c>
      <c r="C1578" s="2">
        <v>0.48605324074074074</v>
      </c>
      <c r="D1578">
        <v>0</v>
      </c>
      <c r="E1578" s="51">
        <v>2.0490699999999999</v>
      </c>
      <c r="F1578" s="51">
        <v>-0.15307599999999999</v>
      </c>
      <c r="G1578" s="51">
        <v>-214.42</v>
      </c>
      <c r="H1578" s="51">
        <v>-9.9654800000000002E-2</v>
      </c>
      <c r="I1578" s="51">
        <v>-0.61552499999999999</v>
      </c>
      <c r="J1578" s="51">
        <v>175.5</v>
      </c>
      <c r="K1578" s="51">
        <v>171.4</v>
      </c>
      <c r="L1578" s="51">
        <v>146.69999999999999</v>
      </c>
      <c r="M1578" s="51">
        <v>24.7</v>
      </c>
      <c r="N1578" s="51">
        <v>0</v>
      </c>
      <c r="O1578" s="51">
        <v>163.9</v>
      </c>
      <c r="P1578" s="51">
        <v>68.978499999999997</v>
      </c>
      <c r="Q1578" s="51">
        <v>507.21300000000002</v>
      </c>
      <c r="R1578" s="51">
        <v>1.85121</v>
      </c>
      <c r="S1578" s="51">
        <v>0.44873299999999999</v>
      </c>
      <c r="T1578" s="51">
        <v>-0.483209</v>
      </c>
    </row>
    <row r="1579" spans="1:20" x14ac:dyDescent="0.25">
      <c r="A1579">
        <v>1578</v>
      </c>
      <c r="B1579" s="1" t="s">
        <v>1657</v>
      </c>
      <c r="C1579" s="2">
        <v>0.48616898148148152</v>
      </c>
      <c r="D1579">
        <v>0</v>
      </c>
      <c r="E1579" s="51">
        <v>2.0490699999999999</v>
      </c>
      <c r="F1579" s="51">
        <v>-0.15307599999999999</v>
      </c>
      <c r="G1579" s="51">
        <v>-224.988</v>
      </c>
      <c r="H1579" s="51">
        <v>-9.9673200000000003E-2</v>
      </c>
      <c r="I1579" s="51">
        <v>-0.61577599999999999</v>
      </c>
      <c r="J1579" s="51">
        <v>175.4</v>
      </c>
      <c r="K1579" s="51">
        <v>171.6</v>
      </c>
      <c r="L1579" s="51">
        <v>146.80000000000001</v>
      </c>
      <c r="M1579" s="51">
        <v>24.6</v>
      </c>
      <c r="N1579" s="51">
        <v>0</v>
      </c>
      <c r="O1579" s="51">
        <v>163.9</v>
      </c>
      <c r="P1579" s="51">
        <v>68.966800000000006</v>
      </c>
      <c r="Q1579" s="51">
        <v>507.21300000000002</v>
      </c>
      <c r="R1579" s="51">
        <v>1.85121</v>
      </c>
      <c r="S1579" s="51">
        <v>0.51827400000000001</v>
      </c>
      <c r="T1579" s="51">
        <v>-0.483209</v>
      </c>
    </row>
    <row r="1580" spans="1:20" x14ac:dyDescent="0.25">
      <c r="A1580">
        <v>1579</v>
      </c>
      <c r="B1580" s="1" t="s">
        <v>1658</v>
      </c>
      <c r="C1580" s="2">
        <v>0.48627314814814815</v>
      </c>
      <c r="D1580">
        <v>0</v>
      </c>
      <c r="E1580" s="51">
        <v>0.81811500000000004</v>
      </c>
      <c r="F1580" s="51">
        <v>-0.15307599999999999</v>
      </c>
      <c r="G1580" s="51">
        <v>-224.988</v>
      </c>
      <c r="H1580" s="51">
        <v>-9.9654800000000002E-2</v>
      </c>
      <c r="I1580" s="51">
        <v>-0.61577599999999999</v>
      </c>
      <c r="J1580" s="51">
        <v>175.1</v>
      </c>
      <c r="K1580" s="51">
        <v>171.7</v>
      </c>
      <c r="L1580" s="51">
        <v>146.69999999999999</v>
      </c>
      <c r="M1580" s="51">
        <v>24.4</v>
      </c>
      <c r="N1580" s="51">
        <v>0</v>
      </c>
      <c r="O1580" s="51">
        <v>163.9</v>
      </c>
      <c r="P1580" s="51">
        <v>68.966800000000006</v>
      </c>
      <c r="Q1580" s="51">
        <v>507.21300000000002</v>
      </c>
      <c r="R1580" s="51">
        <v>1.85121</v>
      </c>
      <c r="S1580" s="51">
        <v>0.51827400000000001</v>
      </c>
      <c r="T1580" s="51">
        <v>-0.483209</v>
      </c>
    </row>
    <row r="1581" spans="1:20" x14ac:dyDescent="0.25">
      <c r="A1581">
        <v>1580</v>
      </c>
      <c r="B1581" s="1" t="s">
        <v>1659</v>
      </c>
      <c r="C1581" s="2">
        <v>0.48638888888888893</v>
      </c>
      <c r="D1581">
        <v>0</v>
      </c>
      <c r="E1581" s="51">
        <v>2.0490699999999999</v>
      </c>
      <c r="F1581" s="51">
        <v>-0.15307599999999999</v>
      </c>
      <c r="G1581" s="51">
        <v>-224.988</v>
      </c>
      <c r="H1581" s="51">
        <v>-9.9654800000000002E-2</v>
      </c>
      <c r="I1581" s="51">
        <v>-0.61577599999999999</v>
      </c>
      <c r="J1581" s="51">
        <v>175</v>
      </c>
      <c r="K1581" s="51">
        <v>172.1</v>
      </c>
      <c r="L1581" s="51">
        <v>146.69999999999999</v>
      </c>
      <c r="M1581" s="51">
        <v>24.6</v>
      </c>
      <c r="N1581" s="51">
        <v>0</v>
      </c>
      <c r="O1581" s="51">
        <v>163.9</v>
      </c>
      <c r="P1581" s="51">
        <v>68.966800000000006</v>
      </c>
      <c r="Q1581" s="51">
        <v>507.21300000000002</v>
      </c>
      <c r="R1581" s="51">
        <v>1.85121</v>
      </c>
      <c r="S1581" s="51">
        <v>0.51827400000000001</v>
      </c>
      <c r="T1581" s="51">
        <v>-0.483209</v>
      </c>
    </row>
    <row r="1582" spans="1:20" x14ac:dyDescent="0.25">
      <c r="A1582">
        <v>1581</v>
      </c>
      <c r="B1582" s="1" t="s">
        <v>1660</v>
      </c>
      <c r="C1582" s="2">
        <v>0.48650462962962965</v>
      </c>
      <c r="D1582">
        <v>0</v>
      </c>
      <c r="E1582" s="51">
        <v>2.0490699999999999</v>
      </c>
      <c r="F1582" s="51">
        <v>-0.15307599999999999</v>
      </c>
      <c r="G1582" s="51">
        <v>-224.988</v>
      </c>
      <c r="H1582" s="51">
        <v>-9.9673200000000003E-2</v>
      </c>
      <c r="I1582" s="51">
        <v>-0.61458100000000004</v>
      </c>
      <c r="J1582" s="51">
        <v>174.8</v>
      </c>
      <c r="K1582" s="51">
        <v>172.1</v>
      </c>
      <c r="L1582" s="51">
        <v>146.69999999999999</v>
      </c>
      <c r="M1582" s="51">
        <v>24.7</v>
      </c>
      <c r="N1582" s="51">
        <v>0</v>
      </c>
      <c r="O1582" s="51">
        <v>163.9</v>
      </c>
      <c r="P1582" s="51">
        <v>68.966800000000006</v>
      </c>
      <c r="Q1582" s="51">
        <v>507.21300000000002</v>
      </c>
      <c r="R1582" s="51">
        <v>1.85121</v>
      </c>
      <c r="S1582" s="51">
        <v>0.51827400000000001</v>
      </c>
      <c r="T1582" s="51">
        <v>-0.483209</v>
      </c>
    </row>
    <row r="1583" spans="1:20" x14ac:dyDescent="0.25">
      <c r="A1583">
        <v>1582</v>
      </c>
      <c r="B1583" s="1" t="s">
        <v>1661</v>
      </c>
      <c r="C1583" s="2">
        <v>0.48663194444444446</v>
      </c>
      <c r="D1583">
        <v>0</v>
      </c>
      <c r="E1583" s="51">
        <v>2.0490699999999999</v>
      </c>
      <c r="F1583" s="51">
        <v>-0.15307599999999999</v>
      </c>
      <c r="G1583" s="51">
        <v>-224.988</v>
      </c>
      <c r="H1583" s="51">
        <v>-9.9654800000000002E-2</v>
      </c>
      <c r="I1583" s="51">
        <v>-0.61577599999999999</v>
      </c>
      <c r="J1583" s="51">
        <v>174.6</v>
      </c>
      <c r="K1583" s="51">
        <v>172.1</v>
      </c>
      <c r="L1583" s="51">
        <v>146.69999999999999</v>
      </c>
      <c r="M1583" s="51">
        <v>24.4</v>
      </c>
      <c r="N1583" s="51">
        <v>0</v>
      </c>
      <c r="O1583" s="51">
        <v>163.9</v>
      </c>
      <c r="P1583" s="51">
        <v>68.966800000000006</v>
      </c>
      <c r="Q1583" s="51">
        <v>507.21300000000002</v>
      </c>
      <c r="R1583" s="51">
        <v>1.85121</v>
      </c>
      <c r="S1583" s="51">
        <v>0.51827400000000001</v>
      </c>
      <c r="T1583" s="51">
        <v>-0.483209</v>
      </c>
    </row>
    <row r="1584" spans="1:20" x14ac:dyDescent="0.25">
      <c r="A1584">
        <v>1583</v>
      </c>
      <c r="B1584" s="1" t="s">
        <v>1662</v>
      </c>
      <c r="C1584" s="2">
        <v>0.48674768518518513</v>
      </c>
      <c r="D1584">
        <v>0</v>
      </c>
      <c r="E1584" s="51">
        <v>2.0490699999999999</v>
      </c>
      <c r="F1584" s="51">
        <v>-0.15307599999999999</v>
      </c>
      <c r="G1584" s="51">
        <v>-224.988</v>
      </c>
      <c r="H1584" s="51">
        <v>-9.9673200000000003E-2</v>
      </c>
      <c r="I1584" s="51">
        <v>-0.61458100000000004</v>
      </c>
      <c r="J1584" s="51">
        <v>174.5</v>
      </c>
      <c r="K1584" s="51">
        <v>171.8</v>
      </c>
      <c r="L1584" s="51">
        <v>146.69999999999999</v>
      </c>
      <c r="M1584" s="51">
        <v>24.6</v>
      </c>
      <c r="N1584" s="51">
        <v>0</v>
      </c>
      <c r="O1584" s="51">
        <v>163.80000000000001</v>
      </c>
      <c r="P1584" s="51">
        <v>68.966800000000006</v>
      </c>
      <c r="Q1584" s="51">
        <v>507.21300000000002</v>
      </c>
      <c r="R1584" s="51">
        <v>1.85121</v>
      </c>
      <c r="S1584" s="51">
        <v>0.51827400000000001</v>
      </c>
      <c r="T1584" s="51">
        <v>-0.483209</v>
      </c>
    </row>
    <row r="1585" spans="1:20" x14ac:dyDescent="0.25">
      <c r="A1585">
        <v>1584</v>
      </c>
      <c r="B1585" s="1" t="s">
        <v>1663</v>
      </c>
      <c r="C1585" s="2">
        <v>0.48686342592592591</v>
      </c>
      <c r="D1585">
        <v>0</v>
      </c>
      <c r="E1585" s="51">
        <v>2.0490699999999999</v>
      </c>
      <c r="F1585" s="51">
        <v>-0.15307599999999999</v>
      </c>
      <c r="G1585" s="51">
        <v>-224.988</v>
      </c>
      <c r="H1585" s="51">
        <v>-9.9673200000000003E-2</v>
      </c>
      <c r="I1585" s="51">
        <v>-0.61458100000000004</v>
      </c>
      <c r="J1585" s="51">
        <v>174.3</v>
      </c>
      <c r="K1585" s="51">
        <v>171.6</v>
      </c>
      <c r="L1585" s="51">
        <v>146.69999999999999</v>
      </c>
      <c r="M1585" s="51">
        <v>24.6</v>
      </c>
      <c r="N1585" s="51">
        <v>0</v>
      </c>
      <c r="O1585" s="51">
        <v>163.80000000000001</v>
      </c>
      <c r="P1585" s="51">
        <v>68.966800000000006</v>
      </c>
      <c r="Q1585" s="51">
        <v>507.21300000000002</v>
      </c>
      <c r="R1585" s="51">
        <v>1.85121</v>
      </c>
      <c r="S1585" s="51">
        <v>0.51827400000000001</v>
      </c>
      <c r="T1585" s="51">
        <v>-0.483209</v>
      </c>
    </row>
    <row r="1586" spans="1:20" x14ac:dyDescent="0.25">
      <c r="A1586">
        <v>1585</v>
      </c>
      <c r="B1586" s="1" t="s">
        <v>1664</v>
      </c>
      <c r="C1586" s="2">
        <v>0.48697916666666669</v>
      </c>
      <c r="D1586">
        <v>0</v>
      </c>
      <c r="E1586" s="51">
        <v>2.0490699999999999</v>
      </c>
      <c r="F1586" s="51">
        <v>-0.15307599999999999</v>
      </c>
      <c r="G1586" s="51">
        <v>-214.42</v>
      </c>
      <c r="H1586" s="51">
        <v>-9.9654800000000002E-2</v>
      </c>
      <c r="I1586" s="51">
        <v>-0.61495900000000003</v>
      </c>
      <c r="J1586" s="51">
        <v>174.1</v>
      </c>
      <c r="K1586" s="51">
        <v>171.3</v>
      </c>
      <c r="L1586" s="51">
        <v>146.69999999999999</v>
      </c>
      <c r="M1586" s="51">
        <v>24.5</v>
      </c>
      <c r="N1586" s="51">
        <v>0</v>
      </c>
      <c r="O1586" s="51">
        <v>163.80000000000001</v>
      </c>
      <c r="P1586" s="51">
        <v>68.978499999999997</v>
      </c>
      <c r="Q1586" s="51">
        <v>507.21300000000002</v>
      </c>
      <c r="R1586" s="51">
        <v>1.85121</v>
      </c>
      <c r="S1586" s="51">
        <v>0.31646099999999999</v>
      </c>
      <c r="T1586" s="51">
        <v>-0.483209</v>
      </c>
    </row>
    <row r="1587" spans="1:20" x14ac:dyDescent="0.25">
      <c r="A1587">
        <v>1586</v>
      </c>
      <c r="B1587" s="1" t="s">
        <v>1665</v>
      </c>
      <c r="C1587" s="2">
        <v>0.48708333333333331</v>
      </c>
      <c r="D1587">
        <v>0</v>
      </c>
      <c r="E1587" s="51">
        <v>2.9721700000000002</v>
      </c>
      <c r="F1587" s="51">
        <v>0.77026399999999995</v>
      </c>
      <c r="G1587" s="51">
        <v>-214.42</v>
      </c>
      <c r="H1587" s="51">
        <v>-9.9654800000000002E-2</v>
      </c>
      <c r="I1587" s="51">
        <v>-0.61577599999999999</v>
      </c>
      <c r="J1587" s="51">
        <v>174</v>
      </c>
      <c r="K1587" s="51">
        <v>171.1</v>
      </c>
      <c r="L1587" s="51">
        <v>146.69999999999999</v>
      </c>
      <c r="M1587" s="51">
        <v>24.3</v>
      </c>
      <c r="N1587" s="51">
        <v>0</v>
      </c>
      <c r="O1587" s="51">
        <v>163.80000000000001</v>
      </c>
      <c r="P1587" s="51">
        <v>68.978499999999997</v>
      </c>
      <c r="Q1587" s="51">
        <v>507.21300000000002</v>
      </c>
      <c r="R1587" s="51">
        <v>1.85121</v>
      </c>
      <c r="S1587" s="51">
        <v>-0.20401900000000001</v>
      </c>
      <c r="T1587" s="51">
        <v>-0.483209</v>
      </c>
    </row>
    <row r="1588" spans="1:20" x14ac:dyDescent="0.25">
      <c r="A1588">
        <v>1587</v>
      </c>
      <c r="B1588" s="1" t="s">
        <v>1666</v>
      </c>
      <c r="C1588" s="2">
        <v>0.48719907407407409</v>
      </c>
      <c r="D1588">
        <v>0</v>
      </c>
      <c r="E1588" s="51">
        <v>2.0490699999999999</v>
      </c>
      <c r="F1588" s="51">
        <v>-0.15307599999999999</v>
      </c>
      <c r="G1588" s="51">
        <v>-224.988</v>
      </c>
      <c r="H1588" s="51">
        <v>-9.9654800000000002E-2</v>
      </c>
      <c r="I1588" s="51">
        <v>-0.61577599999999999</v>
      </c>
      <c r="J1588" s="51">
        <v>173.8</v>
      </c>
      <c r="K1588" s="51">
        <v>170.8</v>
      </c>
      <c r="L1588" s="51">
        <v>146.69999999999999</v>
      </c>
      <c r="M1588" s="51">
        <v>24.3</v>
      </c>
      <c r="N1588" s="51">
        <v>0</v>
      </c>
      <c r="O1588" s="51">
        <v>163.80000000000001</v>
      </c>
      <c r="P1588" s="51">
        <v>68.966800000000006</v>
      </c>
      <c r="Q1588" s="51">
        <v>507.21300000000002</v>
      </c>
      <c r="R1588" s="51">
        <v>1.85121</v>
      </c>
      <c r="S1588" s="51">
        <v>0.51827400000000001</v>
      </c>
      <c r="T1588" s="51">
        <v>-0.483209</v>
      </c>
    </row>
    <row r="1589" spans="1:20" x14ac:dyDescent="0.25">
      <c r="A1589">
        <v>1588</v>
      </c>
      <c r="B1589" s="1" t="s">
        <v>1667</v>
      </c>
      <c r="C1589" s="2">
        <v>0.48731481481481481</v>
      </c>
      <c r="D1589">
        <v>0</v>
      </c>
      <c r="E1589" s="51">
        <v>2.0490699999999999</v>
      </c>
      <c r="F1589" s="51">
        <v>-0.15307599999999999</v>
      </c>
      <c r="G1589" s="51">
        <v>-224.988</v>
      </c>
      <c r="H1589" s="51">
        <v>-9.9654800000000002E-2</v>
      </c>
      <c r="I1589" s="51">
        <v>-0.61577599999999999</v>
      </c>
      <c r="J1589" s="51">
        <v>173.7</v>
      </c>
      <c r="K1589" s="51">
        <v>170.5</v>
      </c>
      <c r="L1589" s="51">
        <v>146.69999999999999</v>
      </c>
      <c r="M1589" s="51">
        <v>24.7</v>
      </c>
      <c r="N1589" s="51">
        <v>0</v>
      </c>
      <c r="O1589" s="51">
        <v>163.80000000000001</v>
      </c>
      <c r="P1589" s="51">
        <v>68.966800000000006</v>
      </c>
      <c r="Q1589" s="51">
        <v>507.21300000000002</v>
      </c>
      <c r="R1589" s="51">
        <v>1.85121</v>
      </c>
      <c r="S1589" s="51">
        <v>0.51827400000000001</v>
      </c>
      <c r="T1589" s="51">
        <v>-0.483209</v>
      </c>
    </row>
    <row r="1590" spans="1:20" x14ac:dyDescent="0.25">
      <c r="A1590">
        <v>1589</v>
      </c>
      <c r="B1590" s="1" t="s">
        <v>1668</v>
      </c>
      <c r="C1590" s="2">
        <v>0.48744212962962963</v>
      </c>
      <c r="D1590">
        <v>0</v>
      </c>
      <c r="E1590" s="51">
        <v>2.0490699999999999</v>
      </c>
      <c r="F1590" s="51">
        <v>-0.15307599999999999</v>
      </c>
      <c r="G1590" s="51">
        <v>-224.988</v>
      </c>
      <c r="H1590" s="51">
        <v>-9.9654800000000002E-2</v>
      </c>
      <c r="I1590" s="51">
        <v>-0.61477000000000004</v>
      </c>
      <c r="J1590" s="51">
        <v>173.5</v>
      </c>
      <c r="K1590" s="51">
        <v>170</v>
      </c>
      <c r="L1590" s="51">
        <v>146.69999999999999</v>
      </c>
      <c r="M1590" s="51">
        <v>24.9</v>
      </c>
      <c r="N1590" s="51">
        <v>0</v>
      </c>
      <c r="O1590" s="51">
        <v>163.80000000000001</v>
      </c>
      <c r="P1590" s="51">
        <v>68.966800000000006</v>
      </c>
      <c r="Q1590" s="51">
        <v>507.21300000000002</v>
      </c>
      <c r="R1590" s="51">
        <v>1.85121</v>
      </c>
      <c r="S1590" s="51">
        <v>0.51827400000000001</v>
      </c>
      <c r="T1590" s="51">
        <v>-0.483209</v>
      </c>
    </row>
    <row r="1591" spans="1:20" x14ac:dyDescent="0.25">
      <c r="A1591">
        <v>1590</v>
      </c>
      <c r="B1591" s="1" t="s">
        <v>1669</v>
      </c>
      <c r="C1591" s="2">
        <v>0.48755787037037041</v>
      </c>
      <c r="D1591">
        <v>0</v>
      </c>
      <c r="E1591" s="51">
        <v>2.0490699999999999</v>
      </c>
      <c r="F1591" s="51">
        <v>-1.0764199999999999</v>
      </c>
      <c r="G1591" s="51">
        <v>-224.988</v>
      </c>
      <c r="H1591" s="51">
        <v>-9.9673200000000003E-2</v>
      </c>
      <c r="I1591" s="51">
        <v>-0.61577599999999999</v>
      </c>
      <c r="J1591" s="51">
        <v>173.4</v>
      </c>
      <c r="K1591" s="51">
        <v>169.8</v>
      </c>
      <c r="L1591" s="51">
        <v>146.69999999999999</v>
      </c>
      <c r="M1591" s="51">
        <v>24.8</v>
      </c>
      <c r="N1591" s="51">
        <v>0</v>
      </c>
      <c r="O1591" s="51">
        <v>163.69999999999999</v>
      </c>
      <c r="P1591" s="51">
        <v>68.966800000000006</v>
      </c>
      <c r="Q1591" s="51">
        <v>507.21300000000002</v>
      </c>
      <c r="R1591" s="51">
        <v>1.85121</v>
      </c>
      <c r="S1591" s="51">
        <v>0.51827400000000001</v>
      </c>
      <c r="T1591" s="51">
        <v>-0.483209</v>
      </c>
    </row>
    <row r="1592" spans="1:20" x14ac:dyDescent="0.25">
      <c r="A1592">
        <v>1591</v>
      </c>
      <c r="B1592" s="1" t="s">
        <v>1670</v>
      </c>
      <c r="C1592" s="2">
        <v>0.48767361111111113</v>
      </c>
      <c r="D1592">
        <v>0</v>
      </c>
      <c r="E1592" s="51">
        <v>2.0490699999999999</v>
      </c>
      <c r="F1592" s="51">
        <v>-0.15307599999999999</v>
      </c>
      <c r="G1592" s="51">
        <v>-224.988</v>
      </c>
      <c r="H1592" s="51">
        <v>-9.9654800000000002E-2</v>
      </c>
      <c r="I1592" s="51">
        <v>-0.61477000000000004</v>
      </c>
      <c r="J1592" s="51">
        <v>173.2</v>
      </c>
      <c r="K1592" s="51">
        <v>169.4</v>
      </c>
      <c r="L1592" s="51">
        <v>146.69999999999999</v>
      </c>
      <c r="M1592" s="51">
        <v>24.7</v>
      </c>
      <c r="N1592" s="51">
        <v>0</v>
      </c>
      <c r="O1592" s="51">
        <v>163.69999999999999</v>
      </c>
      <c r="P1592" s="51">
        <v>68.966800000000006</v>
      </c>
      <c r="Q1592" s="51">
        <v>507.21300000000002</v>
      </c>
      <c r="R1592" s="51">
        <v>1.85121</v>
      </c>
      <c r="S1592" s="51">
        <v>0.51827400000000001</v>
      </c>
      <c r="T1592" s="51">
        <v>-0.483209</v>
      </c>
    </row>
    <row r="1593" spans="1:20" x14ac:dyDescent="0.25">
      <c r="A1593">
        <v>1592</v>
      </c>
      <c r="B1593" s="1" t="s">
        <v>1671</v>
      </c>
      <c r="C1593" s="2">
        <v>0.48778935185185185</v>
      </c>
      <c r="D1593">
        <v>0</v>
      </c>
      <c r="E1593" s="51">
        <v>2.0490699999999999</v>
      </c>
      <c r="F1593" s="51">
        <v>-0.15307599999999999</v>
      </c>
      <c r="G1593" s="51">
        <v>-214.42</v>
      </c>
      <c r="H1593" s="51">
        <v>-9.9673200000000003E-2</v>
      </c>
      <c r="I1593" s="51">
        <v>-0.61458100000000004</v>
      </c>
      <c r="J1593" s="51">
        <v>173.1</v>
      </c>
      <c r="K1593" s="51">
        <v>168.9</v>
      </c>
      <c r="L1593" s="51">
        <v>146.69999999999999</v>
      </c>
      <c r="M1593" s="51">
        <v>24.6</v>
      </c>
      <c r="N1593" s="51">
        <v>0</v>
      </c>
      <c r="O1593" s="51">
        <v>163.6</v>
      </c>
      <c r="P1593" s="51">
        <v>68.978499999999997</v>
      </c>
      <c r="Q1593" s="51">
        <v>507.21300000000002</v>
      </c>
      <c r="R1593" s="51">
        <v>1.85121</v>
      </c>
      <c r="S1593" s="51">
        <v>0.51827400000000001</v>
      </c>
      <c r="T1593" s="51">
        <v>-0.483209</v>
      </c>
    </row>
    <row r="1594" spans="1:20" x14ac:dyDescent="0.25">
      <c r="A1594">
        <v>1593</v>
      </c>
      <c r="B1594" s="1" t="s">
        <v>1672</v>
      </c>
      <c r="C1594" s="2">
        <v>0.48790509259259257</v>
      </c>
      <c r="D1594">
        <v>0</v>
      </c>
      <c r="E1594" s="51">
        <v>2.9721700000000002</v>
      </c>
      <c r="F1594" s="51">
        <v>-0.15307599999999999</v>
      </c>
      <c r="G1594" s="51">
        <v>-200.32599999999999</v>
      </c>
      <c r="H1594" s="51">
        <v>-9.9654800000000002E-2</v>
      </c>
      <c r="I1594" s="51">
        <v>-0.61477000000000004</v>
      </c>
      <c r="J1594" s="51">
        <v>172.9</v>
      </c>
      <c r="K1594" s="51">
        <v>168.6</v>
      </c>
      <c r="L1594" s="51">
        <v>146.69999999999999</v>
      </c>
      <c r="M1594" s="51">
        <v>24.4</v>
      </c>
      <c r="N1594" s="51">
        <v>0</v>
      </c>
      <c r="O1594" s="51">
        <v>163.6</v>
      </c>
      <c r="P1594" s="51">
        <v>68.978499999999997</v>
      </c>
      <c r="Q1594" s="51">
        <v>507.21300000000002</v>
      </c>
      <c r="R1594" s="51">
        <v>1.85121</v>
      </c>
      <c r="S1594" s="51">
        <v>-0.46038299999999999</v>
      </c>
      <c r="T1594" s="51">
        <v>-0.483209</v>
      </c>
    </row>
    <row r="1595" spans="1:20" x14ac:dyDescent="0.25">
      <c r="A1595">
        <v>1594</v>
      </c>
      <c r="B1595" s="1" t="s">
        <v>1673</v>
      </c>
      <c r="C1595" s="2">
        <v>0.48800925925925925</v>
      </c>
      <c r="D1595">
        <v>0</v>
      </c>
      <c r="E1595" s="51">
        <v>3.8955099999999998</v>
      </c>
      <c r="F1595" s="51">
        <v>0.77026399999999995</v>
      </c>
      <c r="G1595" s="51">
        <v>-200.32599999999999</v>
      </c>
      <c r="H1595" s="51">
        <v>-9.9630200000000002E-2</v>
      </c>
      <c r="I1595" s="51">
        <v>-0.61477000000000004</v>
      </c>
      <c r="J1595" s="51">
        <v>172.8</v>
      </c>
      <c r="K1595" s="51">
        <v>168</v>
      </c>
      <c r="L1595" s="51">
        <v>146.69999999999999</v>
      </c>
      <c r="M1595" s="51">
        <v>24.6</v>
      </c>
      <c r="N1595" s="51">
        <v>0</v>
      </c>
      <c r="O1595" s="51">
        <v>163.6</v>
      </c>
      <c r="P1595" s="51">
        <v>68.990200000000002</v>
      </c>
      <c r="Q1595" s="51">
        <v>507.21300000000002</v>
      </c>
      <c r="R1595" s="51">
        <v>1.85121</v>
      </c>
      <c r="S1595" s="51">
        <v>-0.47808</v>
      </c>
      <c r="T1595" s="51">
        <v>-0.483209</v>
      </c>
    </row>
    <row r="1596" spans="1:20" x14ac:dyDescent="0.25">
      <c r="A1596">
        <v>1595</v>
      </c>
      <c r="B1596" s="1" t="s">
        <v>1674</v>
      </c>
      <c r="C1596" s="2">
        <v>0.48812499999999998</v>
      </c>
      <c r="D1596">
        <v>0</v>
      </c>
      <c r="E1596" s="51">
        <v>2.0490699999999999</v>
      </c>
      <c r="F1596" s="51">
        <v>-0.15307599999999999</v>
      </c>
      <c r="G1596" s="51">
        <v>-224.988</v>
      </c>
      <c r="H1596" s="51">
        <v>-9.9654800000000002E-2</v>
      </c>
      <c r="I1596" s="51">
        <v>-0.61458100000000004</v>
      </c>
      <c r="J1596" s="51">
        <v>172.7</v>
      </c>
      <c r="K1596" s="51">
        <v>167.9</v>
      </c>
      <c r="L1596" s="51">
        <v>146.69999999999999</v>
      </c>
      <c r="M1596" s="51">
        <v>24.6</v>
      </c>
      <c r="N1596" s="51">
        <v>0</v>
      </c>
      <c r="O1596" s="51">
        <v>163.6</v>
      </c>
      <c r="P1596" s="51">
        <v>68.978499999999997</v>
      </c>
      <c r="Q1596" s="51">
        <v>507.21300000000002</v>
      </c>
      <c r="R1596" s="51">
        <v>1.85121</v>
      </c>
      <c r="S1596" s="51">
        <v>0.128605</v>
      </c>
      <c r="T1596" s="51">
        <v>-0.483209</v>
      </c>
    </row>
    <row r="1597" spans="1:20" x14ac:dyDescent="0.25">
      <c r="A1597">
        <v>1596</v>
      </c>
      <c r="B1597" s="1" t="s">
        <v>1675</v>
      </c>
      <c r="C1597" s="2">
        <v>0.48825231481481479</v>
      </c>
      <c r="D1597">
        <v>0</v>
      </c>
      <c r="E1597" s="51">
        <v>2.0490699999999999</v>
      </c>
      <c r="F1597" s="51">
        <v>-0.15307599999999999</v>
      </c>
      <c r="G1597" s="51">
        <v>-224.988</v>
      </c>
      <c r="H1597" s="51">
        <v>-9.9673200000000003E-2</v>
      </c>
      <c r="I1597" s="51">
        <v>-0.61577599999999999</v>
      </c>
      <c r="J1597" s="51">
        <v>172.5</v>
      </c>
      <c r="K1597" s="51">
        <v>167.5</v>
      </c>
      <c r="L1597" s="51">
        <v>146.69999999999999</v>
      </c>
      <c r="M1597" s="51">
        <v>24.5</v>
      </c>
      <c r="N1597" s="51">
        <v>0</v>
      </c>
      <c r="O1597" s="51">
        <v>163.6</v>
      </c>
      <c r="P1597" s="51">
        <v>68.978499999999997</v>
      </c>
      <c r="Q1597" s="51">
        <v>507.21300000000002</v>
      </c>
      <c r="R1597" s="51">
        <v>1.85121</v>
      </c>
      <c r="S1597" s="51">
        <v>0.51827400000000001</v>
      </c>
      <c r="T1597" s="51">
        <v>-0.483209</v>
      </c>
    </row>
    <row r="1598" spans="1:20" x14ac:dyDescent="0.25">
      <c r="A1598">
        <v>1597</v>
      </c>
      <c r="B1598" s="1" t="s">
        <v>1676</v>
      </c>
      <c r="C1598" s="2">
        <v>0.48836805555555557</v>
      </c>
      <c r="D1598">
        <v>0</v>
      </c>
      <c r="E1598" s="51">
        <v>2.0490699999999999</v>
      </c>
      <c r="F1598" s="51">
        <v>-1.0764199999999999</v>
      </c>
      <c r="G1598" s="51">
        <v>-214.42</v>
      </c>
      <c r="H1598" s="51">
        <v>-9.9654800000000002E-2</v>
      </c>
      <c r="I1598" s="51">
        <v>-0.61439299999999997</v>
      </c>
      <c r="J1598" s="51">
        <v>172.4</v>
      </c>
      <c r="K1598" s="51">
        <v>167.3</v>
      </c>
      <c r="L1598" s="51">
        <v>146.69999999999999</v>
      </c>
      <c r="M1598" s="51">
        <v>24.7</v>
      </c>
      <c r="N1598" s="51">
        <v>0</v>
      </c>
      <c r="O1598" s="51">
        <v>163.5</v>
      </c>
      <c r="P1598" s="51">
        <v>68.978499999999997</v>
      </c>
      <c r="Q1598" s="51">
        <v>507.21300000000002</v>
      </c>
      <c r="R1598" s="51">
        <v>1.85121</v>
      </c>
      <c r="S1598" s="51">
        <v>0.51827400000000001</v>
      </c>
      <c r="T1598" s="51">
        <v>-0.483209</v>
      </c>
    </row>
    <row r="1599" spans="1:20" x14ac:dyDescent="0.25">
      <c r="A1599">
        <v>1598</v>
      </c>
      <c r="B1599" s="1" t="s">
        <v>1677</v>
      </c>
      <c r="C1599" s="2">
        <v>0.48848379629629629</v>
      </c>
      <c r="D1599">
        <v>0</v>
      </c>
      <c r="E1599" s="51">
        <v>2.0490699999999999</v>
      </c>
      <c r="F1599" s="51">
        <v>-0.15307599999999999</v>
      </c>
      <c r="G1599" s="51">
        <v>-224.988</v>
      </c>
      <c r="H1599" s="51">
        <v>-9.9673200000000003E-2</v>
      </c>
      <c r="I1599" s="51">
        <v>-0.61552499999999999</v>
      </c>
      <c r="J1599" s="51">
        <v>172.2</v>
      </c>
      <c r="K1599" s="51">
        <v>166.9</v>
      </c>
      <c r="L1599" s="51">
        <v>146.69999999999999</v>
      </c>
      <c r="M1599" s="51">
        <v>24.8</v>
      </c>
      <c r="N1599" s="51">
        <v>0</v>
      </c>
      <c r="O1599" s="51">
        <v>163.5</v>
      </c>
      <c r="P1599" s="51">
        <v>68.966800000000006</v>
      </c>
      <c r="Q1599" s="51">
        <v>507.21300000000002</v>
      </c>
      <c r="R1599" s="51">
        <v>1.85121</v>
      </c>
      <c r="S1599" s="51">
        <v>0.51827400000000001</v>
      </c>
      <c r="T1599" s="51">
        <v>-0.483209</v>
      </c>
    </row>
    <row r="1600" spans="1:20" x14ac:dyDescent="0.25">
      <c r="A1600">
        <v>1599</v>
      </c>
      <c r="B1600" s="1" t="s">
        <v>1678</v>
      </c>
      <c r="C1600" s="2">
        <v>0.48859953703703707</v>
      </c>
      <c r="D1600">
        <v>0</v>
      </c>
      <c r="E1600" s="51">
        <v>2.0490699999999999</v>
      </c>
      <c r="F1600" s="51">
        <v>-0.15307599999999999</v>
      </c>
      <c r="G1600" s="51">
        <v>-224.988</v>
      </c>
      <c r="H1600" s="51">
        <v>-9.9673200000000003E-2</v>
      </c>
      <c r="I1600" s="51">
        <v>-0.61552499999999999</v>
      </c>
      <c r="J1600" s="51">
        <v>172.1</v>
      </c>
      <c r="K1600" s="51">
        <v>167</v>
      </c>
      <c r="L1600" s="51">
        <v>146.69999999999999</v>
      </c>
      <c r="M1600" s="51">
        <v>24.7</v>
      </c>
      <c r="N1600" s="51">
        <v>0</v>
      </c>
      <c r="O1600" s="51">
        <v>163.5</v>
      </c>
      <c r="P1600" s="51">
        <v>68.966800000000006</v>
      </c>
      <c r="Q1600" s="51">
        <v>507.21300000000002</v>
      </c>
      <c r="R1600" s="51">
        <v>1.85121</v>
      </c>
      <c r="S1600" s="51">
        <v>0.51827400000000001</v>
      </c>
      <c r="T1600" s="51">
        <v>-0.483209</v>
      </c>
    </row>
    <row r="1601" spans="1:20" x14ac:dyDescent="0.25">
      <c r="A1601">
        <v>1600</v>
      </c>
      <c r="B1601" s="1" t="s">
        <v>1679</v>
      </c>
      <c r="C1601" s="2">
        <v>0.48871527777777773</v>
      </c>
      <c r="D1601">
        <v>0</v>
      </c>
      <c r="E1601" s="51">
        <v>0.81811500000000004</v>
      </c>
      <c r="F1601" s="51">
        <v>-1.0764199999999999</v>
      </c>
      <c r="G1601" s="51">
        <v>-224.988</v>
      </c>
      <c r="H1601" s="51">
        <v>-9.9673200000000003E-2</v>
      </c>
      <c r="I1601" s="51">
        <v>-0.61533599999999999</v>
      </c>
      <c r="J1601" s="51">
        <v>171.9</v>
      </c>
      <c r="K1601" s="51">
        <v>167</v>
      </c>
      <c r="L1601" s="51">
        <v>146.69999999999999</v>
      </c>
      <c r="M1601" s="51">
        <v>24.4</v>
      </c>
      <c r="N1601" s="51">
        <v>0</v>
      </c>
      <c r="O1601" s="51">
        <v>163.5</v>
      </c>
      <c r="P1601" s="51">
        <v>68.966800000000006</v>
      </c>
      <c r="Q1601" s="51">
        <v>507.21300000000002</v>
      </c>
      <c r="R1601" s="51">
        <v>1.85121</v>
      </c>
      <c r="S1601" s="51">
        <v>0.51827400000000001</v>
      </c>
      <c r="T1601" s="51">
        <v>-0.483209</v>
      </c>
    </row>
    <row r="1602" spans="1:20" x14ac:dyDescent="0.25">
      <c r="A1602">
        <v>1601</v>
      </c>
      <c r="B1602" s="1" t="s">
        <v>1680</v>
      </c>
      <c r="C1602" s="2">
        <v>0.48883101851851851</v>
      </c>
      <c r="D1602">
        <v>0</v>
      </c>
      <c r="E1602" s="51">
        <v>2.0490699999999999</v>
      </c>
      <c r="F1602" s="51">
        <v>0.77026399999999995</v>
      </c>
      <c r="G1602" s="51">
        <v>-214.42</v>
      </c>
      <c r="H1602" s="51">
        <v>-9.9654800000000002E-2</v>
      </c>
      <c r="I1602" s="51">
        <v>-0.61514800000000003</v>
      </c>
      <c r="J1602" s="51">
        <v>171.8</v>
      </c>
      <c r="K1602" s="51">
        <v>167.1</v>
      </c>
      <c r="L1602" s="51">
        <v>146.69999999999999</v>
      </c>
      <c r="M1602" s="51">
        <v>24.5</v>
      </c>
      <c r="N1602" s="51">
        <v>0</v>
      </c>
      <c r="O1602" s="51">
        <v>163.4</v>
      </c>
      <c r="P1602" s="51">
        <v>68.978499999999997</v>
      </c>
      <c r="Q1602" s="51">
        <v>507.21300000000002</v>
      </c>
      <c r="R1602" s="51">
        <v>1.85121</v>
      </c>
      <c r="S1602" s="51">
        <v>9.39107E-2</v>
      </c>
      <c r="T1602" s="51">
        <v>-0.483209</v>
      </c>
    </row>
    <row r="1603" spans="1:20" x14ac:dyDescent="0.25">
      <c r="A1603">
        <v>1602</v>
      </c>
      <c r="B1603" s="1" t="s">
        <v>1681</v>
      </c>
      <c r="C1603" s="2">
        <v>0.48893518518518514</v>
      </c>
      <c r="D1603">
        <v>0</v>
      </c>
      <c r="E1603" s="51">
        <v>4.8186</v>
      </c>
      <c r="F1603" s="51">
        <v>1.69336</v>
      </c>
      <c r="G1603" s="51">
        <v>-189.75800000000001</v>
      </c>
      <c r="H1603" s="51">
        <v>-9.9630200000000002E-2</v>
      </c>
      <c r="I1603" s="51">
        <v>-0.61533599999999999</v>
      </c>
      <c r="J1603" s="51">
        <v>171.8</v>
      </c>
      <c r="K1603" s="51">
        <v>167.4</v>
      </c>
      <c r="L1603" s="51">
        <v>146.69999999999999</v>
      </c>
      <c r="M1603" s="51">
        <v>24.4</v>
      </c>
      <c r="N1603" s="51">
        <v>0</v>
      </c>
      <c r="O1603" s="51">
        <v>163.4</v>
      </c>
      <c r="P1603" s="51">
        <v>69.001900000000006</v>
      </c>
      <c r="Q1603" s="51">
        <v>507.21300000000002</v>
      </c>
      <c r="R1603" s="51">
        <v>1.85121</v>
      </c>
      <c r="S1603" s="51">
        <v>-0.47808</v>
      </c>
      <c r="T1603" s="51">
        <v>-0.483209</v>
      </c>
    </row>
    <row r="1604" spans="1:20" x14ac:dyDescent="0.25">
      <c r="A1604">
        <v>1603</v>
      </c>
      <c r="B1604" s="1" t="s">
        <v>1682</v>
      </c>
      <c r="C1604" s="2">
        <v>0.48905092592592592</v>
      </c>
      <c r="D1604">
        <v>0</v>
      </c>
      <c r="E1604" s="51">
        <v>2.0490699999999999</v>
      </c>
      <c r="F1604" s="51">
        <v>-0.15307599999999999</v>
      </c>
      <c r="G1604" s="51">
        <v>-214.42</v>
      </c>
      <c r="H1604" s="51">
        <v>-9.9654800000000002E-2</v>
      </c>
      <c r="I1604" s="51">
        <v>-0.61458100000000004</v>
      </c>
      <c r="J1604" s="51">
        <v>172.2</v>
      </c>
      <c r="K1604" s="51">
        <v>167.7</v>
      </c>
      <c r="L1604" s="51">
        <v>146.69999999999999</v>
      </c>
      <c r="M1604" s="51">
        <v>24.6</v>
      </c>
      <c r="N1604" s="51">
        <v>0</v>
      </c>
      <c r="O1604" s="51">
        <v>163.30000000000001</v>
      </c>
      <c r="P1604" s="51">
        <v>68.966800000000006</v>
      </c>
      <c r="Q1604" s="51">
        <v>507.21300000000002</v>
      </c>
      <c r="R1604" s="51">
        <v>1.85121</v>
      </c>
      <c r="S1604" s="51">
        <v>0.51827400000000001</v>
      </c>
      <c r="T1604" s="51">
        <v>-0.483209</v>
      </c>
    </row>
    <row r="1605" spans="1:20" x14ac:dyDescent="0.25">
      <c r="A1605">
        <v>1604</v>
      </c>
      <c r="B1605" s="1" t="s">
        <v>1683</v>
      </c>
      <c r="C1605" s="2">
        <v>0.48917824074074073</v>
      </c>
      <c r="D1605">
        <v>0</v>
      </c>
      <c r="E1605" s="51">
        <v>0.81811500000000004</v>
      </c>
      <c r="F1605" s="51">
        <v>-0.15307599999999999</v>
      </c>
      <c r="G1605" s="51">
        <v>-224.988</v>
      </c>
      <c r="H1605" s="51">
        <v>-9.9673200000000003E-2</v>
      </c>
      <c r="I1605" s="51">
        <v>-0.61458100000000004</v>
      </c>
      <c r="J1605" s="51">
        <v>172.8</v>
      </c>
      <c r="K1605" s="51">
        <v>168.2</v>
      </c>
      <c r="L1605" s="51">
        <v>146.69999999999999</v>
      </c>
      <c r="M1605" s="51">
        <v>24.6</v>
      </c>
      <c r="N1605" s="51">
        <v>0</v>
      </c>
      <c r="O1605" s="51">
        <v>163.30000000000001</v>
      </c>
      <c r="P1605" s="51">
        <v>68.966800000000006</v>
      </c>
      <c r="Q1605" s="51">
        <v>507.21300000000002</v>
      </c>
      <c r="R1605" s="51">
        <v>1.85121</v>
      </c>
      <c r="S1605" s="51">
        <v>0.51827400000000001</v>
      </c>
      <c r="T1605" s="51">
        <v>-0.483209</v>
      </c>
    </row>
    <row r="1606" spans="1:20" x14ac:dyDescent="0.25">
      <c r="A1606">
        <v>1605</v>
      </c>
      <c r="B1606" s="1" t="s">
        <v>1684</v>
      </c>
      <c r="C1606" s="2">
        <v>0.48929398148148145</v>
      </c>
      <c r="D1606">
        <v>0</v>
      </c>
      <c r="E1606" s="51">
        <v>0.81811500000000004</v>
      </c>
      <c r="F1606" s="51">
        <v>-0.15307599999999999</v>
      </c>
      <c r="G1606" s="51">
        <v>-224.988</v>
      </c>
      <c r="H1606" s="51">
        <v>-9.9673200000000003E-2</v>
      </c>
      <c r="I1606" s="51">
        <v>-0.61439299999999997</v>
      </c>
      <c r="J1606" s="51">
        <v>173.5</v>
      </c>
      <c r="K1606" s="51">
        <v>168.6</v>
      </c>
      <c r="L1606" s="51">
        <v>146.69999999999999</v>
      </c>
      <c r="M1606" s="51">
        <v>24.5</v>
      </c>
      <c r="N1606" s="51">
        <v>0</v>
      </c>
      <c r="O1606" s="51">
        <v>163.30000000000001</v>
      </c>
      <c r="P1606" s="51">
        <v>68.978499999999997</v>
      </c>
      <c r="Q1606" s="51">
        <v>507.21300000000002</v>
      </c>
      <c r="R1606" s="51">
        <v>1.85121</v>
      </c>
      <c r="S1606" s="51">
        <v>0.51827400000000001</v>
      </c>
      <c r="T1606" s="51">
        <v>-0.483209</v>
      </c>
    </row>
    <row r="1607" spans="1:20" x14ac:dyDescent="0.25">
      <c r="A1607">
        <v>1606</v>
      </c>
      <c r="B1607" s="1" t="s">
        <v>1685</v>
      </c>
      <c r="C1607" s="2">
        <v>0.48940972222222223</v>
      </c>
      <c r="D1607">
        <v>0</v>
      </c>
      <c r="E1607" s="51">
        <v>2.0490699999999999</v>
      </c>
      <c r="F1607" s="51">
        <v>-0.15307599999999999</v>
      </c>
      <c r="G1607" s="51">
        <v>-224.988</v>
      </c>
      <c r="H1607" s="51">
        <v>-9.9654800000000002E-2</v>
      </c>
      <c r="I1607" s="51">
        <v>-0.61439299999999997</v>
      </c>
      <c r="J1607" s="51">
        <v>174.3</v>
      </c>
      <c r="K1607" s="51">
        <v>169.2</v>
      </c>
      <c r="L1607" s="51">
        <v>146.69999999999999</v>
      </c>
      <c r="M1607" s="51">
        <v>24.6</v>
      </c>
      <c r="N1607" s="51">
        <v>0</v>
      </c>
      <c r="O1607" s="51">
        <v>163.19999999999999</v>
      </c>
      <c r="P1607" s="51">
        <v>68.966800000000006</v>
      </c>
      <c r="Q1607" s="51">
        <v>507.21300000000002</v>
      </c>
      <c r="R1607" s="51">
        <v>1.85121</v>
      </c>
      <c r="S1607" s="51">
        <v>0.51827400000000001</v>
      </c>
      <c r="T1607" s="51">
        <v>-0.483209</v>
      </c>
    </row>
    <row r="1608" spans="1:20" x14ac:dyDescent="0.25">
      <c r="A1608">
        <v>1607</v>
      </c>
      <c r="B1608" s="1" t="s">
        <v>1686</v>
      </c>
      <c r="C1608" s="2">
        <v>0.48952546296296301</v>
      </c>
      <c r="D1608">
        <v>0</v>
      </c>
      <c r="E1608" s="51">
        <v>2.0490699999999999</v>
      </c>
      <c r="F1608" s="51">
        <v>-0.15307599999999999</v>
      </c>
      <c r="G1608" s="51">
        <v>-224.988</v>
      </c>
      <c r="H1608" s="51">
        <v>-9.9673200000000003E-2</v>
      </c>
      <c r="I1608" s="51">
        <v>-0.61439299999999997</v>
      </c>
      <c r="J1608" s="51">
        <v>175</v>
      </c>
      <c r="K1608" s="51">
        <v>169.8</v>
      </c>
      <c r="L1608" s="51">
        <v>146.69999999999999</v>
      </c>
      <c r="M1608" s="51">
        <v>24.8</v>
      </c>
      <c r="N1608" s="51">
        <v>0</v>
      </c>
      <c r="O1608" s="51">
        <v>163.19999999999999</v>
      </c>
      <c r="P1608" s="51">
        <v>68.966800000000006</v>
      </c>
      <c r="Q1608" s="51">
        <v>507.21300000000002</v>
      </c>
      <c r="R1608" s="51">
        <v>1.85121</v>
      </c>
      <c r="S1608" s="51">
        <v>0.51827400000000001</v>
      </c>
      <c r="T1608" s="51">
        <v>-0.483209</v>
      </c>
    </row>
    <row r="1609" spans="1:20" x14ac:dyDescent="0.25">
      <c r="A1609">
        <v>1608</v>
      </c>
      <c r="B1609" s="1" t="s">
        <v>1687</v>
      </c>
      <c r="C1609" s="2">
        <v>0.48964120370370368</v>
      </c>
      <c r="D1609">
        <v>0</v>
      </c>
      <c r="E1609" s="51">
        <v>2.0490699999999999</v>
      </c>
      <c r="F1609" s="51">
        <v>-0.15307599999999999</v>
      </c>
      <c r="G1609" s="51">
        <v>-214.42</v>
      </c>
      <c r="H1609" s="51">
        <v>-9.9654800000000002E-2</v>
      </c>
      <c r="I1609" s="51">
        <v>-0.61552499999999999</v>
      </c>
      <c r="J1609" s="51">
        <v>175.7</v>
      </c>
      <c r="K1609" s="51">
        <v>170.5</v>
      </c>
      <c r="L1609" s="51">
        <v>146.69999999999999</v>
      </c>
      <c r="M1609" s="51">
        <v>24.7</v>
      </c>
      <c r="N1609" s="51">
        <v>0</v>
      </c>
      <c r="O1609" s="51">
        <v>163.19999999999999</v>
      </c>
      <c r="P1609" s="51">
        <v>68.978499999999997</v>
      </c>
      <c r="Q1609" s="51">
        <v>507.21300000000002</v>
      </c>
      <c r="R1609" s="51">
        <v>1.85121</v>
      </c>
      <c r="S1609" s="51">
        <v>0.49577300000000002</v>
      </c>
      <c r="T1609" s="51">
        <v>-0.483209</v>
      </c>
    </row>
    <row r="1610" spans="1:20" x14ac:dyDescent="0.25">
      <c r="A1610">
        <v>1609</v>
      </c>
      <c r="B1610" s="1" t="s">
        <v>1688</v>
      </c>
      <c r="C1610" s="2">
        <v>0.48975694444444445</v>
      </c>
      <c r="D1610">
        <v>0</v>
      </c>
      <c r="E1610" s="51">
        <v>2.0490699999999999</v>
      </c>
      <c r="F1610" s="51">
        <v>-1.0764199999999999</v>
      </c>
      <c r="G1610" s="51">
        <v>-224.988</v>
      </c>
      <c r="H1610" s="51">
        <v>-9.9673200000000003E-2</v>
      </c>
      <c r="I1610" s="51">
        <v>-0.61439299999999997</v>
      </c>
      <c r="J1610" s="51">
        <v>176.4</v>
      </c>
      <c r="K1610" s="51">
        <v>171.1</v>
      </c>
      <c r="L1610" s="51">
        <v>146.6</v>
      </c>
      <c r="M1610" s="51">
        <v>24.6</v>
      </c>
      <c r="N1610" s="51">
        <v>0</v>
      </c>
      <c r="O1610" s="51">
        <v>163.19999999999999</v>
      </c>
      <c r="P1610" s="51">
        <v>68.978499999999997</v>
      </c>
      <c r="Q1610" s="51">
        <v>507.21300000000002</v>
      </c>
      <c r="R1610" s="51">
        <v>1.85121</v>
      </c>
      <c r="S1610" s="51">
        <v>0.51827400000000001</v>
      </c>
      <c r="T1610" s="51">
        <v>-0.483209</v>
      </c>
    </row>
    <row r="1611" spans="1:20" x14ac:dyDescent="0.25">
      <c r="A1611">
        <v>1610</v>
      </c>
      <c r="B1611" s="1" t="s">
        <v>1689</v>
      </c>
      <c r="C1611" s="2">
        <v>0.48986111111111108</v>
      </c>
      <c r="D1611">
        <v>0</v>
      </c>
      <c r="E1611" s="51">
        <v>0.81811500000000004</v>
      </c>
      <c r="F1611" s="51">
        <v>-0.15307599999999999</v>
      </c>
      <c r="G1611" s="51">
        <v>-224.988</v>
      </c>
      <c r="H1611" s="51">
        <v>-9.9673200000000003E-2</v>
      </c>
      <c r="I1611" s="51">
        <v>-0.61552499999999999</v>
      </c>
      <c r="J1611" s="51">
        <v>177.2</v>
      </c>
      <c r="K1611" s="51">
        <v>171.8</v>
      </c>
      <c r="L1611" s="51">
        <v>146.69999999999999</v>
      </c>
      <c r="M1611" s="51">
        <v>24.7</v>
      </c>
      <c r="N1611" s="51">
        <v>0</v>
      </c>
      <c r="O1611" s="51">
        <v>163.19999999999999</v>
      </c>
      <c r="P1611" s="51">
        <v>68.966800000000006</v>
      </c>
      <c r="Q1611" s="51">
        <v>507.21300000000002</v>
      </c>
      <c r="R1611" s="51">
        <v>1.85121</v>
      </c>
      <c r="S1611" s="51">
        <v>0.51827400000000001</v>
      </c>
      <c r="T1611" s="51">
        <v>-0.483209</v>
      </c>
    </row>
    <row r="1612" spans="1:20" x14ac:dyDescent="0.25">
      <c r="A1612">
        <v>1611</v>
      </c>
      <c r="B1612" s="1" t="s">
        <v>1690</v>
      </c>
      <c r="C1612" s="2">
        <v>0.48998842592592595</v>
      </c>
      <c r="D1612">
        <v>0</v>
      </c>
      <c r="E1612" s="51">
        <v>2.0490699999999999</v>
      </c>
      <c r="F1612" s="51">
        <v>-0.15307599999999999</v>
      </c>
      <c r="G1612" s="51">
        <v>-214.42</v>
      </c>
      <c r="H1612" s="51">
        <v>-9.9654800000000002E-2</v>
      </c>
      <c r="I1612" s="51">
        <v>-0.61577599999999999</v>
      </c>
      <c r="J1612" s="51">
        <v>177.9</v>
      </c>
      <c r="K1612" s="51">
        <v>172.4</v>
      </c>
      <c r="L1612" s="51">
        <v>146.6</v>
      </c>
      <c r="M1612" s="51">
        <v>24.9</v>
      </c>
      <c r="N1612" s="51">
        <v>0</v>
      </c>
      <c r="O1612" s="51">
        <v>163.19999999999999</v>
      </c>
      <c r="P1612" s="51">
        <v>68.978499999999997</v>
      </c>
      <c r="Q1612" s="51">
        <v>507.21300000000002</v>
      </c>
      <c r="R1612" s="51">
        <v>1.85121</v>
      </c>
      <c r="S1612" s="51">
        <v>0.11391900000000001</v>
      </c>
      <c r="T1612" s="51">
        <v>-0.483209</v>
      </c>
    </row>
    <row r="1613" spans="1:20" x14ac:dyDescent="0.25">
      <c r="A1613">
        <v>1612</v>
      </c>
      <c r="B1613" s="1" t="s">
        <v>1691</v>
      </c>
      <c r="C1613" s="2">
        <v>0.49010416666666662</v>
      </c>
      <c r="D1613">
        <v>0</v>
      </c>
      <c r="E1613" s="51">
        <v>3.8955099999999998</v>
      </c>
      <c r="F1613" s="51">
        <v>1.69336</v>
      </c>
      <c r="G1613" s="51">
        <v>-189.75800000000001</v>
      </c>
      <c r="H1613" s="51">
        <v>-9.9630200000000002E-2</v>
      </c>
      <c r="I1613" s="51">
        <v>-0.61495900000000003</v>
      </c>
      <c r="J1613" s="51">
        <v>178.5</v>
      </c>
      <c r="K1613" s="51">
        <v>173.2</v>
      </c>
      <c r="L1613" s="51">
        <v>146.69999999999999</v>
      </c>
      <c r="M1613" s="51">
        <v>24.7</v>
      </c>
      <c r="N1613" s="51">
        <v>0</v>
      </c>
      <c r="O1613" s="51">
        <v>163.19999999999999</v>
      </c>
      <c r="P1613" s="51">
        <v>69.001900000000006</v>
      </c>
      <c r="Q1613" s="51">
        <v>507.21300000000002</v>
      </c>
      <c r="R1613" s="51">
        <v>1.85121</v>
      </c>
      <c r="S1613" s="51">
        <v>-0.47808</v>
      </c>
      <c r="T1613" s="51">
        <v>-0.483209</v>
      </c>
    </row>
    <row r="1614" spans="1:20" x14ac:dyDescent="0.25">
      <c r="A1614">
        <v>1613</v>
      </c>
      <c r="B1614" s="1" t="s">
        <v>1692</v>
      </c>
      <c r="C1614" s="2">
        <v>0.4902199074074074</v>
      </c>
      <c r="D1614">
        <v>0</v>
      </c>
      <c r="E1614" s="51">
        <v>0.81811500000000004</v>
      </c>
      <c r="F1614" s="51">
        <v>-0.15307599999999999</v>
      </c>
      <c r="G1614" s="51">
        <v>-214.42</v>
      </c>
      <c r="H1614" s="51">
        <v>-9.9654800000000002E-2</v>
      </c>
      <c r="I1614" s="51">
        <v>-0.61577599999999999</v>
      </c>
      <c r="J1614" s="51">
        <v>179.1</v>
      </c>
      <c r="K1614" s="51">
        <v>173.8</v>
      </c>
      <c r="L1614" s="51">
        <v>146.6</v>
      </c>
      <c r="M1614" s="51">
        <v>24.7</v>
      </c>
      <c r="N1614" s="51">
        <v>0</v>
      </c>
      <c r="O1614" s="51">
        <v>163.19999999999999</v>
      </c>
      <c r="P1614" s="51">
        <v>68.966800000000006</v>
      </c>
      <c r="Q1614" s="51">
        <v>507.21300000000002</v>
      </c>
      <c r="R1614" s="51">
        <v>1.85121</v>
      </c>
      <c r="S1614" s="51">
        <v>0.51827400000000001</v>
      </c>
      <c r="T1614" s="51">
        <v>-0.483209</v>
      </c>
    </row>
    <row r="1615" spans="1:20" x14ac:dyDescent="0.25">
      <c r="A1615">
        <v>1614</v>
      </c>
      <c r="B1615" s="1" t="s">
        <v>1693</v>
      </c>
      <c r="C1615" s="2">
        <v>0.49033564814814817</v>
      </c>
      <c r="D1615">
        <v>0</v>
      </c>
      <c r="E1615" s="51">
        <v>2.0490699999999999</v>
      </c>
      <c r="F1615" s="51">
        <v>-1.0764199999999999</v>
      </c>
      <c r="G1615" s="51">
        <v>-224.988</v>
      </c>
      <c r="H1615" s="51">
        <v>-9.9673200000000003E-2</v>
      </c>
      <c r="I1615" s="51">
        <v>-0.61577599999999999</v>
      </c>
      <c r="J1615" s="51">
        <v>179.3</v>
      </c>
      <c r="K1615" s="51">
        <v>174.4</v>
      </c>
      <c r="L1615" s="51">
        <v>146.6</v>
      </c>
      <c r="M1615" s="51">
        <v>24.4</v>
      </c>
      <c r="N1615" s="51">
        <v>0</v>
      </c>
      <c r="O1615" s="51">
        <v>163.19999999999999</v>
      </c>
      <c r="P1615" s="51">
        <v>68.966800000000006</v>
      </c>
      <c r="Q1615" s="51">
        <v>507.21300000000002</v>
      </c>
      <c r="R1615" s="51">
        <v>1.85121</v>
      </c>
      <c r="S1615" s="51">
        <v>0.51827400000000001</v>
      </c>
      <c r="T1615" s="51">
        <v>-0.483209</v>
      </c>
    </row>
    <row r="1616" spans="1:20" x14ac:dyDescent="0.25">
      <c r="A1616">
        <v>1615</v>
      </c>
      <c r="B1616" s="1" t="s">
        <v>1694</v>
      </c>
      <c r="C1616" s="2">
        <v>0.4904513888888889</v>
      </c>
      <c r="D1616">
        <v>0</v>
      </c>
      <c r="E1616" s="51">
        <v>2.0490699999999999</v>
      </c>
      <c r="F1616" s="51">
        <v>-0.15307599999999999</v>
      </c>
      <c r="G1616" s="51">
        <v>-224.988</v>
      </c>
      <c r="H1616" s="51">
        <v>-9.9654800000000002E-2</v>
      </c>
      <c r="I1616" s="51">
        <v>-0.61577599999999999</v>
      </c>
      <c r="J1616" s="51">
        <v>179.7</v>
      </c>
      <c r="K1616" s="51">
        <v>175.2</v>
      </c>
      <c r="L1616" s="51">
        <v>146.6</v>
      </c>
      <c r="M1616" s="51">
        <v>24.7</v>
      </c>
      <c r="N1616" s="51">
        <v>0</v>
      </c>
      <c r="O1616" s="51">
        <v>163.30000000000001</v>
      </c>
      <c r="P1616" s="51">
        <v>68.966800000000006</v>
      </c>
      <c r="Q1616" s="51">
        <v>507.21300000000002</v>
      </c>
      <c r="R1616" s="51">
        <v>1.85121</v>
      </c>
      <c r="S1616" s="51">
        <v>0.51827400000000001</v>
      </c>
      <c r="T1616" s="51">
        <v>-0.483209</v>
      </c>
    </row>
    <row r="1617" spans="1:20" x14ac:dyDescent="0.25">
      <c r="A1617">
        <v>1616</v>
      </c>
      <c r="B1617" s="1" t="s">
        <v>1695</v>
      </c>
      <c r="C1617" s="2">
        <v>0.49046296296296293</v>
      </c>
      <c r="D1617">
        <v>0</v>
      </c>
      <c r="E1617" s="51">
        <v>0.81811500000000004</v>
      </c>
      <c r="F1617" s="51">
        <v>-0.15307599999999999</v>
      </c>
      <c r="G1617" s="51">
        <v>-214.42</v>
      </c>
      <c r="H1617" s="51">
        <v>-9.9673200000000003E-2</v>
      </c>
      <c r="I1617" s="51">
        <v>-0.61477000000000004</v>
      </c>
      <c r="J1617" s="51">
        <v>179.7</v>
      </c>
      <c r="K1617" s="51">
        <v>175.2</v>
      </c>
      <c r="L1617" s="51">
        <v>146.6</v>
      </c>
      <c r="M1617" s="51">
        <v>24.8</v>
      </c>
      <c r="N1617" s="51">
        <v>0</v>
      </c>
      <c r="O1617" s="51">
        <v>163.30000000000001</v>
      </c>
      <c r="P1617" s="51">
        <v>68.966800000000006</v>
      </c>
      <c r="Q1617" s="51">
        <v>507.21300000000002</v>
      </c>
      <c r="R1617" s="51">
        <v>1.85121</v>
      </c>
      <c r="S1617" s="51">
        <v>0.51827400000000001</v>
      </c>
      <c r="T1617" s="51">
        <v>-0.483209</v>
      </c>
    </row>
    <row r="1618" spans="1:20" x14ac:dyDescent="0.25">
      <c r="A1618">
        <v>1617</v>
      </c>
      <c r="B1618" s="1" t="s">
        <v>1696</v>
      </c>
      <c r="C1618" s="2">
        <v>0.49047453703703708</v>
      </c>
      <c r="D1618">
        <v>0</v>
      </c>
      <c r="E1618" s="51">
        <v>0.81811500000000004</v>
      </c>
      <c r="F1618" s="51">
        <v>-0.15307599999999999</v>
      </c>
      <c r="G1618" s="51">
        <v>-224.988</v>
      </c>
      <c r="H1618" s="51">
        <v>-9.9673200000000003E-2</v>
      </c>
      <c r="I1618" s="51">
        <v>-0.61577599999999999</v>
      </c>
      <c r="J1618" s="51">
        <v>179.8</v>
      </c>
      <c r="K1618" s="51">
        <v>175.3</v>
      </c>
      <c r="L1618" s="51">
        <v>146.6</v>
      </c>
      <c r="M1618" s="51">
        <v>24.8</v>
      </c>
      <c r="N1618" s="51">
        <v>0</v>
      </c>
      <c r="O1618" s="51">
        <v>163.30000000000001</v>
      </c>
      <c r="P1618" s="51">
        <v>68.966800000000006</v>
      </c>
      <c r="Q1618" s="51">
        <v>507.21300000000002</v>
      </c>
      <c r="R1618" s="51">
        <v>1.85121</v>
      </c>
      <c r="S1618" s="51">
        <v>0.51827400000000001</v>
      </c>
      <c r="T1618" s="51">
        <v>-0.483209</v>
      </c>
    </row>
    <row r="1619" spans="1:20" x14ac:dyDescent="0.25">
      <c r="A1619">
        <v>1618</v>
      </c>
      <c r="B1619" s="1" t="s">
        <v>1697</v>
      </c>
      <c r="C1619" s="2">
        <v>0.49048611111111112</v>
      </c>
      <c r="D1619">
        <v>0</v>
      </c>
      <c r="E1619" s="51">
        <v>0.81811500000000004</v>
      </c>
      <c r="F1619" s="51">
        <v>-0.15307599999999999</v>
      </c>
      <c r="G1619" s="51">
        <v>-224.988</v>
      </c>
      <c r="H1619" s="51">
        <v>-9.9673200000000003E-2</v>
      </c>
      <c r="I1619" s="51">
        <v>-0.61577599999999999</v>
      </c>
      <c r="J1619" s="51">
        <v>179.8</v>
      </c>
      <c r="K1619" s="51">
        <v>175.3</v>
      </c>
      <c r="L1619" s="51">
        <v>146.6</v>
      </c>
      <c r="M1619" s="51">
        <v>24.9</v>
      </c>
      <c r="N1619" s="51">
        <v>0</v>
      </c>
      <c r="O1619" s="51">
        <v>163.30000000000001</v>
      </c>
      <c r="P1619" s="51">
        <v>68.966800000000006</v>
      </c>
      <c r="Q1619" s="51">
        <v>507.21300000000002</v>
      </c>
      <c r="R1619" s="51">
        <v>1.85121</v>
      </c>
      <c r="S1619" s="51">
        <v>0.51827400000000001</v>
      </c>
      <c r="T1619" s="51">
        <v>-0.483209</v>
      </c>
    </row>
    <row r="1620" spans="1:20" x14ac:dyDescent="0.25">
      <c r="A1620">
        <v>1619</v>
      </c>
      <c r="B1620" s="1" t="s">
        <v>1698</v>
      </c>
      <c r="C1620" s="2">
        <v>0.49049768518518522</v>
      </c>
      <c r="D1620">
        <v>0</v>
      </c>
      <c r="E1620" s="51">
        <v>2.9721700000000002</v>
      </c>
      <c r="F1620" s="51">
        <v>0.77026399999999995</v>
      </c>
      <c r="G1620" s="51">
        <v>-200.32599999999999</v>
      </c>
      <c r="H1620" s="51">
        <v>-9.9630200000000002E-2</v>
      </c>
      <c r="I1620" s="51">
        <v>-0.61533599999999999</v>
      </c>
      <c r="J1620" s="51">
        <v>179.8</v>
      </c>
      <c r="K1620" s="51">
        <v>175.4</v>
      </c>
      <c r="L1620" s="51">
        <v>146.6</v>
      </c>
      <c r="M1620" s="51">
        <v>24.9</v>
      </c>
      <c r="N1620" s="51">
        <v>0</v>
      </c>
      <c r="O1620" s="51">
        <v>163.30000000000001</v>
      </c>
      <c r="P1620" s="51">
        <v>68.978499999999997</v>
      </c>
      <c r="Q1620" s="51">
        <v>507.21300000000002</v>
      </c>
      <c r="R1620" s="51">
        <v>1.85121</v>
      </c>
      <c r="S1620" s="51">
        <v>-0.47808</v>
      </c>
      <c r="T1620" s="51">
        <v>-0.483209</v>
      </c>
    </row>
    <row r="1621" spans="1:20" x14ac:dyDescent="0.25">
      <c r="A1621">
        <v>1620</v>
      </c>
      <c r="B1621" s="1" t="s">
        <v>1699</v>
      </c>
      <c r="C1621" s="2">
        <v>0.49050925925925926</v>
      </c>
      <c r="D1621">
        <v>0</v>
      </c>
      <c r="E1621" s="51">
        <v>3.8955099999999998</v>
      </c>
      <c r="F1621" s="51">
        <v>1.69336</v>
      </c>
      <c r="G1621" s="51">
        <v>-200.32599999999999</v>
      </c>
      <c r="H1621" s="51">
        <v>-9.9630200000000002E-2</v>
      </c>
      <c r="I1621" s="51">
        <v>-0.61533599999999999</v>
      </c>
      <c r="J1621" s="51">
        <v>179.9</v>
      </c>
      <c r="K1621" s="51">
        <v>175.4</v>
      </c>
      <c r="L1621" s="51">
        <v>146.6</v>
      </c>
      <c r="M1621" s="51">
        <v>24.9</v>
      </c>
      <c r="N1621" s="51">
        <v>0</v>
      </c>
      <c r="O1621" s="51">
        <v>163.30000000000001</v>
      </c>
      <c r="P1621" s="51">
        <v>69.001900000000006</v>
      </c>
      <c r="Q1621" s="51">
        <v>507.21300000000002</v>
      </c>
      <c r="R1621" s="51">
        <v>1.85121</v>
      </c>
      <c r="S1621" s="51">
        <v>-0.47808</v>
      </c>
      <c r="T1621" s="51">
        <v>-0.483209</v>
      </c>
    </row>
    <row r="1622" spans="1:20" x14ac:dyDescent="0.25">
      <c r="A1622">
        <v>1621</v>
      </c>
      <c r="B1622" s="1" t="s">
        <v>1700</v>
      </c>
      <c r="C1622" s="2">
        <v>0.49052083333333335</v>
      </c>
      <c r="D1622">
        <v>0</v>
      </c>
      <c r="E1622" s="51">
        <v>3.8955099999999998</v>
      </c>
      <c r="F1622" s="51">
        <v>1.69336</v>
      </c>
      <c r="G1622" s="51">
        <v>-189.75800000000001</v>
      </c>
      <c r="H1622" s="51">
        <v>-9.9611699999999997E-2</v>
      </c>
      <c r="I1622" s="51">
        <v>-0.61495900000000003</v>
      </c>
      <c r="J1622" s="51">
        <v>179.9</v>
      </c>
      <c r="K1622" s="51">
        <v>175.6</v>
      </c>
      <c r="L1622" s="51">
        <v>146.6</v>
      </c>
      <c r="M1622" s="51">
        <v>24.9</v>
      </c>
      <c r="N1622" s="51">
        <v>0</v>
      </c>
      <c r="O1622" s="51">
        <v>163.30000000000001</v>
      </c>
      <c r="P1622" s="51">
        <v>69.001900000000006</v>
      </c>
      <c r="Q1622" s="51">
        <v>507.21300000000002</v>
      </c>
      <c r="R1622" s="51">
        <v>1.85121</v>
      </c>
      <c r="S1622" s="51">
        <v>-0.47808</v>
      </c>
      <c r="T1622" s="51">
        <v>-0.483209</v>
      </c>
    </row>
    <row r="1623" spans="1:20" x14ac:dyDescent="0.25">
      <c r="A1623">
        <v>1622</v>
      </c>
      <c r="B1623" s="1" t="s">
        <v>1701</v>
      </c>
      <c r="C1623" s="2">
        <v>0.49053240740740739</v>
      </c>
      <c r="D1623">
        <v>0</v>
      </c>
      <c r="E1623" s="51">
        <v>3.8955099999999998</v>
      </c>
      <c r="F1623" s="51">
        <v>1.69336</v>
      </c>
      <c r="G1623" s="51">
        <v>-189.75800000000001</v>
      </c>
      <c r="H1623" s="51">
        <v>-9.9611699999999997E-2</v>
      </c>
      <c r="I1623" s="51">
        <v>-0.61596499999999998</v>
      </c>
      <c r="J1623" s="51">
        <v>179.9</v>
      </c>
      <c r="K1623" s="51">
        <v>175.6</v>
      </c>
      <c r="L1623" s="51">
        <v>146.6</v>
      </c>
      <c r="M1623" s="51">
        <v>24.8</v>
      </c>
      <c r="N1623" s="51">
        <v>0</v>
      </c>
      <c r="O1623" s="51">
        <v>163.30000000000001</v>
      </c>
      <c r="P1623" s="51">
        <v>69.001900000000006</v>
      </c>
      <c r="Q1623" s="51">
        <v>507.21300000000002</v>
      </c>
      <c r="R1623" s="51">
        <v>1.85121</v>
      </c>
      <c r="S1623" s="51">
        <v>-0.47808</v>
      </c>
      <c r="T1623" s="51">
        <v>-0.483209</v>
      </c>
    </row>
    <row r="1624" spans="1:20" x14ac:dyDescent="0.25">
      <c r="A1624">
        <v>1623</v>
      </c>
      <c r="B1624" s="1" t="s">
        <v>1702</v>
      </c>
      <c r="C1624" s="2">
        <v>0.49054398148148143</v>
      </c>
      <c r="D1624">
        <v>0</v>
      </c>
      <c r="E1624" s="51">
        <v>3.8955099999999998</v>
      </c>
      <c r="F1624" s="51">
        <v>1.69336</v>
      </c>
      <c r="G1624" s="51">
        <v>-189.75800000000001</v>
      </c>
      <c r="H1624" s="51">
        <v>-9.9611699999999997E-2</v>
      </c>
      <c r="I1624" s="51">
        <v>-0.61552499999999999</v>
      </c>
      <c r="J1624" s="51">
        <v>179.9</v>
      </c>
      <c r="K1624" s="51">
        <v>175.6</v>
      </c>
      <c r="L1624" s="51">
        <v>146.6</v>
      </c>
      <c r="M1624" s="51">
        <v>24.8</v>
      </c>
      <c r="N1624" s="51">
        <v>0</v>
      </c>
      <c r="O1624" s="51">
        <v>163.30000000000001</v>
      </c>
      <c r="P1624" s="51">
        <v>69.001900000000006</v>
      </c>
      <c r="Q1624" s="51">
        <v>507.21300000000002</v>
      </c>
      <c r="R1624" s="51">
        <v>1.85121</v>
      </c>
      <c r="S1624" s="51">
        <v>-0.47808</v>
      </c>
      <c r="T1624" s="51">
        <v>-0.483209</v>
      </c>
    </row>
    <row r="1625" spans="1:20" x14ac:dyDescent="0.25">
      <c r="A1625">
        <v>1624</v>
      </c>
      <c r="B1625" s="1" t="s">
        <v>1703</v>
      </c>
      <c r="C1625" s="2">
        <v>0.49055555555555558</v>
      </c>
      <c r="D1625">
        <v>0</v>
      </c>
      <c r="E1625" s="51">
        <v>3.8955099999999998</v>
      </c>
      <c r="F1625" s="51">
        <v>1.69336</v>
      </c>
      <c r="G1625" s="51">
        <v>-189.75800000000001</v>
      </c>
      <c r="H1625" s="51">
        <v>-9.9611699999999997E-2</v>
      </c>
      <c r="I1625" s="51">
        <v>-0.61495900000000003</v>
      </c>
      <c r="J1625" s="51">
        <v>180</v>
      </c>
      <c r="K1625" s="51">
        <v>175.7</v>
      </c>
      <c r="L1625" s="51">
        <v>146.6</v>
      </c>
      <c r="M1625" s="51">
        <v>24.8</v>
      </c>
      <c r="N1625" s="51">
        <v>0</v>
      </c>
      <c r="O1625" s="51">
        <v>163.30000000000001</v>
      </c>
      <c r="P1625" s="51">
        <v>69.001900000000006</v>
      </c>
      <c r="Q1625" s="51">
        <v>507.21300000000002</v>
      </c>
      <c r="R1625" s="51">
        <v>1.85121</v>
      </c>
      <c r="S1625" s="51">
        <v>-0.47808</v>
      </c>
      <c r="T1625" s="51">
        <v>-0.483209</v>
      </c>
    </row>
    <row r="1626" spans="1:20" x14ac:dyDescent="0.25">
      <c r="A1626">
        <v>1625</v>
      </c>
      <c r="B1626" s="1" t="s">
        <v>1704</v>
      </c>
      <c r="C1626" s="2">
        <v>0.49056712962962962</v>
      </c>
      <c r="D1626">
        <v>0</v>
      </c>
      <c r="E1626" s="51">
        <v>3.8955099999999998</v>
      </c>
      <c r="F1626" s="51">
        <v>1.69336</v>
      </c>
      <c r="G1626" s="51">
        <v>-189.75800000000001</v>
      </c>
      <c r="H1626" s="51">
        <v>-9.9611699999999997E-2</v>
      </c>
      <c r="I1626" s="51">
        <v>-0.61514800000000003</v>
      </c>
      <c r="J1626" s="51">
        <v>180</v>
      </c>
      <c r="K1626" s="51">
        <v>175.8</v>
      </c>
      <c r="L1626" s="51">
        <v>146.6</v>
      </c>
      <c r="M1626" s="51">
        <v>24.8</v>
      </c>
      <c r="N1626" s="51">
        <v>0</v>
      </c>
      <c r="O1626" s="51">
        <v>163.30000000000001</v>
      </c>
      <c r="P1626" s="51">
        <v>69.001900000000006</v>
      </c>
      <c r="Q1626" s="51">
        <v>507.21300000000002</v>
      </c>
      <c r="R1626" s="51">
        <v>1.85121</v>
      </c>
      <c r="S1626" s="51">
        <v>-0.47808</v>
      </c>
      <c r="T1626" s="51">
        <v>-0.483209</v>
      </c>
    </row>
    <row r="1627" spans="1:20" x14ac:dyDescent="0.25">
      <c r="A1627">
        <v>1626</v>
      </c>
      <c r="B1627" s="1" t="s">
        <v>1705</v>
      </c>
      <c r="C1627" s="2">
        <v>0.49057870370370371</v>
      </c>
      <c r="D1627">
        <v>0</v>
      </c>
      <c r="E1627" s="51">
        <v>3.8955099999999998</v>
      </c>
      <c r="F1627" s="51">
        <v>1.69336</v>
      </c>
      <c r="G1627" s="51">
        <v>-189.75800000000001</v>
      </c>
      <c r="H1627" s="51">
        <v>-9.9611699999999997E-2</v>
      </c>
      <c r="I1627" s="51">
        <v>-0.61514800000000003</v>
      </c>
      <c r="J1627" s="51">
        <v>180.1</v>
      </c>
      <c r="K1627" s="51">
        <v>175.8</v>
      </c>
      <c r="L1627" s="51">
        <v>146.6</v>
      </c>
      <c r="M1627" s="51">
        <v>24.9</v>
      </c>
      <c r="N1627" s="51">
        <v>0</v>
      </c>
      <c r="O1627" s="51">
        <v>163.30000000000001</v>
      </c>
      <c r="P1627" s="51">
        <v>69.001900000000006</v>
      </c>
      <c r="Q1627" s="51">
        <v>507.21300000000002</v>
      </c>
      <c r="R1627" s="51">
        <v>1.85121</v>
      </c>
      <c r="S1627" s="51">
        <v>-0.47808</v>
      </c>
      <c r="T1627" s="51">
        <v>-0.483209</v>
      </c>
    </row>
    <row r="1628" spans="1:20" x14ac:dyDescent="0.25">
      <c r="A1628">
        <v>1627</v>
      </c>
      <c r="B1628" s="1" t="s">
        <v>1706</v>
      </c>
      <c r="C1628" s="2">
        <v>0.49059027777777775</v>
      </c>
      <c r="D1628">
        <v>0</v>
      </c>
      <c r="E1628" s="51">
        <v>3.8955099999999998</v>
      </c>
      <c r="F1628" s="51">
        <v>1.69336</v>
      </c>
      <c r="G1628" s="51">
        <v>-189.75800000000001</v>
      </c>
      <c r="H1628" s="51">
        <v>-9.9611699999999997E-2</v>
      </c>
      <c r="I1628" s="51">
        <v>-0.61615399999999998</v>
      </c>
      <c r="J1628" s="51">
        <v>180.1</v>
      </c>
      <c r="K1628" s="51">
        <v>175.8</v>
      </c>
      <c r="L1628" s="51">
        <v>146.6</v>
      </c>
      <c r="M1628" s="51">
        <v>24.9</v>
      </c>
      <c r="N1628" s="51">
        <v>0</v>
      </c>
      <c r="O1628" s="51">
        <v>163.30000000000001</v>
      </c>
      <c r="P1628" s="51">
        <v>69.001900000000006</v>
      </c>
      <c r="Q1628" s="51">
        <v>507.21300000000002</v>
      </c>
      <c r="R1628" s="51">
        <v>1.85121</v>
      </c>
      <c r="S1628" s="51">
        <v>-0.47808</v>
      </c>
      <c r="T1628" s="51">
        <v>-0.483209</v>
      </c>
    </row>
    <row r="1629" spans="1:20" x14ac:dyDescent="0.25">
      <c r="A1629">
        <v>1628</v>
      </c>
      <c r="B1629" s="1" t="s">
        <v>1707</v>
      </c>
      <c r="C1629" s="2">
        <v>0.49060185185185184</v>
      </c>
      <c r="D1629">
        <v>0</v>
      </c>
      <c r="E1629" s="51">
        <v>2.9721700000000002</v>
      </c>
      <c r="F1629" s="51">
        <v>1.69336</v>
      </c>
      <c r="G1629" s="51">
        <v>-200.32599999999999</v>
      </c>
      <c r="H1629" s="51">
        <v>-9.9630200000000002E-2</v>
      </c>
      <c r="I1629" s="51">
        <v>-0.61495900000000003</v>
      </c>
      <c r="J1629" s="51">
        <v>180.1</v>
      </c>
      <c r="K1629" s="51">
        <v>176</v>
      </c>
      <c r="L1629" s="51">
        <v>146.6</v>
      </c>
      <c r="M1629" s="51">
        <v>24.9</v>
      </c>
      <c r="N1629" s="51">
        <v>0</v>
      </c>
      <c r="O1629" s="51">
        <v>163.30000000000001</v>
      </c>
      <c r="P1629" s="51">
        <v>68.990200000000002</v>
      </c>
      <c r="Q1629" s="51">
        <v>507.21300000000002</v>
      </c>
      <c r="R1629" s="51">
        <v>1.85121</v>
      </c>
      <c r="S1629" s="51">
        <v>-0.47808</v>
      </c>
      <c r="T1629" s="51">
        <v>-0.483209</v>
      </c>
    </row>
    <row r="1630" spans="1:20" x14ac:dyDescent="0.25">
      <c r="A1630">
        <v>1629</v>
      </c>
      <c r="B1630" s="1" t="s">
        <v>1708</v>
      </c>
      <c r="C1630" s="2">
        <v>0.49061342592592588</v>
      </c>
      <c r="D1630">
        <v>0</v>
      </c>
      <c r="E1630" s="51">
        <v>2.9721700000000002</v>
      </c>
      <c r="F1630" s="51">
        <v>0.77026399999999995</v>
      </c>
      <c r="G1630" s="51">
        <v>-200.32599999999999</v>
      </c>
      <c r="H1630" s="51">
        <v>-9.9630200000000002E-2</v>
      </c>
      <c r="I1630" s="51">
        <v>-0.61577599999999999</v>
      </c>
      <c r="J1630" s="51">
        <v>180.1</v>
      </c>
      <c r="K1630" s="51">
        <v>176</v>
      </c>
      <c r="L1630" s="51">
        <v>146.6</v>
      </c>
      <c r="M1630" s="51">
        <v>24.9</v>
      </c>
      <c r="N1630" s="51">
        <v>0</v>
      </c>
      <c r="O1630" s="51">
        <v>163.4</v>
      </c>
      <c r="P1630" s="51">
        <v>68.990200000000002</v>
      </c>
      <c r="Q1630" s="51">
        <v>507.21300000000002</v>
      </c>
      <c r="R1630" s="51">
        <v>1.85121</v>
      </c>
      <c r="S1630" s="51">
        <v>-0.47808</v>
      </c>
      <c r="T1630" s="51">
        <v>-0.483209</v>
      </c>
    </row>
    <row r="1631" spans="1:20" x14ac:dyDescent="0.25">
      <c r="A1631">
        <v>1630</v>
      </c>
      <c r="B1631" s="1" t="s">
        <v>1709</v>
      </c>
      <c r="C1631" s="2">
        <v>0.49062500000000003</v>
      </c>
      <c r="D1631">
        <v>0</v>
      </c>
      <c r="E1631" s="51">
        <v>3.8955099999999998</v>
      </c>
      <c r="F1631" s="51">
        <v>1.69336</v>
      </c>
      <c r="G1631" s="51">
        <v>-189.75800000000001</v>
      </c>
      <c r="H1631" s="51">
        <v>-9.9611699999999997E-2</v>
      </c>
      <c r="I1631" s="51">
        <v>-0.61596499999999998</v>
      </c>
      <c r="J1631" s="51">
        <v>180.1</v>
      </c>
      <c r="K1631" s="51">
        <v>176.2</v>
      </c>
      <c r="L1631" s="51">
        <v>146.6</v>
      </c>
      <c r="M1631" s="51">
        <v>24.9</v>
      </c>
      <c r="N1631" s="51">
        <v>0</v>
      </c>
      <c r="O1631" s="51">
        <v>163.4</v>
      </c>
      <c r="P1631" s="51">
        <v>69.001900000000006</v>
      </c>
      <c r="Q1631" s="51">
        <v>507.21300000000002</v>
      </c>
      <c r="R1631" s="51">
        <v>1.85121</v>
      </c>
      <c r="S1631" s="51">
        <v>-0.47808</v>
      </c>
      <c r="T1631" s="51">
        <v>-0.483209</v>
      </c>
    </row>
    <row r="1632" spans="1:20" x14ac:dyDescent="0.25">
      <c r="A1632">
        <v>1631</v>
      </c>
      <c r="B1632" s="1" t="s">
        <v>1710</v>
      </c>
      <c r="C1632" s="2">
        <v>0.49063657407407407</v>
      </c>
      <c r="D1632">
        <v>0</v>
      </c>
      <c r="E1632" s="51">
        <v>3.8955099999999998</v>
      </c>
      <c r="F1632" s="51">
        <v>1.69336</v>
      </c>
      <c r="G1632" s="51">
        <v>-189.75800000000001</v>
      </c>
      <c r="H1632" s="51">
        <v>-9.9611699999999997E-2</v>
      </c>
      <c r="I1632" s="51">
        <v>-0.61495900000000003</v>
      </c>
      <c r="J1632" s="51">
        <v>180.1</v>
      </c>
      <c r="K1632" s="51">
        <v>176.2</v>
      </c>
      <c r="L1632" s="51">
        <v>146.6</v>
      </c>
      <c r="M1632" s="51">
        <v>25</v>
      </c>
      <c r="N1632" s="51">
        <v>0</v>
      </c>
      <c r="O1632" s="51">
        <v>163.4</v>
      </c>
      <c r="P1632" s="51">
        <v>69.001900000000006</v>
      </c>
      <c r="Q1632" s="51">
        <v>507.21300000000002</v>
      </c>
      <c r="R1632" s="51">
        <v>1.85121</v>
      </c>
      <c r="S1632" s="51">
        <v>-0.47808</v>
      </c>
      <c r="T1632" s="51">
        <v>-0.483209</v>
      </c>
    </row>
    <row r="1633" spans="1:20" x14ac:dyDescent="0.25">
      <c r="A1633">
        <v>1632</v>
      </c>
      <c r="B1633" s="1" t="s">
        <v>1711</v>
      </c>
      <c r="C1633" s="2">
        <v>0.49064814814814817</v>
      </c>
      <c r="D1633">
        <v>0</v>
      </c>
      <c r="E1633" s="51">
        <v>3.8955099999999998</v>
      </c>
      <c r="F1633" s="51">
        <v>1.69336</v>
      </c>
      <c r="G1633" s="51">
        <v>-189.75800000000001</v>
      </c>
      <c r="H1633" s="51">
        <v>-9.9611699999999997E-2</v>
      </c>
      <c r="I1633" s="51">
        <v>-0.61634299999999997</v>
      </c>
      <c r="J1633" s="51">
        <v>180.1</v>
      </c>
      <c r="K1633" s="51">
        <v>176.3</v>
      </c>
      <c r="L1633" s="51">
        <v>146.6</v>
      </c>
      <c r="M1633" s="51">
        <v>25</v>
      </c>
      <c r="N1633" s="51">
        <v>0</v>
      </c>
      <c r="O1633" s="51">
        <v>163.4</v>
      </c>
      <c r="P1633" s="51">
        <v>69.001900000000006</v>
      </c>
      <c r="Q1633" s="51">
        <v>507.21300000000002</v>
      </c>
      <c r="R1633" s="51">
        <v>1.85121</v>
      </c>
      <c r="S1633" s="51">
        <v>-0.47808</v>
      </c>
      <c r="T1633" s="51">
        <v>-0.483209</v>
      </c>
    </row>
    <row r="1634" spans="1:20" x14ac:dyDescent="0.25">
      <c r="A1634">
        <v>1633</v>
      </c>
      <c r="B1634" s="1" t="s">
        <v>1712</v>
      </c>
      <c r="C1634" s="2">
        <v>0.49065972222222221</v>
      </c>
      <c r="D1634">
        <v>0</v>
      </c>
      <c r="E1634" s="51">
        <v>2.0490699999999999</v>
      </c>
      <c r="F1634" s="51">
        <v>0.77026399999999995</v>
      </c>
      <c r="G1634" s="51">
        <v>-200.32599999999999</v>
      </c>
      <c r="H1634" s="51">
        <v>-9.9630200000000002E-2</v>
      </c>
      <c r="I1634" s="51">
        <v>-0.61477000000000004</v>
      </c>
      <c r="J1634" s="51">
        <v>180</v>
      </c>
      <c r="K1634" s="51">
        <v>176.3</v>
      </c>
      <c r="L1634" s="51">
        <v>146.6</v>
      </c>
      <c r="M1634" s="51">
        <v>25</v>
      </c>
      <c r="N1634" s="51">
        <v>0</v>
      </c>
      <c r="O1634" s="51">
        <v>163.4</v>
      </c>
      <c r="P1634" s="51">
        <v>68.990200000000002</v>
      </c>
      <c r="Q1634" s="51">
        <v>507.21300000000002</v>
      </c>
      <c r="R1634" s="51">
        <v>1.85121</v>
      </c>
      <c r="S1634" s="51">
        <v>-0.47808</v>
      </c>
      <c r="T1634" s="51">
        <v>-0.483209</v>
      </c>
    </row>
    <row r="1635" spans="1:20" x14ac:dyDescent="0.25">
      <c r="A1635">
        <v>1634</v>
      </c>
      <c r="B1635" s="1" t="s">
        <v>1713</v>
      </c>
      <c r="C1635" s="2">
        <v>0.4906712962962963</v>
      </c>
      <c r="D1635">
        <v>0</v>
      </c>
      <c r="E1635" s="51">
        <v>2.0490699999999999</v>
      </c>
      <c r="F1635" s="51">
        <v>-0.15307599999999999</v>
      </c>
      <c r="G1635" s="51">
        <v>-214.42</v>
      </c>
      <c r="H1635" s="51">
        <v>-9.9654800000000002E-2</v>
      </c>
      <c r="I1635" s="51">
        <v>-0.61596499999999998</v>
      </c>
      <c r="J1635" s="51">
        <v>180</v>
      </c>
      <c r="K1635" s="51">
        <v>176.4</v>
      </c>
      <c r="L1635" s="51">
        <v>146.6</v>
      </c>
      <c r="M1635" s="51">
        <v>25</v>
      </c>
      <c r="N1635" s="51">
        <v>0</v>
      </c>
      <c r="O1635" s="51">
        <v>163.4</v>
      </c>
      <c r="P1635" s="51">
        <v>68.978499999999997</v>
      </c>
      <c r="Q1635" s="51">
        <v>507.21300000000002</v>
      </c>
      <c r="R1635" s="51">
        <v>1.7924800000000001</v>
      </c>
      <c r="S1635" s="51">
        <v>0.34224700000000002</v>
      </c>
      <c r="T1635" s="51">
        <v>-0.483209</v>
      </c>
    </row>
    <row r="1636" spans="1:20" x14ac:dyDescent="0.25">
      <c r="A1636">
        <v>1635</v>
      </c>
      <c r="B1636" s="1" t="s">
        <v>1714</v>
      </c>
      <c r="C1636" s="2">
        <v>0.49068287037037034</v>
      </c>
      <c r="D1636">
        <v>0</v>
      </c>
      <c r="E1636" s="51">
        <v>2.0490699999999999</v>
      </c>
      <c r="F1636" s="51">
        <v>-0.15307599999999999</v>
      </c>
      <c r="G1636" s="51">
        <v>-214.42</v>
      </c>
      <c r="H1636" s="51">
        <v>-9.9654800000000002E-2</v>
      </c>
      <c r="I1636" s="51">
        <v>-0.61596499999999998</v>
      </c>
      <c r="J1636" s="51">
        <v>180</v>
      </c>
      <c r="K1636" s="51">
        <v>176.4</v>
      </c>
      <c r="L1636" s="51">
        <v>146.6</v>
      </c>
      <c r="M1636" s="51">
        <v>25</v>
      </c>
      <c r="N1636" s="51">
        <v>0</v>
      </c>
      <c r="O1636" s="51">
        <v>163.4</v>
      </c>
      <c r="P1636" s="51">
        <v>68.966800000000006</v>
      </c>
      <c r="Q1636" s="51">
        <v>507.21300000000002</v>
      </c>
      <c r="R1636" s="51">
        <v>1.7924800000000001</v>
      </c>
      <c r="S1636" s="51">
        <v>0.23338900000000001</v>
      </c>
      <c r="T1636" s="51">
        <v>-0.483209</v>
      </c>
    </row>
    <row r="1637" spans="1:20" x14ac:dyDescent="0.25">
      <c r="A1637">
        <v>1636</v>
      </c>
      <c r="B1637" s="1" t="s">
        <v>1715</v>
      </c>
      <c r="C1637" s="2">
        <v>0.49069444444444449</v>
      </c>
      <c r="D1637">
        <v>0</v>
      </c>
      <c r="E1637" s="51">
        <v>2.9721700000000002</v>
      </c>
      <c r="F1637" s="51">
        <v>0.77026399999999995</v>
      </c>
      <c r="G1637" s="51">
        <v>-214.42</v>
      </c>
      <c r="H1637" s="51">
        <v>-9.9654800000000002E-2</v>
      </c>
      <c r="I1637" s="51">
        <v>-0.61514800000000003</v>
      </c>
      <c r="J1637" s="51">
        <v>180</v>
      </c>
      <c r="K1637" s="51">
        <v>176.6</v>
      </c>
      <c r="L1637" s="51">
        <v>146.6</v>
      </c>
      <c r="M1637" s="51">
        <v>25</v>
      </c>
      <c r="N1637" s="51">
        <v>0</v>
      </c>
      <c r="O1637" s="51">
        <v>163.4</v>
      </c>
      <c r="P1637" s="51">
        <v>68.978499999999997</v>
      </c>
      <c r="Q1637" s="51">
        <v>507.21300000000002</v>
      </c>
      <c r="R1637" s="51">
        <v>9.7507300000000008</v>
      </c>
      <c r="S1637" s="51">
        <v>7.6365799999999998E-2</v>
      </c>
      <c r="T1637" s="51">
        <v>-0.483209</v>
      </c>
    </row>
    <row r="1638" spans="1:20" x14ac:dyDescent="0.25">
      <c r="A1638">
        <v>1637</v>
      </c>
      <c r="B1638" s="1" t="s">
        <v>1716</v>
      </c>
      <c r="C1638" s="2">
        <v>0.49070601851851853</v>
      </c>
      <c r="D1638">
        <v>0</v>
      </c>
      <c r="E1638" s="51">
        <v>2.0490699999999999</v>
      </c>
      <c r="F1638" s="51">
        <v>-0.15307599999999999</v>
      </c>
      <c r="G1638" s="51">
        <v>-214.42</v>
      </c>
      <c r="H1638" s="51">
        <v>-9.9654800000000002E-2</v>
      </c>
      <c r="I1638" s="51">
        <v>-0.61577599999999999</v>
      </c>
      <c r="J1638" s="51">
        <v>180</v>
      </c>
      <c r="K1638" s="51">
        <v>176.6</v>
      </c>
      <c r="L1638" s="51">
        <v>146.6</v>
      </c>
      <c r="M1638" s="51">
        <v>25.1</v>
      </c>
      <c r="N1638" s="51">
        <v>0</v>
      </c>
      <c r="O1638" s="51">
        <v>163.4</v>
      </c>
      <c r="P1638" s="51">
        <v>68.978499999999997</v>
      </c>
      <c r="Q1638" s="51">
        <v>507.21300000000002</v>
      </c>
      <c r="R1638" s="51">
        <v>1.99804</v>
      </c>
      <c r="S1638" s="51">
        <v>0.51827400000000001</v>
      </c>
      <c r="T1638" s="51">
        <v>-0.483209</v>
      </c>
    </row>
    <row r="1639" spans="1:20" x14ac:dyDescent="0.25">
      <c r="A1639">
        <v>1638</v>
      </c>
      <c r="B1639" s="1" t="s">
        <v>1717</v>
      </c>
      <c r="C1639" s="2">
        <v>0.49071759259259262</v>
      </c>
      <c r="D1639">
        <v>0</v>
      </c>
      <c r="E1639" s="51">
        <v>2.0490699999999999</v>
      </c>
      <c r="F1639" s="51">
        <v>-0.15307599999999999</v>
      </c>
      <c r="G1639" s="51">
        <v>-224.988</v>
      </c>
      <c r="H1639" s="51">
        <v>-9.9654800000000002E-2</v>
      </c>
      <c r="I1639" s="51">
        <v>-0.61439299999999997</v>
      </c>
      <c r="J1639" s="51">
        <v>180</v>
      </c>
      <c r="K1639" s="51">
        <v>176.6</v>
      </c>
      <c r="L1639" s="51">
        <v>146.6</v>
      </c>
      <c r="M1639" s="51">
        <v>25.1</v>
      </c>
      <c r="N1639" s="51">
        <v>0</v>
      </c>
      <c r="O1639" s="51">
        <v>163.4</v>
      </c>
      <c r="P1639" s="51">
        <v>68.966800000000006</v>
      </c>
      <c r="Q1639" s="51">
        <v>507.21300000000002</v>
      </c>
      <c r="R1639" s="51">
        <v>2.5853700000000002</v>
      </c>
      <c r="S1639" s="51">
        <v>0.51827400000000001</v>
      </c>
      <c r="T1639" s="51">
        <v>-0.483209</v>
      </c>
    </row>
    <row r="1640" spans="1:20" x14ac:dyDescent="0.25">
      <c r="A1640">
        <v>1639</v>
      </c>
      <c r="B1640" s="1" t="s">
        <v>1718</v>
      </c>
      <c r="C1640" s="2">
        <v>0.49072916666666666</v>
      </c>
      <c r="D1640">
        <v>0</v>
      </c>
      <c r="E1640" s="51">
        <v>2.0490699999999999</v>
      </c>
      <c r="F1640" s="51">
        <v>-0.15307599999999999</v>
      </c>
      <c r="G1640" s="51">
        <v>-224.988</v>
      </c>
      <c r="H1640" s="51">
        <v>-9.9654800000000002E-2</v>
      </c>
      <c r="I1640" s="51">
        <v>-0.61552499999999999</v>
      </c>
      <c r="J1640" s="51">
        <v>179.9</v>
      </c>
      <c r="K1640" s="51">
        <v>176.7</v>
      </c>
      <c r="L1640" s="51">
        <v>146.6</v>
      </c>
      <c r="M1640" s="51">
        <v>25.1</v>
      </c>
      <c r="N1640" s="51">
        <v>0</v>
      </c>
      <c r="O1640" s="51">
        <v>163.4</v>
      </c>
      <c r="P1640" s="51">
        <v>68.966800000000006</v>
      </c>
      <c r="Q1640" s="51">
        <v>507.21300000000002</v>
      </c>
      <c r="R1640" s="51">
        <v>2.0861399999999999</v>
      </c>
      <c r="S1640" s="51">
        <v>0.51827400000000001</v>
      </c>
      <c r="T1640" s="51">
        <v>-0.483209</v>
      </c>
    </row>
    <row r="1641" spans="1:20" x14ac:dyDescent="0.25">
      <c r="A1641">
        <v>1640</v>
      </c>
      <c r="B1641" s="1" t="s">
        <v>1719</v>
      </c>
      <c r="C1641" s="2">
        <v>0.49075231481481479</v>
      </c>
      <c r="D1641">
        <v>0</v>
      </c>
      <c r="E1641" s="51">
        <v>2.0490699999999999</v>
      </c>
      <c r="F1641" s="51">
        <v>-0.15307599999999999</v>
      </c>
      <c r="G1641" s="51">
        <v>-224.988</v>
      </c>
      <c r="H1641" s="51">
        <v>-9.9673200000000003E-2</v>
      </c>
      <c r="I1641" s="51">
        <v>-0.61533599999999999</v>
      </c>
      <c r="J1641" s="51">
        <v>179.9</v>
      </c>
      <c r="K1641" s="51">
        <v>176.8</v>
      </c>
      <c r="L1641" s="51">
        <v>146.6</v>
      </c>
      <c r="M1641" s="51">
        <v>25.1</v>
      </c>
      <c r="N1641" s="51">
        <v>0</v>
      </c>
      <c r="O1641" s="51">
        <v>163.4</v>
      </c>
      <c r="P1641" s="51">
        <v>68.978499999999997</v>
      </c>
      <c r="Q1641" s="51">
        <v>507.21300000000002</v>
      </c>
      <c r="R1641" s="51">
        <v>2.0861399999999999</v>
      </c>
      <c r="S1641" s="51">
        <v>0.51827400000000001</v>
      </c>
      <c r="T1641" s="51">
        <v>-0.483209</v>
      </c>
    </row>
    <row r="1642" spans="1:20" x14ac:dyDescent="0.25">
      <c r="A1642">
        <v>1641</v>
      </c>
      <c r="B1642" s="1" t="s">
        <v>1720</v>
      </c>
      <c r="C1642" s="2">
        <v>0.49076388888888894</v>
      </c>
      <c r="D1642">
        <v>0</v>
      </c>
      <c r="E1642" s="51">
        <v>2.0490699999999999</v>
      </c>
      <c r="F1642" s="51">
        <v>-0.15307599999999999</v>
      </c>
      <c r="G1642" s="51">
        <v>-214.42</v>
      </c>
      <c r="H1642" s="51">
        <v>-9.9673200000000003E-2</v>
      </c>
      <c r="I1642" s="51">
        <v>-0.61577599999999999</v>
      </c>
      <c r="J1642" s="51">
        <v>179.9</v>
      </c>
      <c r="K1642" s="51">
        <v>176.8</v>
      </c>
      <c r="L1642" s="51">
        <v>146.6</v>
      </c>
      <c r="M1642" s="51">
        <v>25.1</v>
      </c>
      <c r="N1642" s="51">
        <v>0</v>
      </c>
      <c r="O1642" s="51">
        <v>163.4</v>
      </c>
      <c r="P1642" s="51">
        <v>68.966800000000006</v>
      </c>
      <c r="Q1642" s="51">
        <v>507.21300000000002</v>
      </c>
      <c r="R1642" s="51">
        <v>2.1448700000000001</v>
      </c>
      <c r="S1642" s="51">
        <v>0.51827400000000001</v>
      </c>
      <c r="T1642" s="51">
        <v>-0.483209</v>
      </c>
    </row>
    <row r="1643" spans="1:20" x14ac:dyDescent="0.25">
      <c r="A1643">
        <v>1642</v>
      </c>
      <c r="B1643" s="1" t="s">
        <v>1721</v>
      </c>
      <c r="C1643" s="2">
        <v>0.49077546296296298</v>
      </c>
      <c r="D1643">
        <v>0</v>
      </c>
      <c r="E1643" s="51">
        <v>2.0490699999999999</v>
      </c>
      <c r="F1643" s="51">
        <v>-0.15307599999999999</v>
      </c>
      <c r="G1643" s="51">
        <v>-224.988</v>
      </c>
      <c r="H1643" s="51">
        <v>-9.9654800000000002E-2</v>
      </c>
      <c r="I1643" s="51">
        <v>-0.61577599999999999</v>
      </c>
      <c r="J1643" s="51">
        <v>179.9</v>
      </c>
      <c r="K1643" s="51">
        <v>176.9</v>
      </c>
      <c r="L1643" s="51">
        <v>146.6</v>
      </c>
      <c r="M1643" s="51">
        <v>25.1</v>
      </c>
      <c r="N1643" s="51">
        <v>0</v>
      </c>
      <c r="O1643" s="51">
        <v>163.4</v>
      </c>
      <c r="P1643" s="51">
        <v>68.978499999999997</v>
      </c>
      <c r="Q1643" s="51">
        <v>507.21300000000002</v>
      </c>
      <c r="R1643" s="51">
        <v>2.0861399999999999</v>
      </c>
      <c r="S1643" s="51">
        <v>0.51827400000000001</v>
      </c>
      <c r="T1643" s="51">
        <v>-0.483209</v>
      </c>
    </row>
    <row r="1644" spans="1:20" x14ac:dyDescent="0.25">
      <c r="A1644">
        <v>1643</v>
      </c>
      <c r="B1644" s="1" t="s">
        <v>1722</v>
      </c>
      <c r="C1644" s="2">
        <v>0.49078703703703702</v>
      </c>
      <c r="D1644">
        <v>0</v>
      </c>
      <c r="E1644" s="51">
        <v>2.0490699999999999</v>
      </c>
      <c r="F1644" s="51">
        <v>-0.15307599999999999</v>
      </c>
      <c r="G1644" s="51">
        <v>-224.988</v>
      </c>
      <c r="H1644" s="51">
        <v>-9.9654800000000002E-2</v>
      </c>
      <c r="I1644" s="51">
        <v>-0.61477000000000004</v>
      </c>
      <c r="J1644" s="51">
        <v>179.9</v>
      </c>
      <c r="K1644" s="51">
        <v>176.9</v>
      </c>
      <c r="L1644" s="51">
        <v>146.6</v>
      </c>
      <c r="M1644" s="51">
        <v>25.1</v>
      </c>
      <c r="N1644" s="51">
        <v>0</v>
      </c>
      <c r="O1644" s="51">
        <v>163.5</v>
      </c>
      <c r="P1644" s="51">
        <v>68.966800000000006</v>
      </c>
      <c r="Q1644" s="51">
        <v>507.21300000000002</v>
      </c>
      <c r="R1644" s="51">
        <v>2.0861399999999999</v>
      </c>
      <c r="S1644" s="51">
        <v>0.51827400000000001</v>
      </c>
      <c r="T1644" s="51">
        <v>-0.483209</v>
      </c>
    </row>
    <row r="1645" spans="1:20" x14ac:dyDescent="0.25">
      <c r="A1645">
        <v>1644</v>
      </c>
      <c r="B1645" s="1" t="s">
        <v>1723</v>
      </c>
      <c r="C1645" s="2">
        <v>0.49079861111111112</v>
      </c>
      <c r="D1645">
        <v>0</v>
      </c>
      <c r="E1645" s="51">
        <v>0.81811500000000004</v>
      </c>
      <c r="F1645" s="51">
        <v>-1.0764199999999999</v>
      </c>
      <c r="G1645" s="51">
        <v>-224.988</v>
      </c>
      <c r="H1645" s="51">
        <v>-9.9654800000000002E-2</v>
      </c>
      <c r="I1645" s="51">
        <v>-0.61577599999999999</v>
      </c>
      <c r="J1645" s="51">
        <v>179.9</v>
      </c>
      <c r="K1645" s="51">
        <v>176.9</v>
      </c>
      <c r="L1645" s="51">
        <v>146.6</v>
      </c>
      <c r="M1645" s="51">
        <v>25.1</v>
      </c>
      <c r="N1645" s="51">
        <v>0</v>
      </c>
      <c r="O1645" s="51">
        <v>163.5</v>
      </c>
      <c r="P1645" s="51">
        <v>68.978499999999997</v>
      </c>
      <c r="Q1645" s="51">
        <v>507.21300000000002</v>
      </c>
      <c r="R1645" s="51">
        <v>2.0861399999999999</v>
      </c>
      <c r="S1645" s="51">
        <v>0.51827400000000001</v>
      </c>
      <c r="T1645" s="51">
        <v>-0.483209</v>
      </c>
    </row>
    <row r="1646" spans="1:20" x14ac:dyDescent="0.25">
      <c r="A1646">
        <v>1645</v>
      </c>
      <c r="B1646" s="1" t="s">
        <v>1724</v>
      </c>
      <c r="C1646" s="2">
        <v>0.49081018518518515</v>
      </c>
      <c r="D1646">
        <v>0</v>
      </c>
      <c r="E1646" s="51">
        <v>0.81811500000000004</v>
      </c>
      <c r="F1646" s="51">
        <v>-0.15307599999999999</v>
      </c>
      <c r="G1646" s="51">
        <v>-224.988</v>
      </c>
      <c r="H1646" s="51">
        <v>-9.9654800000000002E-2</v>
      </c>
      <c r="I1646" s="51">
        <v>-0.61577599999999999</v>
      </c>
      <c r="J1646" s="51">
        <v>179.8</v>
      </c>
      <c r="K1646" s="51">
        <v>177.1</v>
      </c>
      <c r="L1646" s="51">
        <v>146.6</v>
      </c>
      <c r="M1646" s="51">
        <v>25.1</v>
      </c>
      <c r="N1646" s="51">
        <v>0</v>
      </c>
      <c r="O1646" s="51">
        <v>163.5</v>
      </c>
      <c r="P1646" s="51">
        <v>68.966800000000006</v>
      </c>
      <c r="Q1646" s="51">
        <v>507.21300000000002</v>
      </c>
      <c r="R1646" s="51">
        <v>2.1448700000000001</v>
      </c>
      <c r="S1646" s="51">
        <v>0.51827400000000001</v>
      </c>
      <c r="T1646" s="51">
        <v>-0.483209</v>
      </c>
    </row>
    <row r="1647" spans="1:20" x14ac:dyDescent="0.25">
      <c r="A1647">
        <v>1646</v>
      </c>
      <c r="B1647" s="1" t="s">
        <v>1725</v>
      </c>
      <c r="C1647" s="2">
        <v>0.49082175925925925</v>
      </c>
      <c r="D1647">
        <v>0</v>
      </c>
      <c r="E1647" s="51">
        <v>2.0490699999999999</v>
      </c>
      <c r="F1647" s="51">
        <v>-1.0764199999999999</v>
      </c>
      <c r="G1647" s="51">
        <v>-224.988</v>
      </c>
      <c r="H1647" s="51">
        <v>-9.9673200000000003E-2</v>
      </c>
      <c r="I1647" s="51">
        <v>-0.61514800000000003</v>
      </c>
      <c r="J1647" s="51">
        <v>179.8</v>
      </c>
      <c r="K1647" s="51">
        <v>177.1</v>
      </c>
      <c r="L1647" s="51">
        <v>146.6</v>
      </c>
      <c r="M1647" s="51">
        <v>25.1</v>
      </c>
      <c r="N1647" s="51">
        <v>0</v>
      </c>
      <c r="O1647" s="51">
        <v>163.5</v>
      </c>
      <c r="P1647" s="51">
        <v>68.966800000000006</v>
      </c>
      <c r="Q1647" s="51">
        <v>507.21300000000002</v>
      </c>
      <c r="R1647" s="51">
        <v>2.0861399999999999</v>
      </c>
      <c r="S1647" s="51">
        <v>0.51827400000000001</v>
      </c>
      <c r="T1647" s="51">
        <v>-0.483209</v>
      </c>
    </row>
    <row r="1648" spans="1:20" x14ac:dyDescent="0.25">
      <c r="A1648">
        <v>1647</v>
      </c>
      <c r="B1648" s="1" t="s">
        <v>1726</v>
      </c>
      <c r="C1648" s="2">
        <v>0.49083333333333329</v>
      </c>
      <c r="D1648">
        <v>0</v>
      </c>
      <c r="E1648" s="51">
        <v>2.0490699999999999</v>
      </c>
      <c r="F1648" s="51">
        <v>-0.15307599999999999</v>
      </c>
      <c r="G1648" s="51">
        <v>-224.988</v>
      </c>
      <c r="H1648" s="51">
        <v>-9.9673200000000003E-2</v>
      </c>
      <c r="I1648" s="51">
        <v>-0.61552499999999999</v>
      </c>
      <c r="J1648" s="51">
        <v>179.8</v>
      </c>
      <c r="K1648" s="51">
        <v>177.3</v>
      </c>
      <c r="L1648" s="51">
        <v>146.6</v>
      </c>
      <c r="M1648" s="51">
        <v>25.2</v>
      </c>
      <c r="N1648" s="51">
        <v>0</v>
      </c>
      <c r="O1648" s="51">
        <v>163.5</v>
      </c>
      <c r="P1648" s="51">
        <v>68.966800000000006</v>
      </c>
      <c r="Q1648" s="51">
        <v>507.21300000000002</v>
      </c>
      <c r="R1648" s="51">
        <v>2.1448700000000001</v>
      </c>
      <c r="S1648" s="51">
        <v>0.51827400000000001</v>
      </c>
      <c r="T1648" s="51">
        <v>-0.483209</v>
      </c>
    </row>
    <row r="1649" spans="1:20" x14ac:dyDescent="0.25">
      <c r="A1649">
        <v>1648</v>
      </c>
      <c r="B1649" s="1" t="s">
        <v>1727</v>
      </c>
      <c r="C1649" s="2">
        <v>0.49084490740740744</v>
      </c>
      <c r="D1649">
        <v>0</v>
      </c>
      <c r="E1649" s="51">
        <v>0.81811500000000004</v>
      </c>
      <c r="F1649" s="51">
        <v>-0.15307599999999999</v>
      </c>
      <c r="G1649" s="51">
        <v>-224.988</v>
      </c>
      <c r="H1649" s="51">
        <v>-9.9673200000000003E-2</v>
      </c>
      <c r="I1649" s="51">
        <v>-0.61439299999999997</v>
      </c>
      <c r="J1649" s="51">
        <v>179.8</v>
      </c>
      <c r="K1649" s="51">
        <v>177.3</v>
      </c>
      <c r="L1649" s="51">
        <v>146.6</v>
      </c>
      <c r="M1649" s="51">
        <v>25.2</v>
      </c>
      <c r="N1649" s="51">
        <v>0</v>
      </c>
      <c r="O1649" s="51">
        <v>163.5</v>
      </c>
      <c r="P1649" s="51">
        <v>68.966800000000006</v>
      </c>
      <c r="Q1649" s="51">
        <v>507.21300000000002</v>
      </c>
      <c r="R1649" s="51">
        <v>2.0861399999999999</v>
      </c>
      <c r="S1649" s="51">
        <v>0.51827400000000001</v>
      </c>
      <c r="T1649" s="51">
        <v>-0.483209</v>
      </c>
    </row>
    <row r="1650" spans="1:20" x14ac:dyDescent="0.25">
      <c r="A1650">
        <v>1649</v>
      </c>
      <c r="B1650" s="1" t="s">
        <v>1728</v>
      </c>
      <c r="C1650" s="2">
        <v>0.49085648148148148</v>
      </c>
      <c r="D1650">
        <v>0</v>
      </c>
      <c r="E1650" s="51">
        <v>2.0490699999999999</v>
      </c>
      <c r="F1650" s="51">
        <v>-1.0764199999999999</v>
      </c>
      <c r="G1650" s="51">
        <v>-214.42</v>
      </c>
      <c r="H1650" s="51">
        <v>-9.9654800000000002E-2</v>
      </c>
      <c r="I1650" s="51">
        <v>-0.61552499999999999</v>
      </c>
      <c r="J1650" s="51">
        <v>179.8</v>
      </c>
      <c r="K1650" s="51">
        <v>177.3</v>
      </c>
      <c r="L1650" s="51">
        <v>146.6</v>
      </c>
      <c r="M1650" s="51">
        <v>25.2</v>
      </c>
      <c r="N1650" s="51">
        <v>0</v>
      </c>
      <c r="O1650" s="51">
        <v>163.5</v>
      </c>
      <c r="P1650" s="51">
        <v>68.966800000000006</v>
      </c>
      <c r="Q1650" s="51">
        <v>507.21300000000002</v>
      </c>
      <c r="R1650" s="51">
        <v>2.0861399999999999</v>
      </c>
      <c r="S1650" s="51">
        <v>0.51827400000000001</v>
      </c>
      <c r="T1650" s="51">
        <v>-0.483209</v>
      </c>
    </row>
    <row r="1651" spans="1:20" x14ac:dyDescent="0.25">
      <c r="A1651">
        <v>1650</v>
      </c>
      <c r="B1651" s="1" t="s">
        <v>1729</v>
      </c>
      <c r="C1651" s="2">
        <v>0.49086805555555557</v>
      </c>
      <c r="D1651">
        <v>0</v>
      </c>
      <c r="E1651" s="51">
        <v>0.81811500000000004</v>
      </c>
      <c r="F1651" s="51">
        <v>-0.15307599999999999</v>
      </c>
      <c r="G1651" s="51">
        <v>-224.988</v>
      </c>
      <c r="H1651" s="51">
        <v>-9.9673200000000003E-2</v>
      </c>
      <c r="I1651" s="51">
        <v>-0.61458100000000004</v>
      </c>
      <c r="J1651" s="51">
        <v>179.8</v>
      </c>
      <c r="K1651" s="51">
        <v>177.4</v>
      </c>
      <c r="L1651" s="51">
        <v>146.6</v>
      </c>
      <c r="M1651" s="51">
        <v>25.2</v>
      </c>
      <c r="N1651" s="51">
        <v>0</v>
      </c>
      <c r="O1651" s="51">
        <v>163.5</v>
      </c>
      <c r="P1651" s="51">
        <v>68.966800000000006</v>
      </c>
      <c r="Q1651" s="51">
        <v>507.21300000000002</v>
      </c>
      <c r="R1651" s="51">
        <v>2.1448700000000001</v>
      </c>
      <c r="S1651" s="51">
        <v>0.51827400000000001</v>
      </c>
      <c r="T1651" s="51">
        <v>-0.483209</v>
      </c>
    </row>
    <row r="1652" spans="1:20" x14ac:dyDescent="0.25">
      <c r="A1652">
        <v>1651</v>
      </c>
      <c r="B1652" s="1" t="s">
        <v>1730</v>
      </c>
      <c r="C1652" s="2">
        <v>0.49087962962962961</v>
      </c>
      <c r="D1652">
        <v>0</v>
      </c>
      <c r="E1652" s="51">
        <v>0.81811500000000004</v>
      </c>
      <c r="F1652" s="51">
        <v>-0.15307599999999999</v>
      </c>
      <c r="G1652" s="51">
        <v>-214.42</v>
      </c>
      <c r="H1652" s="51">
        <v>-9.9673200000000003E-2</v>
      </c>
      <c r="I1652" s="51">
        <v>-0.61458100000000004</v>
      </c>
      <c r="J1652" s="51">
        <v>179.8</v>
      </c>
      <c r="K1652" s="51">
        <v>177.5</v>
      </c>
      <c r="L1652" s="51">
        <v>146.6</v>
      </c>
      <c r="M1652" s="51">
        <v>25.3</v>
      </c>
      <c r="N1652" s="51">
        <v>0</v>
      </c>
      <c r="O1652" s="51">
        <v>163.5</v>
      </c>
      <c r="P1652" s="51">
        <v>68.978499999999997</v>
      </c>
      <c r="Q1652" s="51">
        <v>507.21300000000002</v>
      </c>
      <c r="R1652" s="51">
        <v>2.1448700000000001</v>
      </c>
      <c r="S1652" s="51">
        <v>0.51827400000000001</v>
      </c>
      <c r="T1652" s="51">
        <v>-0.483209</v>
      </c>
    </row>
    <row r="1653" spans="1:20" x14ac:dyDescent="0.25">
      <c r="A1653">
        <v>1652</v>
      </c>
      <c r="B1653" s="1" t="s">
        <v>1731</v>
      </c>
      <c r="C1653" s="2">
        <v>0.4908912037037037</v>
      </c>
      <c r="D1653">
        <v>0</v>
      </c>
      <c r="E1653" s="51">
        <v>2.0490699999999999</v>
      </c>
      <c r="F1653" s="51">
        <v>-0.15307599999999999</v>
      </c>
      <c r="G1653" s="51">
        <v>-214.42</v>
      </c>
      <c r="H1653" s="51">
        <v>-9.9654800000000002E-2</v>
      </c>
      <c r="I1653" s="51">
        <v>-0.61458100000000004</v>
      </c>
      <c r="J1653" s="51">
        <v>179.7</v>
      </c>
      <c r="K1653" s="51">
        <v>177.5</v>
      </c>
      <c r="L1653" s="51">
        <v>146.6</v>
      </c>
      <c r="M1653" s="51">
        <v>25.3</v>
      </c>
      <c r="N1653" s="51">
        <v>0</v>
      </c>
      <c r="O1653" s="51">
        <v>163.5</v>
      </c>
      <c r="P1653" s="51">
        <v>68.966800000000006</v>
      </c>
      <c r="Q1653" s="51">
        <v>507.21300000000002</v>
      </c>
      <c r="R1653" s="51">
        <v>2.0861399999999999</v>
      </c>
      <c r="S1653" s="51">
        <v>0.51827400000000001</v>
      </c>
      <c r="T1653" s="51">
        <v>-0.483209</v>
      </c>
    </row>
    <row r="1654" spans="1:20" x14ac:dyDescent="0.25">
      <c r="A1654">
        <v>1653</v>
      </c>
      <c r="B1654" s="1" t="s">
        <v>1732</v>
      </c>
      <c r="C1654" s="2">
        <v>0.49090277777777774</v>
      </c>
      <c r="D1654">
        <v>0</v>
      </c>
      <c r="E1654" s="51">
        <v>0.81811500000000004</v>
      </c>
      <c r="F1654" s="51">
        <v>-0.15307599999999999</v>
      </c>
      <c r="G1654" s="51">
        <v>-224.988</v>
      </c>
      <c r="H1654" s="51">
        <v>-9.9654800000000002E-2</v>
      </c>
      <c r="I1654" s="51">
        <v>-0.61495900000000003</v>
      </c>
      <c r="J1654" s="51">
        <v>179.6</v>
      </c>
      <c r="K1654" s="51">
        <v>177.6</v>
      </c>
      <c r="L1654" s="51">
        <v>146.6</v>
      </c>
      <c r="M1654" s="51">
        <v>25.3</v>
      </c>
      <c r="N1654" s="51">
        <v>0</v>
      </c>
      <c r="O1654" s="51">
        <v>163.5</v>
      </c>
      <c r="P1654" s="51">
        <v>68.966800000000006</v>
      </c>
      <c r="Q1654" s="51">
        <v>507.21300000000002</v>
      </c>
      <c r="R1654" s="51">
        <v>2.0861399999999999</v>
      </c>
      <c r="S1654" s="51">
        <v>0.51827400000000001</v>
      </c>
      <c r="T1654" s="51">
        <v>-0.483209</v>
      </c>
    </row>
    <row r="1655" spans="1:20" x14ac:dyDescent="0.25">
      <c r="A1655">
        <v>1654</v>
      </c>
      <c r="B1655" s="1" t="s">
        <v>1733</v>
      </c>
      <c r="C1655" s="2">
        <v>0.49091435185185189</v>
      </c>
      <c r="D1655">
        <v>0</v>
      </c>
      <c r="E1655" s="51">
        <v>2.0490699999999999</v>
      </c>
      <c r="F1655" s="51">
        <v>-0.15307599999999999</v>
      </c>
      <c r="G1655" s="51">
        <v>-224.988</v>
      </c>
      <c r="H1655" s="51">
        <v>-9.9654800000000002E-2</v>
      </c>
      <c r="I1655" s="51">
        <v>-0.61495900000000003</v>
      </c>
      <c r="J1655" s="51">
        <v>179.6</v>
      </c>
      <c r="K1655" s="51">
        <v>177.6</v>
      </c>
      <c r="L1655" s="51">
        <v>146.6</v>
      </c>
      <c r="M1655" s="51">
        <v>25.3</v>
      </c>
      <c r="N1655" s="51">
        <v>0</v>
      </c>
      <c r="O1655" s="51">
        <v>163.5</v>
      </c>
      <c r="P1655" s="51">
        <v>68.966800000000006</v>
      </c>
      <c r="Q1655" s="51">
        <v>507.21300000000002</v>
      </c>
      <c r="R1655" s="51">
        <v>2.1448700000000001</v>
      </c>
      <c r="S1655" s="51">
        <v>0.51827400000000001</v>
      </c>
      <c r="T1655" s="51">
        <v>-0.483209</v>
      </c>
    </row>
    <row r="1656" spans="1:20" x14ac:dyDescent="0.25">
      <c r="A1656">
        <v>1655</v>
      </c>
      <c r="B1656" s="1" t="s">
        <v>1734</v>
      </c>
      <c r="C1656" s="2">
        <v>0.49092592592592593</v>
      </c>
      <c r="D1656">
        <v>0</v>
      </c>
      <c r="E1656" s="51">
        <v>2.0490699999999999</v>
      </c>
      <c r="F1656" s="51">
        <v>-0.15307599999999999</v>
      </c>
      <c r="G1656" s="51">
        <v>-224.988</v>
      </c>
      <c r="H1656" s="51">
        <v>-9.9673200000000003E-2</v>
      </c>
      <c r="I1656" s="51">
        <v>-0.61439299999999997</v>
      </c>
      <c r="J1656" s="51">
        <v>179.6</v>
      </c>
      <c r="K1656" s="51">
        <v>177.6</v>
      </c>
      <c r="L1656" s="51">
        <v>146.6</v>
      </c>
      <c r="M1656" s="51">
        <v>25.3</v>
      </c>
      <c r="N1656" s="51">
        <v>0</v>
      </c>
      <c r="O1656" s="51">
        <v>163.5</v>
      </c>
      <c r="P1656" s="51">
        <v>68.966800000000006</v>
      </c>
      <c r="Q1656" s="51">
        <v>507.21300000000002</v>
      </c>
      <c r="R1656" s="51">
        <v>2.1448700000000001</v>
      </c>
      <c r="S1656" s="51">
        <v>0.51827400000000001</v>
      </c>
      <c r="T1656" s="51">
        <v>-0.483209</v>
      </c>
    </row>
    <row r="1657" spans="1:20" x14ac:dyDescent="0.25">
      <c r="A1657">
        <v>1656</v>
      </c>
      <c r="B1657" s="1" t="s">
        <v>1735</v>
      </c>
      <c r="C1657" s="2">
        <v>0.49093750000000003</v>
      </c>
      <c r="D1657">
        <v>0</v>
      </c>
      <c r="E1657" s="51">
        <v>0.81811500000000004</v>
      </c>
      <c r="F1657" s="51">
        <v>-0.15307599999999999</v>
      </c>
      <c r="G1657" s="51">
        <v>-224.988</v>
      </c>
      <c r="H1657" s="51">
        <v>-9.9654800000000002E-2</v>
      </c>
      <c r="I1657" s="51">
        <v>-0.61552499999999999</v>
      </c>
      <c r="J1657" s="51">
        <v>179.6</v>
      </c>
      <c r="K1657" s="51">
        <v>177.8</v>
      </c>
      <c r="L1657" s="51">
        <v>146.6</v>
      </c>
      <c r="M1657" s="51">
        <v>25.4</v>
      </c>
      <c r="N1657" s="51">
        <v>0</v>
      </c>
      <c r="O1657" s="51">
        <v>163.5</v>
      </c>
      <c r="P1657" s="51">
        <v>68.966800000000006</v>
      </c>
      <c r="Q1657" s="51">
        <v>507.21300000000002</v>
      </c>
      <c r="R1657" s="51">
        <v>2.0861399999999999</v>
      </c>
      <c r="S1657" s="51">
        <v>0.51827400000000001</v>
      </c>
      <c r="T1657" s="51">
        <v>-0.483209</v>
      </c>
    </row>
    <row r="1658" spans="1:20" x14ac:dyDescent="0.25">
      <c r="A1658">
        <v>1657</v>
      </c>
      <c r="B1658" s="1" t="s">
        <v>1736</v>
      </c>
      <c r="C1658" s="2">
        <v>0.49094907407407407</v>
      </c>
      <c r="D1658">
        <v>0</v>
      </c>
      <c r="E1658" s="51">
        <v>0.81811500000000004</v>
      </c>
      <c r="F1658" s="51">
        <v>-0.15307599999999999</v>
      </c>
      <c r="G1658" s="51">
        <v>-224.988</v>
      </c>
      <c r="H1658" s="51">
        <v>-9.9673200000000003E-2</v>
      </c>
      <c r="I1658" s="51">
        <v>-0.61514800000000003</v>
      </c>
      <c r="J1658" s="51">
        <v>179.6</v>
      </c>
      <c r="K1658" s="51">
        <v>177.8</v>
      </c>
      <c r="L1658" s="51">
        <v>146.6</v>
      </c>
      <c r="M1658" s="51">
        <v>25.4</v>
      </c>
      <c r="N1658" s="51">
        <v>0</v>
      </c>
      <c r="O1658" s="51">
        <v>163.5</v>
      </c>
      <c r="P1658" s="51">
        <v>68.966800000000006</v>
      </c>
      <c r="Q1658" s="51">
        <v>507.21300000000002</v>
      </c>
      <c r="R1658" s="51">
        <v>2.0861399999999999</v>
      </c>
      <c r="S1658" s="51">
        <v>0.51827400000000001</v>
      </c>
      <c r="T1658" s="51">
        <v>-0.483209</v>
      </c>
    </row>
    <row r="1659" spans="1:20" x14ac:dyDescent="0.25">
      <c r="A1659">
        <v>1658</v>
      </c>
      <c r="B1659" s="1" t="s">
        <v>1737</v>
      </c>
      <c r="C1659" s="2">
        <v>0.49096064814814816</v>
      </c>
      <c r="D1659">
        <v>0</v>
      </c>
      <c r="E1659" s="51">
        <v>0.81811500000000004</v>
      </c>
      <c r="F1659" s="51">
        <v>-0.15307599999999999</v>
      </c>
      <c r="G1659" s="51">
        <v>-224.988</v>
      </c>
      <c r="H1659" s="51">
        <v>-9.9673200000000003E-2</v>
      </c>
      <c r="I1659" s="51">
        <v>-0.61577599999999999</v>
      </c>
      <c r="J1659" s="51">
        <v>179.5</v>
      </c>
      <c r="K1659" s="51">
        <v>177.8</v>
      </c>
      <c r="L1659" s="51">
        <v>146.6</v>
      </c>
      <c r="M1659" s="51">
        <v>25.4</v>
      </c>
      <c r="N1659" s="51">
        <v>0</v>
      </c>
      <c r="O1659" s="51">
        <v>163.5</v>
      </c>
      <c r="P1659" s="51">
        <v>68.966800000000006</v>
      </c>
      <c r="Q1659" s="51">
        <v>507.21300000000002</v>
      </c>
      <c r="R1659" s="51">
        <v>2.0861399999999999</v>
      </c>
      <c r="S1659" s="51">
        <v>0.51827400000000001</v>
      </c>
      <c r="T1659" s="51">
        <v>-0.483209</v>
      </c>
    </row>
    <row r="1660" spans="1:20" x14ac:dyDescent="0.25">
      <c r="A1660">
        <v>1659</v>
      </c>
      <c r="B1660" s="1" t="s">
        <v>1738</v>
      </c>
      <c r="C1660" s="2">
        <v>0.4909722222222222</v>
      </c>
      <c r="D1660">
        <v>0</v>
      </c>
      <c r="E1660" s="51">
        <v>0.81811500000000004</v>
      </c>
      <c r="F1660" s="51">
        <v>-0.15307599999999999</v>
      </c>
      <c r="G1660" s="51">
        <v>-214.42</v>
      </c>
      <c r="H1660" s="51">
        <v>-9.9673200000000003E-2</v>
      </c>
      <c r="I1660" s="51">
        <v>-0.61477000000000004</v>
      </c>
      <c r="J1660" s="51">
        <v>179.5</v>
      </c>
      <c r="K1660" s="51">
        <v>178</v>
      </c>
      <c r="L1660" s="51">
        <v>146.6</v>
      </c>
      <c r="M1660" s="51">
        <v>25.4</v>
      </c>
      <c r="N1660" s="51">
        <v>0</v>
      </c>
      <c r="O1660" s="51">
        <v>163.5</v>
      </c>
      <c r="P1660" s="51">
        <v>68.966800000000006</v>
      </c>
      <c r="Q1660" s="51">
        <v>507.21300000000002</v>
      </c>
      <c r="R1660" s="51">
        <v>2.1448700000000001</v>
      </c>
      <c r="S1660" s="51">
        <v>0.51827400000000001</v>
      </c>
      <c r="T1660" s="51">
        <v>-0.483209</v>
      </c>
    </row>
    <row r="1661" spans="1:20" x14ac:dyDescent="0.25">
      <c r="A1661">
        <v>1660</v>
      </c>
      <c r="B1661" s="1" t="s">
        <v>1739</v>
      </c>
      <c r="C1661" s="2">
        <v>0.49098379629629635</v>
      </c>
      <c r="D1661">
        <v>0</v>
      </c>
      <c r="E1661" s="51">
        <v>0.81811500000000004</v>
      </c>
      <c r="F1661" s="51">
        <v>-0.15307599999999999</v>
      </c>
      <c r="G1661" s="51">
        <v>-224.988</v>
      </c>
      <c r="H1661" s="51">
        <v>-9.9673200000000003E-2</v>
      </c>
      <c r="I1661" s="51">
        <v>-0.61477000000000004</v>
      </c>
      <c r="J1661" s="51">
        <v>179.5</v>
      </c>
      <c r="K1661" s="51">
        <v>178</v>
      </c>
      <c r="L1661" s="51">
        <v>146.6</v>
      </c>
      <c r="M1661" s="51">
        <v>25.5</v>
      </c>
      <c r="N1661" s="51">
        <v>0</v>
      </c>
      <c r="O1661" s="51">
        <v>163.5</v>
      </c>
      <c r="P1661" s="51">
        <v>68.966800000000006</v>
      </c>
      <c r="Q1661" s="51">
        <v>507.21300000000002</v>
      </c>
      <c r="R1661" s="51">
        <v>2.1448700000000001</v>
      </c>
      <c r="S1661" s="51">
        <v>0.51827400000000001</v>
      </c>
      <c r="T1661" s="51">
        <v>-0.483209</v>
      </c>
    </row>
    <row r="1662" spans="1:20" x14ac:dyDescent="0.25">
      <c r="A1662">
        <v>1661</v>
      </c>
      <c r="B1662" s="1" t="s">
        <v>1740</v>
      </c>
      <c r="C1662" s="2">
        <v>0.49099537037037039</v>
      </c>
      <c r="D1662">
        <v>0</v>
      </c>
      <c r="E1662" s="51">
        <v>0.81811500000000004</v>
      </c>
      <c r="F1662" s="51">
        <v>-0.15307599999999999</v>
      </c>
      <c r="G1662" s="51">
        <v>-214.42</v>
      </c>
      <c r="H1662" s="51">
        <v>-9.9654800000000002E-2</v>
      </c>
      <c r="I1662" s="51">
        <v>-0.61577599999999999</v>
      </c>
      <c r="J1662" s="51">
        <v>179.5</v>
      </c>
      <c r="K1662" s="51">
        <v>178.1</v>
      </c>
      <c r="L1662" s="51">
        <v>146.6</v>
      </c>
      <c r="M1662" s="51">
        <v>25.5</v>
      </c>
      <c r="N1662" s="51">
        <v>0</v>
      </c>
      <c r="O1662" s="51">
        <v>163.6</v>
      </c>
      <c r="P1662" s="51">
        <v>68.966800000000006</v>
      </c>
      <c r="Q1662" s="51">
        <v>507.21300000000002</v>
      </c>
      <c r="R1662" s="51">
        <v>2.0861399999999999</v>
      </c>
      <c r="S1662" s="51">
        <v>0.51827400000000001</v>
      </c>
      <c r="T1662" s="51">
        <v>-0.483209</v>
      </c>
    </row>
    <row r="1663" spans="1:20" x14ac:dyDescent="0.25">
      <c r="A1663">
        <v>1662</v>
      </c>
      <c r="B1663" s="1" t="s">
        <v>1741</v>
      </c>
      <c r="C1663" s="2">
        <v>0.49100694444444443</v>
      </c>
      <c r="D1663">
        <v>0</v>
      </c>
      <c r="E1663" s="51">
        <v>0.81811500000000004</v>
      </c>
      <c r="F1663" s="51">
        <v>-0.15307599999999999</v>
      </c>
      <c r="G1663" s="51">
        <v>-224.988</v>
      </c>
      <c r="H1663" s="51">
        <v>-9.9673200000000003E-2</v>
      </c>
      <c r="I1663" s="51">
        <v>-0.61439299999999997</v>
      </c>
      <c r="J1663" s="51">
        <v>179.4</v>
      </c>
      <c r="K1663" s="51">
        <v>178.1</v>
      </c>
      <c r="L1663" s="51">
        <v>146.6</v>
      </c>
      <c r="M1663" s="51">
        <v>25.5</v>
      </c>
      <c r="N1663" s="51">
        <v>0</v>
      </c>
      <c r="O1663" s="51">
        <v>163.6</v>
      </c>
      <c r="P1663" s="51">
        <v>68.966800000000006</v>
      </c>
      <c r="Q1663" s="51">
        <v>507.21300000000002</v>
      </c>
      <c r="R1663" s="51">
        <v>2.1448700000000001</v>
      </c>
      <c r="S1663" s="51">
        <v>0.51827400000000001</v>
      </c>
      <c r="T1663" s="51">
        <v>-0.483209</v>
      </c>
    </row>
    <row r="1664" spans="1:20" x14ac:dyDescent="0.25">
      <c r="A1664">
        <v>1663</v>
      </c>
      <c r="B1664" s="1" t="s">
        <v>1742</v>
      </c>
      <c r="C1664" s="2">
        <v>0.49101851851851852</v>
      </c>
      <c r="D1664">
        <v>0</v>
      </c>
      <c r="E1664" s="51">
        <v>0.81811500000000004</v>
      </c>
      <c r="F1664" s="51">
        <v>-1.0764199999999999</v>
      </c>
      <c r="G1664" s="51">
        <v>-224.988</v>
      </c>
      <c r="H1664" s="51">
        <v>-9.9673200000000003E-2</v>
      </c>
      <c r="I1664" s="51">
        <v>-0.61552499999999999</v>
      </c>
      <c r="J1664" s="51">
        <v>179.4</v>
      </c>
      <c r="K1664" s="51">
        <v>178.2</v>
      </c>
      <c r="L1664" s="51">
        <v>146.6</v>
      </c>
      <c r="M1664" s="51">
        <v>25.5</v>
      </c>
      <c r="N1664" s="51">
        <v>0</v>
      </c>
      <c r="O1664" s="51">
        <v>163.6</v>
      </c>
      <c r="P1664" s="51">
        <v>68.966800000000006</v>
      </c>
      <c r="Q1664" s="51">
        <v>507.21300000000002</v>
      </c>
      <c r="R1664" s="51">
        <v>2.1448700000000001</v>
      </c>
      <c r="S1664" s="51">
        <v>0.51827400000000001</v>
      </c>
      <c r="T1664" s="51">
        <v>-0.483209</v>
      </c>
    </row>
    <row r="1665" spans="1:20" x14ac:dyDescent="0.25">
      <c r="A1665">
        <v>1664</v>
      </c>
      <c r="B1665" s="1" t="s">
        <v>1743</v>
      </c>
      <c r="C1665" s="2">
        <v>0.49103009259259256</v>
      </c>
      <c r="D1665">
        <v>0</v>
      </c>
      <c r="E1665" s="51">
        <v>2.0490699999999999</v>
      </c>
      <c r="F1665" s="51">
        <v>-0.15307599999999999</v>
      </c>
      <c r="G1665" s="51">
        <v>-214.42</v>
      </c>
      <c r="H1665" s="51">
        <v>-9.9673200000000003E-2</v>
      </c>
      <c r="I1665" s="51">
        <v>-0.61514800000000003</v>
      </c>
      <c r="J1665" s="51">
        <v>179.3</v>
      </c>
      <c r="K1665" s="51">
        <v>178.2</v>
      </c>
      <c r="L1665" s="51">
        <v>146.6</v>
      </c>
      <c r="M1665" s="51">
        <v>25.5</v>
      </c>
      <c r="N1665" s="51">
        <v>0</v>
      </c>
      <c r="O1665" s="51">
        <v>163.6</v>
      </c>
      <c r="P1665" s="51">
        <v>68.966800000000006</v>
      </c>
      <c r="Q1665" s="51">
        <v>507.21300000000002</v>
      </c>
      <c r="R1665" s="51">
        <v>2.0861399999999999</v>
      </c>
      <c r="S1665" s="51">
        <v>0.51827400000000001</v>
      </c>
      <c r="T1665" s="51">
        <v>-0.483209</v>
      </c>
    </row>
    <row r="1666" spans="1:20" x14ac:dyDescent="0.25">
      <c r="A1666">
        <v>1665</v>
      </c>
      <c r="B1666" s="1" t="s">
        <v>1744</v>
      </c>
      <c r="C1666" s="2">
        <v>0.49104166666666665</v>
      </c>
      <c r="D1666">
        <v>0</v>
      </c>
      <c r="E1666" s="51">
        <v>2.0490699999999999</v>
      </c>
      <c r="F1666" s="51">
        <v>-0.15307599999999999</v>
      </c>
      <c r="G1666" s="51">
        <v>-214.42</v>
      </c>
      <c r="H1666" s="51">
        <v>-9.9673200000000003E-2</v>
      </c>
      <c r="I1666" s="51">
        <v>-0.61458100000000004</v>
      </c>
      <c r="J1666" s="51">
        <v>179.3</v>
      </c>
      <c r="K1666" s="51">
        <v>178.3</v>
      </c>
      <c r="L1666" s="51">
        <v>146.6</v>
      </c>
      <c r="M1666" s="51">
        <v>25.5</v>
      </c>
      <c r="N1666" s="51">
        <v>0</v>
      </c>
      <c r="O1666" s="51">
        <v>163.6</v>
      </c>
      <c r="P1666" s="51">
        <v>68.966800000000006</v>
      </c>
      <c r="Q1666" s="51">
        <v>507.21300000000002</v>
      </c>
      <c r="R1666" s="51">
        <v>2.1448700000000001</v>
      </c>
      <c r="S1666" s="51">
        <v>0.51827400000000001</v>
      </c>
      <c r="T1666" s="51">
        <v>-0.483209</v>
      </c>
    </row>
    <row r="1667" spans="1:20" x14ac:dyDescent="0.25">
      <c r="A1667">
        <v>1666</v>
      </c>
      <c r="B1667" s="1" t="s">
        <v>1745</v>
      </c>
      <c r="C1667" s="2">
        <v>0.49105324074074069</v>
      </c>
      <c r="D1667">
        <v>0</v>
      </c>
      <c r="E1667" s="51">
        <v>0.81811500000000004</v>
      </c>
      <c r="F1667" s="51">
        <v>-0.15307599999999999</v>
      </c>
      <c r="G1667" s="51">
        <v>-214.42</v>
      </c>
      <c r="H1667" s="51">
        <v>-9.9673200000000003E-2</v>
      </c>
      <c r="I1667" s="51">
        <v>-0.61577599999999999</v>
      </c>
      <c r="J1667" s="51">
        <v>179.3</v>
      </c>
      <c r="K1667" s="51">
        <v>178.3</v>
      </c>
      <c r="L1667" s="51">
        <v>146.6</v>
      </c>
      <c r="M1667" s="51">
        <v>25.5</v>
      </c>
      <c r="N1667" s="51">
        <v>0</v>
      </c>
      <c r="O1667" s="51">
        <v>163.6</v>
      </c>
      <c r="P1667" s="51">
        <v>68.966800000000006</v>
      </c>
      <c r="Q1667" s="51">
        <v>507.21300000000002</v>
      </c>
      <c r="R1667" s="51">
        <v>2.1448700000000001</v>
      </c>
      <c r="S1667" s="51">
        <v>0.51827400000000001</v>
      </c>
      <c r="T1667" s="51">
        <v>-0.483209</v>
      </c>
    </row>
    <row r="1668" spans="1:20" x14ac:dyDescent="0.25">
      <c r="A1668">
        <v>1667</v>
      </c>
      <c r="B1668" s="1" t="s">
        <v>1746</v>
      </c>
      <c r="C1668" s="2">
        <v>0.49106481481481484</v>
      </c>
      <c r="D1668">
        <v>0</v>
      </c>
      <c r="E1668" s="51">
        <v>0.81811500000000004</v>
      </c>
      <c r="F1668" s="51">
        <v>-0.15307599999999999</v>
      </c>
      <c r="G1668" s="51">
        <v>-224.988</v>
      </c>
      <c r="H1668" s="51">
        <v>-9.9654800000000002E-2</v>
      </c>
      <c r="I1668" s="51">
        <v>-0.61495900000000003</v>
      </c>
      <c r="J1668" s="51">
        <v>179.3</v>
      </c>
      <c r="K1668" s="51">
        <v>178.4</v>
      </c>
      <c r="L1668" s="51">
        <v>146.6</v>
      </c>
      <c r="M1668" s="51">
        <v>25.4</v>
      </c>
      <c r="N1668" s="51">
        <v>0</v>
      </c>
      <c r="O1668" s="51">
        <v>163.6</v>
      </c>
      <c r="P1668" s="51">
        <v>68.966800000000006</v>
      </c>
      <c r="Q1668" s="51">
        <v>507.21300000000002</v>
      </c>
      <c r="R1668" s="51">
        <v>2.0861399999999999</v>
      </c>
      <c r="S1668" s="51">
        <v>0.51827400000000001</v>
      </c>
      <c r="T1668" s="51">
        <v>-0.483209</v>
      </c>
    </row>
    <row r="1669" spans="1:20" x14ac:dyDescent="0.25">
      <c r="A1669">
        <v>1668</v>
      </c>
      <c r="B1669" s="1" t="s">
        <v>1747</v>
      </c>
      <c r="C1669" s="2">
        <v>0.49107638888888888</v>
      </c>
      <c r="D1669">
        <v>0</v>
      </c>
      <c r="E1669" s="51">
        <v>0.81811500000000004</v>
      </c>
      <c r="F1669" s="51">
        <v>-0.15307599999999999</v>
      </c>
      <c r="G1669" s="51">
        <v>-224.988</v>
      </c>
      <c r="H1669" s="51">
        <v>-9.9673200000000003E-2</v>
      </c>
      <c r="I1669" s="51">
        <v>-0.61577599999999999</v>
      </c>
      <c r="J1669" s="51">
        <v>179.3</v>
      </c>
      <c r="K1669" s="51">
        <v>178.4</v>
      </c>
      <c r="L1669" s="51">
        <v>146.6</v>
      </c>
      <c r="M1669" s="51">
        <v>25.4</v>
      </c>
      <c r="N1669" s="51">
        <v>0</v>
      </c>
      <c r="O1669" s="51">
        <v>163.6</v>
      </c>
      <c r="P1669" s="51">
        <v>68.966800000000006</v>
      </c>
      <c r="Q1669" s="51">
        <v>507.21300000000002</v>
      </c>
      <c r="R1669" s="51">
        <v>2.1448700000000001</v>
      </c>
      <c r="S1669" s="51">
        <v>0.51827400000000001</v>
      </c>
      <c r="T1669" s="51">
        <v>-0.483209</v>
      </c>
    </row>
    <row r="1670" spans="1:20" x14ac:dyDescent="0.25">
      <c r="A1670">
        <v>1669</v>
      </c>
      <c r="B1670" s="1" t="s">
        <v>1748</v>
      </c>
      <c r="C1670" s="2">
        <v>0.49108796296296298</v>
      </c>
      <c r="D1670">
        <v>0</v>
      </c>
      <c r="E1670" s="51">
        <v>2.0490699999999999</v>
      </c>
      <c r="F1670" s="51">
        <v>-0.15307599999999999</v>
      </c>
      <c r="G1670" s="51">
        <v>-214.42</v>
      </c>
      <c r="H1670" s="51">
        <v>-9.9673200000000003E-2</v>
      </c>
      <c r="I1670" s="51">
        <v>-0.61439299999999997</v>
      </c>
      <c r="J1670" s="51">
        <v>179.3</v>
      </c>
      <c r="K1670" s="51">
        <v>178.4</v>
      </c>
      <c r="L1670" s="51">
        <v>146.6</v>
      </c>
      <c r="M1670" s="51">
        <v>25.5</v>
      </c>
      <c r="N1670" s="51">
        <v>0</v>
      </c>
      <c r="O1670" s="51">
        <v>163.6</v>
      </c>
      <c r="P1670" s="51">
        <v>68.978499999999997</v>
      </c>
      <c r="Q1670" s="51">
        <v>507.21300000000002</v>
      </c>
      <c r="R1670" s="51">
        <v>2.1448700000000001</v>
      </c>
      <c r="S1670" s="51">
        <v>0.51827400000000001</v>
      </c>
      <c r="T1670" s="51">
        <v>-0.483209</v>
      </c>
    </row>
    <row r="1671" spans="1:20" x14ac:dyDescent="0.25">
      <c r="A1671">
        <v>1670</v>
      </c>
      <c r="B1671" s="1" t="s">
        <v>1749</v>
      </c>
      <c r="C1671" s="2">
        <v>0.49109953703703701</v>
      </c>
      <c r="D1671">
        <v>0</v>
      </c>
      <c r="E1671" s="51">
        <v>2.0490699999999999</v>
      </c>
      <c r="F1671" s="51">
        <v>-1.0764199999999999</v>
      </c>
      <c r="G1671" s="51">
        <v>-214.42</v>
      </c>
      <c r="H1671" s="51">
        <v>-9.9673200000000003E-2</v>
      </c>
      <c r="I1671" s="51">
        <v>-0.61533599999999999</v>
      </c>
      <c r="J1671" s="51">
        <v>179.2</v>
      </c>
      <c r="K1671" s="51">
        <v>178.6</v>
      </c>
      <c r="L1671" s="51">
        <v>146.6</v>
      </c>
      <c r="M1671" s="51">
        <v>25.5</v>
      </c>
      <c r="N1671" s="51">
        <v>0</v>
      </c>
      <c r="O1671" s="51">
        <v>163.6</v>
      </c>
      <c r="P1671" s="51">
        <v>68.966800000000006</v>
      </c>
      <c r="Q1671" s="51">
        <v>507.21300000000002</v>
      </c>
      <c r="R1671" s="51">
        <v>2.0861399999999999</v>
      </c>
      <c r="S1671" s="51">
        <v>0.51827400000000001</v>
      </c>
      <c r="T1671" s="51">
        <v>-0.483209</v>
      </c>
    </row>
    <row r="1672" spans="1:20" x14ac:dyDescent="0.25">
      <c r="A1672">
        <v>1671</v>
      </c>
      <c r="B1672" s="1" t="s">
        <v>1750</v>
      </c>
      <c r="C1672" s="2">
        <v>0.49111111111111111</v>
      </c>
      <c r="D1672">
        <v>0</v>
      </c>
      <c r="E1672" s="51">
        <v>2.0490699999999999</v>
      </c>
      <c r="F1672" s="51">
        <v>-0.15307599999999999</v>
      </c>
      <c r="G1672" s="51">
        <v>-214.42</v>
      </c>
      <c r="H1672" s="51">
        <v>-9.9654800000000002E-2</v>
      </c>
      <c r="I1672" s="51">
        <v>-0.61533599999999999</v>
      </c>
      <c r="J1672" s="51">
        <v>179.2</v>
      </c>
      <c r="K1672" s="51">
        <v>178.6</v>
      </c>
      <c r="L1672" s="51">
        <v>146.6</v>
      </c>
      <c r="M1672" s="51">
        <v>25.3</v>
      </c>
      <c r="N1672" s="51">
        <v>0</v>
      </c>
      <c r="O1672" s="51">
        <v>163.6</v>
      </c>
      <c r="P1672" s="51">
        <v>68.966800000000006</v>
      </c>
      <c r="Q1672" s="51">
        <v>507.21300000000002</v>
      </c>
      <c r="R1672" s="51">
        <v>2.0861399999999999</v>
      </c>
      <c r="S1672" s="51">
        <v>0.51827400000000001</v>
      </c>
      <c r="T1672" s="51">
        <v>-0.483209</v>
      </c>
    </row>
    <row r="1673" spans="1:20" x14ac:dyDescent="0.25">
      <c r="A1673">
        <v>1672</v>
      </c>
      <c r="B1673" s="1" t="s">
        <v>1751</v>
      </c>
      <c r="C1673" s="2">
        <v>0.49112268518518515</v>
      </c>
      <c r="D1673">
        <v>0</v>
      </c>
      <c r="E1673" s="51">
        <v>2.0490699999999999</v>
      </c>
      <c r="F1673" s="51">
        <v>-0.15307599999999999</v>
      </c>
      <c r="G1673" s="51">
        <v>-224.988</v>
      </c>
      <c r="H1673" s="51">
        <v>-9.9654800000000002E-2</v>
      </c>
      <c r="I1673" s="51">
        <v>-0.61439299999999997</v>
      </c>
      <c r="J1673" s="51">
        <v>179.1</v>
      </c>
      <c r="K1673" s="51">
        <v>178.6</v>
      </c>
      <c r="L1673" s="51">
        <v>146.6</v>
      </c>
      <c r="M1673" s="51">
        <v>25.3</v>
      </c>
      <c r="N1673" s="51">
        <v>0</v>
      </c>
      <c r="O1673" s="51">
        <v>163.6</v>
      </c>
      <c r="P1673" s="51">
        <v>68.978499999999997</v>
      </c>
      <c r="Q1673" s="51">
        <v>507.21300000000002</v>
      </c>
      <c r="R1673" s="51">
        <v>2.0861399999999999</v>
      </c>
      <c r="S1673" s="51">
        <v>0.51827400000000001</v>
      </c>
      <c r="T1673" s="51">
        <v>-0.483209</v>
      </c>
    </row>
    <row r="1674" spans="1:20" x14ac:dyDescent="0.25">
      <c r="A1674">
        <v>1673</v>
      </c>
      <c r="B1674" s="1" t="s">
        <v>1752</v>
      </c>
      <c r="C1674" s="2">
        <v>0.4911342592592593</v>
      </c>
      <c r="D1674">
        <v>0</v>
      </c>
      <c r="E1674" s="51">
        <v>2.0490699999999999</v>
      </c>
      <c r="F1674" s="51">
        <v>-1.0764199999999999</v>
      </c>
      <c r="G1674" s="51">
        <v>-224.988</v>
      </c>
      <c r="H1674" s="51">
        <v>-9.9673200000000003E-2</v>
      </c>
      <c r="I1674" s="51">
        <v>-0.61577599999999999</v>
      </c>
      <c r="J1674" s="51">
        <v>179.1</v>
      </c>
      <c r="K1674" s="51">
        <v>178.8</v>
      </c>
      <c r="L1674" s="51">
        <v>146.6</v>
      </c>
      <c r="M1674" s="51">
        <v>25.3</v>
      </c>
      <c r="N1674" s="51">
        <v>0</v>
      </c>
      <c r="O1674" s="51">
        <v>163.6</v>
      </c>
      <c r="P1674" s="51">
        <v>68.978499999999997</v>
      </c>
      <c r="Q1674" s="51">
        <v>507.21300000000002</v>
      </c>
      <c r="R1674" s="51">
        <v>2.1448700000000001</v>
      </c>
      <c r="S1674" s="51">
        <v>0.51827400000000001</v>
      </c>
      <c r="T1674" s="51">
        <v>-0.483209</v>
      </c>
    </row>
    <row r="1675" spans="1:20" x14ac:dyDescent="0.25">
      <c r="A1675">
        <v>1674</v>
      </c>
      <c r="B1675" s="1" t="s">
        <v>1753</v>
      </c>
      <c r="C1675" s="2">
        <v>0.49114583333333334</v>
      </c>
      <c r="D1675">
        <v>0</v>
      </c>
      <c r="E1675" s="51">
        <v>2.0490699999999999</v>
      </c>
      <c r="F1675" s="51">
        <v>-0.15307599999999999</v>
      </c>
      <c r="G1675" s="51">
        <v>-214.42</v>
      </c>
      <c r="H1675" s="51">
        <v>-9.9673200000000003E-2</v>
      </c>
      <c r="I1675" s="51">
        <v>-0.61495900000000003</v>
      </c>
      <c r="J1675" s="51">
        <v>179.1</v>
      </c>
      <c r="K1675" s="51">
        <v>178.8</v>
      </c>
      <c r="L1675" s="51">
        <v>146.6</v>
      </c>
      <c r="M1675" s="51">
        <v>25.3</v>
      </c>
      <c r="N1675" s="51">
        <v>0</v>
      </c>
      <c r="O1675" s="51">
        <v>163.6</v>
      </c>
      <c r="P1675" s="51">
        <v>68.966800000000006</v>
      </c>
      <c r="Q1675" s="51">
        <v>507.21300000000002</v>
      </c>
      <c r="R1675" s="51">
        <v>2.0861399999999999</v>
      </c>
      <c r="S1675" s="51">
        <v>0.51827400000000001</v>
      </c>
      <c r="T1675" s="51">
        <v>-0.483209</v>
      </c>
    </row>
    <row r="1676" spans="1:20" x14ac:dyDescent="0.25">
      <c r="A1676">
        <v>1675</v>
      </c>
      <c r="B1676" s="1" t="s">
        <v>1754</v>
      </c>
      <c r="C1676" s="2">
        <v>0.49115740740740743</v>
      </c>
      <c r="D1676">
        <v>0</v>
      </c>
      <c r="E1676" s="51">
        <v>2.0490699999999999</v>
      </c>
      <c r="F1676" s="51">
        <v>-0.15307599999999999</v>
      </c>
      <c r="G1676" s="51">
        <v>-224.988</v>
      </c>
      <c r="H1676" s="51">
        <v>-9.9673200000000003E-2</v>
      </c>
      <c r="I1676" s="51">
        <v>-0.61577599999999999</v>
      </c>
      <c r="J1676" s="51">
        <v>179.1</v>
      </c>
      <c r="K1676" s="51">
        <v>178.8</v>
      </c>
      <c r="L1676" s="51">
        <v>146.6</v>
      </c>
      <c r="M1676" s="51">
        <v>25.2</v>
      </c>
      <c r="N1676" s="51">
        <v>0</v>
      </c>
      <c r="O1676" s="51">
        <v>163.6</v>
      </c>
      <c r="P1676" s="51">
        <v>68.966800000000006</v>
      </c>
      <c r="Q1676" s="51">
        <v>507.21300000000002</v>
      </c>
      <c r="R1676" s="51">
        <v>2.1448700000000001</v>
      </c>
      <c r="S1676" s="51">
        <v>0.51827400000000001</v>
      </c>
      <c r="T1676" s="51">
        <v>-0.483209</v>
      </c>
    </row>
    <row r="1677" spans="1:20" x14ac:dyDescent="0.25">
      <c r="A1677">
        <v>1676</v>
      </c>
      <c r="B1677" s="1" t="s">
        <v>1755</v>
      </c>
      <c r="C1677" s="2">
        <v>0.49116898148148147</v>
      </c>
      <c r="D1677">
        <v>0</v>
      </c>
      <c r="E1677" s="51">
        <v>2.0490699999999999</v>
      </c>
      <c r="F1677" s="51">
        <v>-0.15307599999999999</v>
      </c>
      <c r="G1677" s="51">
        <v>-224.988</v>
      </c>
      <c r="H1677" s="51">
        <v>-9.9654800000000002E-2</v>
      </c>
      <c r="I1677" s="51">
        <v>-0.61577599999999999</v>
      </c>
      <c r="J1677" s="51">
        <v>179</v>
      </c>
      <c r="K1677" s="51">
        <v>178.8</v>
      </c>
      <c r="L1677" s="51">
        <v>146.6</v>
      </c>
      <c r="M1677" s="51">
        <v>25.2</v>
      </c>
      <c r="N1677" s="51">
        <v>0</v>
      </c>
      <c r="O1677" s="51">
        <v>163.6</v>
      </c>
      <c r="P1677" s="51">
        <v>68.966800000000006</v>
      </c>
      <c r="Q1677" s="51">
        <v>507.21300000000002</v>
      </c>
      <c r="R1677" s="51">
        <v>2.0861399999999999</v>
      </c>
      <c r="S1677" s="51">
        <v>0.51827400000000001</v>
      </c>
      <c r="T1677" s="51">
        <v>-0.483209</v>
      </c>
    </row>
    <row r="1678" spans="1:20" x14ac:dyDescent="0.25">
      <c r="A1678">
        <v>1677</v>
      </c>
      <c r="B1678" s="1" t="s">
        <v>1756</v>
      </c>
      <c r="C1678" s="2">
        <v>0.49118055555555556</v>
      </c>
      <c r="D1678">
        <v>0</v>
      </c>
      <c r="E1678" s="51">
        <v>2.0490699999999999</v>
      </c>
      <c r="F1678" s="51">
        <v>-0.15307599999999999</v>
      </c>
      <c r="G1678" s="51">
        <v>-214.42</v>
      </c>
      <c r="H1678" s="51">
        <v>-9.9654800000000002E-2</v>
      </c>
      <c r="I1678" s="51">
        <v>-0.61514800000000003</v>
      </c>
      <c r="J1678" s="51">
        <v>179</v>
      </c>
      <c r="K1678" s="51">
        <v>179</v>
      </c>
      <c r="L1678" s="51">
        <v>146.6</v>
      </c>
      <c r="M1678" s="51">
        <v>25.2</v>
      </c>
      <c r="N1678" s="51">
        <v>0</v>
      </c>
      <c r="O1678" s="51">
        <v>163.6</v>
      </c>
      <c r="P1678" s="51">
        <v>68.966800000000006</v>
      </c>
      <c r="Q1678" s="51">
        <v>507.21300000000002</v>
      </c>
      <c r="R1678" s="51">
        <v>2.1448700000000001</v>
      </c>
      <c r="S1678" s="51">
        <v>0.51827400000000001</v>
      </c>
      <c r="T1678" s="51">
        <v>-0.483209</v>
      </c>
    </row>
    <row r="1679" spans="1:20" x14ac:dyDescent="0.25">
      <c r="A1679">
        <v>1678</v>
      </c>
      <c r="B1679" s="1" t="s">
        <v>1757</v>
      </c>
      <c r="C1679" s="2">
        <v>0.4911921296296296</v>
      </c>
      <c r="D1679">
        <v>0</v>
      </c>
      <c r="E1679" s="51">
        <v>2.0490699999999999</v>
      </c>
      <c r="F1679" s="51">
        <v>-0.15307599999999999</v>
      </c>
      <c r="G1679" s="51">
        <v>-214.42</v>
      </c>
      <c r="H1679" s="51">
        <v>-9.9673200000000003E-2</v>
      </c>
      <c r="I1679" s="51">
        <v>-0.61552499999999999</v>
      </c>
      <c r="J1679" s="51">
        <v>179</v>
      </c>
      <c r="K1679" s="51">
        <v>179.1</v>
      </c>
      <c r="L1679" s="51">
        <v>146.6</v>
      </c>
      <c r="M1679" s="51">
        <v>25.2</v>
      </c>
      <c r="N1679" s="51">
        <v>0</v>
      </c>
      <c r="O1679" s="51">
        <v>163.6</v>
      </c>
      <c r="P1679" s="51">
        <v>68.966800000000006</v>
      </c>
      <c r="Q1679" s="51">
        <v>507.21300000000002</v>
      </c>
      <c r="R1679" s="51">
        <v>2.1448700000000001</v>
      </c>
      <c r="S1679" s="51">
        <v>0.51827400000000001</v>
      </c>
      <c r="T1679" s="51">
        <v>-0.483209</v>
      </c>
    </row>
    <row r="1680" spans="1:20" x14ac:dyDescent="0.25">
      <c r="A1680">
        <v>1679</v>
      </c>
      <c r="B1680" s="1" t="s">
        <v>1758</v>
      </c>
      <c r="C1680" s="2">
        <v>0.49120370370370375</v>
      </c>
      <c r="D1680">
        <v>0</v>
      </c>
      <c r="E1680" s="51">
        <v>2.0490699999999999</v>
      </c>
      <c r="F1680" s="51">
        <v>-0.15307599999999999</v>
      </c>
      <c r="G1680" s="51">
        <v>-214.42</v>
      </c>
      <c r="H1680" s="51">
        <v>-9.9673200000000003E-2</v>
      </c>
      <c r="I1680" s="51">
        <v>-0.61552499999999999</v>
      </c>
      <c r="J1680" s="51">
        <v>178.9</v>
      </c>
      <c r="K1680" s="51">
        <v>179</v>
      </c>
      <c r="L1680" s="51">
        <v>146.6</v>
      </c>
      <c r="M1680" s="51">
        <v>25.2</v>
      </c>
      <c r="N1680" s="51">
        <v>0</v>
      </c>
      <c r="O1680" s="51">
        <v>163.6</v>
      </c>
      <c r="P1680" s="51">
        <v>68.966800000000006</v>
      </c>
      <c r="Q1680" s="51">
        <v>507.21300000000002</v>
      </c>
      <c r="R1680" s="51">
        <v>2.1448700000000001</v>
      </c>
      <c r="S1680" s="51">
        <v>0.51827400000000001</v>
      </c>
      <c r="T1680" s="51">
        <v>-0.483209</v>
      </c>
    </row>
    <row r="1681" spans="1:20" x14ac:dyDescent="0.25">
      <c r="A1681">
        <v>1680</v>
      </c>
      <c r="B1681" s="1" t="s">
        <v>1759</v>
      </c>
      <c r="C1681" s="2">
        <v>0.49121527777777779</v>
      </c>
      <c r="D1681">
        <v>0</v>
      </c>
      <c r="E1681" s="51">
        <v>0.81811500000000004</v>
      </c>
      <c r="F1681" s="51">
        <v>-1.0764199999999999</v>
      </c>
      <c r="G1681" s="51">
        <v>-214.42</v>
      </c>
      <c r="H1681" s="51">
        <v>-9.9654800000000002E-2</v>
      </c>
      <c r="I1681" s="51">
        <v>-0.61552499999999999</v>
      </c>
      <c r="J1681" s="51">
        <v>178.9</v>
      </c>
      <c r="K1681" s="51">
        <v>179.1</v>
      </c>
      <c r="L1681" s="51">
        <v>146.6</v>
      </c>
      <c r="M1681" s="51">
        <v>25.3</v>
      </c>
      <c r="N1681" s="51">
        <v>0</v>
      </c>
      <c r="O1681" s="51">
        <v>163.6</v>
      </c>
      <c r="P1681" s="51">
        <v>68.966800000000006</v>
      </c>
      <c r="Q1681" s="51">
        <v>507.21300000000002</v>
      </c>
      <c r="R1681" s="51">
        <v>2.0861399999999999</v>
      </c>
      <c r="S1681" s="51">
        <v>0.51827400000000001</v>
      </c>
      <c r="T1681" s="51">
        <v>-0.483209</v>
      </c>
    </row>
    <row r="1682" spans="1:20" x14ac:dyDescent="0.25">
      <c r="A1682">
        <v>1681</v>
      </c>
      <c r="B1682" s="1" t="s">
        <v>1760</v>
      </c>
      <c r="C1682" s="2">
        <v>0.49122685185185189</v>
      </c>
      <c r="D1682">
        <v>0</v>
      </c>
      <c r="E1682" s="51">
        <v>2.0490699999999999</v>
      </c>
      <c r="F1682" s="51">
        <v>-0.15307599999999999</v>
      </c>
      <c r="G1682" s="51">
        <v>-224.988</v>
      </c>
      <c r="H1682" s="51">
        <v>-9.9654800000000002E-2</v>
      </c>
      <c r="I1682" s="51">
        <v>-0.61514800000000003</v>
      </c>
      <c r="J1682" s="51">
        <v>178.9</v>
      </c>
      <c r="K1682" s="51">
        <v>179.1</v>
      </c>
      <c r="L1682" s="51">
        <v>146.6</v>
      </c>
      <c r="M1682" s="51">
        <v>25.3</v>
      </c>
      <c r="N1682" s="51">
        <v>0</v>
      </c>
      <c r="O1682" s="51">
        <v>163.6</v>
      </c>
      <c r="P1682" s="51">
        <v>68.966800000000006</v>
      </c>
      <c r="Q1682" s="51">
        <v>507.21300000000002</v>
      </c>
      <c r="R1682" s="51">
        <v>2.0861399999999999</v>
      </c>
      <c r="S1682" s="51">
        <v>0.51827400000000001</v>
      </c>
      <c r="T1682" s="51">
        <v>-0.483209</v>
      </c>
    </row>
    <row r="1683" spans="1:20" x14ac:dyDescent="0.25">
      <c r="A1683">
        <v>1682</v>
      </c>
      <c r="B1683" s="1" t="s">
        <v>1761</v>
      </c>
      <c r="C1683" s="2">
        <v>0.49123842592592593</v>
      </c>
      <c r="D1683">
        <v>0</v>
      </c>
      <c r="E1683" s="51">
        <v>0.81811500000000004</v>
      </c>
      <c r="F1683" s="51">
        <v>-0.15307599999999999</v>
      </c>
      <c r="G1683" s="51">
        <v>-224.988</v>
      </c>
      <c r="H1683" s="51">
        <v>-9.9673200000000003E-2</v>
      </c>
      <c r="I1683" s="51">
        <v>-0.61458100000000004</v>
      </c>
      <c r="J1683" s="51">
        <v>178.8</v>
      </c>
      <c r="K1683" s="51">
        <v>179.1</v>
      </c>
      <c r="L1683" s="51">
        <v>146.6</v>
      </c>
      <c r="M1683" s="51">
        <v>25.3</v>
      </c>
      <c r="N1683" s="51">
        <v>0</v>
      </c>
      <c r="O1683" s="51">
        <v>163.69999999999999</v>
      </c>
      <c r="P1683" s="51">
        <v>68.966800000000006</v>
      </c>
      <c r="Q1683" s="51">
        <v>507.21300000000002</v>
      </c>
      <c r="R1683" s="51">
        <v>2.0861399999999999</v>
      </c>
      <c r="S1683" s="51">
        <v>0.51827400000000001</v>
      </c>
      <c r="T1683" s="51">
        <v>-0.483209</v>
      </c>
    </row>
    <row r="1684" spans="1:20" x14ac:dyDescent="0.25">
      <c r="A1684">
        <v>1683</v>
      </c>
      <c r="B1684" s="1" t="s">
        <v>1762</v>
      </c>
      <c r="C1684" s="2">
        <v>0.49124999999999996</v>
      </c>
      <c r="D1684">
        <v>0</v>
      </c>
      <c r="E1684" s="51">
        <v>2.0490699999999999</v>
      </c>
      <c r="F1684" s="51">
        <v>-0.15307599999999999</v>
      </c>
      <c r="G1684" s="51">
        <v>-224.988</v>
      </c>
      <c r="H1684" s="51">
        <v>-9.9673200000000003E-2</v>
      </c>
      <c r="I1684" s="51">
        <v>-0.61477000000000004</v>
      </c>
      <c r="J1684" s="51">
        <v>178.8</v>
      </c>
      <c r="K1684" s="51">
        <v>179.3</v>
      </c>
      <c r="L1684" s="51">
        <v>146.6</v>
      </c>
      <c r="M1684" s="51">
        <v>25.2</v>
      </c>
      <c r="N1684" s="51">
        <v>0</v>
      </c>
      <c r="O1684" s="51">
        <v>163.69999999999999</v>
      </c>
      <c r="P1684" s="51">
        <v>68.966800000000006</v>
      </c>
      <c r="Q1684" s="51">
        <v>507.21300000000002</v>
      </c>
      <c r="R1684" s="51">
        <v>2.0861399999999999</v>
      </c>
      <c r="S1684" s="51">
        <v>0.51827400000000001</v>
      </c>
      <c r="T1684" s="51">
        <v>-0.483209</v>
      </c>
    </row>
    <row r="1685" spans="1:20" x14ac:dyDescent="0.25">
      <c r="A1685">
        <v>1684</v>
      </c>
      <c r="B1685" s="1" t="s">
        <v>1763</v>
      </c>
      <c r="C1685" s="2">
        <v>0.49126157407407406</v>
      </c>
      <c r="D1685">
        <v>0</v>
      </c>
      <c r="E1685" s="51">
        <v>0.81811500000000004</v>
      </c>
      <c r="F1685" s="51">
        <v>-0.15307599999999999</v>
      </c>
      <c r="G1685" s="51">
        <v>-224.988</v>
      </c>
      <c r="H1685" s="51">
        <v>-9.9673200000000003E-2</v>
      </c>
      <c r="I1685" s="51">
        <v>-0.61495900000000003</v>
      </c>
      <c r="J1685" s="51">
        <v>178.8</v>
      </c>
      <c r="K1685" s="51">
        <v>179.3</v>
      </c>
      <c r="L1685" s="51">
        <v>146.6</v>
      </c>
      <c r="M1685" s="51">
        <v>25.2</v>
      </c>
      <c r="N1685" s="51">
        <v>0</v>
      </c>
      <c r="O1685" s="51">
        <v>163.6</v>
      </c>
      <c r="P1685" s="51">
        <v>68.966800000000006</v>
      </c>
      <c r="Q1685" s="51">
        <v>507.21300000000002</v>
      </c>
      <c r="R1685" s="51">
        <v>2.0861399999999999</v>
      </c>
      <c r="S1685" s="51">
        <v>0.51827400000000001</v>
      </c>
      <c r="T1685" s="51">
        <v>-0.483209</v>
      </c>
    </row>
    <row r="1686" spans="1:20" x14ac:dyDescent="0.25">
      <c r="A1686">
        <v>1685</v>
      </c>
      <c r="B1686" s="1" t="s">
        <v>1764</v>
      </c>
      <c r="C1686" s="2">
        <v>0.4912731481481481</v>
      </c>
      <c r="D1686">
        <v>0</v>
      </c>
      <c r="E1686" s="51">
        <v>0.81811500000000004</v>
      </c>
      <c r="F1686" s="51">
        <v>-0.15307599999999999</v>
      </c>
      <c r="G1686" s="51">
        <v>-224.988</v>
      </c>
      <c r="H1686" s="51">
        <v>-9.9673200000000003E-2</v>
      </c>
      <c r="I1686" s="51">
        <v>-0.61495900000000003</v>
      </c>
      <c r="J1686" s="51">
        <v>178.8</v>
      </c>
      <c r="K1686" s="51">
        <v>179.4</v>
      </c>
      <c r="L1686" s="51">
        <v>146.6</v>
      </c>
      <c r="M1686" s="51">
        <v>25.2</v>
      </c>
      <c r="N1686" s="51">
        <v>0</v>
      </c>
      <c r="O1686" s="51">
        <v>163.6</v>
      </c>
      <c r="P1686" s="51">
        <v>68.966800000000006</v>
      </c>
      <c r="Q1686" s="51">
        <v>507.21300000000002</v>
      </c>
      <c r="R1686" s="51">
        <v>2.1448700000000001</v>
      </c>
      <c r="S1686" s="51">
        <v>0.51827400000000001</v>
      </c>
      <c r="T1686" s="51">
        <v>-0.483209</v>
      </c>
    </row>
    <row r="1687" spans="1:20" x14ac:dyDescent="0.25">
      <c r="A1687">
        <v>1686</v>
      </c>
      <c r="B1687" s="1" t="s">
        <v>1765</v>
      </c>
      <c r="C1687" s="2">
        <v>0.49128472222222225</v>
      </c>
      <c r="D1687">
        <v>0</v>
      </c>
      <c r="E1687" s="51">
        <v>2.0490699999999999</v>
      </c>
      <c r="F1687" s="51">
        <v>-0.15307599999999999</v>
      </c>
      <c r="G1687" s="51">
        <v>-214.42</v>
      </c>
      <c r="H1687" s="51">
        <v>-9.9673200000000003E-2</v>
      </c>
      <c r="I1687" s="51">
        <v>-0.61439299999999997</v>
      </c>
      <c r="J1687" s="51">
        <v>178.7</v>
      </c>
      <c r="K1687" s="51">
        <v>179.5</v>
      </c>
      <c r="L1687" s="51">
        <v>146.6</v>
      </c>
      <c r="M1687" s="51">
        <v>25.2</v>
      </c>
      <c r="N1687" s="51">
        <v>0</v>
      </c>
      <c r="O1687" s="51">
        <v>163.69999999999999</v>
      </c>
      <c r="P1687" s="51">
        <v>68.966800000000006</v>
      </c>
      <c r="Q1687" s="51">
        <v>507.21300000000002</v>
      </c>
      <c r="R1687" s="51">
        <v>2.0861399999999999</v>
      </c>
      <c r="S1687" s="51">
        <v>0.51827400000000001</v>
      </c>
      <c r="T1687" s="51">
        <v>-0.483209</v>
      </c>
    </row>
    <row r="1688" spans="1:20" x14ac:dyDescent="0.25">
      <c r="A1688">
        <v>1687</v>
      </c>
      <c r="B1688" s="1" t="s">
        <v>1766</v>
      </c>
      <c r="C1688" s="2">
        <v>0.49129629629629629</v>
      </c>
      <c r="D1688">
        <v>0</v>
      </c>
      <c r="E1688" s="51">
        <v>2.0490699999999999</v>
      </c>
      <c r="F1688" s="51">
        <v>-0.15307599999999999</v>
      </c>
      <c r="G1688" s="51">
        <v>-214.42</v>
      </c>
      <c r="H1688" s="51">
        <v>-9.9673200000000003E-2</v>
      </c>
      <c r="I1688" s="51">
        <v>-0.61533599999999999</v>
      </c>
      <c r="J1688" s="51">
        <v>178.7</v>
      </c>
      <c r="K1688" s="51">
        <v>179.5</v>
      </c>
      <c r="L1688" s="51">
        <v>146.6</v>
      </c>
      <c r="M1688" s="51">
        <v>25.2</v>
      </c>
      <c r="N1688" s="51">
        <v>0</v>
      </c>
      <c r="O1688" s="51">
        <v>163.69999999999999</v>
      </c>
      <c r="P1688" s="51">
        <v>68.966800000000006</v>
      </c>
      <c r="Q1688" s="51">
        <v>507.21300000000002</v>
      </c>
      <c r="R1688" s="51">
        <v>2.0861399999999999</v>
      </c>
      <c r="S1688" s="51">
        <v>0.51827400000000001</v>
      </c>
      <c r="T1688" s="51">
        <v>-0.483209</v>
      </c>
    </row>
    <row r="1689" spans="1:20" x14ac:dyDescent="0.25">
      <c r="A1689">
        <v>1688</v>
      </c>
      <c r="B1689" s="1" t="s">
        <v>1767</v>
      </c>
      <c r="C1689" s="2">
        <v>0.49130787037037038</v>
      </c>
      <c r="D1689">
        <v>0</v>
      </c>
      <c r="E1689" s="51">
        <v>0.81811500000000004</v>
      </c>
      <c r="F1689" s="51">
        <v>-0.15307599999999999</v>
      </c>
      <c r="G1689" s="51">
        <v>-214.42</v>
      </c>
      <c r="H1689" s="51">
        <v>-9.9673200000000003E-2</v>
      </c>
      <c r="I1689" s="51">
        <v>-0.61533599999999999</v>
      </c>
      <c r="J1689" s="51">
        <v>178.7</v>
      </c>
      <c r="K1689" s="51">
        <v>179.5</v>
      </c>
      <c r="L1689" s="51">
        <v>146.6</v>
      </c>
      <c r="M1689" s="51">
        <v>25.2</v>
      </c>
      <c r="N1689" s="51">
        <v>0</v>
      </c>
      <c r="O1689" s="51">
        <v>163.69999999999999</v>
      </c>
      <c r="P1689" s="51">
        <v>68.966800000000006</v>
      </c>
      <c r="Q1689" s="51">
        <v>507.21300000000002</v>
      </c>
      <c r="R1689" s="51">
        <v>2.1448700000000001</v>
      </c>
      <c r="S1689" s="51">
        <v>0.51827400000000001</v>
      </c>
      <c r="T1689" s="51">
        <v>-0.483209</v>
      </c>
    </row>
    <row r="1690" spans="1:20" x14ac:dyDescent="0.25">
      <c r="A1690">
        <v>1689</v>
      </c>
      <c r="B1690" s="1" t="s">
        <v>1768</v>
      </c>
      <c r="C1690" s="2">
        <v>0.49131944444444442</v>
      </c>
      <c r="D1690">
        <v>0</v>
      </c>
      <c r="E1690" s="51">
        <v>0.81811500000000004</v>
      </c>
      <c r="F1690" s="51">
        <v>-0.15307599999999999</v>
      </c>
      <c r="G1690" s="51">
        <v>-214.42</v>
      </c>
      <c r="H1690" s="51">
        <v>-9.9673200000000003E-2</v>
      </c>
      <c r="I1690" s="51">
        <v>-0.61439299999999997</v>
      </c>
      <c r="J1690" s="51">
        <v>178.7</v>
      </c>
      <c r="K1690" s="51">
        <v>179.6</v>
      </c>
      <c r="L1690" s="51">
        <v>146.6</v>
      </c>
      <c r="M1690" s="51">
        <v>25.1</v>
      </c>
      <c r="N1690" s="51">
        <v>0</v>
      </c>
      <c r="O1690" s="51">
        <v>163.69999999999999</v>
      </c>
      <c r="P1690" s="51">
        <v>68.966800000000006</v>
      </c>
      <c r="Q1690" s="51">
        <v>507.21300000000002</v>
      </c>
      <c r="R1690" s="51">
        <v>2.0861399999999999</v>
      </c>
      <c r="S1690" s="51">
        <v>0.51827400000000001</v>
      </c>
      <c r="T1690" s="51">
        <v>-0.483209</v>
      </c>
    </row>
    <row r="1691" spans="1:20" x14ac:dyDescent="0.25">
      <c r="A1691">
        <v>1690</v>
      </c>
      <c r="B1691" s="1" t="s">
        <v>1769</v>
      </c>
      <c r="C1691" s="2">
        <v>0.49133101851851851</v>
      </c>
      <c r="D1691">
        <v>0</v>
      </c>
      <c r="E1691" s="51">
        <v>0.81811500000000004</v>
      </c>
      <c r="F1691" s="51">
        <v>-0.15307599999999999</v>
      </c>
      <c r="G1691" s="51">
        <v>-224.988</v>
      </c>
      <c r="H1691" s="51">
        <v>-9.9654800000000002E-2</v>
      </c>
      <c r="I1691" s="51">
        <v>-0.61577599999999999</v>
      </c>
      <c r="J1691" s="51">
        <v>178.7</v>
      </c>
      <c r="K1691" s="51">
        <v>179.6</v>
      </c>
      <c r="L1691" s="51">
        <v>146.6</v>
      </c>
      <c r="M1691" s="51">
        <v>25.2</v>
      </c>
      <c r="N1691" s="51">
        <v>0</v>
      </c>
      <c r="O1691" s="51">
        <v>163.69999999999999</v>
      </c>
      <c r="P1691" s="51">
        <v>68.966800000000006</v>
      </c>
      <c r="Q1691" s="51">
        <v>507.21300000000002</v>
      </c>
      <c r="R1691" s="51">
        <v>2.1448700000000001</v>
      </c>
      <c r="S1691" s="51">
        <v>0.51827400000000001</v>
      </c>
      <c r="T1691" s="51">
        <v>-0.483209</v>
      </c>
    </row>
    <row r="1692" spans="1:20" x14ac:dyDescent="0.25">
      <c r="A1692">
        <v>1691</v>
      </c>
      <c r="B1692" s="1" t="s">
        <v>1770</v>
      </c>
      <c r="C1692" s="2">
        <v>0.49134259259259255</v>
      </c>
      <c r="D1692">
        <v>0</v>
      </c>
      <c r="E1692" s="51">
        <v>2.0490699999999999</v>
      </c>
      <c r="F1692" s="51">
        <v>-0.15307599999999999</v>
      </c>
      <c r="G1692" s="51">
        <v>-224.988</v>
      </c>
      <c r="H1692" s="51">
        <v>-9.9654800000000002E-2</v>
      </c>
      <c r="I1692" s="51">
        <v>-0.61495900000000003</v>
      </c>
      <c r="J1692" s="51">
        <v>178.6</v>
      </c>
      <c r="K1692" s="51">
        <v>179.7</v>
      </c>
      <c r="L1692" s="51">
        <v>146.6</v>
      </c>
      <c r="M1692" s="51">
        <v>25.2</v>
      </c>
      <c r="N1692" s="51">
        <v>0</v>
      </c>
      <c r="O1692" s="51">
        <v>163.69999999999999</v>
      </c>
      <c r="P1692" s="51">
        <v>68.966800000000006</v>
      </c>
      <c r="Q1692" s="51">
        <v>507.21300000000002</v>
      </c>
      <c r="R1692" s="51">
        <v>2.1448700000000001</v>
      </c>
      <c r="S1692" s="51">
        <v>0.51827400000000001</v>
      </c>
      <c r="T1692" s="51">
        <v>-0.483209</v>
      </c>
    </row>
    <row r="1693" spans="1:20" x14ac:dyDescent="0.25">
      <c r="A1693">
        <v>1692</v>
      </c>
      <c r="B1693" s="1" t="s">
        <v>1771</v>
      </c>
      <c r="C1693" s="2">
        <v>0.4913541666666667</v>
      </c>
      <c r="D1693">
        <v>0</v>
      </c>
      <c r="E1693" s="51">
        <v>0.81811500000000004</v>
      </c>
      <c r="F1693" s="51">
        <v>-1.0764199999999999</v>
      </c>
      <c r="G1693" s="51">
        <v>-224.988</v>
      </c>
      <c r="H1693" s="51">
        <v>-9.9673200000000003E-2</v>
      </c>
      <c r="I1693" s="51">
        <v>-0.61596499999999998</v>
      </c>
      <c r="J1693" s="51">
        <v>178.6</v>
      </c>
      <c r="K1693" s="51">
        <v>179.7</v>
      </c>
      <c r="L1693" s="51">
        <v>146.6</v>
      </c>
      <c r="M1693" s="51">
        <v>25.1</v>
      </c>
      <c r="N1693" s="51">
        <v>0</v>
      </c>
      <c r="O1693" s="51">
        <v>163.69999999999999</v>
      </c>
      <c r="P1693" s="51">
        <v>68.966800000000006</v>
      </c>
      <c r="Q1693" s="51">
        <v>507.21300000000002</v>
      </c>
      <c r="R1693" s="51">
        <v>2.1448700000000001</v>
      </c>
      <c r="S1693" s="51">
        <v>0.51827400000000001</v>
      </c>
      <c r="T1693" s="51">
        <v>-0.483209</v>
      </c>
    </row>
    <row r="1694" spans="1:20" x14ac:dyDescent="0.25">
      <c r="A1694">
        <v>1693</v>
      </c>
      <c r="B1694" s="1" t="s">
        <v>1772</v>
      </c>
      <c r="C1694" s="2">
        <v>0.49136574074074074</v>
      </c>
      <c r="D1694">
        <v>0</v>
      </c>
      <c r="E1694" s="51">
        <v>0.81811500000000004</v>
      </c>
      <c r="F1694" s="51">
        <v>-1.0764199999999999</v>
      </c>
      <c r="G1694" s="51">
        <v>-224.988</v>
      </c>
      <c r="H1694" s="51">
        <v>-9.9673200000000003E-2</v>
      </c>
      <c r="I1694" s="51">
        <v>-0.61596499999999998</v>
      </c>
      <c r="J1694" s="51">
        <v>178.5</v>
      </c>
      <c r="K1694" s="51">
        <v>179.8</v>
      </c>
      <c r="L1694" s="51">
        <v>146.6</v>
      </c>
      <c r="M1694" s="51">
        <v>25</v>
      </c>
      <c r="N1694" s="51">
        <v>0</v>
      </c>
      <c r="O1694" s="51">
        <v>163.69999999999999</v>
      </c>
      <c r="P1694" s="51">
        <v>68.966800000000006</v>
      </c>
      <c r="Q1694" s="51">
        <v>507.21300000000002</v>
      </c>
      <c r="R1694" s="51">
        <v>2.0861399999999999</v>
      </c>
      <c r="S1694" s="51">
        <v>0.51827400000000001</v>
      </c>
      <c r="T1694" s="51">
        <v>-0.483209</v>
      </c>
    </row>
    <row r="1695" spans="1:20" x14ac:dyDescent="0.25">
      <c r="A1695">
        <v>1694</v>
      </c>
      <c r="B1695" s="1" t="s">
        <v>1773</v>
      </c>
      <c r="C1695" s="2">
        <v>0.49137731481481484</v>
      </c>
      <c r="D1695">
        <v>0</v>
      </c>
      <c r="E1695" s="51">
        <v>2.0490699999999999</v>
      </c>
      <c r="F1695" s="51">
        <v>-1.0764199999999999</v>
      </c>
      <c r="G1695" s="51">
        <v>-224.988</v>
      </c>
      <c r="H1695" s="51">
        <v>-9.9673200000000003E-2</v>
      </c>
      <c r="I1695" s="51">
        <v>-0.61495900000000003</v>
      </c>
      <c r="J1695" s="51">
        <v>178.5</v>
      </c>
      <c r="K1695" s="51">
        <v>179.8</v>
      </c>
      <c r="L1695" s="51">
        <v>146.6</v>
      </c>
      <c r="M1695" s="51">
        <v>25</v>
      </c>
      <c r="N1695" s="51">
        <v>0</v>
      </c>
      <c r="O1695" s="51">
        <v>163.69999999999999</v>
      </c>
      <c r="P1695" s="51">
        <v>68.966800000000006</v>
      </c>
      <c r="Q1695" s="51">
        <v>507.21300000000002</v>
      </c>
      <c r="R1695" s="51">
        <v>2.0861399999999999</v>
      </c>
      <c r="S1695" s="51">
        <v>0.51827400000000001</v>
      </c>
      <c r="T1695" s="51">
        <v>-0.483209</v>
      </c>
    </row>
    <row r="1696" spans="1:20" x14ac:dyDescent="0.25">
      <c r="A1696">
        <v>1695</v>
      </c>
      <c r="B1696" s="1" t="s">
        <v>1774</v>
      </c>
      <c r="C1696" s="2">
        <v>0.49138888888888888</v>
      </c>
      <c r="D1696">
        <v>0</v>
      </c>
      <c r="E1696" s="51">
        <v>0.81811500000000004</v>
      </c>
      <c r="F1696" s="51">
        <v>-0.15307599999999999</v>
      </c>
      <c r="G1696" s="51">
        <v>-224.988</v>
      </c>
      <c r="H1696" s="51">
        <v>-9.9673200000000003E-2</v>
      </c>
      <c r="I1696" s="51">
        <v>-0.61577599999999999</v>
      </c>
      <c r="J1696" s="51">
        <v>178.5</v>
      </c>
      <c r="K1696" s="51">
        <v>179.8</v>
      </c>
      <c r="L1696" s="51">
        <v>146.6</v>
      </c>
      <c r="M1696" s="51">
        <v>24.9</v>
      </c>
      <c r="N1696" s="51">
        <v>0</v>
      </c>
      <c r="O1696" s="51">
        <v>163.80000000000001</v>
      </c>
      <c r="P1696" s="51">
        <v>68.966800000000006</v>
      </c>
      <c r="Q1696" s="51">
        <v>507.21300000000002</v>
      </c>
      <c r="R1696" s="51">
        <v>2.1448700000000001</v>
      </c>
      <c r="S1696" s="51">
        <v>0.51827400000000001</v>
      </c>
      <c r="T1696" s="51">
        <v>-0.483209</v>
      </c>
    </row>
    <row r="1697" spans="1:20" x14ac:dyDescent="0.25">
      <c r="A1697">
        <v>1696</v>
      </c>
      <c r="B1697" s="1" t="s">
        <v>1775</v>
      </c>
      <c r="C1697" s="2">
        <v>0.49140046296296297</v>
      </c>
      <c r="D1697">
        <v>0</v>
      </c>
      <c r="E1697" s="51">
        <v>2.0490699999999999</v>
      </c>
      <c r="F1697" s="51">
        <v>-0.15307599999999999</v>
      </c>
      <c r="G1697" s="51">
        <v>-214.42</v>
      </c>
      <c r="H1697" s="51">
        <v>-9.9654800000000002E-2</v>
      </c>
      <c r="I1697" s="51">
        <v>-0.61439299999999997</v>
      </c>
      <c r="J1697" s="51">
        <v>178.5</v>
      </c>
      <c r="K1697" s="51">
        <v>179.9</v>
      </c>
      <c r="L1697" s="51">
        <v>146.6</v>
      </c>
      <c r="M1697" s="51">
        <v>24.9</v>
      </c>
      <c r="N1697" s="51">
        <v>0</v>
      </c>
      <c r="O1697" s="51">
        <v>163.69999999999999</v>
      </c>
      <c r="P1697" s="51">
        <v>68.966800000000006</v>
      </c>
      <c r="Q1697" s="51">
        <v>507.21300000000002</v>
      </c>
      <c r="R1697" s="51">
        <v>2.1448700000000001</v>
      </c>
      <c r="S1697" s="51">
        <v>0.51827400000000001</v>
      </c>
      <c r="T1697" s="51">
        <v>-0.483209</v>
      </c>
    </row>
    <row r="1698" spans="1:20" x14ac:dyDescent="0.25">
      <c r="A1698">
        <v>1697</v>
      </c>
      <c r="B1698" s="1" t="s">
        <v>1776</v>
      </c>
      <c r="C1698" s="2">
        <v>0.49141203703703701</v>
      </c>
      <c r="D1698">
        <v>0</v>
      </c>
      <c r="E1698" s="51">
        <v>2.0490699999999999</v>
      </c>
      <c r="F1698" s="51">
        <v>-0.15307599999999999</v>
      </c>
      <c r="G1698" s="51">
        <v>-224.988</v>
      </c>
      <c r="H1698" s="51">
        <v>-9.9673200000000003E-2</v>
      </c>
      <c r="I1698" s="51">
        <v>-0.61552499999999999</v>
      </c>
      <c r="J1698" s="51">
        <v>178.5</v>
      </c>
      <c r="K1698" s="51">
        <v>179.9</v>
      </c>
      <c r="L1698" s="51">
        <v>146.6</v>
      </c>
      <c r="M1698" s="51">
        <v>24.9</v>
      </c>
      <c r="N1698" s="51">
        <v>0</v>
      </c>
      <c r="O1698" s="51">
        <v>163.69999999999999</v>
      </c>
      <c r="P1698" s="51">
        <v>68.966800000000006</v>
      </c>
      <c r="Q1698" s="51">
        <v>507.21300000000002</v>
      </c>
      <c r="R1698" s="51">
        <v>2.1448700000000001</v>
      </c>
      <c r="S1698" s="51">
        <v>0.51827400000000001</v>
      </c>
      <c r="T1698" s="51">
        <v>-0.483209</v>
      </c>
    </row>
    <row r="1699" spans="1:20" x14ac:dyDescent="0.25">
      <c r="A1699">
        <v>1698</v>
      </c>
      <c r="B1699" s="1" t="s">
        <v>1777</v>
      </c>
      <c r="C1699" s="2">
        <v>0.49142361111111116</v>
      </c>
      <c r="D1699">
        <v>0</v>
      </c>
      <c r="E1699" s="51">
        <v>2.0490699999999999</v>
      </c>
      <c r="F1699" s="51">
        <v>-0.15307599999999999</v>
      </c>
      <c r="G1699" s="51">
        <v>-214.42</v>
      </c>
      <c r="H1699" s="51">
        <v>-9.9673200000000003E-2</v>
      </c>
      <c r="I1699" s="51">
        <v>-0.61533599999999999</v>
      </c>
      <c r="J1699" s="51">
        <v>178.4</v>
      </c>
      <c r="K1699" s="51">
        <v>180.1</v>
      </c>
      <c r="L1699" s="51">
        <v>146.6</v>
      </c>
      <c r="M1699" s="51">
        <v>24.9</v>
      </c>
      <c r="N1699" s="51">
        <v>0</v>
      </c>
      <c r="O1699" s="51">
        <v>163.80000000000001</v>
      </c>
      <c r="P1699" s="51">
        <v>68.966800000000006</v>
      </c>
      <c r="Q1699" s="51">
        <v>507.21300000000002</v>
      </c>
      <c r="R1699" s="51">
        <v>2.0861399999999999</v>
      </c>
      <c r="S1699" s="51">
        <v>0.51827400000000001</v>
      </c>
      <c r="T1699" s="51">
        <v>-0.483209</v>
      </c>
    </row>
    <row r="1700" spans="1:20" x14ac:dyDescent="0.25">
      <c r="A1700">
        <v>1699</v>
      </c>
      <c r="B1700" s="1" t="s">
        <v>1778</v>
      </c>
      <c r="C1700" s="2">
        <v>0.4914351851851852</v>
      </c>
      <c r="D1700">
        <v>0</v>
      </c>
      <c r="E1700" s="51">
        <v>0.81811500000000004</v>
      </c>
      <c r="F1700" s="51">
        <v>-0.15307599999999999</v>
      </c>
      <c r="G1700" s="51">
        <v>-224.988</v>
      </c>
      <c r="H1700" s="51">
        <v>-9.9654800000000002E-2</v>
      </c>
      <c r="I1700" s="51">
        <v>-0.61577599999999999</v>
      </c>
      <c r="J1700" s="51">
        <v>178.4</v>
      </c>
      <c r="K1700" s="51">
        <v>180.1</v>
      </c>
      <c r="L1700" s="51">
        <v>146.6</v>
      </c>
      <c r="M1700" s="51">
        <v>24.9</v>
      </c>
      <c r="N1700" s="51">
        <v>0</v>
      </c>
      <c r="O1700" s="51">
        <v>163.80000000000001</v>
      </c>
      <c r="P1700" s="51">
        <v>68.966800000000006</v>
      </c>
      <c r="Q1700" s="51">
        <v>507.21300000000002</v>
      </c>
      <c r="R1700" s="51">
        <v>2.0861399999999999</v>
      </c>
      <c r="S1700" s="51">
        <v>0.51827400000000001</v>
      </c>
      <c r="T1700" s="51">
        <v>-0.483209</v>
      </c>
    </row>
    <row r="1701" spans="1:20" x14ac:dyDescent="0.25">
      <c r="A1701">
        <v>1700</v>
      </c>
      <c r="B1701" s="1" t="s">
        <v>1779</v>
      </c>
      <c r="C1701" s="2">
        <v>0.49144675925925929</v>
      </c>
      <c r="D1701">
        <v>0</v>
      </c>
      <c r="E1701" s="51">
        <v>0.81811500000000004</v>
      </c>
      <c r="F1701" s="51">
        <v>-0.15307599999999999</v>
      </c>
      <c r="G1701" s="51">
        <v>-224.988</v>
      </c>
      <c r="H1701" s="51">
        <v>-9.9654800000000002E-2</v>
      </c>
      <c r="I1701" s="51">
        <v>-0.61477000000000004</v>
      </c>
      <c r="J1701" s="51">
        <v>178.4</v>
      </c>
      <c r="K1701" s="51">
        <v>180.1</v>
      </c>
      <c r="L1701" s="51">
        <v>146.6</v>
      </c>
      <c r="M1701" s="51">
        <v>24.9</v>
      </c>
      <c r="N1701" s="51">
        <v>0</v>
      </c>
      <c r="O1701" s="51">
        <v>163.80000000000001</v>
      </c>
      <c r="P1701" s="51">
        <v>68.966800000000006</v>
      </c>
      <c r="Q1701" s="51">
        <v>507.21300000000002</v>
      </c>
      <c r="R1701" s="51">
        <v>2.0861399999999999</v>
      </c>
      <c r="S1701" s="51">
        <v>0.51827400000000001</v>
      </c>
      <c r="T1701" s="51">
        <v>-0.483209</v>
      </c>
    </row>
    <row r="1702" spans="1:20" x14ac:dyDescent="0.25">
      <c r="A1702">
        <v>1701</v>
      </c>
      <c r="B1702" s="1" t="s">
        <v>1780</v>
      </c>
      <c r="C1702" s="2">
        <v>0.49145833333333333</v>
      </c>
      <c r="D1702">
        <v>0</v>
      </c>
      <c r="E1702" s="51">
        <v>0.81811500000000004</v>
      </c>
      <c r="F1702" s="51">
        <v>-0.15307599999999999</v>
      </c>
      <c r="G1702" s="51">
        <v>-214.42</v>
      </c>
      <c r="H1702" s="51">
        <v>-9.9673200000000003E-2</v>
      </c>
      <c r="I1702" s="51">
        <v>-0.61477000000000004</v>
      </c>
      <c r="J1702" s="51">
        <v>178.3</v>
      </c>
      <c r="K1702" s="51">
        <v>180.1</v>
      </c>
      <c r="L1702" s="51">
        <v>146.6</v>
      </c>
      <c r="M1702" s="51">
        <v>25</v>
      </c>
      <c r="N1702" s="51">
        <v>0</v>
      </c>
      <c r="O1702" s="51">
        <v>163.80000000000001</v>
      </c>
      <c r="P1702" s="51">
        <v>68.966800000000006</v>
      </c>
      <c r="Q1702" s="51">
        <v>507.21300000000002</v>
      </c>
      <c r="R1702" s="51">
        <v>2.1448700000000001</v>
      </c>
      <c r="S1702" s="51">
        <v>0.51827400000000001</v>
      </c>
      <c r="T1702" s="51">
        <v>-0.483209</v>
      </c>
    </row>
    <row r="1703" spans="1:20" x14ac:dyDescent="0.25">
      <c r="A1703">
        <v>1702</v>
      </c>
      <c r="B1703" s="1" t="s">
        <v>1781</v>
      </c>
      <c r="C1703" s="2">
        <v>0.49146990740740742</v>
      </c>
      <c r="D1703">
        <v>0</v>
      </c>
      <c r="E1703" s="51">
        <v>2.0490699999999999</v>
      </c>
      <c r="F1703" s="51">
        <v>0.77026399999999995</v>
      </c>
      <c r="G1703" s="51">
        <v>-214.42</v>
      </c>
      <c r="H1703" s="51">
        <v>-9.9654800000000002E-2</v>
      </c>
      <c r="I1703" s="51">
        <v>-0.61577599999999999</v>
      </c>
      <c r="J1703" s="51">
        <v>178.3</v>
      </c>
      <c r="K1703" s="51">
        <v>180.2</v>
      </c>
      <c r="L1703" s="51">
        <v>146.6</v>
      </c>
      <c r="M1703" s="51">
        <v>25</v>
      </c>
      <c r="N1703" s="51">
        <v>0</v>
      </c>
      <c r="O1703" s="51">
        <v>163.80000000000001</v>
      </c>
      <c r="P1703" s="51">
        <v>68.990200000000002</v>
      </c>
      <c r="Q1703" s="51">
        <v>507.21300000000002</v>
      </c>
      <c r="R1703" s="51">
        <v>2.0861399999999999</v>
      </c>
      <c r="S1703" s="51">
        <v>-0.17291300000000001</v>
      </c>
      <c r="T1703" s="51">
        <v>-0.483209</v>
      </c>
    </row>
    <row r="1704" spans="1:20" x14ac:dyDescent="0.25">
      <c r="A1704">
        <v>1703</v>
      </c>
      <c r="B1704" s="1" t="s">
        <v>1782</v>
      </c>
      <c r="C1704" s="2">
        <v>0.49148148148148146</v>
      </c>
      <c r="D1704">
        <v>0</v>
      </c>
      <c r="E1704" s="51">
        <v>2.9721700000000002</v>
      </c>
      <c r="F1704" s="51">
        <v>0.77026399999999995</v>
      </c>
      <c r="G1704" s="51">
        <v>-214.42</v>
      </c>
      <c r="H1704" s="51">
        <v>-9.9654800000000002E-2</v>
      </c>
      <c r="I1704" s="51">
        <v>-0.61458100000000004</v>
      </c>
      <c r="J1704" s="51">
        <v>178.2</v>
      </c>
      <c r="K1704" s="51">
        <v>180.2</v>
      </c>
      <c r="L1704" s="51">
        <v>146.6</v>
      </c>
      <c r="M1704" s="51">
        <v>25.1</v>
      </c>
      <c r="N1704" s="51">
        <v>0</v>
      </c>
      <c r="O1704" s="51">
        <v>163.80000000000001</v>
      </c>
      <c r="P1704" s="51">
        <v>68.990200000000002</v>
      </c>
      <c r="Q1704" s="51">
        <v>507.21300000000002</v>
      </c>
      <c r="R1704" s="51">
        <v>2.1448700000000001</v>
      </c>
      <c r="S1704" s="51">
        <v>-0.153361</v>
      </c>
      <c r="T1704" s="51">
        <v>-0.483209</v>
      </c>
    </row>
    <row r="1705" spans="1:20" x14ac:dyDescent="0.25">
      <c r="A1705">
        <v>1704</v>
      </c>
      <c r="B1705" s="1" t="s">
        <v>1783</v>
      </c>
      <c r="C1705" s="2">
        <v>0.4914930555555555</v>
      </c>
      <c r="D1705">
        <v>0</v>
      </c>
      <c r="E1705" s="51">
        <v>2.0490699999999999</v>
      </c>
      <c r="F1705" s="51">
        <v>-0.15307599999999999</v>
      </c>
      <c r="G1705" s="51">
        <v>-214.42</v>
      </c>
      <c r="H1705" s="51">
        <v>-9.9654800000000002E-2</v>
      </c>
      <c r="I1705" s="51">
        <v>-0.61458100000000004</v>
      </c>
      <c r="J1705" s="51">
        <v>178.2</v>
      </c>
      <c r="K1705" s="51">
        <v>180.2</v>
      </c>
      <c r="L1705" s="51">
        <v>146.6</v>
      </c>
      <c r="M1705" s="51">
        <v>25.1</v>
      </c>
      <c r="N1705" s="51">
        <v>0</v>
      </c>
      <c r="O1705" s="51">
        <v>163.80000000000001</v>
      </c>
      <c r="P1705" s="51">
        <v>68.978499999999997</v>
      </c>
      <c r="Q1705" s="51">
        <v>507.21300000000002</v>
      </c>
      <c r="R1705" s="51">
        <v>2.1448700000000001</v>
      </c>
      <c r="S1705" s="51">
        <v>-0.153361</v>
      </c>
      <c r="T1705" s="51">
        <v>-0.483209</v>
      </c>
    </row>
    <row r="1706" spans="1:20" x14ac:dyDescent="0.25">
      <c r="A1706">
        <v>1705</v>
      </c>
      <c r="B1706" s="1" t="s">
        <v>1784</v>
      </c>
      <c r="C1706" s="2">
        <v>0.49150462962962965</v>
      </c>
      <c r="D1706">
        <v>0</v>
      </c>
      <c r="E1706" s="51">
        <v>2.0490699999999999</v>
      </c>
      <c r="F1706" s="51">
        <v>-0.15307599999999999</v>
      </c>
      <c r="G1706" s="51">
        <v>-214.42</v>
      </c>
      <c r="H1706" s="51">
        <v>-9.9654800000000002E-2</v>
      </c>
      <c r="I1706" s="51">
        <v>-0.61552499999999999</v>
      </c>
      <c r="J1706" s="51">
        <v>178.2</v>
      </c>
      <c r="K1706" s="51">
        <v>180.2</v>
      </c>
      <c r="L1706" s="51">
        <v>146.6</v>
      </c>
      <c r="M1706" s="51">
        <v>25.1</v>
      </c>
      <c r="N1706" s="51">
        <v>0</v>
      </c>
      <c r="O1706" s="51">
        <v>163.80000000000001</v>
      </c>
      <c r="P1706" s="51">
        <v>68.966800000000006</v>
      </c>
      <c r="Q1706" s="51">
        <v>507.21300000000002</v>
      </c>
      <c r="R1706" s="51">
        <v>2.1448700000000001</v>
      </c>
      <c r="S1706" s="51">
        <v>0.51827400000000001</v>
      </c>
      <c r="T1706" s="51">
        <v>-0.483209</v>
      </c>
    </row>
    <row r="1707" spans="1:20" x14ac:dyDescent="0.25">
      <c r="A1707">
        <v>1706</v>
      </c>
      <c r="B1707" s="1" t="s">
        <v>1785</v>
      </c>
      <c r="C1707" s="2">
        <v>0.49151620370370369</v>
      </c>
      <c r="D1707">
        <v>0</v>
      </c>
      <c r="E1707" s="51">
        <v>2.0490699999999999</v>
      </c>
      <c r="F1707" s="51">
        <v>-0.15307599999999999</v>
      </c>
      <c r="G1707" s="51">
        <v>-214.42</v>
      </c>
      <c r="H1707" s="51">
        <v>-9.9673200000000003E-2</v>
      </c>
      <c r="I1707" s="51">
        <v>-0.61439299999999997</v>
      </c>
      <c r="J1707" s="51">
        <v>178.2</v>
      </c>
      <c r="K1707" s="51">
        <v>180.3</v>
      </c>
      <c r="L1707" s="51">
        <v>146.6</v>
      </c>
      <c r="M1707" s="51">
        <v>25.2</v>
      </c>
      <c r="N1707" s="51">
        <v>0</v>
      </c>
      <c r="O1707" s="51">
        <v>163.80000000000001</v>
      </c>
      <c r="P1707" s="51">
        <v>68.966800000000006</v>
      </c>
      <c r="Q1707" s="51">
        <v>507.21300000000002</v>
      </c>
      <c r="R1707" s="51">
        <v>2.0861399999999999</v>
      </c>
      <c r="S1707" s="51">
        <v>0.51827400000000001</v>
      </c>
      <c r="T1707" s="51">
        <v>-0.483209</v>
      </c>
    </row>
    <row r="1708" spans="1:20" x14ac:dyDescent="0.25">
      <c r="A1708">
        <v>1707</v>
      </c>
      <c r="B1708" s="1" t="s">
        <v>1786</v>
      </c>
      <c r="C1708" s="2">
        <v>0.49152777777777779</v>
      </c>
      <c r="D1708">
        <v>0</v>
      </c>
      <c r="E1708" s="51">
        <v>2.0490699999999999</v>
      </c>
      <c r="F1708" s="51">
        <v>-0.15307599999999999</v>
      </c>
      <c r="G1708" s="51">
        <v>-214.42</v>
      </c>
      <c r="H1708" s="51">
        <v>-9.9654800000000002E-2</v>
      </c>
      <c r="I1708" s="51">
        <v>-0.61577599999999999</v>
      </c>
      <c r="J1708" s="51">
        <v>178.2</v>
      </c>
      <c r="K1708" s="51">
        <v>180.3</v>
      </c>
      <c r="L1708" s="51">
        <v>146.6</v>
      </c>
      <c r="M1708" s="51">
        <v>25.2</v>
      </c>
      <c r="N1708" s="51">
        <v>0</v>
      </c>
      <c r="O1708" s="51">
        <v>163.80000000000001</v>
      </c>
      <c r="P1708" s="51">
        <v>68.966800000000006</v>
      </c>
      <c r="Q1708" s="51">
        <v>507.21300000000002</v>
      </c>
      <c r="R1708" s="51">
        <v>2.1448700000000001</v>
      </c>
      <c r="S1708" s="51">
        <v>0.51827400000000001</v>
      </c>
      <c r="T1708" s="51">
        <v>-0.483209</v>
      </c>
    </row>
    <row r="1709" spans="1:20" x14ac:dyDescent="0.25">
      <c r="A1709">
        <v>1708</v>
      </c>
      <c r="B1709" s="1" t="s">
        <v>1787</v>
      </c>
      <c r="C1709" s="2">
        <v>0.49153935185185182</v>
      </c>
      <c r="D1709">
        <v>0</v>
      </c>
      <c r="E1709" s="51">
        <v>0.81811500000000004</v>
      </c>
      <c r="F1709" s="51">
        <v>-0.15307599999999999</v>
      </c>
      <c r="G1709" s="51">
        <v>-214.42</v>
      </c>
      <c r="H1709" s="51">
        <v>-9.9654800000000002E-2</v>
      </c>
      <c r="I1709" s="51">
        <v>-0.61495900000000003</v>
      </c>
      <c r="J1709" s="51">
        <v>178.2</v>
      </c>
      <c r="K1709" s="51">
        <v>180.3</v>
      </c>
      <c r="L1709" s="51">
        <v>146.6</v>
      </c>
      <c r="M1709" s="51">
        <v>25.3</v>
      </c>
      <c r="N1709" s="51">
        <v>0</v>
      </c>
      <c r="O1709" s="51">
        <v>163.80000000000001</v>
      </c>
      <c r="P1709" s="51">
        <v>68.966800000000006</v>
      </c>
      <c r="Q1709" s="51">
        <v>507.21300000000002</v>
      </c>
      <c r="R1709" s="51">
        <v>2.1448700000000001</v>
      </c>
      <c r="S1709" s="51">
        <v>0.51827400000000001</v>
      </c>
      <c r="T1709" s="51">
        <v>-0.483209</v>
      </c>
    </row>
    <row r="1710" spans="1:20" x14ac:dyDescent="0.25">
      <c r="A1710">
        <v>1709</v>
      </c>
      <c r="B1710" s="1" t="s">
        <v>1788</v>
      </c>
      <c r="C1710" s="2">
        <v>0.49155092592592592</v>
      </c>
      <c r="D1710">
        <v>0</v>
      </c>
      <c r="E1710" s="51">
        <v>2.0490699999999999</v>
      </c>
      <c r="F1710" s="51">
        <v>-0.15307599999999999</v>
      </c>
      <c r="G1710" s="51">
        <v>-214.42</v>
      </c>
      <c r="H1710" s="51">
        <v>-9.9654800000000002E-2</v>
      </c>
      <c r="I1710" s="51">
        <v>-0.61577599999999999</v>
      </c>
      <c r="J1710" s="51">
        <v>178.1</v>
      </c>
      <c r="K1710" s="51">
        <v>180.5</v>
      </c>
      <c r="L1710" s="51">
        <v>146.6</v>
      </c>
      <c r="M1710" s="51">
        <v>25.3</v>
      </c>
      <c r="N1710" s="51">
        <v>0</v>
      </c>
      <c r="O1710" s="51">
        <v>163.80000000000001</v>
      </c>
      <c r="P1710" s="51">
        <v>68.966800000000006</v>
      </c>
      <c r="Q1710" s="51">
        <v>507.21300000000002</v>
      </c>
      <c r="R1710" s="51">
        <v>2.0861399999999999</v>
      </c>
      <c r="S1710" s="51">
        <v>0.51827400000000001</v>
      </c>
      <c r="T1710" s="51">
        <v>-0.483209</v>
      </c>
    </row>
    <row r="1711" spans="1:20" x14ac:dyDescent="0.25">
      <c r="A1711">
        <v>1710</v>
      </c>
      <c r="B1711" s="1" t="s">
        <v>1789</v>
      </c>
      <c r="C1711" s="2">
        <v>0.49156249999999996</v>
      </c>
      <c r="D1711">
        <v>0</v>
      </c>
      <c r="E1711" s="51">
        <v>2.0490699999999999</v>
      </c>
      <c r="F1711" s="51">
        <v>-0.15307599999999999</v>
      </c>
      <c r="G1711" s="51">
        <v>-214.42</v>
      </c>
      <c r="H1711" s="51">
        <v>-9.9654800000000002E-2</v>
      </c>
      <c r="I1711" s="51">
        <v>-0.61577599999999999</v>
      </c>
      <c r="J1711" s="51">
        <v>178.1</v>
      </c>
      <c r="K1711" s="51">
        <v>180.5</v>
      </c>
      <c r="L1711" s="51">
        <v>146.6</v>
      </c>
      <c r="M1711" s="51">
        <v>25.4</v>
      </c>
      <c r="N1711" s="51">
        <v>0</v>
      </c>
      <c r="O1711" s="51">
        <v>163.80000000000001</v>
      </c>
      <c r="P1711" s="51">
        <v>68.966800000000006</v>
      </c>
      <c r="Q1711" s="51">
        <v>507.21300000000002</v>
      </c>
      <c r="R1711" s="51">
        <v>2.0861399999999999</v>
      </c>
      <c r="S1711" s="51">
        <v>0.51827400000000001</v>
      </c>
      <c r="T1711" s="51">
        <v>-0.483209</v>
      </c>
    </row>
    <row r="1712" spans="1:20" x14ac:dyDescent="0.25">
      <c r="A1712">
        <v>1711</v>
      </c>
      <c r="B1712" s="1" t="s">
        <v>1790</v>
      </c>
      <c r="C1712" s="2">
        <v>0.49157407407407411</v>
      </c>
      <c r="D1712">
        <v>0</v>
      </c>
      <c r="E1712" s="51">
        <v>2.0490699999999999</v>
      </c>
      <c r="F1712" s="51">
        <v>-0.15307599999999999</v>
      </c>
      <c r="G1712" s="51">
        <v>-214.42</v>
      </c>
      <c r="H1712" s="51">
        <v>-9.9673200000000003E-2</v>
      </c>
      <c r="I1712" s="51">
        <v>-0.61514800000000003</v>
      </c>
      <c r="J1712" s="51">
        <v>178</v>
      </c>
      <c r="K1712" s="51">
        <v>180.6</v>
      </c>
      <c r="L1712" s="51">
        <v>146.6</v>
      </c>
      <c r="M1712" s="51">
        <v>25.4</v>
      </c>
      <c r="N1712" s="51">
        <v>0</v>
      </c>
      <c r="O1712" s="51">
        <v>163.80000000000001</v>
      </c>
      <c r="P1712" s="51">
        <v>68.966800000000006</v>
      </c>
      <c r="Q1712" s="51">
        <v>507.21300000000002</v>
      </c>
      <c r="R1712" s="51">
        <v>2.0861399999999999</v>
      </c>
      <c r="S1712" s="51">
        <v>0.51827400000000001</v>
      </c>
      <c r="T1712" s="51">
        <v>-0.483209</v>
      </c>
    </row>
    <row r="1713" spans="1:20" x14ac:dyDescent="0.25">
      <c r="A1713">
        <v>1712</v>
      </c>
      <c r="B1713" s="1" t="s">
        <v>1791</v>
      </c>
      <c r="C1713" s="2">
        <v>0.49159722222222224</v>
      </c>
      <c r="D1713">
        <v>0</v>
      </c>
      <c r="E1713" s="51">
        <v>2.0490699999999999</v>
      </c>
      <c r="F1713" s="51">
        <v>-0.15307599999999999</v>
      </c>
      <c r="G1713" s="51">
        <v>-214.42</v>
      </c>
      <c r="H1713" s="51">
        <v>-9.9654800000000002E-2</v>
      </c>
      <c r="I1713" s="51">
        <v>-0.61552499999999999</v>
      </c>
      <c r="J1713" s="51">
        <v>178</v>
      </c>
      <c r="K1713" s="51">
        <v>180.6</v>
      </c>
      <c r="L1713" s="51">
        <v>146.6</v>
      </c>
      <c r="M1713" s="51">
        <v>25.5</v>
      </c>
      <c r="N1713" s="51">
        <v>0</v>
      </c>
      <c r="O1713" s="51">
        <v>163.80000000000001</v>
      </c>
      <c r="P1713" s="51">
        <v>68.966800000000006</v>
      </c>
      <c r="Q1713" s="51">
        <v>507.21300000000002</v>
      </c>
      <c r="R1713" s="51">
        <v>2.1448700000000001</v>
      </c>
      <c r="S1713" s="51">
        <v>0.51827400000000001</v>
      </c>
      <c r="T1713" s="51">
        <v>-0.483209</v>
      </c>
    </row>
    <row r="1714" spans="1:20" x14ac:dyDescent="0.25">
      <c r="A1714">
        <v>1713</v>
      </c>
      <c r="B1714" s="1" t="s">
        <v>1792</v>
      </c>
      <c r="C1714" s="2">
        <v>0.49160879629629628</v>
      </c>
      <c r="D1714">
        <v>0</v>
      </c>
      <c r="E1714" s="51">
        <v>2.0490699999999999</v>
      </c>
      <c r="F1714" s="51">
        <v>-0.15307599999999999</v>
      </c>
      <c r="G1714" s="51">
        <v>-214.42</v>
      </c>
      <c r="H1714" s="51">
        <v>-9.9654800000000002E-2</v>
      </c>
      <c r="I1714" s="51">
        <v>-0.61439299999999997</v>
      </c>
      <c r="J1714" s="51">
        <v>178</v>
      </c>
      <c r="K1714" s="51">
        <v>180.7</v>
      </c>
      <c r="L1714" s="51">
        <v>146.6</v>
      </c>
      <c r="M1714" s="51">
        <v>25.5</v>
      </c>
      <c r="N1714" s="51">
        <v>0</v>
      </c>
      <c r="O1714" s="51">
        <v>163.80000000000001</v>
      </c>
      <c r="P1714" s="51">
        <v>68.966800000000006</v>
      </c>
      <c r="Q1714" s="51">
        <v>507.21300000000002</v>
      </c>
      <c r="R1714" s="51">
        <v>2.1448700000000001</v>
      </c>
      <c r="S1714" s="51">
        <v>0.51827400000000001</v>
      </c>
      <c r="T1714" s="51">
        <v>-0.483209</v>
      </c>
    </row>
    <row r="1715" spans="1:20" x14ac:dyDescent="0.25">
      <c r="A1715">
        <v>1714</v>
      </c>
      <c r="B1715" s="1" t="s">
        <v>1793</v>
      </c>
      <c r="C1715" s="2">
        <v>0.49162037037037037</v>
      </c>
      <c r="D1715">
        <v>0</v>
      </c>
      <c r="E1715" s="51">
        <v>2.0490699999999999</v>
      </c>
      <c r="F1715" s="51">
        <v>-0.15307599999999999</v>
      </c>
      <c r="G1715" s="51">
        <v>-224.988</v>
      </c>
      <c r="H1715" s="51">
        <v>-9.9654800000000002E-2</v>
      </c>
      <c r="I1715" s="51">
        <v>-0.61552499999999999</v>
      </c>
      <c r="J1715" s="51">
        <v>178</v>
      </c>
      <c r="K1715" s="51">
        <v>180.8</v>
      </c>
      <c r="L1715" s="51">
        <v>146.6</v>
      </c>
      <c r="M1715" s="51">
        <v>25.5</v>
      </c>
      <c r="N1715" s="51">
        <v>0</v>
      </c>
      <c r="O1715" s="51">
        <v>163.80000000000001</v>
      </c>
      <c r="P1715" s="51">
        <v>68.966800000000006</v>
      </c>
      <c r="Q1715" s="51">
        <v>507.21300000000002</v>
      </c>
      <c r="R1715" s="51">
        <v>2.1448700000000001</v>
      </c>
      <c r="S1715" s="51">
        <v>0.51827400000000001</v>
      </c>
      <c r="T1715" s="51">
        <v>-0.483209</v>
      </c>
    </row>
    <row r="1716" spans="1:20" x14ac:dyDescent="0.25">
      <c r="A1716">
        <v>1715</v>
      </c>
      <c r="B1716" s="1" t="s">
        <v>1794</v>
      </c>
      <c r="C1716" s="2">
        <v>0.49163194444444441</v>
      </c>
      <c r="D1716">
        <v>0</v>
      </c>
      <c r="E1716" s="51">
        <v>2.0490699999999999</v>
      </c>
      <c r="F1716" s="51">
        <v>-0.15307599999999999</v>
      </c>
      <c r="G1716" s="51">
        <v>-214.42</v>
      </c>
      <c r="H1716" s="51">
        <v>-9.9673200000000003E-2</v>
      </c>
      <c r="I1716" s="51">
        <v>-0.61533599999999999</v>
      </c>
      <c r="J1716" s="51">
        <v>178</v>
      </c>
      <c r="K1716" s="51">
        <v>180.8</v>
      </c>
      <c r="L1716" s="51">
        <v>146.6</v>
      </c>
      <c r="M1716" s="51">
        <v>25.5</v>
      </c>
      <c r="N1716" s="51">
        <v>0</v>
      </c>
      <c r="O1716" s="51">
        <v>163.80000000000001</v>
      </c>
      <c r="P1716" s="51">
        <v>68.966800000000006</v>
      </c>
      <c r="Q1716" s="51">
        <v>507.21300000000002</v>
      </c>
      <c r="R1716" s="51">
        <v>2.1448700000000001</v>
      </c>
      <c r="S1716" s="51">
        <v>0.51827400000000001</v>
      </c>
      <c r="T1716" s="51">
        <v>-0.483209</v>
      </c>
    </row>
    <row r="1717" spans="1:20" x14ac:dyDescent="0.25">
      <c r="A1717">
        <v>1716</v>
      </c>
      <c r="B1717" s="1" t="s">
        <v>1795</v>
      </c>
      <c r="C1717" s="2">
        <v>0.49164351851851856</v>
      </c>
      <c r="D1717">
        <v>0</v>
      </c>
      <c r="E1717" s="51">
        <v>2.0490699999999999</v>
      </c>
      <c r="F1717" s="51">
        <v>-0.15307599999999999</v>
      </c>
      <c r="G1717" s="51">
        <v>-224.988</v>
      </c>
      <c r="H1717" s="51">
        <v>-9.9654800000000002E-2</v>
      </c>
      <c r="I1717" s="51">
        <v>-0.61577599999999999</v>
      </c>
      <c r="J1717" s="51">
        <v>177.9</v>
      </c>
      <c r="K1717" s="51">
        <v>180.7</v>
      </c>
      <c r="L1717" s="51">
        <v>146.6</v>
      </c>
      <c r="M1717" s="51">
        <v>25.5</v>
      </c>
      <c r="N1717" s="51">
        <v>0</v>
      </c>
      <c r="O1717" s="51">
        <v>163.80000000000001</v>
      </c>
      <c r="P1717" s="51">
        <v>68.966800000000006</v>
      </c>
      <c r="Q1717" s="51">
        <v>507.21300000000002</v>
      </c>
      <c r="R1717" s="51">
        <v>2.1448700000000001</v>
      </c>
      <c r="S1717" s="51">
        <v>0.51827400000000001</v>
      </c>
      <c r="T1717" s="51">
        <v>-0.483209</v>
      </c>
    </row>
    <row r="1718" spans="1:20" x14ac:dyDescent="0.25">
      <c r="A1718">
        <v>1717</v>
      </c>
      <c r="B1718" s="1" t="s">
        <v>1796</v>
      </c>
      <c r="C1718" s="2">
        <v>0.4916550925925926</v>
      </c>
      <c r="D1718">
        <v>0</v>
      </c>
      <c r="E1718" s="51">
        <v>2.0490699999999999</v>
      </c>
      <c r="F1718" s="51">
        <v>-1.0764199999999999</v>
      </c>
      <c r="G1718" s="51">
        <v>-224.988</v>
      </c>
      <c r="H1718" s="51">
        <v>-9.9654800000000002E-2</v>
      </c>
      <c r="I1718" s="51">
        <v>-0.61495900000000003</v>
      </c>
      <c r="J1718" s="51">
        <v>177.9</v>
      </c>
      <c r="K1718" s="51">
        <v>180.9</v>
      </c>
      <c r="L1718" s="51">
        <v>146.6</v>
      </c>
      <c r="M1718" s="51">
        <v>25.6</v>
      </c>
      <c r="N1718" s="51">
        <v>0</v>
      </c>
      <c r="O1718" s="51">
        <v>163.80000000000001</v>
      </c>
      <c r="P1718" s="51">
        <v>68.966800000000006</v>
      </c>
      <c r="Q1718" s="51">
        <v>507.21300000000002</v>
      </c>
      <c r="R1718" s="51">
        <v>2.1448700000000001</v>
      </c>
      <c r="S1718" s="51">
        <v>0.51827400000000001</v>
      </c>
      <c r="T1718" s="51">
        <v>-0.483209</v>
      </c>
    </row>
    <row r="1719" spans="1:20" x14ac:dyDescent="0.25">
      <c r="A1719">
        <v>1718</v>
      </c>
      <c r="B1719" s="1" t="s">
        <v>1797</v>
      </c>
      <c r="C1719" s="2">
        <v>0.4916666666666667</v>
      </c>
      <c r="D1719">
        <v>0</v>
      </c>
      <c r="E1719" s="51">
        <v>0.81811500000000004</v>
      </c>
      <c r="F1719" s="51">
        <v>-1.0764199999999999</v>
      </c>
      <c r="G1719" s="51">
        <v>-224.988</v>
      </c>
      <c r="H1719" s="51">
        <v>-9.9673200000000003E-2</v>
      </c>
      <c r="I1719" s="51">
        <v>-0.61477000000000004</v>
      </c>
      <c r="J1719" s="51">
        <v>177.9</v>
      </c>
      <c r="K1719" s="51">
        <v>180.9</v>
      </c>
      <c r="L1719" s="51">
        <v>146.6</v>
      </c>
      <c r="M1719" s="51">
        <v>25.6</v>
      </c>
      <c r="N1719" s="51">
        <v>0</v>
      </c>
      <c r="O1719" s="51">
        <v>163.80000000000001</v>
      </c>
      <c r="P1719" s="51">
        <v>68.966800000000006</v>
      </c>
      <c r="Q1719" s="51">
        <v>507.21300000000002</v>
      </c>
      <c r="R1719" s="51">
        <v>2.1448700000000001</v>
      </c>
      <c r="S1719" s="51">
        <v>0.51827400000000001</v>
      </c>
      <c r="T1719" s="51">
        <v>-0.483209</v>
      </c>
    </row>
    <row r="1720" spans="1:20" x14ac:dyDescent="0.25">
      <c r="A1720">
        <v>1719</v>
      </c>
      <c r="B1720" s="1" t="s">
        <v>1798</v>
      </c>
      <c r="C1720" s="2">
        <v>0.49167824074074074</v>
      </c>
      <c r="D1720">
        <v>0</v>
      </c>
      <c r="E1720" s="51">
        <v>2.0490699999999999</v>
      </c>
      <c r="F1720" s="51">
        <v>-1.0764199999999999</v>
      </c>
      <c r="G1720" s="51">
        <v>-214.42</v>
      </c>
      <c r="H1720" s="51">
        <v>-9.9654800000000002E-2</v>
      </c>
      <c r="I1720" s="51">
        <v>-0.61577599999999999</v>
      </c>
      <c r="J1720" s="51">
        <v>177.9</v>
      </c>
      <c r="K1720" s="51">
        <v>180.9</v>
      </c>
      <c r="L1720" s="51">
        <v>146.6</v>
      </c>
      <c r="M1720" s="51">
        <v>25.6</v>
      </c>
      <c r="N1720" s="51">
        <v>0</v>
      </c>
      <c r="O1720" s="51">
        <v>163.80000000000001</v>
      </c>
      <c r="P1720" s="51">
        <v>68.966800000000006</v>
      </c>
      <c r="Q1720" s="51">
        <v>507.21300000000002</v>
      </c>
      <c r="R1720" s="51">
        <v>2.0861399999999999</v>
      </c>
      <c r="S1720" s="51">
        <v>0.51827400000000001</v>
      </c>
      <c r="T1720" s="51">
        <v>-0.483209</v>
      </c>
    </row>
    <row r="1721" spans="1:20" x14ac:dyDescent="0.25">
      <c r="A1721">
        <v>1720</v>
      </c>
      <c r="B1721" s="1" t="s">
        <v>1799</v>
      </c>
      <c r="C1721" s="2">
        <v>0.49168981481481483</v>
      </c>
      <c r="D1721">
        <v>0</v>
      </c>
      <c r="E1721" s="51">
        <v>2.0490699999999999</v>
      </c>
      <c r="F1721" s="51">
        <v>-0.15307599999999999</v>
      </c>
      <c r="G1721" s="51">
        <v>-214.42</v>
      </c>
      <c r="H1721" s="51">
        <v>-9.9673200000000003E-2</v>
      </c>
      <c r="I1721" s="51">
        <v>-0.61477000000000004</v>
      </c>
      <c r="J1721" s="51">
        <v>177.8</v>
      </c>
      <c r="K1721" s="51">
        <v>180.9</v>
      </c>
      <c r="L1721" s="51">
        <v>146.6</v>
      </c>
      <c r="M1721" s="51">
        <v>25.6</v>
      </c>
      <c r="N1721" s="51">
        <v>0</v>
      </c>
      <c r="O1721" s="51">
        <v>163.80000000000001</v>
      </c>
      <c r="P1721" s="51">
        <v>68.966800000000006</v>
      </c>
      <c r="Q1721" s="51">
        <v>507.21300000000002</v>
      </c>
      <c r="R1721" s="51">
        <v>2.0861399999999999</v>
      </c>
      <c r="S1721" s="51">
        <v>0.51827400000000001</v>
      </c>
      <c r="T1721" s="51">
        <v>-0.483209</v>
      </c>
    </row>
    <row r="1722" spans="1:20" x14ac:dyDescent="0.25">
      <c r="A1722">
        <v>1721</v>
      </c>
      <c r="B1722" s="1" t="s">
        <v>1800</v>
      </c>
      <c r="C1722" s="2">
        <v>0.49170138888888887</v>
      </c>
      <c r="D1722">
        <v>0</v>
      </c>
      <c r="E1722" s="51">
        <v>2.0490699999999999</v>
      </c>
      <c r="F1722" s="51">
        <v>-0.15307599999999999</v>
      </c>
      <c r="G1722" s="51">
        <v>-214.42</v>
      </c>
      <c r="H1722" s="51">
        <v>-9.9654800000000002E-2</v>
      </c>
      <c r="I1722" s="51">
        <v>-0.61495900000000003</v>
      </c>
      <c r="J1722" s="51">
        <v>177.8</v>
      </c>
      <c r="K1722" s="51">
        <v>180.9</v>
      </c>
      <c r="L1722" s="51">
        <v>146.6</v>
      </c>
      <c r="M1722" s="51">
        <v>25.6</v>
      </c>
      <c r="N1722" s="51">
        <v>0</v>
      </c>
      <c r="O1722" s="51">
        <v>163.80000000000001</v>
      </c>
      <c r="P1722" s="51">
        <v>68.966800000000006</v>
      </c>
      <c r="Q1722" s="51">
        <v>507.21300000000002</v>
      </c>
      <c r="R1722" s="51">
        <v>2.1448700000000001</v>
      </c>
      <c r="S1722" s="51">
        <v>0.51827400000000001</v>
      </c>
      <c r="T1722" s="51">
        <v>-0.483209</v>
      </c>
    </row>
    <row r="1723" spans="1:20" x14ac:dyDescent="0.25">
      <c r="A1723">
        <v>1722</v>
      </c>
      <c r="B1723" s="1" t="s">
        <v>1801</v>
      </c>
      <c r="C1723" s="2">
        <v>0.49171296296296302</v>
      </c>
      <c r="D1723">
        <v>0</v>
      </c>
      <c r="E1723" s="51">
        <v>2.0490699999999999</v>
      </c>
      <c r="F1723" s="51">
        <v>-0.15307599999999999</v>
      </c>
      <c r="G1723" s="51">
        <v>-214.42</v>
      </c>
      <c r="H1723" s="51">
        <v>-9.9654800000000002E-2</v>
      </c>
      <c r="I1723" s="51">
        <v>-0.61439299999999997</v>
      </c>
      <c r="J1723" s="51">
        <v>177.8</v>
      </c>
      <c r="K1723" s="51">
        <v>181</v>
      </c>
      <c r="L1723" s="51">
        <v>146.6</v>
      </c>
      <c r="M1723" s="51">
        <v>25.6</v>
      </c>
      <c r="N1723" s="51">
        <v>0</v>
      </c>
      <c r="O1723" s="51">
        <v>163.80000000000001</v>
      </c>
      <c r="P1723" s="51">
        <v>68.978499999999997</v>
      </c>
      <c r="Q1723" s="51">
        <v>507.21300000000002</v>
      </c>
      <c r="R1723" s="51">
        <v>2.0861399999999999</v>
      </c>
      <c r="S1723" s="51">
        <v>0.51827400000000001</v>
      </c>
      <c r="T1723" s="51">
        <v>-0.483209</v>
      </c>
    </row>
    <row r="1724" spans="1:20" x14ac:dyDescent="0.25">
      <c r="A1724">
        <v>1723</v>
      </c>
      <c r="B1724" s="1" t="s">
        <v>1802</v>
      </c>
      <c r="C1724" s="2">
        <v>0.49172453703703706</v>
      </c>
      <c r="D1724">
        <v>0</v>
      </c>
      <c r="E1724" s="51">
        <v>2.0490699999999999</v>
      </c>
      <c r="F1724" s="51">
        <v>-0.15307599999999999</v>
      </c>
      <c r="G1724" s="51">
        <v>-214.42</v>
      </c>
      <c r="H1724" s="51">
        <v>-9.9654800000000002E-2</v>
      </c>
      <c r="I1724" s="51">
        <v>-0.61439299999999997</v>
      </c>
      <c r="J1724" s="51">
        <v>177.8</v>
      </c>
      <c r="K1724" s="51">
        <v>181</v>
      </c>
      <c r="L1724" s="51">
        <v>146.6</v>
      </c>
      <c r="M1724" s="51">
        <v>25.6</v>
      </c>
      <c r="N1724" s="51">
        <v>0</v>
      </c>
      <c r="O1724" s="51">
        <v>163.80000000000001</v>
      </c>
      <c r="P1724" s="51">
        <v>68.978499999999997</v>
      </c>
      <c r="Q1724" s="51">
        <v>507.21300000000002</v>
      </c>
      <c r="R1724" s="51">
        <v>2.0861399999999999</v>
      </c>
      <c r="S1724" s="51">
        <v>0.51827400000000001</v>
      </c>
      <c r="T1724" s="51">
        <v>-0.483209</v>
      </c>
    </row>
    <row r="1725" spans="1:20" x14ac:dyDescent="0.25">
      <c r="A1725">
        <v>1724</v>
      </c>
      <c r="B1725" s="1" t="s">
        <v>1803</v>
      </c>
      <c r="C1725" s="2">
        <v>0.4917361111111111</v>
      </c>
      <c r="D1725">
        <v>0</v>
      </c>
      <c r="E1725" s="51">
        <v>2.0490699999999999</v>
      </c>
      <c r="F1725" s="51">
        <v>-0.15307599999999999</v>
      </c>
      <c r="G1725" s="51">
        <v>-214.42</v>
      </c>
      <c r="H1725" s="51">
        <v>-9.9654800000000002E-2</v>
      </c>
      <c r="I1725" s="51">
        <v>-0.61533599999999999</v>
      </c>
      <c r="J1725" s="51">
        <v>177.7</v>
      </c>
      <c r="K1725" s="51">
        <v>181</v>
      </c>
      <c r="L1725" s="51">
        <v>146.6</v>
      </c>
      <c r="M1725" s="51">
        <v>25.6</v>
      </c>
      <c r="N1725" s="51">
        <v>0</v>
      </c>
      <c r="O1725" s="51">
        <v>163.80000000000001</v>
      </c>
      <c r="P1725" s="51">
        <v>68.978499999999997</v>
      </c>
      <c r="Q1725" s="51">
        <v>507.21300000000002</v>
      </c>
      <c r="R1725" s="51">
        <v>2.0861399999999999</v>
      </c>
      <c r="S1725" s="51">
        <v>0.51827400000000001</v>
      </c>
      <c r="T1725" s="51">
        <v>-0.483209</v>
      </c>
    </row>
    <row r="1726" spans="1:20" x14ac:dyDescent="0.25">
      <c r="A1726">
        <v>1725</v>
      </c>
      <c r="B1726" s="1" t="s">
        <v>1804</v>
      </c>
      <c r="C1726" s="2">
        <v>0.49174768518518519</v>
      </c>
      <c r="D1726">
        <v>0</v>
      </c>
      <c r="E1726" s="51">
        <v>2.0490699999999999</v>
      </c>
      <c r="F1726" s="51">
        <v>-0.15307599999999999</v>
      </c>
      <c r="G1726" s="51">
        <v>-214.42</v>
      </c>
      <c r="H1726" s="51">
        <v>-9.9654800000000002E-2</v>
      </c>
      <c r="I1726" s="51">
        <v>-0.61439299999999997</v>
      </c>
      <c r="J1726" s="51">
        <v>177.7</v>
      </c>
      <c r="K1726" s="51">
        <v>181.1</v>
      </c>
      <c r="L1726" s="51">
        <v>146.6</v>
      </c>
      <c r="M1726" s="51">
        <v>25.4</v>
      </c>
      <c r="N1726" s="51">
        <v>0</v>
      </c>
      <c r="O1726" s="51">
        <v>163.80000000000001</v>
      </c>
      <c r="P1726" s="51">
        <v>68.978499999999997</v>
      </c>
      <c r="Q1726" s="51">
        <v>507.21300000000002</v>
      </c>
      <c r="R1726" s="51">
        <v>2.0861399999999999</v>
      </c>
      <c r="S1726" s="51">
        <v>0.51827400000000001</v>
      </c>
      <c r="T1726" s="51">
        <v>-0.483209</v>
      </c>
    </row>
    <row r="1727" spans="1:20" x14ac:dyDescent="0.25">
      <c r="A1727">
        <v>1726</v>
      </c>
      <c r="B1727" s="1" t="s">
        <v>1805</v>
      </c>
      <c r="C1727" s="2">
        <v>0.49175925925925923</v>
      </c>
      <c r="D1727">
        <v>0</v>
      </c>
      <c r="E1727" s="51">
        <v>2.0490699999999999</v>
      </c>
      <c r="F1727" s="51">
        <v>-0.15307599999999999</v>
      </c>
      <c r="G1727" s="51">
        <v>-214.42</v>
      </c>
      <c r="H1727" s="51">
        <v>-9.9654800000000002E-2</v>
      </c>
      <c r="I1727" s="51">
        <v>-0.61552499999999999</v>
      </c>
      <c r="J1727" s="51">
        <v>177.7</v>
      </c>
      <c r="K1727" s="51">
        <v>181.1</v>
      </c>
      <c r="L1727" s="51">
        <v>146.6</v>
      </c>
      <c r="M1727" s="51">
        <v>25.4</v>
      </c>
      <c r="N1727" s="51">
        <v>0</v>
      </c>
      <c r="O1727" s="51">
        <v>163.80000000000001</v>
      </c>
      <c r="P1727" s="51">
        <v>68.978499999999997</v>
      </c>
      <c r="Q1727" s="51">
        <v>507.21300000000002</v>
      </c>
      <c r="R1727" s="51">
        <v>2.0861399999999999</v>
      </c>
      <c r="S1727" s="51">
        <v>0.51827400000000001</v>
      </c>
      <c r="T1727" s="51">
        <v>-0.483209</v>
      </c>
    </row>
    <row r="1728" spans="1:20" x14ac:dyDescent="0.25">
      <c r="A1728">
        <v>1727</v>
      </c>
      <c r="B1728" s="1" t="s">
        <v>1806</v>
      </c>
      <c r="C1728" s="2">
        <v>0.49177083333333332</v>
      </c>
      <c r="D1728">
        <v>0</v>
      </c>
      <c r="E1728" s="51">
        <v>2.0490699999999999</v>
      </c>
      <c r="F1728" s="51">
        <v>-0.15307599999999999</v>
      </c>
      <c r="G1728" s="51">
        <v>-214.42</v>
      </c>
      <c r="H1728" s="51">
        <v>-9.9654800000000002E-2</v>
      </c>
      <c r="I1728" s="51">
        <v>-0.61533599999999999</v>
      </c>
      <c r="J1728" s="51">
        <v>177.7</v>
      </c>
      <c r="K1728" s="51">
        <v>181.1</v>
      </c>
      <c r="L1728" s="51">
        <v>146.6</v>
      </c>
      <c r="M1728" s="51">
        <v>25.3</v>
      </c>
      <c r="N1728" s="51">
        <v>0</v>
      </c>
      <c r="O1728" s="51">
        <v>163.80000000000001</v>
      </c>
      <c r="P1728" s="51">
        <v>68.978499999999997</v>
      </c>
      <c r="Q1728" s="51">
        <v>507.21300000000002</v>
      </c>
      <c r="R1728" s="51">
        <v>2.1448700000000001</v>
      </c>
      <c r="S1728" s="51">
        <v>0.51827400000000001</v>
      </c>
      <c r="T1728" s="51">
        <v>-0.483209</v>
      </c>
    </row>
    <row r="1729" spans="1:20" x14ac:dyDescent="0.25">
      <c r="A1729">
        <v>1728</v>
      </c>
      <c r="B1729" s="1" t="s">
        <v>1807</v>
      </c>
      <c r="C1729" s="2">
        <v>0.49178240740740736</v>
      </c>
      <c r="D1729">
        <v>0</v>
      </c>
      <c r="E1729" s="51">
        <v>2.0490699999999999</v>
      </c>
      <c r="F1729" s="51">
        <v>-0.15307599999999999</v>
      </c>
      <c r="G1729" s="51">
        <v>-214.42</v>
      </c>
      <c r="H1729" s="51">
        <v>-9.9654800000000002E-2</v>
      </c>
      <c r="I1729" s="51">
        <v>-0.61458100000000004</v>
      </c>
      <c r="J1729" s="51">
        <v>177.7</v>
      </c>
      <c r="K1729" s="51">
        <v>181.1</v>
      </c>
      <c r="L1729" s="51">
        <v>146.6</v>
      </c>
      <c r="M1729" s="51">
        <v>25.3</v>
      </c>
      <c r="N1729" s="51">
        <v>0</v>
      </c>
      <c r="O1729" s="51">
        <v>163.80000000000001</v>
      </c>
      <c r="P1729" s="51">
        <v>68.978499999999997</v>
      </c>
      <c r="Q1729" s="51">
        <v>507.21300000000002</v>
      </c>
      <c r="R1729" s="51">
        <v>2.0861399999999999</v>
      </c>
      <c r="S1729" s="51">
        <v>0.51827400000000001</v>
      </c>
      <c r="T1729" s="51">
        <v>-0.483209</v>
      </c>
    </row>
    <row r="1730" spans="1:20" x14ac:dyDescent="0.25">
      <c r="A1730">
        <v>1729</v>
      </c>
      <c r="B1730" s="1" t="s">
        <v>1808</v>
      </c>
      <c r="C1730" s="2">
        <v>0.49179398148148151</v>
      </c>
      <c r="D1730">
        <v>0</v>
      </c>
      <c r="E1730" s="51">
        <v>2.0490699999999999</v>
      </c>
      <c r="F1730" s="51">
        <v>-0.15307599999999999</v>
      </c>
      <c r="G1730" s="51">
        <v>-214.42</v>
      </c>
      <c r="H1730" s="51">
        <v>-9.9654800000000002E-2</v>
      </c>
      <c r="I1730" s="51">
        <v>-0.61458100000000004</v>
      </c>
      <c r="J1730" s="51">
        <v>177.7</v>
      </c>
      <c r="K1730" s="51">
        <v>181</v>
      </c>
      <c r="L1730" s="51">
        <v>146.6</v>
      </c>
      <c r="M1730" s="51">
        <v>25.3</v>
      </c>
      <c r="N1730" s="51">
        <v>0</v>
      </c>
      <c r="O1730" s="51">
        <v>163.9</v>
      </c>
      <c r="P1730" s="51">
        <v>68.966800000000006</v>
      </c>
      <c r="Q1730" s="51">
        <v>507.21300000000002</v>
      </c>
      <c r="R1730" s="51">
        <v>2.0861399999999999</v>
      </c>
      <c r="S1730" s="51">
        <v>0.51827400000000001</v>
      </c>
      <c r="T1730" s="51">
        <v>-0.483209</v>
      </c>
    </row>
    <row r="1731" spans="1:20" x14ac:dyDescent="0.25">
      <c r="A1731">
        <v>1730</v>
      </c>
      <c r="B1731" s="1" t="s">
        <v>1809</v>
      </c>
      <c r="C1731" s="2">
        <v>0.49180555555555555</v>
      </c>
      <c r="D1731">
        <v>0</v>
      </c>
      <c r="E1731" s="51">
        <v>2.0490699999999999</v>
      </c>
      <c r="F1731" s="51">
        <v>-0.15307599999999999</v>
      </c>
      <c r="G1731" s="51">
        <v>-214.42</v>
      </c>
      <c r="H1731" s="51">
        <v>-9.9654800000000002E-2</v>
      </c>
      <c r="I1731" s="51">
        <v>-0.61477000000000004</v>
      </c>
      <c r="J1731" s="51">
        <v>177.6</v>
      </c>
      <c r="K1731" s="51">
        <v>181</v>
      </c>
      <c r="L1731" s="51">
        <v>146.6</v>
      </c>
      <c r="M1731" s="51">
        <v>25.2</v>
      </c>
      <c r="N1731" s="51">
        <v>0</v>
      </c>
      <c r="O1731" s="51">
        <v>163.9</v>
      </c>
      <c r="P1731" s="51">
        <v>68.966800000000006</v>
      </c>
      <c r="Q1731" s="51">
        <v>507.21300000000002</v>
      </c>
      <c r="R1731" s="51">
        <v>2.1448700000000001</v>
      </c>
      <c r="S1731" s="51">
        <v>0.51827400000000001</v>
      </c>
      <c r="T1731" s="51">
        <v>-0.483209</v>
      </c>
    </row>
    <row r="1732" spans="1:20" x14ac:dyDescent="0.25">
      <c r="A1732">
        <v>1731</v>
      </c>
      <c r="B1732" s="1" t="s">
        <v>1810</v>
      </c>
      <c r="C1732" s="2">
        <v>0.49181712962962965</v>
      </c>
      <c r="D1732">
        <v>0</v>
      </c>
      <c r="E1732" s="51">
        <v>2.0490699999999999</v>
      </c>
      <c r="F1732" s="51">
        <v>-0.15307599999999999</v>
      </c>
      <c r="G1732" s="51">
        <v>-214.42</v>
      </c>
      <c r="H1732" s="51">
        <v>-9.9654800000000002E-2</v>
      </c>
      <c r="I1732" s="51">
        <v>-0.61477000000000004</v>
      </c>
      <c r="J1732" s="51">
        <v>177.6</v>
      </c>
      <c r="K1732" s="51">
        <v>181.2</v>
      </c>
      <c r="L1732" s="51">
        <v>146.6</v>
      </c>
      <c r="M1732" s="51">
        <v>25.2</v>
      </c>
      <c r="N1732" s="51">
        <v>0</v>
      </c>
      <c r="O1732" s="51">
        <v>163.9</v>
      </c>
      <c r="P1732" s="51">
        <v>68.978499999999997</v>
      </c>
      <c r="Q1732" s="51">
        <v>507.21300000000002</v>
      </c>
      <c r="R1732" s="51">
        <v>2.1448700000000001</v>
      </c>
      <c r="S1732" s="51">
        <v>0.51827400000000001</v>
      </c>
      <c r="T1732" s="51">
        <v>-0.483209</v>
      </c>
    </row>
    <row r="1733" spans="1:20" x14ac:dyDescent="0.25">
      <c r="A1733">
        <v>1732</v>
      </c>
      <c r="B1733" s="1" t="s">
        <v>1811</v>
      </c>
      <c r="C1733" s="2">
        <v>0.49182870370370368</v>
      </c>
      <c r="D1733">
        <v>0</v>
      </c>
      <c r="E1733" s="51">
        <v>2.0490699999999999</v>
      </c>
      <c r="F1733" s="51">
        <v>-0.15307599999999999</v>
      </c>
      <c r="G1733" s="51">
        <v>-214.42</v>
      </c>
      <c r="H1733" s="51">
        <v>-9.9654800000000002E-2</v>
      </c>
      <c r="I1733" s="51">
        <v>-0.61596499999999998</v>
      </c>
      <c r="J1733" s="51">
        <v>177.6</v>
      </c>
      <c r="K1733" s="51">
        <v>181</v>
      </c>
      <c r="L1733" s="51">
        <v>146.6</v>
      </c>
      <c r="M1733" s="51">
        <v>25.2</v>
      </c>
      <c r="N1733" s="51">
        <v>0</v>
      </c>
      <c r="O1733" s="51">
        <v>163.9</v>
      </c>
      <c r="P1733" s="51">
        <v>68.966800000000006</v>
      </c>
      <c r="Q1733" s="51">
        <v>507.21300000000002</v>
      </c>
      <c r="R1733" s="51">
        <v>2.0861399999999999</v>
      </c>
      <c r="S1733" s="51">
        <v>0.51827400000000001</v>
      </c>
      <c r="T1733" s="51">
        <v>-0.483209</v>
      </c>
    </row>
    <row r="1734" spans="1:20" x14ac:dyDescent="0.25">
      <c r="A1734">
        <v>1733</v>
      </c>
      <c r="B1734" s="1" t="s">
        <v>1812</v>
      </c>
      <c r="C1734" s="2">
        <v>0.49184027777777778</v>
      </c>
      <c r="D1734">
        <v>0</v>
      </c>
      <c r="E1734" s="51">
        <v>2.0490699999999999</v>
      </c>
      <c r="F1734" s="51">
        <v>-0.15307599999999999</v>
      </c>
      <c r="G1734" s="51">
        <v>-214.42</v>
      </c>
      <c r="H1734" s="51">
        <v>-9.9654800000000002E-2</v>
      </c>
      <c r="I1734" s="51">
        <v>-0.61458100000000004</v>
      </c>
      <c r="J1734" s="51">
        <v>177.6</v>
      </c>
      <c r="K1734" s="51">
        <v>181.2</v>
      </c>
      <c r="L1734" s="51">
        <v>146.6</v>
      </c>
      <c r="M1734" s="51">
        <v>25.1</v>
      </c>
      <c r="N1734" s="51">
        <v>0</v>
      </c>
      <c r="O1734" s="51">
        <v>163.9</v>
      </c>
      <c r="P1734" s="51">
        <v>68.978499999999997</v>
      </c>
      <c r="Q1734" s="51">
        <v>507.21300000000002</v>
      </c>
      <c r="R1734" s="51">
        <v>2.0861399999999999</v>
      </c>
      <c r="S1734" s="51">
        <v>0.49282300000000001</v>
      </c>
      <c r="T1734" s="51">
        <v>-0.483209</v>
      </c>
    </row>
    <row r="1735" spans="1:20" x14ac:dyDescent="0.25">
      <c r="A1735">
        <v>1734</v>
      </c>
      <c r="B1735" s="1" t="s">
        <v>1813</v>
      </c>
      <c r="C1735" s="2">
        <v>0.49185185185185182</v>
      </c>
      <c r="D1735">
        <v>0</v>
      </c>
      <c r="E1735" s="51">
        <v>2.0490699999999999</v>
      </c>
      <c r="F1735" s="51">
        <v>0.77026399999999995</v>
      </c>
      <c r="G1735" s="51">
        <v>-214.42</v>
      </c>
      <c r="H1735" s="51">
        <v>-9.9654800000000002E-2</v>
      </c>
      <c r="I1735" s="51">
        <v>-0.61577599999999999</v>
      </c>
      <c r="J1735" s="51">
        <v>177.6</v>
      </c>
      <c r="K1735" s="51">
        <v>181.2</v>
      </c>
      <c r="L1735" s="51">
        <v>146.6</v>
      </c>
      <c r="M1735" s="51">
        <v>25</v>
      </c>
      <c r="N1735" s="51">
        <v>0</v>
      </c>
      <c r="O1735" s="51">
        <v>163.9</v>
      </c>
      <c r="P1735" s="51">
        <v>68.978499999999997</v>
      </c>
      <c r="Q1735" s="51">
        <v>507.21300000000002</v>
      </c>
      <c r="R1735" s="51">
        <v>2.0861399999999999</v>
      </c>
      <c r="S1735" s="51">
        <v>0.36283199999999999</v>
      </c>
      <c r="T1735" s="51">
        <v>-0.483209</v>
      </c>
    </row>
    <row r="1736" spans="1:20" x14ac:dyDescent="0.25">
      <c r="A1736">
        <v>1735</v>
      </c>
      <c r="B1736" s="1" t="s">
        <v>1814</v>
      </c>
      <c r="C1736" s="2">
        <v>0.49186342592592597</v>
      </c>
      <c r="D1736">
        <v>0</v>
      </c>
      <c r="E1736" s="51">
        <v>2.0490699999999999</v>
      </c>
      <c r="F1736" s="51">
        <v>0.77026399999999995</v>
      </c>
      <c r="G1736" s="51">
        <v>-214.42</v>
      </c>
      <c r="H1736" s="51">
        <v>-9.9654800000000002E-2</v>
      </c>
      <c r="I1736" s="51">
        <v>-0.61577599999999999</v>
      </c>
      <c r="J1736" s="51">
        <v>177.5</v>
      </c>
      <c r="K1736" s="51">
        <v>181.1</v>
      </c>
      <c r="L1736" s="51">
        <v>146.6</v>
      </c>
      <c r="M1736" s="51">
        <v>25</v>
      </c>
      <c r="N1736" s="51">
        <v>0</v>
      </c>
      <c r="O1736" s="51">
        <v>163.9</v>
      </c>
      <c r="P1736" s="51">
        <v>68.978499999999997</v>
      </c>
      <c r="Q1736" s="51">
        <v>507.21300000000002</v>
      </c>
      <c r="R1736" s="51">
        <v>2.1448700000000001</v>
      </c>
      <c r="S1736" s="51">
        <v>0.366147</v>
      </c>
      <c r="T1736" s="51">
        <v>-0.483209</v>
      </c>
    </row>
    <row r="1737" spans="1:20" x14ac:dyDescent="0.25">
      <c r="A1737">
        <v>1736</v>
      </c>
      <c r="B1737" s="1" t="s">
        <v>1815</v>
      </c>
      <c r="C1737" s="2">
        <v>0.49187500000000001</v>
      </c>
      <c r="D1737">
        <v>0</v>
      </c>
      <c r="E1737" s="51">
        <v>2.0490699999999999</v>
      </c>
      <c r="F1737" s="51">
        <v>-0.15307599999999999</v>
      </c>
      <c r="G1737" s="51">
        <v>-214.42</v>
      </c>
      <c r="H1737" s="51">
        <v>-9.9673200000000003E-2</v>
      </c>
      <c r="I1737" s="51">
        <v>-0.61533599999999999</v>
      </c>
      <c r="J1737" s="51">
        <v>177.5</v>
      </c>
      <c r="K1737" s="51">
        <v>181.1</v>
      </c>
      <c r="L1737" s="51">
        <v>146.6</v>
      </c>
      <c r="M1737" s="51">
        <v>25</v>
      </c>
      <c r="N1737" s="51">
        <v>0</v>
      </c>
      <c r="O1737" s="51">
        <v>163.9</v>
      </c>
      <c r="P1737" s="51">
        <v>68.978499999999997</v>
      </c>
      <c r="Q1737" s="51">
        <v>507.21300000000002</v>
      </c>
      <c r="R1737" s="51">
        <v>2.0861399999999999</v>
      </c>
      <c r="S1737" s="51">
        <v>0.51827400000000001</v>
      </c>
      <c r="T1737" s="51">
        <v>-0.483209</v>
      </c>
    </row>
    <row r="1738" spans="1:20" x14ac:dyDescent="0.25">
      <c r="A1738">
        <v>1737</v>
      </c>
      <c r="B1738" s="1" t="s">
        <v>1816</v>
      </c>
      <c r="C1738" s="2">
        <v>0.4918865740740741</v>
      </c>
      <c r="D1738">
        <v>0</v>
      </c>
      <c r="E1738" s="51">
        <v>2.0490699999999999</v>
      </c>
      <c r="F1738" s="51">
        <v>-0.15307599999999999</v>
      </c>
      <c r="G1738" s="51">
        <v>-214.42</v>
      </c>
      <c r="H1738" s="51">
        <v>-9.9654800000000002E-2</v>
      </c>
      <c r="I1738" s="51">
        <v>-0.61533599999999999</v>
      </c>
      <c r="J1738" s="51">
        <v>177.4</v>
      </c>
      <c r="K1738" s="51">
        <v>181</v>
      </c>
      <c r="L1738" s="51">
        <v>146.6</v>
      </c>
      <c r="M1738" s="51">
        <v>25</v>
      </c>
      <c r="N1738" s="51">
        <v>0</v>
      </c>
      <c r="O1738" s="51">
        <v>163.9</v>
      </c>
      <c r="P1738" s="51">
        <v>68.966800000000006</v>
      </c>
      <c r="Q1738" s="51">
        <v>507.21300000000002</v>
      </c>
      <c r="R1738" s="51">
        <v>2.0861399999999999</v>
      </c>
      <c r="S1738" s="51">
        <v>0.50902999999999998</v>
      </c>
      <c r="T1738" s="51">
        <v>-0.483209</v>
      </c>
    </row>
    <row r="1739" spans="1:20" x14ac:dyDescent="0.25">
      <c r="A1739">
        <v>1738</v>
      </c>
      <c r="B1739" s="1" t="s">
        <v>1817</v>
      </c>
      <c r="C1739" s="2">
        <v>0.49189814814814814</v>
      </c>
      <c r="D1739">
        <v>0</v>
      </c>
      <c r="E1739" s="51">
        <v>2.0490699999999999</v>
      </c>
      <c r="F1739" s="51">
        <v>-0.15307599999999999</v>
      </c>
      <c r="G1739" s="51">
        <v>-214.42</v>
      </c>
      <c r="H1739" s="51">
        <v>-9.9673200000000003E-2</v>
      </c>
      <c r="I1739" s="51">
        <v>-0.61577599999999999</v>
      </c>
      <c r="J1739" s="51">
        <v>177.4</v>
      </c>
      <c r="K1739" s="51">
        <v>181.1</v>
      </c>
      <c r="L1739" s="51">
        <v>146.6</v>
      </c>
      <c r="M1739" s="51">
        <v>24.9</v>
      </c>
      <c r="N1739" s="51">
        <v>0</v>
      </c>
      <c r="O1739" s="51">
        <v>163.9</v>
      </c>
      <c r="P1739" s="51">
        <v>68.966800000000006</v>
      </c>
      <c r="Q1739" s="51">
        <v>507.21300000000002</v>
      </c>
      <c r="R1739" s="51">
        <v>2.1448700000000001</v>
      </c>
      <c r="S1739" s="51">
        <v>0.51827400000000001</v>
      </c>
      <c r="T1739" s="51">
        <v>-0.483209</v>
      </c>
    </row>
    <row r="1740" spans="1:20" x14ac:dyDescent="0.25">
      <c r="A1740">
        <v>1739</v>
      </c>
      <c r="B1740" s="1" t="s">
        <v>1818</v>
      </c>
      <c r="C1740" s="2">
        <v>0.49190972222222223</v>
      </c>
      <c r="D1740">
        <v>0</v>
      </c>
      <c r="E1740" s="51">
        <v>2.0490699999999999</v>
      </c>
      <c r="F1740" s="51">
        <v>-0.15307599999999999</v>
      </c>
      <c r="G1740" s="51">
        <v>-224.988</v>
      </c>
      <c r="H1740" s="51">
        <v>-9.9654800000000002E-2</v>
      </c>
      <c r="I1740" s="51">
        <v>-0.61577599999999999</v>
      </c>
      <c r="J1740" s="51">
        <v>177.4</v>
      </c>
      <c r="K1740" s="51">
        <v>181.1</v>
      </c>
      <c r="L1740" s="51">
        <v>146.6</v>
      </c>
      <c r="M1740" s="51">
        <v>24.9</v>
      </c>
      <c r="N1740" s="51">
        <v>0</v>
      </c>
      <c r="O1740" s="51">
        <v>163.9</v>
      </c>
      <c r="P1740" s="51">
        <v>68.966800000000006</v>
      </c>
      <c r="Q1740" s="51">
        <v>507.21300000000002</v>
      </c>
      <c r="R1740" s="51">
        <v>2.1448700000000001</v>
      </c>
      <c r="S1740" s="51">
        <v>0.51827400000000001</v>
      </c>
      <c r="T1740" s="51">
        <v>-0.483209</v>
      </c>
    </row>
    <row r="1741" spans="1:20" x14ac:dyDescent="0.25">
      <c r="A1741">
        <v>1740</v>
      </c>
      <c r="B1741" s="1" t="s">
        <v>1819</v>
      </c>
      <c r="C1741" s="2">
        <v>0.49192129629629627</v>
      </c>
      <c r="D1741">
        <v>0</v>
      </c>
      <c r="E1741" s="51">
        <v>0.81811500000000004</v>
      </c>
      <c r="F1741" s="51">
        <v>-0.15307599999999999</v>
      </c>
      <c r="G1741" s="51">
        <v>-214.42</v>
      </c>
      <c r="H1741" s="51">
        <v>-9.9673200000000003E-2</v>
      </c>
      <c r="I1741" s="51">
        <v>-0.61495900000000003</v>
      </c>
      <c r="J1741" s="51">
        <v>177.4</v>
      </c>
      <c r="K1741" s="51">
        <v>181.1</v>
      </c>
      <c r="L1741" s="51">
        <v>146.6</v>
      </c>
      <c r="M1741" s="51">
        <v>24.9</v>
      </c>
      <c r="N1741" s="51">
        <v>0</v>
      </c>
      <c r="O1741" s="51">
        <v>163.9</v>
      </c>
      <c r="P1741" s="51">
        <v>68.966800000000006</v>
      </c>
      <c r="Q1741" s="51">
        <v>507.21300000000002</v>
      </c>
      <c r="R1741" s="51">
        <v>2.0861399999999999</v>
      </c>
      <c r="S1741" s="51">
        <v>0.51827400000000001</v>
      </c>
      <c r="T1741" s="51">
        <v>-0.483209</v>
      </c>
    </row>
    <row r="1742" spans="1:20" x14ac:dyDescent="0.25">
      <c r="A1742">
        <v>1741</v>
      </c>
      <c r="B1742" s="1" t="s">
        <v>1820</v>
      </c>
      <c r="C1742" s="2">
        <v>0.49193287037037042</v>
      </c>
      <c r="D1742">
        <v>0</v>
      </c>
      <c r="E1742" s="51">
        <v>2.0490699999999999</v>
      </c>
      <c r="F1742" s="51">
        <v>-1.0764199999999999</v>
      </c>
      <c r="G1742" s="51">
        <v>-214.42</v>
      </c>
      <c r="H1742" s="51">
        <v>-9.9654800000000002E-2</v>
      </c>
      <c r="I1742" s="51">
        <v>-0.61577599999999999</v>
      </c>
      <c r="J1742" s="51">
        <v>177.4</v>
      </c>
      <c r="K1742" s="51">
        <v>181</v>
      </c>
      <c r="L1742" s="51">
        <v>146.6</v>
      </c>
      <c r="M1742" s="51">
        <v>25</v>
      </c>
      <c r="N1742" s="51">
        <v>0</v>
      </c>
      <c r="O1742" s="51">
        <v>163.9</v>
      </c>
      <c r="P1742" s="51">
        <v>68.966800000000006</v>
      </c>
      <c r="Q1742" s="51">
        <v>507.21300000000002</v>
      </c>
      <c r="R1742" s="51">
        <v>2.1448700000000001</v>
      </c>
      <c r="S1742" s="51">
        <v>0.51827400000000001</v>
      </c>
      <c r="T1742" s="51">
        <v>-0.483209</v>
      </c>
    </row>
    <row r="1743" spans="1:20" x14ac:dyDescent="0.25">
      <c r="A1743">
        <v>1742</v>
      </c>
      <c r="B1743" s="1" t="s">
        <v>1821</v>
      </c>
      <c r="C1743" s="2">
        <v>0.49194444444444446</v>
      </c>
      <c r="D1743">
        <v>0</v>
      </c>
      <c r="E1743" s="51">
        <v>2.0490699999999999</v>
      </c>
      <c r="F1743" s="51">
        <v>-0.15307599999999999</v>
      </c>
      <c r="G1743" s="51">
        <v>-214.42</v>
      </c>
      <c r="H1743" s="51">
        <v>-9.9654800000000002E-2</v>
      </c>
      <c r="I1743" s="51">
        <v>-0.61477000000000004</v>
      </c>
      <c r="J1743" s="51">
        <v>177.3</v>
      </c>
      <c r="K1743" s="51">
        <v>181.1</v>
      </c>
      <c r="L1743" s="51">
        <v>146.6</v>
      </c>
      <c r="M1743" s="51">
        <v>24.9</v>
      </c>
      <c r="N1743" s="51">
        <v>0</v>
      </c>
      <c r="O1743" s="51">
        <v>163.9</v>
      </c>
      <c r="P1743" s="51">
        <v>68.978499999999997</v>
      </c>
      <c r="Q1743" s="51">
        <v>507.21300000000002</v>
      </c>
      <c r="R1743" s="51">
        <v>2.0861399999999999</v>
      </c>
      <c r="S1743" s="51">
        <v>0.51827400000000001</v>
      </c>
      <c r="T1743" s="51">
        <v>-0.483209</v>
      </c>
    </row>
    <row r="1744" spans="1:20" x14ac:dyDescent="0.25">
      <c r="A1744">
        <v>1743</v>
      </c>
      <c r="B1744" s="1" t="s">
        <v>1822</v>
      </c>
      <c r="C1744" s="2">
        <v>0.4919560185185185</v>
      </c>
      <c r="D1744">
        <v>0</v>
      </c>
      <c r="E1744" s="51">
        <v>2.0490699999999999</v>
      </c>
      <c r="F1744" s="51">
        <v>-0.15307599999999999</v>
      </c>
      <c r="G1744" s="51">
        <v>-214.42</v>
      </c>
      <c r="H1744" s="51">
        <v>-9.9654800000000002E-2</v>
      </c>
      <c r="I1744" s="51">
        <v>-0.61495900000000003</v>
      </c>
      <c r="J1744" s="51">
        <v>177.3</v>
      </c>
      <c r="K1744" s="51">
        <v>181.1</v>
      </c>
      <c r="L1744" s="51">
        <v>146.6</v>
      </c>
      <c r="M1744" s="51">
        <v>24.9</v>
      </c>
      <c r="N1744" s="51">
        <v>0</v>
      </c>
      <c r="O1744" s="51">
        <v>163.9</v>
      </c>
      <c r="P1744" s="51">
        <v>68.966800000000006</v>
      </c>
      <c r="Q1744" s="51">
        <v>507.21300000000002</v>
      </c>
      <c r="R1744" s="51">
        <v>2.1448700000000001</v>
      </c>
      <c r="S1744" s="51">
        <v>0.51565899999999998</v>
      </c>
      <c r="T1744" s="51">
        <v>-0.483209</v>
      </c>
    </row>
    <row r="1745" spans="1:20" x14ac:dyDescent="0.25">
      <c r="A1745">
        <v>1744</v>
      </c>
      <c r="B1745" s="1" t="s">
        <v>1823</v>
      </c>
      <c r="C1745" s="2">
        <v>0.4919675925925926</v>
      </c>
      <c r="D1745">
        <v>0</v>
      </c>
      <c r="E1745" s="51">
        <v>2.0490699999999999</v>
      </c>
      <c r="F1745" s="51">
        <v>-0.15307599999999999</v>
      </c>
      <c r="G1745" s="51">
        <v>-214.42</v>
      </c>
      <c r="H1745" s="51">
        <v>-9.9654800000000002E-2</v>
      </c>
      <c r="I1745" s="51">
        <v>-0.61577599999999999</v>
      </c>
      <c r="J1745" s="51">
        <v>177.3</v>
      </c>
      <c r="K1745" s="51">
        <v>181</v>
      </c>
      <c r="L1745" s="51">
        <v>146.6</v>
      </c>
      <c r="M1745" s="51">
        <v>25</v>
      </c>
      <c r="N1745" s="51">
        <v>0</v>
      </c>
      <c r="O1745" s="51">
        <v>163.9</v>
      </c>
      <c r="P1745" s="51">
        <v>68.966800000000006</v>
      </c>
      <c r="Q1745" s="51">
        <v>507.21300000000002</v>
      </c>
      <c r="R1745" s="51">
        <v>2.1448700000000001</v>
      </c>
      <c r="S1745" s="51">
        <v>0.51827400000000001</v>
      </c>
      <c r="T1745" s="51">
        <v>-0.483209</v>
      </c>
    </row>
    <row r="1746" spans="1:20" x14ac:dyDescent="0.25">
      <c r="A1746">
        <v>1745</v>
      </c>
      <c r="B1746" s="1" t="s">
        <v>1824</v>
      </c>
      <c r="C1746" s="2">
        <v>0.49197916666666663</v>
      </c>
      <c r="D1746">
        <v>0</v>
      </c>
      <c r="E1746" s="51">
        <v>2.0490699999999999</v>
      </c>
      <c r="F1746" s="51">
        <v>-0.15307599999999999</v>
      </c>
      <c r="G1746" s="51">
        <v>-214.42</v>
      </c>
      <c r="H1746" s="51">
        <v>-9.9673200000000003E-2</v>
      </c>
      <c r="I1746" s="51">
        <v>-0.61458100000000004</v>
      </c>
      <c r="J1746" s="51">
        <v>177.3</v>
      </c>
      <c r="K1746" s="51">
        <v>181</v>
      </c>
      <c r="L1746" s="51">
        <v>146.6</v>
      </c>
      <c r="M1746" s="51">
        <v>25</v>
      </c>
      <c r="N1746" s="51">
        <v>0</v>
      </c>
      <c r="O1746" s="51">
        <v>163.9</v>
      </c>
      <c r="P1746" s="51">
        <v>68.966800000000006</v>
      </c>
      <c r="Q1746" s="51">
        <v>507.21300000000002</v>
      </c>
      <c r="R1746" s="51">
        <v>2.1448700000000001</v>
      </c>
      <c r="S1746" s="51">
        <v>0.51827400000000001</v>
      </c>
      <c r="T1746" s="51">
        <v>-0.483209</v>
      </c>
    </row>
    <row r="1747" spans="1:20" x14ac:dyDescent="0.25">
      <c r="A1747">
        <v>1746</v>
      </c>
      <c r="B1747" s="1" t="s">
        <v>1825</v>
      </c>
      <c r="C1747" s="2">
        <v>0.49199074074074073</v>
      </c>
      <c r="D1747">
        <v>0</v>
      </c>
      <c r="E1747" s="51">
        <v>2.0490699999999999</v>
      </c>
      <c r="F1747" s="51">
        <v>-0.15307599999999999</v>
      </c>
      <c r="G1747" s="51">
        <v>-214.42</v>
      </c>
      <c r="H1747" s="51">
        <v>-9.9673200000000003E-2</v>
      </c>
      <c r="I1747" s="51">
        <v>-0.61552499999999999</v>
      </c>
      <c r="J1747" s="51">
        <v>177.2</v>
      </c>
      <c r="K1747" s="51">
        <v>181</v>
      </c>
      <c r="L1747" s="51">
        <v>146.6</v>
      </c>
      <c r="M1747" s="51">
        <v>24.9</v>
      </c>
      <c r="N1747" s="51">
        <v>0</v>
      </c>
      <c r="O1747" s="51">
        <v>163.9</v>
      </c>
      <c r="P1747" s="51">
        <v>68.978499999999997</v>
      </c>
      <c r="Q1747" s="51">
        <v>507.21300000000002</v>
      </c>
      <c r="R1747" s="51">
        <v>2.1448700000000001</v>
      </c>
      <c r="S1747" s="51">
        <v>0.51827400000000001</v>
      </c>
      <c r="T1747" s="51">
        <v>-0.483209</v>
      </c>
    </row>
    <row r="1748" spans="1:20" x14ac:dyDescent="0.25">
      <c r="A1748">
        <v>1747</v>
      </c>
      <c r="B1748" s="1" t="s">
        <v>1826</v>
      </c>
      <c r="C1748" s="2">
        <v>0.49200231481481477</v>
      </c>
      <c r="D1748">
        <v>0</v>
      </c>
      <c r="E1748" s="51">
        <v>2.0490699999999999</v>
      </c>
      <c r="F1748" s="51">
        <v>-0.15307599999999999</v>
      </c>
      <c r="G1748" s="51">
        <v>-214.42</v>
      </c>
      <c r="H1748" s="51">
        <v>-9.9673200000000003E-2</v>
      </c>
      <c r="I1748" s="51">
        <v>-0.61552499999999999</v>
      </c>
      <c r="J1748" s="51">
        <v>177.2</v>
      </c>
      <c r="K1748" s="51">
        <v>181</v>
      </c>
      <c r="L1748" s="51">
        <v>146.6</v>
      </c>
      <c r="M1748" s="51">
        <v>24.9</v>
      </c>
      <c r="N1748" s="51">
        <v>0</v>
      </c>
      <c r="O1748" s="51">
        <v>163.9</v>
      </c>
      <c r="P1748" s="51">
        <v>68.966800000000006</v>
      </c>
      <c r="Q1748" s="51">
        <v>507.21300000000002</v>
      </c>
      <c r="R1748" s="51">
        <v>2.1448700000000001</v>
      </c>
      <c r="S1748" s="51">
        <v>0.51827400000000001</v>
      </c>
      <c r="T1748" s="51">
        <v>-0.483209</v>
      </c>
    </row>
    <row r="1749" spans="1:20" x14ac:dyDescent="0.25">
      <c r="A1749">
        <v>1748</v>
      </c>
      <c r="B1749" s="1" t="s">
        <v>1827</v>
      </c>
      <c r="C1749" s="2">
        <v>0.49201388888888892</v>
      </c>
      <c r="D1749">
        <v>0</v>
      </c>
      <c r="E1749" s="51">
        <v>2.0490699999999999</v>
      </c>
      <c r="F1749" s="51">
        <v>-0.15307599999999999</v>
      </c>
      <c r="G1749" s="51">
        <v>-214.42</v>
      </c>
      <c r="H1749" s="51">
        <v>-9.9654800000000002E-2</v>
      </c>
      <c r="I1749" s="51">
        <v>-0.61439299999999997</v>
      </c>
      <c r="J1749" s="51">
        <v>177.2</v>
      </c>
      <c r="K1749" s="51">
        <v>181</v>
      </c>
      <c r="L1749" s="51">
        <v>146.6</v>
      </c>
      <c r="M1749" s="51">
        <v>24.9</v>
      </c>
      <c r="N1749" s="51">
        <v>0</v>
      </c>
      <c r="O1749" s="51">
        <v>163.9</v>
      </c>
      <c r="P1749" s="51">
        <v>68.966800000000006</v>
      </c>
      <c r="Q1749" s="51">
        <v>507.21300000000002</v>
      </c>
      <c r="R1749" s="51">
        <v>2.1448700000000001</v>
      </c>
      <c r="S1749" s="51">
        <v>0.51827400000000001</v>
      </c>
      <c r="T1749" s="51">
        <v>-0.483209</v>
      </c>
    </row>
    <row r="1750" spans="1:20" x14ac:dyDescent="0.25">
      <c r="A1750">
        <v>1749</v>
      </c>
      <c r="B1750" s="1" t="s">
        <v>1828</v>
      </c>
      <c r="C1750" s="2">
        <v>0.49202546296296296</v>
      </c>
      <c r="D1750">
        <v>0</v>
      </c>
      <c r="E1750" s="51">
        <v>2.0490699999999999</v>
      </c>
      <c r="F1750" s="51">
        <v>-0.15307599999999999</v>
      </c>
      <c r="G1750" s="51">
        <v>-214.42</v>
      </c>
      <c r="H1750" s="51">
        <v>-9.9673200000000003E-2</v>
      </c>
      <c r="I1750" s="51">
        <v>-0.61514800000000003</v>
      </c>
      <c r="J1750" s="51">
        <v>177.2</v>
      </c>
      <c r="K1750" s="51">
        <v>181</v>
      </c>
      <c r="L1750" s="51">
        <v>146.6</v>
      </c>
      <c r="M1750" s="51">
        <v>24.9</v>
      </c>
      <c r="N1750" s="51">
        <v>0</v>
      </c>
      <c r="O1750" s="51">
        <v>163.9</v>
      </c>
      <c r="P1750" s="51">
        <v>68.966800000000006</v>
      </c>
      <c r="Q1750" s="51">
        <v>507.21300000000002</v>
      </c>
      <c r="R1750" s="51">
        <v>2.1448700000000001</v>
      </c>
      <c r="S1750" s="51">
        <v>0.51827400000000001</v>
      </c>
      <c r="T1750" s="51">
        <v>-0.483209</v>
      </c>
    </row>
    <row r="1751" spans="1:20" x14ac:dyDescent="0.25">
      <c r="A1751">
        <v>1750</v>
      </c>
      <c r="B1751" s="1" t="s">
        <v>1829</v>
      </c>
      <c r="C1751" s="2">
        <v>0.49203703703703705</v>
      </c>
      <c r="D1751">
        <v>0</v>
      </c>
      <c r="E1751" s="51">
        <v>2.0490699999999999</v>
      </c>
      <c r="F1751" s="51">
        <v>-0.15307599999999999</v>
      </c>
      <c r="G1751" s="51">
        <v>-214.42</v>
      </c>
      <c r="H1751" s="51">
        <v>-9.9673200000000003E-2</v>
      </c>
      <c r="I1751" s="51">
        <v>-0.61514800000000003</v>
      </c>
      <c r="J1751" s="51">
        <v>177.2</v>
      </c>
      <c r="K1751" s="51">
        <v>180.9</v>
      </c>
      <c r="L1751" s="51">
        <v>146.6</v>
      </c>
      <c r="M1751" s="51">
        <v>24.9</v>
      </c>
      <c r="N1751" s="51">
        <v>0</v>
      </c>
      <c r="O1751" s="51">
        <v>164</v>
      </c>
      <c r="P1751" s="51">
        <v>68.978499999999997</v>
      </c>
      <c r="Q1751" s="51">
        <v>507.21300000000002</v>
      </c>
      <c r="R1751" s="51">
        <v>2.0861399999999999</v>
      </c>
      <c r="S1751" s="51">
        <v>0.51827400000000001</v>
      </c>
      <c r="T1751" s="51">
        <v>-0.483209</v>
      </c>
    </row>
    <row r="1752" spans="1:20" x14ac:dyDescent="0.25">
      <c r="A1752">
        <v>1751</v>
      </c>
      <c r="B1752" s="1" t="s">
        <v>1830</v>
      </c>
      <c r="C1752" s="2">
        <v>0.49204861111111109</v>
      </c>
      <c r="D1752">
        <v>0</v>
      </c>
      <c r="E1752" s="51">
        <v>2.0490699999999999</v>
      </c>
      <c r="F1752" s="51">
        <v>-0.15307599999999999</v>
      </c>
      <c r="G1752" s="51">
        <v>-214.42</v>
      </c>
      <c r="H1752" s="51">
        <v>-9.9654800000000002E-2</v>
      </c>
      <c r="I1752" s="51">
        <v>-0.61577599999999999</v>
      </c>
      <c r="J1752" s="51">
        <v>177.1</v>
      </c>
      <c r="K1752" s="51">
        <v>180.9</v>
      </c>
      <c r="L1752" s="51">
        <v>146.6</v>
      </c>
      <c r="M1752" s="51">
        <v>24.9</v>
      </c>
      <c r="N1752" s="51">
        <v>0</v>
      </c>
      <c r="O1752" s="51">
        <v>164</v>
      </c>
      <c r="P1752" s="51">
        <v>68.966800000000006</v>
      </c>
      <c r="Q1752" s="51">
        <v>507.21300000000002</v>
      </c>
      <c r="R1752" s="51">
        <v>2.0861399999999999</v>
      </c>
      <c r="S1752" s="51">
        <v>0.51827400000000001</v>
      </c>
      <c r="T1752" s="51">
        <v>-0.483209</v>
      </c>
    </row>
    <row r="1753" spans="1:20" x14ac:dyDescent="0.25">
      <c r="A1753">
        <v>1752</v>
      </c>
      <c r="B1753" s="1" t="s">
        <v>1831</v>
      </c>
      <c r="C1753" s="2">
        <v>0.49206018518518518</v>
      </c>
      <c r="D1753">
        <v>0</v>
      </c>
      <c r="E1753" s="51">
        <v>2.0490699999999999</v>
      </c>
      <c r="F1753" s="51">
        <v>-0.15307599999999999</v>
      </c>
      <c r="G1753" s="51">
        <v>-224.988</v>
      </c>
      <c r="H1753" s="51">
        <v>-9.9673200000000003E-2</v>
      </c>
      <c r="I1753" s="51">
        <v>-0.61477000000000004</v>
      </c>
      <c r="J1753" s="51">
        <v>177.1</v>
      </c>
      <c r="K1753" s="51">
        <v>180.8</v>
      </c>
      <c r="L1753" s="51">
        <v>146.6</v>
      </c>
      <c r="M1753" s="51">
        <v>24.9</v>
      </c>
      <c r="N1753" s="51">
        <v>0</v>
      </c>
      <c r="O1753" s="51">
        <v>164</v>
      </c>
      <c r="P1753" s="51">
        <v>68.966800000000006</v>
      </c>
      <c r="Q1753" s="51">
        <v>507.21300000000002</v>
      </c>
      <c r="R1753" s="51">
        <v>2.1448700000000001</v>
      </c>
      <c r="S1753" s="51">
        <v>0.51827400000000001</v>
      </c>
      <c r="T1753" s="51">
        <v>-0.483209</v>
      </c>
    </row>
    <row r="1754" spans="1:20" x14ac:dyDescent="0.25">
      <c r="A1754">
        <v>1753</v>
      </c>
      <c r="B1754" s="1" t="s">
        <v>1832</v>
      </c>
      <c r="C1754" s="2">
        <v>0.49207175925925922</v>
      </c>
      <c r="D1754">
        <v>0</v>
      </c>
      <c r="E1754" s="51">
        <v>2.0490699999999999</v>
      </c>
      <c r="F1754" s="51">
        <v>-0.15307599999999999</v>
      </c>
      <c r="G1754" s="51">
        <v>-224.988</v>
      </c>
      <c r="H1754" s="51">
        <v>-9.9673200000000003E-2</v>
      </c>
      <c r="I1754" s="51">
        <v>-0.61495900000000003</v>
      </c>
      <c r="J1754" s="51">
        <v>177.1</v>
      </c>
      <c r="K1754" s="51">
        <v>180.7</v>
      </c>
      <c r="L1754" s="51">
        <v>146.6</v>
      </c>
      <c r="M1754" s="51">
        <v>25</v>
      </c>
      <c r="N1754" s="51">
        <v>0</v>
      </c>
      <c r="O1754" s="51">
        <v>164</v>
      </c>
      <c r="P1754" s="51">
        <v>68.966800000000006</v>
      </c>
      <c r="Q1754" s="51">
        <v>507.21300000000002</v>
      </c>
      <c r="R1754" s="51">
        <v>2.1448700000000001</v>
      </c>
      <c r="S1754" s="51">
        <v>0.51827400000000001</v>
      </c>
      <c r="T1754" s="51">
        <v>-0.483209</v>
      </c>
    </row>
    <row r="1755" spans="1:20" x14ac:dyDescent="0.25">
      <c r="A1755">
        <v>1754</v>
      </c>
      <c r="B1755" s="1" t="s">
        <v>1833</v>
      </c>
      <c r="C1755" s="2">
        <v>0.49208333333333337</v>
      </c>
      <c r="D1755">
        <v>0</v>
      </c>
      <c r="E1755" s="51">
        <v>2.0490699999999999</v>
      </c>
      <c r="F1755" s="51">
        <v>-0.15307599999999999</v>
      </c>
      <c r="G1755" s="51">
        <v>-214.42</v>
      </c>
      <c r="H1755" s="51">
        <v>-9.9673200000000003E-2</v>
      </c>
      <c r="I1755" s="51">
        <v>-0.61495900000000003</v>
      </c>
      <c r="J1755" s="51">
        <v>177.1</v>
      </c>
      <c r="K1755" s="51">
        <v>180.7</v>
      </c>
      <c r="L1755" s="51">
        <v>146.6</v>
      </c>
      <c r="M1755" s="51">
        <v>25</v>
      </c>
      <c r="N1755" s="51">
        <v>0</v>
      </c>
      <c r="O1755" s="51">
        <v>164</v>
      </c>
      <c r="P1755" s="51">
        <v>68.966800000000006</v>
      </c>
      <c r="Q1755" s="51">
        <v>507.21300000000002</v>
      </c>
      <c r="R1755" s="51">
        <v>2.1448700000000001</v>
      </c>
      <c r="S1755" s="51">
        <v>0.51827400000000001</v>
      </c>
      <c r="T1755" s="51">
        <v>-0.483209</v>
      </c>
    </row>
    <row r="1756" spans="1:20" x14ac:dyDescent="0.25">
      <c r="A1756">
        <v>1755</v>
      </c>
      <c r="B1756" s="1" t="s">
        <v>1834</v>
      </c>
      <c r="C1756" s="2">
        <v>0.49209490740740741</v>
      </c>
      <c r="D1756">
        <v>0</v>
      </c>
      <c r="E1756" s="51">
        <v>2.0490699999999999</v>
      </c>
      <c r="F1756" s="51">
        <v>-0.15307599999999999</v>
      </c>
      <c r="G1756" s="51">
        <v>-214.42</v>
      </c>
      <c r="H1756" s="51">
        <v>-9.9654800000000002E-2</v>
      </c>
      <c r="I1756" s="51">
        <v>-0.61533599999999999</v>
      </c>
      <c r="J1756" s="51">
        <v>177.1</v>
      </c>
      <c r="K1756" s="51">
        <v>180.7</v>
      </c>
      <c r="L1756" s="51">
        <v>146.6</v>
      </c>
      <c r="M1756" s="51">
        <v>25</v>
      </c>
      <c r="N1756" s="51">
        <v>0</v>
      </c>
      <c r="O1756" s="51">
        <v>164</v>
      </c>
      <c r="P1756" s="51">
        <v>68.966800000000006</v>
      </c>
      <c r="Q1756" s="51">
        <v>507.21300000000002</v>
      </c>
      <c r="R1756" s="51">
        <v>17.5915</v>
      </c>
      <c r="S1756" s="51">
        <v>0.51827400000000001</v>
      </c>
      <c r="T1756" s="51">
        <v>-0.483209</v>
      </c>
    </row>
    <row r="1757" spans="1:20" x14ac:dyDescent="0.25">
      <c r="A1757">
        <v>1756</v>
      </c>
      <c r="B1757" s="1" t="s">
        <v>1835</v>
      </c>
      <c r="C1757" s="2">
        <v>0.49210648148148151</v>
      </c>
      <c r="D1757">
        <v>0</v>
      </c>
      <c r="E1757" s="51">
        <v>2.0490699999999999</v>
      </c>
      <c r="F1757" s="51">
        <v>-0.15307599999999999</v>
      </c>
      <c r="G1757" s="51">
        <v>-214.42</v>
      </c>
      <c r="H1757" s="51">
        <v>-9.9654800000000002E-2</v>
      </c>
      <c r="I1757" s="51">
        <v>-0.61533599999999999</v>
      </c>
      <c r="J1757" s="51">
        <v>177</v>
      </c>
      <c r="K1757" s="51">
        <v>180.7</v>
      </c>
      <c r="L1757" s="51">
        <v>146.6</v>
      </c>
      <c r="M1757" s="51">
        <v>25</v>
      </c>
      <c r="N1757" s="51">
        <v>0</v>
      </c>
      <c r="O1757" s="51">
        <v>164</v>
      </c>
      <c r="P1757" s="51">
        <v>68.966800000000006</v>
      </c>
      <c r="Q1757" s="51">
        <v>507.21300000000002</v>
      </c>
      <c r="R1757" s="51">
        <v>1.99804</v>
      </c>
      <c r="S1757" s="51">
        <v>0.51827400000000001</v>
      </c>
      <c r="T1757" s="51">
        <v>-0.483209</v>
      </c>
    </row>
    <row r="1758" spans="1:20" x14ac:dyDescent="0.25">
      <c r="A1758">
        <v>1757</v>
      </c>
      <c r="B1758" s="1" t="s">
        <v>1836</v>
      </c>
      <c r="C1758" s="2">
        <v>0.49211805555555554</v>
      </c>
      <c r="D1758">
        <v>0</v>
      </c>
      <c r="E1758" s="51">
        <v>2.0490699999999999</v>
      </c>
      <c r="F1758" s="51">
        <v>-0.15307599999999999</v>
      </c>
      <c r="G1758" s="51">
        <v>-214.42</v>
      </c>
      <c r="H1758" s="51">
        <v>-9.9654800000000002E-2</v>
      </c>
      <c r="I1758" s="51">
        <v>-0.61533599999999999</v>
      </c>
      <c r="J1758" s="51">
        <v>177</v>
      </c>
      <c r="K1758" s="51">
        <v>180.7</v>
      </c>
      <c r="L1758" s="51">
        <v>146.6</v>
      </c>
      <c r="M1758" s="51">
        <v>25</v>
      </c>
      <c r="N1758" s="51">
        <v>0</v>
      </c>
      <c r="O1758" s="51">
        <v>164</v>
      </c>
      <c r="P1758" s="51">
        <v>68.966800000000006</v>
      </c>
      <c r="Q1758" s="51">
        <v>507.21300000000002</v>
      </c>
      <c r="R1758" s="51">
        <v>2.0861399999999999</v>
      </c>
      <c r="S1758" s="51">
        <v>0.51827400000000001</v>
      </c>
      <c r="T1758" s="51">
        <v>-0.483209</v>
      </c>
    </row>
    <row r="1759" spans="1:20" x14ac:dyDescent="0.25">
      <c r="A1759">
        <v>1758</v>
      </c>
      <c r="B1759" s="1" t="s">
        <v>1837</v>
      </c>
      <c r="C1759" s="2">
        <v>0.49212962962962964</v>
      </c>
      <c r="D1759">
        <v>0</v>
      </c>
      <c r="E1759" s="51">
        <v>2.0490699999999999</v>
      </c>
      <c r="F1759" s="51">
        <v>-0.15307599999999999</v>
      </c>
      <c r="G1759" s="51">
        <v>-214.42</v>
      </c>
      <c r="H1759" s="51">
        <v>-9.9654800000000002E-2</v>
      </c>
      <c r="I1759" s="51">
        <v>-0.61577599999999999</v>
      </c>
      <c r="J1759" s="51">
        <v>177</v>
      </c>
      <c r="K1759" s="51">
        <v>180.6</v>
      </c>
      <c r="L1759" s="51">
        <v>146.6</v>
      </c>
      <c r="M1759" s="51">
        <v>25</v>
      </c>
      <c r="N1759" s="51">
        <v>0</v>
      </c>
      <c r="O1759" s="51">
        <v>164</v>
      </c>
      <c r="P1759" s="51">
        <v>68.966800000000006</v>
      </c>
      <c r="Q1759" s="51">
        <v>507.21300000000002</v>
      </c>
      <c r="R1759" s="51">
        <v>2.1448700000000001</v>
      </c>
      <c r="S1759" s="51">
        <v>0.51827400000000001</v>
      </c>
      <c r="T1759" s="51">
        <v>-0.483209</v>
      </c>
    </row>
    <row r="1760" spans="1:20" x14ac:dyDescent="0.25">
      <c r="A1760">
        <v>1759</v>
      </c>
      <c r="B1760" s="1" t="s">
        <v>1838</v>
      </c>
      <c r="C1760" s="2">
        <v>0.49214120370370368</v>
      </c>
      <c r="D1760">
        <v>0</v>
      </c>
      <c r="E1760" s="51">
        <v>2.0490699999999999</v>
      </c>
      <c r="F1760" s="51">
        <v>-0.15307599999999999</v>
      </c>
      <c r="G1760" s="51">
        <v>-214.42</v>
      </c>
      <c r="H1760" s="51">
        <v>-9.9654800000000002E-2</v>
      </c>
      <c r="I1760" s="51">
        <v>-0.61495900000000003</v>
      </c>
      <c r="J1760" s="51">
        <v>177</v>
      </c>
      <c r="K1760" s="51">
        <v>180.7</v>
      </c>
      <c r="L1760" s="51">
        <v>146.6</v>
      </c>
      <c r="M1760" s="51">
        <v>25</v>
      </c>
      <c r="N1760" s="51">
        <v>0</v>
      </c>
      <c r="O1760" s="51">
        <v>164</v>
      </c>
      <c r="P1760" s="51">
        <v>68.966800000000006</v>
      </c>
      <c r="Q1760" s="51">
        <v>507.21300000000002</v>
      </c>
      <c r="R1760" s="51">
        <v>2.1448700000000001</v>
      </c>
      <c r="S1760" s="51">
        <v>0.51827400000000001</v>
      </c>
      <c r="T1760" s="51">
        <v>-0.483209</v>
      </c>
    </row>
    <row r="1761" spans="1:20" x14ac:dyDescent="0.25">
      <c r="A1761">
        <v>1760</v>
      </c>
      <c r="B1761" s="1" t="s">
        <v>1839</v>
      </c>
      <c r="C1761" s="2">
        <v>0.49215277777777783</v>
      </c>
      <c r="D1761">
        <v>0</v>
      </c>
      <c r="E1761" s="51">
        <v>2.0490699999999999</v>
      </c>
      <c r="F1761" s="51">
        <v>-0.15307599999999999</v>
      </c>
      <c r="G1761" s="51">
        <v>-214.42</v>
      </c>
      <c r="H1761" s="51">
        <v>-9.9654800000000002E-2</v>
      </c>
      <c r="I1761" s="51">
        <v>-0.61495900000000003</v>
      </c>
      <c r="J1761" s="51">
        <v>176.9</v>
      </c>
      <c r="K1761" s="51">
        <v>180.7</v>
      </c>
      <c r="L1761" s="51">
        <v>146.6</v>
      </c>
      <c r="M1761" s="51">
        <v>25</v>
      </c>
      <c r="N1761" s="51">
        <v>0</v>
      </c>
      <c r="O1761" s="51">
        <v>164</v>
      </c>
      <c r="P1761" s="51">
        <v>68.966800000000006</v>
      </c>
      <c r="Q1761" s="51">
        <v>507.21300000000002</v>
      </c>
      <c r="R1761" s="51">
        <v>2.0861399999999999</v>
      </c>
      <c r="S1761" s="51">
        <v>0.51827400000000001</v>
      </c>
      <c r="T1761" s="51">
        <v>-0.483209</v>
      </c>
    </row>
    <row r="1762" spans="1:20" x14ac:dyDescent="0.25">
      <c r="A1762">
        <v>1761</v>
      </c>
      <c r="B1762" s="1" t="s">
        <v>1840</v>
      </c>
      <c r="C1762" s="2">
        <v>0.49216435185185187</v>
      </c>
      <c r="D1762">
        <v>0</v>
      </c>
      <c r="E1762" s="51">
        <v>0.81811500000000004</v>
      </c>
      <c r="F1762" s="51">
        <v>-0.15307599999999999</v>
      </c>
      <c r="G1762" s="51">
        <v>-214.42</v>
      </c>
      <c r="H1762" s="51">
        <v>-9.9673200000000003E-2</v>
      </c>
      <c r="I1762" s="51">
        <v>-0.61577599999999999</v>
      </c>
      <c r="J1762" s="51">
        <v>176.9</v>
      </c>
      <c r="K1762" s="51">
        <v>180.6</v>
      </c>
      <c r="L1762" s="51">
        <v>146.6</v>
      </c>
      <c r="M1762" s="51">
        <v>24.9</v>
      </c>
      <c r="N1762" s="51">
        <v>0</v>
      </c>
      <c r="O1762" s="51">
        <v>164</v>
      </c>
      <c r="P1762" s="51">
        <v>68.966800000000006</v>
      </c>
      <c r="Q1762" s="51">
        <v>507.21300000000002</v>
      </c>
      <c r="R1762" s="51">
        <v>2.1448700000000001</v>
      </c>
      <c r="S1762" s="51">
        <v>0.51827400000000001</v>
      </c>
      <c r="T1762" s="51">
        <v>-0.483209</v>
      </c>
    </row>
    <row r="1763" spans="1:20" x14ac:dyDescent="0.25">
      <c r="A1763">
        <v>1762</v>
      </c>
      <c r="B1763" s="1" t="s">
        <v>1841</v>
      </c>
      <c r="C1763" s="2">
        <v>0.49217592592592596</v>
      </c>
      <c r="D1763">
        <v>0</v>
      </c>
      <c r="E1763" s="51">
        <v>0.81811500000000004</v>
      </c>
      <c r="F1763" s="51">
        <v>-0.15307599999999999</v>
      </c>
      <c r="G1763" s="51">
        <v>-214.42</v>
      </c>
      <c r="H1763" s="51">
        <v>-9.9654800000000002E-2</v>
      </c>
      <c r="I1763" s="51">
        <v>-0.61458100000000004</v>
      </c>
      <c r="J1763" s="51">
        <v>176.9</v>
      </c>
      <c r="K1763" s="51">
        <v>180.5</v>
      </c>
      <c r="L1763" s="51">
        <v>146.6</v>
      </c>
      <c r="M1763" s="51">
        <v>24.9</v>
      </c>
      <c r="N1763" s="51">
        <v>0</v>
      </c>
      <c r="O1763" s="51">
        <v>164</v>
      </c>
      <c r="P1763" s="51">
        <v>68.966800000000006</v>
      </c>
      <c r="Q1763" s="51">
        <v>507.21300000000002</v>
      </c>
      <c r="R1763" s="51">
        <v>2.1448700000000001</v>
      </c>
      <c r="S1763" s="51">
        <v>0.51827400000000001</v>
      </c>
      <c r="T1763" s="51">
        <v>-0.483209</v>
      </c>
    </row>
    <row r="1764" spans="1:20" x14ac:dyDescent="0.25">
      <c r="A1764">
        <v>1763</v>
      </c>
      <c r="B1764" s="1" t="s">
        <v>1842</v>
      </c>
      <c r="C1764" s="2">
        <v>0.4921875</v>
      </c>
      <c r="D1764">
        <v>0</v>
      </c>
      <c r="E1764" s="51">
        <v>2.0490699999999999</v>
      </c>
      <c r="F1764" s="51">
        <v>-1.0764199999999999</v>
      </c>
      <c r="G1764" s="51">
        <v>-214.42</v>
      </c>
      <c r="H1764" s="51">
        <v>-9.9654800000000002E-2</v>
      </c>
      <c r="I1764" s="51">
        <v>-0.61552499999999999</v>
      </c>
      <c r="J1764" s="51">
        <v>176.9</v>
      </c>
      <c r="K1764" s="51">
        <v>180.5</v>
      </c>
      <c r="L1764" s="51">
        <v>146.6</v>
      </c>
      <c r="M1764" s="51">
        <v>24.9</v>
      </c>
      <c r="N1764" s="51">
        <v>0</v>
      </c>
      <c r="O1764" s="51">
        <v>164</v>
      </c>
      <c r="P1764" s="51">
        <v>68.966800000000006</v>
      </c>
      <c r="Q1764" s="51">
        <v>507.21300000000002</v>
      </c>
      <c r="R1764" s="51">
        <v>1.99804</v>
      </c>
      <c r="S1764" s="51">
        <v>0.51827400000000001</v>
      </c>
      <c r="T1764" s="51">
        <v>-0.483209</v>
      </c>
    </row>
    <row r="1765" spans="1:20" x14ac:dyDescent="0.25">
      <c r="A1765">
        <v>1764</v>
      </c>
      <c r="B1765" s="1" t="s">
        <v>1843</v>
      </c>
      <c r="C1765" s="2">
        <v>0.49219907407407404</v>
      </c>
      <c r="D1765">
        <v>0</v>
      </c>
      <c r="E1765" s="51">
        <v>2.0490699999999999</v>
      </c>
      <c r="F1765" s="51">
        <v>-1.0764199999999999</v>
      </c>
      <c r="G1765" s="51">
        <v>-214.42</v>
      </c>
      <c r="H1765" s="51">
        <v>-9.9673200000000003E-2</v>
      </c>
      <c r="I1765" s="51">
        <v>-0.61552499999999999</v>
      </c>
      <c r="J1765" s="51">
        <v>176.9</v>
      </c>
      <c r="K1765" s="51">
        <v>180.5</v>
      </c>
      <c r="L1765" s="51">
        <v>146.6</v>
      </c>
      <c r="M1765" s="51">
        <v>24.9</v>
      </c>
      <c r="N1765" s="51">
        <v>0</v>
      </c>
      <c r="O1765" s="51">
        <v>164</v>
      </c>
      <c r="P1765" s="51">
        <v>68.966800000000006</v>
      </c>
      <c r="Q1765" s="51">
        <v>507.21300000000002</v>
      </c>
      <c r="R1765" s="51">
        <v>2.0861399999999999</v>
      </c>
      <c r="S1765" s="51">
        <v>0.51827400000000001</v>
      </c>
      <c r="T1765" s="51">
        <v>-0.483209</v>
      </c>
    </row>
    <row r="1766" spans="1:20" x14ac:dyDescent="0.25">
      <c r="A1766">
        <v>1765</v>
      </c>
      <c r="B1766" s="1" t="s">
        <v>1844</v>
      </c>
      <c r="C1766" s="2">
        <v>0.49221064814814813</v>
      </c>
      <c r="D1766">
        <v>0</v>
      </c>
      <c r="E1766" s="51">
        <v>2.0490699999999999</v>
      </c>
      <c r="F1766" s="51">
        <v>-0.15307599999999999</v>
      </c>
      <c r="G1766" s="51">
        <v>-214.42</v>
      </c>
      <c r="H1766" s="51">
        <v>-9.9654800000000002E-2</v>
      </c>
      <c r="I1766" s="51">
        <v>-0.61439299999999997</v>
      </c>
      <c r="J1766" s="51">
        <v>176.9</v>
      </c>
      <c r="K1766" s="51">
        <v>180.5</v>
      </c>
      <c r="L1766" s="51">
        <v>146.6</v>
      </c>
      <c r="M1766" s="51">
        <v>24.9</v>
      </c>
      <c r="N1766" s="51">
        <v>0</v>
      </c>
      <c r="O1766" s="51">
        <v>164</v>
      </c>
      <c r="P1766" s="51">
        <v>68.966800000000006</v>
      </c>
      <c r="Q1766" s="51">
        <v>507.21300000000002</v>
      </c>
      <c r="R1766" s="51">
        <v>2.0861399999999999</v>
      </c>
      <c r="S1766" s="51">
        <v>0.51827400000000001</v>
      </c>
      <c r="T1766" s="51">
        <v>-0.483209</v>
      </c>
    </row>
    <row r="1767" spans="1:20" x14ac:dyDescent="0.25">
      <c r="A1767">
        <v>1766</v>
      </c>
      <c r="B1767" s="1" t="s">
        <v>1845</v>
      </c>
      <c r="C1767" s="2">
        <v>0.49222222222222217</v>
      </c>
      <c r="D1767">
        <v>0</v>
      </c>
      <c r="E1767" s="51">
        <v>2.0490699999999999</v>
      </c>
      <c r="F1767" s="51">
        <v>-0.15307599999999999</v>
      </c>
      <c r="G1767" s="51">
        <v>-224.988</v>
      </c>
      <c r="H1767" s="51">
        <v>-9.9673200000000003E-2</v>
      </c>
      <c r="I1767" s="51">
        <v>-0.61514800000000003</v>
      </c>
      <c r="J1767" s="51">
        <v>176.8</v>
      </c>
      <c r="K1767" s="51">
        <v>180.3</v>
      </c>
      <c r="L1767" s="51">
        <v>146.6</v>
      </c>
      <c r="M1767" s="51">
        <v>24.9</v>
      </c>
      <c r="N1767" s="51">
        <v>0</v>
      </c>
      <c r="O1767" s="51">
        <v>164</v>
      </c>
      <c r="P1767" s="51">
        <v>68.966800000000006</v>
      </c>
      <c r="Q1767" s="51">
        <v>507.21300000000002</v>
      </c>
      <c r="R1767" s="51">
        <v>2.1448700000000001</v>
      </c>
      <c r="S1767" s="51">
        <v>0.51827400000000001</v>
      </c>
      <c r="T1767" s="51">
        <v>-0.483209</v>
      </c>
    </row>
    <row r="1768" spans="1:20" x14ac:dyDescent="0.25">
      <c r="A1768">
        <v>1767</v>
      </c>
      <c r="B1768" s="1" t="s">
        <v>1846</v>
      </c>
      <c r="C1768" s="2">
        <v>0.49223379629629632</v>
      </c>
      <c r="D1768">
        <v>0</v>
      </c>
      <c r="E1768" s="51">
        <v>0.81811500000000004</v>
      </c>
      <c r="F1768" s="51">
        <v>-0.15307599999999999</v>
      </c>
      <c r="G1768" s="51">
        <v>-224.988</v>
      </c>
      <c r="H1768" s="51">
        <v>-9.9673200000000003E-2</v>
      </c>
      <c r="I1768" s="51">
        <v>-0.61514800000000003</v>
      </c>
      <c r="J1768" s="51">
        <v>176.8</v>
      </c>
      <c r="K1768" s="51">
        <v>180.2</v>
      </c>
      <c r="L1768" s="51">
        <v>146.6</v>
      </c>
      <c r="M1768" s="51">
        <v>24.9</v>
      </c>
      <c r="N1768" s="51">
        <v>0</v>
      </c>
      <c r="O1768" s="51">
        <v>164</v>
      </c>
      <c r="P1768" s="51">
        <v>68.966800000000006</v>
      </c>
      <c r="Q1768" s="51">
        <v>507.21300000000002</v>
      </c>
      <c r="R1768" s="51">
        <v>2.0861399999999999</v>
      </c>
      <c r="S1768" s="51">
        <v>0.51827400000000001</v>
      </c>
      <c r="T1768" s="51">
        <v>-0.483209</v>
      </c>
    </row>
    <row r="1769" spans="1:20" x14ac:dyDescent="0.25">
      <c r="A1769">
        <v>1768</v>
      </c>
      <c r="B1769" s="1" t="s">
        <v>1847</v>
      </c>
      <c r="C1769" s="2">
        <v>0.49224537037037036</v>
      </c>
      <c r="D1769">
        <v>0</v>
      </c>
      <c r="E1769" s="51">
        <v>2.0490699999999999</v>
      </c>
      <c r="F1769" s="51">
        <v>-0.15307599999999999</v>
      </c>
      <c r="G1769" s="51">
        <v>-214.42</v>
      </c>
      <c r="H1769" s="51">
        <v>-9.9673200000000003E-2</v>
      </c>
      <c r="I1769" s="51">
        <v>-0.61577599999999999</v>
      </c>
      <c r="J1769" s="51">
        <v>176.8</v>
      </c>
      <c r="K1769" s="51">
        <v>180.2</v>
      </c>
      <c r="L1769" s="51">
        <v>146.6</v>
      </c>
      <c r="M1769" s="51">
        <v>24.9</v>
      </c>
      <c r="N1769" s="51">
        <v>0</v>
      </c>
      <c r="O1769" s="51">
        <v>164</v>
      </c>
      <c r="P1769" s="51">
        <v>68.966800000000006</v>
      </c>
      <c r="Q1769" s="51">
        <v>507.21300000000002</v>
      </c>
      <c r="R1769" s="51">
        <v>2.0861399999999999</v>
      </c>
      <c r="S1769" s="51">
        <v>0.51827400000000001</v>
      </c>
      <c r="T1769" s="51">
        <v>-0.483209</v>
      </c>
    </row>
    <row r="1770" spans="1:20" x14ac:dyDescent="0.25">
      <c r="A1770">
        <v>1769</v>
      </c>
      <c r="B1770" s="1" t="s">
        <v>1848</v>
      </c>
      <c r="C1770" s="2">
        <v>0.49225694444444446</v>
      </c>
      <c r="D1770">
        <v>0</v>
      </c>
      <c r="E1770" s="51">
        <v>2.0490699999999999</v>
      </c>
      <c r="F1770" s="51">
        <v>-0.15307599999999999</v>
      </c>
      <c r="G1770" s="51">
        <v>-224.988</v>
      </c>
      <c r="H1770" s="51">
        <v>-9.9654800000000002E-2</v>
      </c>
      <c r="I1770" s="51">
        <v>-0.61458100000000004</v>
      </c>
      <c r="J1770" s="51">
        <v>176.8</v>
      </c>
      <c r="K1770" s="51">
        <v>180.2</v>
      </c>
      <c r="L1770" s="51">
        <v>146.6</v>
      </c>
      <c r="M1770" s="51">
        <v>24.9</v>
      </c>
      <c r="N1770" s="51">
        <v>0</v>
      </c>
      <c r="O1770" s="51">
        <v>164</v>
      </c>
      <c r="P1770" s="51">
        <v>68.966800000000006</v>
      </c>
      <c r="Q1770" s="51">
        <v>507.21300000000002</v>
      </c>
      <c r="R1770" s="51">
        <v>2.0861399999999999</v>
      </c>
      <c r="S1770" s="51">
        <v>0.51827400000000001</v>
      </c>
      <c r="T1770" s="51">
        <v>-0.483209</v>
      </c>
    </row>
    <row r="1771" spans="1:20" x14ac:dyDescent="0.25">
      <c r="A1771">
        <v>1770</v>
      </c>
      <c r="B1771" s="1" t="s">
        <v>1849</v>
      </c>
      <c r="C1771" s="2">
        <v>0.49226851851851849</v>
      </c>
      <c r="D1771">
        <v>0</v>
      </c>
      <c r="E1771" s="51">
        <v>0.81811500000000004</v>
      </c>
      <c r="F1771" s="51">
        <v>-0.15307599999999999</v>
      </c>
      <c r="G1771" s="51">
        <v>-224.988</v>
      </c>
      <c r="H1771" s="51">
        <v>-9.9673200000000003E-2</v>
      </c>
      <c r="I1771" s="51">
        <v>-0.61514800000000003</v>
      </c>
      <c r="J1771" s="51">
        <v>176.8</v>
      </c>
      <c r="K1771" s="51">
        <v>180.2</v>
      </c>
      <c r="L1771" s="51">
        <v>146.6</v>
      </c>
      <c r="M1771" s="51">
        <v>24.9</v>
      </c>
      <c r="N1771" s="51">
        <v>0</v>
      </c>
      <c r="O1771" s="51">
        <v>164</v>
      </c>
      <c r="P1771" s="51">
        <v>68.966800000000006</v>
      </c>
      <c r="Q1771" s="51">
        <v>507.21300000000002</v>
      </c>
      <c r="R1771" s="51">
        <v>2.1448700000000001</v>
      </c>
      <c r="S1771" s="51">
        <v>0.51827400000000001</v>
      </c>
      <c r="T1771" s="51">
        <v>-0.483209</v>
      </c>
    </row>
    <row r="1772" spans="1:20" x14ac:dyDescent="0.25">
      <c r="A1772">
        <v>1771</v>
      </c>
      <c r="B1772" s="1" t="s">
        <v>1850</v>
      </c>
      <c r="C1772" s="2">
        <v>0.49228009259259259</v>
      </c>
      <c r="D1772">
        <v>0</v>
      </c>
      <c r="E1772" s="51">
        <v>2.0490699999999999</v>
      </c>
      <c r="F1772" s="51">
        <v>-0.15307599999999999</v>
      </c>
      <c r="G1772" s="51">
        <v>-214.42</v>
      </c>
      <c r="H1772" s="51">
        <v>-9.9654800000000002E-2</v>
      </c>
      <c r="I1772" s="51">
        <v>-0.61552499999999999</v>
      </c>
      <c r="J1772" s="51">
        <v>176.8</v>
      </c>
      <c r="K1772" s="51">
        <v>180.1</v>
      </c>
      <c r="L1772" s="51">
        <v>146.6</v>
      </c>
      <c r="M1772" s="51">
        <v>24.9</v>
      </c>
      <c r="N1772" s="51">
        <v>0</v>
      </c>
      <c r="O1772" s="51">
        <v>164</v>
      </c>
      <c r="P1772" s="51">
        <v>68.966800000000006</v>
      </c>
      <c r="Q1772" s="51">
        <v>507.21300000000002</v>
      </c>
      <c r="R1772" s="51">
        <v>2.1448700000000001</v>
      </c>
      <c r="S1772" s="51">
        <v>0.51827400000000001</v>
      </c>
      <c r="T1772" s="51">
        <v>-0.483209</v>
      </c>
    </row>
    <row r="1773" spans="1:20" x14ac:dyDescent="0.25">
      <c r="A1773">
        <v>1772</v>
      </c>
      <c r="B1773" s="1" t="s">
        <v>1851</v>
      </c>
      <c r="C1773" s="2">
        <v>0.49229166666666663</v>
      </c>
      <c r="D1773">
        <v>0</v>
      </c>
      <c r="E1773" s="51">
        <v>2.0490699999999999</v>
      </c>
      <c r="F1773" s="51">
        <v>-0.15307599999999999</v>
      </c>
      <c r="G1773" s="51">
        <v>-214.42</v>
      </c>
      <c r="H1773" s="51">
        <v>-9.9673200000000003E-2</v>
      </c>
      <c r="I1773" s="51">
        <v>-0.61552499999999999</v>
      </c>
      <c r="J1773" s="51">
        <v>176.8</v>
      </c>
      <c r="K1773" s="51">
        <v>180.1</v>
      </c>
      <c r="L1773" s="51">
        <v>146.6</v>
      </c>
      <c r="M1773" s="51">
        <v>24.9</v>
      </c>
      <c r="N1773" s="51">
        <v>0</v>
      </c>
      <c r="O1773" s="51">
        <v>164</v>
      </c>
      <c r="P1773" s="51">
        <v>68.966800000000006</v>
      </c>
      <c r="Q1773" s="51">
        <v>507.21300000000002</v>
      </c>
      <c r="R1773" s="51">
        <v>2.1448700000000001</v>
      </c>
      <c r="S1773" s="51">
        <v>0.51827400000000001</v>
      </c>
      <c r="T1773" s="51">
        <v>-0.483209</v>
      </c>
    </row>
    <row r="1774" spans="1:20" x14ac:dyDescent="0.25">
      <c r="A1774">
        <v>1773</v>
      </c>
      <c r="B1774" s="1" t="s">
        <v>1852</v>
      </c>
      <c r="C1774" s="2">
        <v>0.49230324074074078</v>
      </c>
      <c r="D1774">
        <v>0</v>
      </c>
      <c r="E1774" s="51">
        <v>2.0490699999999999</v>
      </c>
      <c r="F1774" s="51">
        <v>-0.15307599999999999</v>
      </c>
      <c r="G1774" s="51">
        <v>-214.42</v>
      </c>
      <c r="H1774" s="51">
        <v>-9.9654800000000002E-2</v>
      </c>
      <c r="I1774" s="51">
        <v>-0.61552499999999999</v>
      </c>
      <c r="J1774" s="51">
        <v>176.8</v>
      </c>
      <c r="K1774" s="51">
        <v>179.9</v>
      </c>
      <c r="L1774" s="51">
        <v>146.6</v>
      </c>
      <c r="M1774" s="51">
        <v>24.9</v>
      </c>
      <c r="N1774" s="51">
        <v>0</v>
      </c>
      <c r="O1774" s="51">
        <v>164</v>
      </c>
      <c r="P1774" s="51">
        <v>68.966800000000006</v>
      </c>
      <c r="Q1774" s="51">
        <v>507.21300000000002</v>
      </c>
      <c r="R1774" s="51">
        <v>2.0861399999999999</v>
      </c>
      <c r="S1774" s="51">
        <v>0.43726900000000002</v>
      </c>
      <c r="T1774" s="51">
        <v>-0.483209</v>
      </c>
    </row>
    <row r="1775" spans="1:20" x14ac:dyDescent="0.25">
      <c r="A1775">
        <v>1774</v>
      </c>
      <c r="B1775" s="1" t="s">
        <v>1853</v>
      </c>
      <c r="C1775" s="2">
        <v>0.49231481481481482</v>
      </c>
      <c r="D1775">
        <v>0</v>
      </c>
      <c r="E1775" s="51">
        <v>2.0490699999999999</v>
      </c>
      <c r="F1775" s="51">
        <v>-0.15307599999999999</v>
      </c>
      <c r="G1775" s="51">
        <v>-214.42</v>
      </c>
      <c r="H1775" s="51">
        <v>-9.9654800000000002E-2</v>
      </c>
      <c r="I1775" s="51">
        <v>-0.61458100000000004</v>
      </c>
      <c r="J1775" s="51">
        <v>176.7</v>
      </c>
      <c r="K1775" s="51">
        <v>179.9</v>
      </c>
      <c r="L1775" s="51">
        <v>146.6</v>
      </c>
      <c r="M1775" s="51">
        <v>24.9</v>
      </c>
      <c r="N1775" s="51">
        <v>0</v>
      </c>
      <c r="O1775" s="51">
        <v>164</v>
      </c>
      <c r="P1775" s="51">
        <v>68.978499999999997</v>
      </c>
      <c r="Q1775" s="51">
        <v>507.21300000000002</v>
      </c>
      <c r="R1775" s="51">
        <v>2.0861399999999999</v>
      </c>
      <c r="S1775" s="51">
        <v>0.51827400000000001</v>
      </c>
      <c r="T1775" s="51">
        <v>-0.483209</v>
      </c>
    </row>
    <row r="1776" spans="1:20" x14ac:dyDescent="0.25">
      <c r="A1776">
        <v>1775</v>
      </c>
      <c r="B1776" s="1" t="s">
        <v>1854</v>
      </c>
      <c r="C1776" s="2">
        <v>0.49232638888888891</v>
      </c>
      <c r="D1776">
        <v>0</v>
      </c>
      <c r="E1776" s="51">
        <v>2.0490699999999999</v>
      </c>
      <c r="F1776" s="51">
        <v>-0.15307599999999999</v>
      </c>
      <c r="G1776" s="51">
        <v>-214.42</v>
      </c>
      <c r="H1776" s="51">
        <v>-9.9654800000000002E-2</v>
      </c>
      <c r="I1776" s="51">
        <v>-0.61596499999999998</v>
      </c>
      <c r="J1776" s="51">
        <v>176.7</v>
      </c>
      <c r="K1776" s="51">
        <v>179.8</v>
      </c>
      <c r="L1776" s="51">
        <v>146.6</v>
      </c>
      <c r="M1776" s="51">
        <v>24.9</v>
      </c>
      <c r="N1776" s="51">
        <v>0</v>
      </c>
      <c r="O1776" s="51">
        <v>164</v>
      </c>
      <c r="P1776" s="51">
        <v>68.966800000000006</v>
      </c>
      <c r="Q1776" s="51">
        <v>507.21300000000002</v>
      </c>
      <c r="R1776" s="51">
        <v>2.0861399999999999</v>
      </c>
      <c r="S1776" s="51">
        <v>0.1782</v>
      </c>
      <c r="T1776" s="51">
        <v>-0.483209</v>
      </c>
    </row>
    <row r="1777" spans="1:20" x14ac:dyDescent="0.25">
      <c r="A1777">
        <v>1776</v>
      </c>
      <c r="B1777" s="1" t="s">
        <v>1855</v>
      </c>
      <c r="C1777" s="2">
        <v>0.49233796296296295</v>
      </c>
      <c r="D1777">
        <v>0</v>
      </c>
      <c r="E1777" s="51">
        <v>2.0490699999999999</v>
      </c>
      <c r="F1777" s="51">
        <v>-0.15307599999999999</v>
      </c>
      <c r="G1777" s="51">
        <v>-214.42</v>
      </c>
      <c r="H1777" s="51">
        <v>-9.9654800000000002E-2</v>
      </c>
      <c r="I1777" s="51">
        <v>-0.61495900000000003</v>
      </c>
      <c r="J1777" s="51">
        <v>176.6</v>
      </c>
      <c r="K1777" s="51">
        <v>179.8</v>
      </c>
      <c r="L1777" s="51">
        <v>146.6</v>
      </c>
      <c r="M1777" s="51">
        <v>24.9</v>
      </c>
      <c r="N1777" s="51">
        <v>0</v>
      </c>
      <c r="O1777" s="51">
        <v>164</v>
      </c>
      <c r="P1777" s="51">
        <v>68.978499999999997</v>
      </c>
      <c r="Q1777" s="51">
        <v>507.21300000000002</v>
      </c>
      <c r="R1777" s="51">
        <v>2.0861399999999999</v>
      </c>
      <c r="S1777" s="51">
        <v>0.1782</v>
      </c>
      <c r="T1777" s="51">
        <v>-0.483209</v>
      </c>
    </row>
    <row r="1778" spans="1:20" x14ac:dyDescent="0.25">
      <c r="A1778">
        <v>1777</v>
      </c>
      <c r="B1778" s="1" t="s">
        <v>1856</v>
      </c>
      <c r="C1778" s="2">
        <v>0.49234953703703704</v>
      </c>
      <c r="D1778">
        <v>0</v>
      </c>
      <c r="E1778" s="51">
        <v>2.0490699999999999</v>
      </c>
      <c r="F1778" s="51">
        <v>-0.15307599999999999</v>
      </c>
      <c r="G1778" s="51">
        <v>-214.42</v>
      </c>
      <c r="H1778" s="51">
        <v>-9.9673200000000003E-2</v>
      </c>
      <c r="I1778" s="51">
        <v>-0.61495900000000003</v>
      </c>
      <c r="J1778" s="51">
        <v>176.6</v>
      </c>
      <c r="K1778" s="51">
        <v>179.8</v>
      </c>
      <c r="L1778" s="51">
        <v>146.6</v>
      </c>
      <c r="M1778" s="51">
        <v>24.9</v>
      </c>
      <c r="N1778" s="51">
        <v>0</v>
      </c>
      <c r="O1778" s="51">
        <v>164</v>
      </c>
      <c r="P1778" s="51">
        <v>68.966800000000006</v>
      </c>
      <c r="Q1778" s="51">
        <v>507.21300000000002</v>
      </c>
      <c r="R1778" s="51">
        <v>2.2329699999999999</v>
      </c>
      <c r="S1778" s="51">
        <v>0.51827400000000001</v>
      </c>
      <c r="T1778" s="51">
        <v>-0.483209</v>
      </c>
    </row>
    <row r="1779" spans="1:20" x14ac:dyDescent="0.25">
      <c r="A1779">
        <v>1778</v>
      </c>
      <c r="B1779" s="1" t="s">
        <v>1857</v>
      </c>
      <c r="C1779" s="2">
        <v>0.49236111111111108</v>
      </c>
      <c r="D1779">
        <v>0</v>
      </c>
      <c r="E1779" s="51">
        <v>2.0490699999999999</v>
      </c>
      <c r="F1779" s="51">
        <v>-1.0764199999999999</v>
      </c>
      <c r="G1779" s="51">
        <v>-214.42</v>
      </c>
      <c r="H1779" s="51">
        <v>-9.9654800000000002E-2</v>
      </c>
      <c r="I1779" s="51">
        <v>-0.61577599999999999</v>
      </c>
      <c r="J1779" s="51">
        <v>176.6</v>
      </c>
      <c r="K1779" s="51">
        <v>179.8</v>
      </c>
      <c r="L1779" s="51">
        <v>146.6</v>
      </c>
      <c r="M1779" s="51">
        <v>24.9</v>
      </c>
      <c r="N1779" s="51">
        <v>0</v>
      </c>
      <c r="O1779" s="51">
        <v>164</v>
      </c>
      <c r="P1779" s="51">
        <v>68.978499999999997</v>
      </c>
      <c r="Q1779" s="51">
        <v>507.21300000000002</v>
      </c>
      <c r="R1779" s="51">
        <v>2.2329699999999999</v>
      </c>
      <c r="S1779" s="51">
        <v>0.51827400000000001</v>
      </c>
      <c r="T1779" s="51">
        <v>-0.483209</v>
      </c>
    </row>
    <row r="1780" spans="1:20" x14ac:dyDescent="0.25">
      <c r="A1780">
        <v>1779</v>
      </c>
      <c r="B1780" s="1" t="s">
        <v>1858</v>
      </c>
      <c r="C1780" s="2">
        <v>0.49237268518518523</v>
      </c>
      <c r="D1780">
        <v>0</v>
      </c>
      <c r="E1780" s="51">
        <v>0.81811500000000004</v>
      </c>
      <c r="F1780" s="51">
        <v>-1.0764199999999999</v>
      </c>
      <c r="G1780" s="51">
        <v>-214.42</v>
      </c>
      <c r="H1780" s="51">
        <v>-9.9654800000000002E-2</v>
      </c>
      <c r="I1780" s="51">
        <v>-0.61458100000000004</v>
      </c>
      <c r="J1780" s="51">
        <v>176.6</v>
      </c>
      <c r="K1780" s="51">
        <v>179.6</v>
      </c>
      <c r="L1780" s="51">
        <v>146.6</v>
      </c>
      <c r="M1780" s="51">
        <v>24.9</v>
      </c>
      <c r="N1780" s="51">
        <v>0</v>
      </c>
      <c r="O1780" s="51">
        <v>164</v>
      </c>
      <c r="P1780" s="51">
        <v>68.978499999999997</v>
      </c>
      <c r="Q1780" s="51">
        <v>507.21300000000002</v>
      </c>
      <c r="R1780" s="51">
        <v>2.0861399999999999</v>
      </c>
      <c r="S1780" s="51">
        <v>0.51827400000000001</v>
      </c>
      <c r="T1780" s="51">
        <v>-0.483209</v>
      </c>
    </row>
    <row r="1781" spans="1:20" x14ac:dyDescent="0.25">
      <c r="A1781">
        <v>1780</v>
      </c>
      <c r="B1781" s="1" t="s">
        <v>1859</v>
      </c>
      <c r="C1781" s="2">
        <v>0.49238425925925927</v>
      </c>
      <c r="D1781">
        <v>0</v>
      </c>
      <c r="E1781" s="51">
        <v>2.0490699999999999</v>
      </c>
      <c r="F1781" s="51">
        <v>-0.15307599999999999</v>
      </c>
      <c r="G1781" s="51">
        <v>-214.42</v>
      </c>
      <c r="H1781" s="51">
        <v>-9.9654800000000002E-2</v>
      </c>
      <c r="I1781" s="51">
        <v>-0.61552499999999999</v>
      </c>
      <c r="J1781" s="51">
        <v>176.6</v>
      </c>
      <c r="K1781" s="51">
        <v>179.6</v>
      </c>
      <c r="L1781" s="51">
        <v>146.6</v>
      </c>
      <c r="M1781" s="51">
        <v>24.9</v>
      </c>
      <c r="N1781" s="51">
        <v>0</v>
      </c>
      <c r="O1781" s="51">
        <v>164</v>
      </c>
      <c r="P1781" s="51">
        <v>68.966800000000006</v>
      </c>
      <c r="Q1781" s="51">
        <v>507.21300000000002</v>
      </c>
      <c r="R1781" s="51">
        <v>2.0861399999999999</v>
      </c>
      <c r="S1781" s="51">
        <v>0.51827400000000001</v>
      </c>
      <c r="T1781" s="51">
        <v>-0.483209</v>
      </c>
    </row>
    <row r="1782" spans="1:20" x14ac:dyDescent="0.25">
      <c r="A1782">
        <v>1781</v>
      </c>
      <c r="B1782" s="1" t="s">
        <v>1860</v>
      </c>
      <c r="C1782" s="2">
        <v>0.49239583333333337</v>
      </c>
      <c r="D1782">
        <v>0</v>
      </c>
      <c r="E1782" s="51">
        <v>2.0490699999999999</v>
      </c>
      <c r="F1782" s="51">
        <v>-0.15307599999999999</v>
      </c>
      <c r="G1782" s="51">
        <v>-214.42</v>
      </c>
      <c r="H1782" s="51">
        <v>-9.9654800000000002E-2</v>
      </c>
      <c r="I1782" s="51">
        <v>-0.61439299999999997</v>
      </c>
      <c r="J1782" s="51">
        <v>176.6</v>
      </c>
      <c r="K1782" s="51">
        <v>179.5</v>
      </c>
      <c r="L1782" s="51">
        <v>146.6</v>
      </c>
      <c r="M1782" s="51">
        <v>24.9</v>
      </c>
      <c r="N1782" s="51">
        <v>0</v>
      </c>
      <c r="O1782" s="51">
        <v>164</v>
      </c>
      <c r="P1782" s="51">
        <v>68.978499999999997</v>
      </c>
      <c r="Q1782" s="51">
        <v>507.21300000000002</v>
      </c>
      <c r="R1782" s="51">
        <v>2.1448700000000001</v>
      </c>
      <c r="S1782" s="51">
        <v>0.51827400000000001</v>
      </c>
      <c r="T1782" s="51">
        <v>-0.483209</v>
      </c>
    </row>
    <row r="1783" spans="1:20" x14ac:dyDescent="0.25">
      <c r="A1783">
        <v>1782</v>
      </c>
      <c r="B1783" s="1" t="s">
        <v>1861</v>
      </c>
      <c r="C1783" s="2">
        <v>0.4924074074074074</v>
      </c>
      <c r="D1783">
        <v>0</v>
      </c>
      <c r="E1783" s="51">
        <v>2.0490699999999999</v>
      </c>
      <c r="F1783" s="51">
        <v>-0.15307599999999999</v>
      </c>
      <c r="G1783" s="51">
        <v>-224.988</v>
      </c>
      <c r="H1783" s="51">
        <v>-9.9654800000000002E-2</v>
      </c>
      <c r="I1783" s="51">
        <v>-0.61439299999999997</v>
      </c>
      <c r="J1783" s="51">
        <v>176.6</v>
      </c>
      <c r="K1783" s="51">
        <v>179.5</v>
      </c>
      <c r="L1783" s="51">
        <v>146.6</v>
      </c>
      <c r="M1783" s="51">
        <v>24.9</v>
      </c>
      <c r="N1783" s="51">
        <v>0</v>
      </c>
      <c r="O1783" s="51">
        <v>164</v>
      </c>
      <c r="P1783" s="51">
        <v>68.966800000000006</v>
      </c>
      <c r="Q1783" s="51">
        <v>507.21300000000002</v>
      </c>
      <c r="R1783" s="51">
        <v>2.1448700000000001</v>
      </c>
      <c r="S1783" s="51">
        <v>0.51827400000000001</v>
      </c>
      <c r="T1783" s="51">
        <v>-0.483209</v>
      </c>
    </row>
    <row r="1784" spans="1:20" x14ac:dyDescent="0.25">
      <c r="A1784">
        <v>1783</v>
      </c>
      <c r="B1784" s="1" t="s">
        <v>1862</v>
      </c>
      <c r="C1784" s="2">
        <v>0.49243055555555554</v>
      </c>
      <c r="D1784">
        <v>0</v>
      </c>
      <c r="E1784" s="51">
        <v>2.0490699999999999</v>
      </c>
      <c r="F1784" s="51">
        <v>-0.15307599999999999</v>
      </c>
      <c r="G1784" s="51">
        <v>-214.42</v>
      </c>
      <c r="H1784" s="51">
        <v>-9.9654800000000002E-2</v>
      </c>
      <c r="I1784" s="51">
        <v>-0.61495900000000003</v>
      </c>
      <c r="J1784" s="51">
        <v>176.5</v>
      </c>
      <c r="K1784" s="51">
        <v>179.3</v>
      </c>
      <c r="L1784" s="51">
        <v>146.6</v>
      </c>
      <c r="M1784" s="51">
        <v>24.9</v>
      </c>
      <c r="N1784" s="51">
        <v>0</v>
      </c>
      <c r="O1784" s="51">
        <v>164</v>
      </c>
      <c r="P1784" s="51">
        <v>68.966800000000006</v>
      </c>
      <c r="Q1784" s="51">
        <v>507.21300000000002</v>
      </c>
      <c r="R1784" s="51">
        <v>2.0861399999999999</v>
      </c>
      <c r="S1784" s="51">
        <v>0.51827400000000001</v>
      </c>
      <c r="T1784" s="51">
        <v>-0.483209</v>
      </c>
    </row>
    <row r="1785" spans="1:20" x14ac:dyDescent="0.25">
      <c r="A1785">
        <v>1784</v>
      </c>
      <c r="B1785" s="1" t="s">
        <v>1863</v>
      </c>
      <c r="C1785" s="2">
        <v>0.49244212962962958</v>
      </c>
      <c r="D1785">
        <v>0</v>
      </c>
      <c r="E1785" s="51">
        <v>2.0490699999999999</v>
      </c>
      <c r="F1785" s="51">
        <v>-0.15307599999999999</v>
      </c>
      <c r="G1785" s="51">
        <v>-214.42</v>
      </c>
      <c r="H1785" s="51">
        <v>-9.9654800000000002E-2</v>
      </c>
      <c r="I1785" s="51">
        <v>-0.61458100000000004</v>
      </c>
      <c r="J1785" s="51">
        <v>176.5</v>
      </c>
      <c r="K1785" s="51">
        <v>179.3</v>
      </c>
      <c r="L1785" s="51">
        <v>146.6</v>
      </c>
      <c r="M1785" s="51">
        <v>24.9</v>
      </c>
      <c r="N1785" s="51">
        <v>0</v>
      </c>
      <c r="O1785" s="51">
        <v>164</v>
      </c>
      <c r="P1785" s="51">
        <v>68.966800000000006</v>
      </c>
      <c r="Q1785" s="51">
        <v>507.21300000000002</v>
      </c>
      <c r="R1785" s="51">
        <v>2.1448700000000001</v>
      </c>
      <c r="S1785" s="51">
        <v>0.51827400000000001</v>
      </c>
      <c r="T1785" s="51">
        <v>-0.483209</v>
      </c>
    </row>
    <row r="1786" spans="1:20" x14ac:dyDescent="0.25">
      <c r="A1786">
        <v>1785</v>
      </c>
      <c r="B1786" s="1" t="s">
        <v>1864</v>
      </c>
      <c r="C1786" s="2">
        <v>0.49245370370370373</v>
      </c>
      <c r="D1786">
        <v>0</v>
      </c>
      <c r="E1786" s="51">
        <v>2.0490699999999999</v>
      </c>
      <c r="F1786" s="51">
        <v>-0.15307599999999999</v>
      </c>
      <c r="G1786" s="51">
        <v>-214.42</v>
      </c>
      <c r="H1786" s="51">
        <v>-9.9654800000000002E-2</v>
      </c>
      <c r="I1786" s="51">
        <v>-0.61577599999999999</v>
      </c>
      <c r="J1786" s="51">
        <v>176.5</v>
      </c>
      <c r="K1786" s="51">
        <v>179.3</v>
      </c>
      <c r="L1786" s="51">
        <v>146.6</v>
      </c>
      <c r="M1786" s="51">
        <v>24.9</v>
      </c>
      <c r="N1786" s="51">
        <v>0</v>
      </c>
      <c r="O1786" s="51">
        <v>164</v>
      </c>
      <c r="P1786" s="51">
        <v>68.966800000000006</v>
      </c>
      <c r="Q1786" s="51">
        <v>507.21300000000002</v>
      </c>
      <c r="R1786" s="51">
        <v>2.1448700000000001</v>
      </c>
      <c r="S1786" s="51">
        <v>0.51827400000000001</v>
      </c>
      <c r="T1786" s="51">
        <v>-0.483209</v>
      </c>
    </row>
    <row r="1787" spans="1:20" x14ac:dyDescent="0.25">
      <c r="A1787">
        <v>1786</v>
      </c>
      <c r="B1787" s="1" t="s">
        <v>1865</v>
      </c>
      <c r="C1787" s="2">
        <v>0.49246527777777777</v>
      </c>
      <c r="D1787">
        <v>0</v>
      </c>
      <c r="E1787" s="51">
        <v>2.0490699999999999</v>
      </c>
      <c r="F1787" s="51">
        <v>-0.15307599999999999</v>
      </c>
      <c r="G1787" s="51">
        <v>-214.42</v>
      </c>
      <c r="H1787" s="51">
        <v>-9.9673200000000003E-2</v>
      </c>
      <c r="I1787" s="51">
        <v>-0.61477000000000004</v>
      </c>
      <c r="J1787" s="51">
        <v>176.5</v>
      </c>
      <c r="K1787" s="51">
        <v>179.2</v>
      </c>
      <c r="L1787" s="51">
        <v>146.6</v>
      </c>
      <c r="M1787" s="51">
        <v>24.9</v>
      </c>
      <c r="N1787" s="51">
        <v>0</v>
      </c>
      <c r="O1787" s="51">
        <v>164</v>
      </c>
      <c r="P1787" s="51">
        <v>68.966800000000006</v>
      </c>
      <c r="Q1787" s="51">
        <v>507.21300000000002</v>
      </c>
      <c r="R1787" s="51">
        <v>2.0861399999999999</v>
      </c>
      <c r="S1787" s="51">
        <v>0.51827400000000001</v>
      </c>
      <c r="T1787" s="51">
        <v>-0.483209</v>
      </c>
    </row>
    <row r="1788" spans="1:20" x14ac:dyDescent="0.25">
      <c r="A1788">
        <v>1787</v>
      </c>
      <c r="B1788" s="1" t="s">
        <v>1866</v>
      </c>
      <c r="C1788" s="2">
        <v>0.49247685185185186</v>
      </c>
      <c r="D1788">
        <v>0</v>
      </c>
      <c r="E1788" s="51">
        <v>2.0490699999999999</v>
      </c>
      <c r="F1788" s="51">
        <v>-0.15307599999999999</v>
      </c>
      <c r="G1788" s="51">
        <v>-214.42</v>
      </c>
      <c r="H1788" s="51">
        <v>-9.9654800000000002E-2</v>
      </c>
      <c r="I1788" s="51">
        <v>-0.61514800000000003</v>
      </c>
      <c r="J1788" s="51">
        <v>176.5</v>
      </c>
      <c r="K1788" s="51">
        <v>179.2</v>
      </c>
      <c r="L1788" s="51">
        <v>146.6</v>
      </c>
      <c r="M1788" s="51">
        <v>24.8</v>
      </c>
      <c r="N1788" s="51">
        <v>0</v>
      </c>
      <c r="O1788" s="51">
        <v>164</v>
      </c>
      <c r="P1788" s="51">
        <v>68.978499999999997</v>
      </c>
      <c r="Q1788" s="51">
        <v>507.21300000000002</v>
      </c>
      <c r="R1788" s="51">
        <v>1.99804</v>
      </c>
      <c r="S1788" s="51">
        <v>0.40114499999999997</v>
      </c>
      <c r="T1788" s="51">
        <v>-0.483209</v>
      </c>
    </row>
    <row r="1789" spans="1:20" x14ac:dyDescent="0.25">
      <c r="A1789">
        <v>1788</v>
      </c>
      <c r="B1789" s="1" t="s">
        <v>1867</v>
      </c>
      <c r="C1789" s="2">
        <v>0.4924884259259259</v>
      </c>
      <c r="D1789">
        <v>0</v>
      </c>
      <c r="E1789" s="51">
        <v>2.0490699999999999</v>
      </c>
      <c r="F1789" s="51">
        <v>-0.15307599999999999</v>
      </c>
      <c r="G1789" s="51">
        <v>-200.32599999999999</v>
      </c>
      <c r="H1789" s="51">
        <v>-9.9654800000000002E-2</v>
      </c>
      <c r="I1789" s="51">
        <v>-0.61596499999999998</v>
      </c>
      <c r="J1789" s="51">
        <v>176.5</v>
      </c>
      <c r="K1789" s="51">
        <v>179.2</v>
      </c>
      <c r="L1789" s="51">
        <v>146.6</v>
      </c>
      <c r="M1789" s="51">
        <v>24.8</v>
      </c>
      <c r="N1789" s="51">
        <v>0</v>
      </c>
      <c r="O1789" s="51">
        <v>164</v>
      </c>
      <c r="P1789" s="51">
        <v>68.978499999999997</v>
      </c>
      <c r="Q1789" s="51">
        <v>507.21300000000002</v>
      </c>
      <c r="R1789" s="51">
        <v>1.99804</v>
      </c>
      <c r="S1789" s="51">
        <v>-0.43024899999999999</v>
      </c>
      <c r="T1789" s="51">
        <v>-0.483209</v>
      </c>
    </row>
    <row r="1790" spans="1:20" x14ac:dyDescent="0.25">
      <c r="A1790">
        <v>1789</v>
      </c>
      <c r="B1790" s="1" t="s">
        <v>1868</v>
      </c>
      <c r="C1790" s="2">
        <v>0.49249999999999999</v>
      </c>
      <c r="D1790">
        <v>0</v>
      </c>
      <c r="E1790" s="51">
        <v>3.8955099999999998</v>
      </c>
      <c r="F1790" s="51">
        <v>1.69336</v>
      </c>
      <c r="G1790" s="51">
        <v>-189.75800000000001</v>
      </c>
      <c r="H1790" s="51">
        <v>-9.9630200000000002E-2</v>
      </c>
      <c r="I1790" s="51">
        <v>-0.61596499999999998</v>
      </c>
      <c r="J1790" s="51">
        <v>176.4</v>
      </c>
      <c r="K1790" s="51">
        <v>179.1</v>
      </c>
      <c r="L1790" s="51">
        <v>146.6</v>
      </c>
      <c r="M1790" s="51">
        <v>24.9</v>
      </c>
      <c r="N1790" s="51">
        <v>0</v>
      </c>
      <c r="O1790" s="51">
        <v>164</v>
      </c>
      <c r="P1790" s="51">
        <v>69.001900000000006</v>
      </c>
      <c r="Q1790" s="51">
        <v>507.21300000000002</v>
      </c>
      <c r="R1790" s="51">
        <v>2.1448700000000001</v>
      </c>
      <c r="S1790" s="51">
        <v>-0.47808</v>
      </c>
      <c r="T1790" s="51">
        <v>-0.483209</v>
      </c>
    </row>
    <row r="1791" spans="1:20" x14ac:dyDescent="0.25">
      <c r="A1791">
        <v>1790</v>
      </c>
      <c r="B1791" s="1" t="s">
        <v>1869</v>
      </c>
      <c r="C1791" s="2">
        <v>0.49251157407407403</v>
      </c>
      <c r="D1791">
        <v>0</v>
      </c>
      <c r="E1791" s="51">
        <v>3.8955099999999998</v>
      </c>
      <c r="F1791" s="51">
        <v>1.69336</v>
      </c>
      <c r="G1791" s="51">
        <v>-189.75800000000001</v>
      </c>
      <c r="H1791" s="51">
        <v>-9.9630200000000002E-2</v>
      </c>
      <c r="I1791" s="51">
        <v>-0.61596499999999998</v>
      </c>
      <c r="J1791" s="51">
        <v>176.4</v>
      </c>
      <c r="K1791" s="51">
        <v>178.9</v>
      </c>
      <c r="L1791" s="51">
        <v>146.6</v>
      </c>
      <c r="M1791" s="51">
        <v>24.9</v>
      </c>
      <c r="N1791" s="51">
        <v>0</v>
      </c>
      <c r="O1791" s="51">
        <v>164</v>
      </c>
      <c r="P1791" s="51">
        <v>69.001900000000006</v>
      </c>
      <c r="Q1791" s="51">
        <v>507.21300000000002</v>
      </c>
      <c r="R1791" s="51">
        <v>2.0861399999999999</v>
      </c>
      <c r="S1791" s="51">
        <v>-0.47808</v>
      </c>
      <c r="T1791" s="51">
        <v>-0.483209</v>
      </c>
    </row>
    <row r="1792" spans="1:20" x14ac:dyDescent="0.25">
      <c r="A1792">
        <v>1791</v>
      </c>
      <c r="B1792" s="1" t="s">
        <v>1870</v>
      </c>
      <c r="C1792" s="2">
        <v>0.49252314814814818</v>
      </c>
      <c r="D1792">
        <v>0</v>
      </c>
      <c r="E1792" s="51">
        <v>3.8955099999999998</v>
      </c>
      <c r="F1792" s="51">
        <v>1.69336</v>
      </c>
      <c r="G1792" s="51">
        <v>-200.32599999999999</v>
      </c>
      <c r="H1792" s="51">
        <v>-9.9611699999999997E-2</v>
      </c>
      <c r="I1792" s="51">
        <v>-0.61495900000000003</v>
      </c>
      <c r="J1792" s="51">
        <v>176.4</v>
      </c>
      <c r="K1792" s="51">
        <v>178.9</v>
      </c>
      <c r="L1792" s="51">
        <v>146.6</v>
      </c>
      <c r="M1792" s="51">
        <v>24.9</v>
      </c>
      <c r="N1792" s="51">
        <v>0</v>
      </c>
      <c r="O1792" s="51">
        <v>164</v>
      </c>
      <c r="P1792" s="51">
        <v>69.001900000000006</v>
      </c>
      <c r="Q1792" s="51">
        <v>507.21300000000002</v>
      </c>
      <c r="R1792" s="51">
        <v>2.1448700000000001</v>
      </c>
      <c r="S1792" s="51">
        <v>-0.47808</v>
      </c>
      <c r="T1792" s="51">
        <v>-0.483209</v>
      </c>
    </row>
    <row r="1793" spans="1:20" x14ac:dyDescent="0.25">
      <c r="A1793">
        <v>1792</v>
      </c>
      <c r="B1793" s="1" t="s">
        <v>1871</v>
      </c>
      <c r="C1793" s="2">
        <v>0.49253472222222222</v>
      </c>
      <c r="D1793">
        <v>0</v>
      </c>
      <c r="E1793" s="51">
        <v>2.9721700000000002</v>
      </c>
      <c r="F1793" s="51">
        <v>1.69336</v>
      </c>
      <c r="G1793" s="51">
        <v>-200.32599999999999</v>
      </c>
      <c r="H1793" s="51">
        <v>-9.9611699999999997E-2</v>
      </c>
      <c r="I1793" s="51">
        <v>-0.61495900000000003</v>
      </c>
      <c r="J1793" s="51">
        <v>176.3</v>
      </c>
      <c r="K1793" s="51">
        <v>178.8</v>
      </c>
      <c r="L1793" s="51">
        <v>146.6</v>
      </c>
      <c r="M1793" s="51">
        <v>25</v>
      </c>
      <c r="N1793" s="51">
        <v>0</v>
      </c>
      <c r="O1793" s="51">
        <v>164</v>
      </c>
      <c r="P1793" s="51">
        <v>68.990200000000002</v>
      </c>
      <c r="Q1793" s="51">
        <v>507.21300000000002</v>
      </c>
      <c r="R1793" s="51">
        <v>2.1448700000000001</v>
      </c>
      <c r="S1793" s="51">
        <v>-0.47808</v>
      </c>
      <c r="T1793" s="51">
        <v>-0.483209</v>
      </c>
    </row>
    <row r="1794" spans="1:20" x14ac:dyDescent="0.25">
      <c r="A1794">
        <v>1793</v>
      </c>
      <c r="B1794" s="1" t="s">
        <v>1872</v>
      </c>
      <c r="C1794" s="2">
        <v>0.49254629629629632</v>
      </c>
      <c r="D1794">
        <v>0</v>
      </c>
      <c r="E1794" s="51">
        <v>2.9721700000000002</v>
      </c>
      <c r="F1794" s="51">
        <v>0.77026399999999995</v>
      </c>
      <c r="G1794" s="51">
        <v>-200.32599999999999</v>
      </c>
      <c r="H1794" s="51">
        <v>-9.9630200000000002E-2</v>
      </c>
      <c r="I1794" s="51">
        <v>-0.61533599999999999</v>
      </c>
      <c r="J1794" s="51">
        <v>176.3</v>
      </c>
      <c r="K1794" s="51">
        <v>178.8</v>
      </c>
      <c r="L1794" s="51">
        <v>146.6</v>
      </c>
      <c r="M1794" s="51">
        <v>25</v>
      </c>
      <c r="N1794" s="51">
        <v>0</v>
      </c>
      <c r="O1794" s="51">
        <v>164</v>
      </c>
      <c r="P1794" s="51">
        <v>68.990200000000002</v>
      </c>
      <c r="Q1794" s="51">
        <v>507.21300000000002</v>
      </c>
      <c r="R1794" s="51">
        <v>2.1448700000000001</v>
      </c>
      <c r="S1794" s="51">
        <v>-0.47808</v>
      </c>
      <c r="T1794" s="51">
        <v>-0.483209</v>
      </c>
    </row>
    <row r="1795" spans="1:20" x14ac:dyDescent="0.25">
      <c r="A1795">
        <v>1794</v>
      </c>
      <c r="B1795" s="1" t="s">
        <v>1873</v>
      </c>
      <c r="C1795" s="2">
        <v>0.49255787037037035</v>
      </c>
      <c r="D1795">
        <v>0</v>
      </c>
      <c r="E1795" s="51">
        <v>2.9721700000000002</v>
      </c>
      <c r="F1795" s="51">
        <v>1.69336</v>
      </c>
      <c r="G1795" s="51">
        <v>-200.32599999999999</v>
      </c>
      <c r="H1795" s="51">
        <v>-9.9630200000000002E-2</v>
      </c>
      <c r="I1795" s="51">
        <v>-0.61495900000000003</v>
      </c>
      <c r="J1795" s="51">
        <v>176.3</v>
      </c>
      <c r="K1795" s="51">
        <v>178.8</v>
      </c>
      <c r="L1795" s="51">
        <v>146.6</v>
      </c>
      <c r="M1795" s="51">
        <v>25</v>
      </c>
      <c r="N1795" s="51">
        <v>0</v>
      </c>
      <c r="O1795" s="51">
        <v>164</v>
      </c>
      <c r="P1795" s="51">
        <v>68.990200000000002</v>
      </c>
      <c r="Q1795" s="51">
        <v>507.21300000000002</v>
      </c>
      <c r="R1795" s="51">
        <v>2.0861399999999999</v>
      </c>
      <c r="S1795" s="51">
        <v>-0.47808</v>
      </c>
      <c r="T1795" s="51">
        <v>-0.483209</v>
      </c>
    </row>
    <row r="1796" spans="1:20" x14ac:dyDescent="0.25">
      <c r="A1796">
        <v>1795</v>
      </c>
      <c r="B1796" s="1" t="s">
        <v>1874</v>
      </c>
      <c r="C1796" s="2">
        <v>0.49256944444444445</v>
      </c>
      <c r="D1796">
        <v>0</v>
      </c>
      <c r="E1796" s="51">
        <v>2.9721700000000002</v>
      </c>
      <c r="F1796" s="51">
        <v>1.69336</v>
      </c>
      <c r="G1796" s="51">
        <v>-200.32599999999999</v>
      </c>
      <c r="H1796" s="51">
        <v>-9.9630200000000002E-2</v>
      </c>
      <c r="I1796" s="51">
        <v>-0.61615399999999998</v>
      </c>
      <c r="J1796" s="51">
        <v>176.3</v>
      </c>
      <c r="K1796" s="51">
        <v>178.7</v>
      </c>
      <c r="L1796" s="51">
        <v>146.6</v>
      </c>
      <c r="M1796" s="51">
        <v>25</v>
      </c>
      <c r="N1796" s="51">
        <v>0</v>
      </c>
      <c r="O1796" s="51">
        <v>164</v>
      </c>
      <c r="P1796" s="51">
        <v>68.990200000000002</v>
      </c>
      <c r="Q1796" s="51">
        <v>507.21300000000002</v>
      </c>
      <c r="R1796" s="51">
        <v>2.1448700000000001</v>
      </c>
      <c r="S1796" s="51">
        <v>-0.47808</v>
      </c>
      <c r="T1796" s="51">
        <v>-0.483209</v>
      </c>
    </row>
    <row r="1797" spans="1:20" x14ac:dyDescent="0.25">
      <c r="A1797">
        <v>1796</v>
      </c>
      <c r="B1797" s="1" t="s">
        <v>1875</v>
      </c>
      <c r="C1797" s="2">
        <v>0.49258101851851849</v>
      </c>
      <c r="D1797">
        <v>0</v>
      </c>
      <c r="E1797" s="51">
        <v>2.9721700000000002</v>
      </c>
      <c r="F1797" s="51">
        <v>0.77026399999999995</v>
      </c>
      <c r="G1797" s="51">
        <v>-200.32599999999999</v>
      </c>
      <c r="H1797" s="51">
        <v>-9.9654800000000002E-2</v>
      </c>
      <c r="I1797" s="51">
        <v>-0.61477000000000004</v>
      </c>
      <c r="J1797" s="51">
        <v>176.3</v>
      </c>
      <c r="K1797" s="51">
        <v>178.7</v>
      </c>
      <c r="L1797" s="51">
        <v>146.6</v>
      </c>
      <c r="M1797" s="51">
        <v>25</v>
      </c>
      <c r="N1797" s="51">
        <v>0</v>
      </c>
      <c r="O1797" s="51">
        <v>164</v>
      </c>
      <c r="P1797" s="51">
        <v>68.978499999999997</v>
      </c>
      <c r="Q1797" s="51">
        <v>507.21300000000002</v>
      </c>
      <c r="R1797" s="51">
        <v>2.1448700000000001</v>
      </c>
      <c r="S1797" s="51">
        <v>-0.16540199999999999</v>
      </c>
      <c r="T1797" s="51">
        <v>-0.483209</v>
      </c>
    </row>
    <row r="1798" spans="1:20" x14ac:dyDescent="0.25">
      <c r="A1798">
        <v>1797</v>
      </c>
      <c r="B1798" s="1" t="s">
        <v>1876</v>
      </c>
      <c r="C1798" s="2">
        <v>0.49259259259259264</v>
      </c>
      <c r="D1798">
        <v>0</v>
      </c>
      <c r="E1798" s="51">
        <v>2.0490699999999999</v>
      </c>
      <c r="F1798" s="51">
        <v>0.77026399999999995</v>
      </c>
      <c r="G1798" s="51">
        <v>-214.42</v>
      </c>
      <c r="H1798" s="51">
        <v>-9.9654800000000002E-2</v>
      </c>
      <c r="I1798" s="51">
        <v>-0.61596499999999998</v>
      </c>
      <c r="J1798" s="51">
        <v>176.3</v>
      </c>
      <c r="K1798" s="51">
        <v>178.5</v>
      </c>
      <c r="L1798" s="51">
        <v>146.6</v>
      </c>
      <c r="M1798" s="51">
        <v>25</v>
      </c>
      <c r="N1798" s="51">
        <v>0</v>
      </c>
      <c r="O1798" s="51">
        <v>164</v>
      </c>
      <c r="P1798" s="51">
        <v>68.978499999999997</v>
      </c>
      <c r="Q1798" s="51">
        <v>507.21300000000002</v>
      </c>
      <c r="R1798" s="51">
        <v>2.1448700000000001</v>
      </c>
      <c r="S1798" s="51">
        <v>-7.5427099999999997E-2</v>
      </c>
      <c r="T1798" s="51">
        <v>-0.483209</v>
      </c>
    </row>
    <row r="1799" spans="1:20" x14ac:dyDescent="0.25">
      <c r="A1799">
        <v>1798</v>
      </c>
      <c r="B1799" s="1" t="s">
        <v>1877</v>
      </c>
      <c r="C1799" s="2">
        <v>0.49260416666666668</v>
      </c>
      <c r="D1799">
        <v>0</v>
      </c>
      <c r="E1799" s="51">
        <v>2.0490699999999999</v>
      </c>
      <c r="F1799" s="51">
        <v>0.77026399999999995</v>
      </c>
      <c r="G1799" s="51">
        <v>-214.42</v>
      </c>
      <c r="H1799" s="51">
        <v>-9.9654800000000002E-2</v>
      </c>
      <c r="I1799" s="51">
        <v>-0.61596499999999998</v>
      </c>
      <c r="J1799" s="51">
        <v>176.3</v>
      </c>
      <c r="K1799" s="51">
        <v>178.5</v>
      </c>
      <c r="L1799" s="51">
        <v>146.6</v>
      </c>
      <c r="M1799" s="51">
        <v>25</v>
      </c>
      <c r="N1799" s="51">
        <v>0</v>
      </c>
      <c r="O1799" s="51">
        <v>164</v>
      </c>
      <c r="P1799" s="51">
        <v>68.978499999999997</v>
      </c>
      <c r="Q1799" s="51">
        <v>507.21300000000002</v>
      </c>
      <c r="R1799" s="51">
        <v>2.2329699999999999</v>
      </c>
      <c r="S1799" s="51">
        <v>0.157249</v>
      </c>
      <c r="T1799" s="51">
        <v>-0.483209</v>
      </c>
    </row>
    <row r="1800" spans="1:20" x14ac:dyDescent="0.25">
      <c r="A1800">
        <v>1799</v>
      </c>
      <c r="B1800" s="1" t="s">
        <v>1878</v>
      </c>
      <c r="C1800" s="2">
        <v>0.49261574074074077</v>
      </c>
      <c r="D1800">
        <v>0</v>
      </c>
      <c r="E1800" s="51">
        <v>0.81811500000000004</v>
      </c>
      <c r="F1800" s="51">
        <v>-0.15307599999999999</v>
      </c>
      <c r="G1800" s="51">
        <v>-214.42</v>
      </c>
      <c r="H1800" s="51">
        <v>-9.9654800000000002E-2</v>
      </c>
      <c r="I1800" s="51">
        <v>-0.61577599999999999</v>
      </c>
      <c r="J1800" s="51">
        <v>176.2</v>
      </c>
      <c r="K1800" s="51">
        <v>178.5</v>
      </c>
      <c r="L1800" s="51">
        <v>146.6</v>
      </c>
      <c r="M1800" s="51">
        <v>25</v>
      </c>
      <c r="N1800" s="51">
        <v>0</v>
      </c>
      <c r="O1800" s="51">
        <v>164</v>
      </c>
      <c r="P1800" s="51">
        <v>68.978499999999997</v>
      </c>
      <c r="Q1800" s="51">
        <v>507.21300000000002</v>
      </c>
      <c r="R1800" s="51">
        <v>2.1448700000000001</v>
      </c>
      <c r="S1800" s="51">
        <v>0.45612200000000003</v>
      </c>
      <c r="T1800" s="51">
        <v>-0.483209</v>
      </c>
    </row>
    <row r="1801" spans="1:20" x14ac:dyDescent="0.25">
      <c r="A1801">
        <v>1800</v>
      </c>
      <c r="B1801" s="1" t="s">
        <v>1879</v>
      </c>
      <c r="C1801" s="2">
        <v>0.49262731481481481</v>
      </c>
      <c r="D1801">
        <v>0</v>
      </c>
      <c r="E1801" s="51">
        <v>2.0490699999999999</v>
      </c>
      <c r="F1801" s="51">
        <v>-0.15307599999999999</v>
      </c>
      <c r="G1801" s="51">
        <v>-214.42</v>
      </c>
      <c r="H1801" s="51">
        <v>-9.9654800000000002E-2</v>
      </c>
      <c r="I1801" s="51">
        <v>-0.61533599999999999</v>
      </c>
      <c r="J1801" s="51">
        <v>176.2</v>
      </c>
      <c r="K1801" s="51">
        <v>178.3</v>
      </c>
      <c r="L1801" s="51">
        <v>146.6</v>
      </c>
      <c r="M1801" s="51">
        <v>25</v>
      </c>
      <c r="N1801" s="51">
        <v>0</v>
      </c>
      <c r="O1801" s="51">
        <v>164</v>
      </c>
      <c r="P1801" s="51">
        <v>68.978499999999997</v>
      </c>
      <c r="Q1801" s="51">
        <v>507.21300000000002</v>
      </c>
      <c r="R1801" s="51">
        <v>2.0861399999999999</v>
      </c>
      <c r="S1801" s="51">
        <v>0.44627</v>
      </c>
      <c r="T1801" s="51">
        <v>-0.483209</v>
      </c>
    </row>
    <row r="1802" spans="1:20" x14ac:dyDescent="0.25">
      <c r="A1802">
        <v>1801</v>
      </c>
      <c r="B1802" s="1" t="s">
        <v>1880</v>
      </c>
      <c r="C1802" s="2">
        <v>0.4926388888888889</v>
      </c>
      <c r="D1802">
        <v>0</v>
      </c>
      <c r="E1802" s="51">
        <v>2.0490699999999999</v>
      </c>
      <c r="F1802" s="51">
        <v>-0.15307599999999999</v>
      </c>
      <c r="G1802" s="51">
        <v>-214.42</v>
      </c>
      <c r="H1802" s="51">
        <v>-9.9654800000000002E-2</v>
      </c>
      <c r="I1802" s="51">
        <v>-0.61533599999999999</v>
      </c>
      <c r="J1802" s="51">
        <v>176.2</v>
      </c>
      <c r="K1802" s="51">
        <v>178.2</v>
      </c>
      <c r="L1802" s="51">
        <v>146.6</v>
      </c>
      <c r="M1802" s="51">
        <v>25</v>
      </c>
      <c r="N1802" s="51">
        <v>0</v>
      </c>
      <c r="O1802" s="51">
        <v>164</v>
      </c>
      <c r="P1802" s="51">
        <v>68.978499999999997</v>
      </c>
      <c r="Q1802" s="51">
        <v>507.21300000000002</v>
      </c>
      <c r="R1802" s="51">
        <v>2.0861399999999999</v>
      </c>
      <c r="S1802" s="51">
        <v>0.44627</v>
      </c>
      <c r="T1802" s="51">
        <v>-0.483209</v>
      </c>
    </row>
    <row r="1803" spans="1:20" x14ac:dyDescent="0.25">
      <c r="A1803">
        <v>1802</v>
      </c>
      <c r="B1803" s="1" t="s">
        <v>1881</v>
      </c>
      <c r="C1803" s="2">
        <v>0.49265046296296294</v>
      </c>
      <c r="D1803">
        <v>0</v>
      </c>
      <c r="E1803" s="51">
        <v>2.9721700000000002</v>
      </c>
      <c r="F1803" s="51">
        <v>0.77026399999999995</v>
      </c>
      <c r="G1803" s="51">
        <v>-214.42</v>
      </c>
      <c r="H1803" s="51">
        <v>-9.9654800000000002E-2</v>
      </c>
      <c r="I1803" s="51">
        <v>-0.61615399999999998</v>
      </c>
      <c r="J1803" s="51">
        <v>176.2</v>
      </c>
      <c r="K1803" s="51">
        <v>178.2</v>
      </c>
      <c r="L1803" s="51">
        <v>146.6</v>
      </c>
      <c r="M1803" s="51">
        <v>24.9</v>
      </c>
      <c r="N1803" s="51">
        <v>0</v>
      </c>
      <c r="O1803" s="51">
        <v>164</v>
      </c>
      <c r="P1803" s="51">
        <v>68.978499999999997</v>
      </c>
      <c r="Q1803" s="51">
        <v>507.21300000000002</v>
      </c>
      <c r="R1803" s="51">
        <v>1.85121</v>
      </c>
      <c r="S1803" s="51">
        <v>0.11884500000000001</v>
      </c>
      <c r="T1803" s="51">
        <v>-0.483209</v>
      </c>
    </row>
    <row r="1804" spans="1:20" x14ac:dyDescent="0.25">
      <c r="A1804">
        <v>1803</v>
      </c>
      <c r="B1804" s="1" t="s">
        <v>1882</v>
      </c>
      <c r="C1804" s="2">
        <v>0.49266203703703698</v>
      </c>
      <c r="D1804">
        <v>0</v>
      </c>
      <c r="E1804" s="51">
        <v>2.0490699999999999</v>
      </c>
      <c r="F1804" s="51">
        <v>-0.15307599999999999</v>
      </c>
      <c r="G1804" s="51">
        <v>-214.42</v>
      </c>
      <c r="H1804" s="51">
        <v>-9.9654800000000002E-2</v>
      </c>
      <c r="I1804" s="51">
        <v>-0.61477000000000004</v>
      </c>
      <c r="J1804" s="51">
        <v>176.2</v>
      </c>
      <c r="K1804" s="51">
        <v>178.2</v>
      </c>
      <c r="L1804" s="51">
        <v>146.6</v>
      </c>
      <c r="M1804" s="51">
        <v>24.9</v>
      </c>
      <c r="N1804" s="51">
        <v>0</v>
      </c>
      <c r="O1804" s="51">
        <v>164</v>
      </c>
      <c r="P1804" s="51">
        <v>68.978499999999997</v>
      </c>
      <c r="Q1804" s="51">
        <v>507.21300000000002</v>
      </c>
      <c r="R1804" s="51">
        <v>1.85121</v>
      </c>
      <c r="S1804" s="51">
        <v>0.48932599999999998</v>
      </c>
      <c r="T1804" s="51">
        <v>-0.483209</v>
      </c>
    </row>
    <row r="1805" spans="1:20" x14ac:dyDescent="0.25">
      <c r="A1805">
        <v>1804</v>
      </c>
      <c r="B1805" s="1" t="s">
        <v>1883</v>
      </c>
      <c r="C1805" s="2">
        <v>0.49267361111111113</v>
      </c>
      <c r="D1805">
        <v>0</v>
      </c>
      <c r="E1805" s="51">
        <v>2.0490699999999999</v>
      </c>
      <c r="F1805" s="51">
        <v>-0.15307599999999999</v>
      </c>
      <c r="G1805" s="51">
        <v>-214.42</v>
      </c>
      <c r="H1805" s="51">
        <v>-9.9654800000000002E-2</v>
      </c>
      <c r="I1805" s="51">
        <v>-0.61495900000000003</v>
      </c>
      <c r="J1805" s="51">
        <v>176.2</v>
      </c>
      <c r="K1805" s="51">
        <v>178.1</v>
      </c>
      <c r="L1805" s="51">
        <v>146.6</v>
      </c>
      <c r="M1805" s="51">
        <v>24.7</v>
      </c>
      <c r="N1805" s="51">
        <v>0</v>
      </c>
      <c r="O1805" s="51">
        <v>164</v>
      </c>
      <c r="P1805" s="51">
        <v>68.978499999999997</v>
      </c>
      <c r="Q1805" s="51">
        <v>507.21300000000002</v>
      </c>
      <c r="R1805" s="51">
        <v>1.85121</v>
      </c>
      <c r="S1805" s="51">
        <v>0.51827400000000001</v>
      </c>
      <c r="T1805" s="51">
        <v>-0.483209</v>
      </c>
    </row>
    <row r="1806" spans="1:20" x14ac:dyDescent="0.25">
      <c r="A1806">
        <v>1805</v>
      </c>
      <c r="B1806" s="1" t="s">
        <v>1884</v>
      </c>
      <c r="C1806" s="2">
        <v>0.49268518518518517</v>
      </c>
      <c r="D1806">
        <v>0</v>
      </c>
      <c r="E1806" s="51">
        <v>2.0490699999999999</v>
      </c>
      <c r="F1806" s="51">
        <v>-0.15307599999999999</v>
      </c>
      <c r="G1806" s="51">
        <v>-214.42</v>
      </c>
      <c r="H1806" s="51">
        <v>-9.9654800000000002E-2</v>
      </c>
      <c r="I1806" s="51">
        <v>-0.61577599999999999</v>
      </c>
      <c r="J1806" s="51">
        <v>176.2</v>
      </c>
      <c r="K1806" s="51">
        <v>178</v>
      </c>
      <c r="L1806" s="51">
        <v>146.6</v>
      </c>
      <c r="M1806" s="51">
        <v>24.7</v>
      </c>
      <c r="N1806" s="51">
        <v>0</v>
      </c>
      <c r="O1806" s="51">
        <v>164</v>
      </c>
      <c r="P1806" s="51">
        <v>68.978499999999997</v>
      </c>
      <c r="Q1806" s="51">
        <v>507.21300000000002</v>
      </c>
      <c r="R1806" s="51">
        <v>1.85121</v>
      </c>
      <c r="S1806" s="51">
        <v>0.50571600000000005</v>
      </c>
      <c r="T1806" s="51">
        <v>-0.483209</v>
      </c>
    </row>
    <row r="1807" spans="1:20" x14ac:dyDescent="0.25">
      <c r="A1807">
        <v>1806</v>
      </c>
      <c r="B1807" s="1" t="s">
        <v>1885</v>
      </c>
      <c r="C1807" s="2">
        <v>0.49269675925925926</v>
      </c>
      <c r="D1807">
        <v>0</v>
      </c>
      <c r="E1807" s="51">
        <v>2.9721700000000002</v>
      </c>
      <c r="F1807" s="51">
        <v>0.77026399999999995</v>
      </c>
      <c r="G1807" s="51">
        <v>-200.32599999999999</v>
      </c>
      <c r="H1807" s="51">
        <v>-9.9630200000000002E-2</v>
      </c>
      <c r="I1807" s="51">
        <v>-0.61577599999999999</v>
      </c>
      <c r="J1807" s="51">
        <v>176.2</v>
      </c>
      <c r="K1807" s="51">
        <v>178</v>
      </c>
      <c r="L1807" s="51">
        <v>146.6</v>
      </c>
      <c r="M1807" s="51">
        <v>24.7</v>
      </c>
      <c r="N1807" s="51">
        <v>0</v>
      </c>
      <c r="O1807" s="51">
        <v>164</v>
      </c>
      <c r="P1807" s="51">
        <v>68.978499999999997</v>
      </c>
      <c r="Q1807" s="51">
        <v>507.21300000000002</v>
      </c>
      <c r="R1807" s="51">
        <v>1.85121</v>
      </c>
      <c r="S1807" s="51">
        <v>-7.66738E-2</v>
      </c>
      <c r="T1807" s="51">
        <v>-0.483209</v>
      </c>
    </row>
    <row r="1808" spans="1:20" x14ac:dyDescent="0.25">
      <c r="A1808">
        <v>1807</v>
      </c>
      <c r="B1808" s="1" t="s">
        <v>1886</v>
      </c>
      <c r="C1808" s="2">
        <v>0.4927083333333333</v>
      </c>
      <c r="D1808">
        <v>0</v>
      </c>
      <c r="E1808" s="51">
        <v>2.9721700000000002</v>
      </c>
      <c r="F1808" s="51">
        <v>0.77026399999999995</v>
      </c>
      <c r="G1808" s="51">
        <v>-189.75800000000001</v>
      </c>
      <c r="H1808" s="51">
        <v>-9.9630200000000002E-2</v>
      </c>
      <c r="I1808" s="51">
        <v>-0.61577599999999999</v>
      </c>
      <c r="J1808" s="51">
        <v>176.2</v>
      </c>
      <c r="K1808" s="51">
        <v>177.8</v>
      </c>
      <c r="L1808" s="51">
        <v>146.6</v>
      </c>
      <c r="M1808" s="51">
        <v>24.7</v>
      </c>
      <c r="N1808" s="51">
        <v>0</v>
      </c>
      <c r="O1808" s="51">
        <v>164</v>
      </c>
      <c r="P1808" s="51">
        <v>68.990200000000002</v>
      </c>
      <c r="Q1808" s="51">
        <v>507.21300000000002</v>
      </c>
      <c r="R1808" s="51">
        <v>1.85121</v>
      </c>
      <c r="S1808" s="51">
        <v>-0.47808</v>
      </c>
      <c r="T1808" s="51">
        <v>-0.483209</v>
      </c>
    </row>
    <row r="1809" spans="1:20" x14ac:dyDescent="0.25">
      <c r="A1809">
        <v>1808</v>
      </c>
      <c r="B1809" s="1" t="s">
        <v>1887</v>
      </c>
      <c r="C1809" s="2">
        <v>0.4927199074074074</v>
      </c>
      <c r="D1809">
        <v>0</v>
      </c>
      <c r="E1809" s="51">
        <v>3.8955099999999998</v>
      </c>
      <c r="F1809" s="51">
        <v>1.69336</v>
      </c>
      <c r="G1809" s="51">
        <v>-189.75800000000001</v>
      </c>
      <c r="H1809" s="51">
        <v>-9.9611699999999997E-2</v>
      </c>
      <c r="I1809" s="51">
        <v>-0.61495900000000003</v>
      </c>
      <c r="J1809" s="51">
        <v>176.2</v>
      </c>
      <c r="K1809" s="51">
        <v>177.8</v>
      </c>
      <c r="L1809" s="51">
        <v>146.6</v>
      </c>
      <c r="M1809" s="51">
        <v>24.6</v>
      </c>
      <c r="N1809" s="51">
        <v>0</v>
      </c>
      <c r="O1809" s="51">
        <v>164</v>
      </c>
      <c r="P1809" s="51">
        <v>69.001900000000006</v>
      </c>
      <c r="Q1809" s="51">
        <v>507.21300000000002</v>
      </c>
      <c r="R1809" s="51">
        <v>1.85121</v>
      </c>
      <c r="S1809" s="51">
        <v>-0.47808</v>
      </c>
      <c r="T1809" s="51">
        <v>-0.483209</v>
      </c>
    </row>
    <row r="1810" spans="1:20" x14ac:dyDescent="0.25">
      <c r="A1810">
        <v>1809</v>
      </c>
      <c r="B1810" s="1" t="s">
        <v>1888</v>
      </c>
      <c r="C1810" s="2">
        <v>0.49273148148148144</v>
      </c>
      <c r="D1810">
        <v>0</v>
      </c>
      <c r="E1810" s="51">
        <v>3.8955099999999998</v>
      </c>
      <c r="F1810" s="51">
        <v>1.69336</v>
      </c>
      <c r="G1810" s="51">
        <v>-189.75800000000001</v>
      </c>
      <c r="H1810" s="51">
        <v>-9.9611699999999997E-2</v>
      </c>
      <c r="I1810" s="51">
        <v>-0.61615399999999998</v>
      </c>
      <c r="J1810" s="51">
        <v>176.2</v>
      </c>
      <c r="K1810" s="51">
        <v>177.7</v>
      </c>
      <c r="L1810" s="51">
        <v>146.6</v>
      </c>
      <c r="M1810" s="51">
        <v>24.6</v>
      </c>
      <c r="N1810" s="51">
        <v>0</v>
      </c>
      <c r="O1810" s="51">
        <v>164</v>
      </c>
      <c r="P1810" s="51">
        <v>69.001900000000006</v>
      </c>
      <c r="Q1810" s="51">
        <v>507.21300000000002</v>
      </c>
      <c r="R1810" s="51">
        <v>1.85121</v>
      </c>
      <c r="S1810" s="51">
        <v>-0.47808</v>
      </c>
      <c r="T1810" s="51">
        <v>-0.483209</v>
      </c>
    </row>
    <row r="1811" spans="1:20" x14ac:dyDescent="0.25">
      <c r="A1811">
        <v>1810</v>
      </c>
      <c r="B1811" s="1" t="s">
        <v>1889</v>
      </c>
      <c r="C1811" s="2">
        <v>0.49274305555555559</v>
      </c>
      <c r="D1811">
        <v>0</v>
      </c>
      <c r="E1811" s="51">
        <v>3.8955099999999998</v>
      </c>
      <c r="F1811" s="51">
        <v>1.69336</v>
      </c>
      <c r="G1811" s="51">
        <v>-189.75800000000001</v>
      </c>
      <c r="H1811" s="51">
        <v>-9.9611699999999997E-2</v>
      </c>
      <c r="I1811" s="51">
        <v>-0.61552499999999999</v>
      </c>
      <c r="J1811" s="51">
        <v>176.1</v>
      </c>
      <c r="K1811" s="51">
        <v>177.7</v>
      </c>
      <c r="L1811" s="51">
        <v>146.6</v>
      </c>
      <c r="M1811" s="51">
        <v>24.6</v>
      </c>
      <c r="N1811" s="51">
        <v>0</v>
      </c>
      <c r="O1811" s="51">
        <v>164</v>
      </c>
      <c r="P1811" s="51">
        <v>69.001900000000006</v>
      </c>
      <c r="Q1811" s="51">
        <v>507.21300000000002</v>
      </c>
      <c r="R1811" s="51">
        <v>1.85121</v>
      </c>
      <c r="S1811" s="51">
        <v>-0.47808</v>
      </c>
      <c r="T1811" s="51">
        <v>-0.483209</v>
      </c>
    </row>
    <row r="1812" spans="1:20" x14ac:dyDescent="0.25">
      <c r="A1812">
        <v>1811</v>
      </c>
      <c r="B1812" s="1" t="s">
        <v>1890</v>
      </c>
      <c r="C1812" s="2">
        <v>0.49275462962962963</v>
      </c>
      <c r="D1812">
        <v>0</v>
      </c>
      <c r="E1812" s="51">
        <v>3.8955099999999998</v>
      </c>
      <c r="F1812" s="51">
        <v>1.69336</v>
      </c>
      <c r="G1812" s="51">
        <v>-189.75800000000001</v>
      </c>
      <c r="H1812" s="51">
        <v>-9.9611699999999997E-2</v>
      </c>
      <c r="I1812" s="51">
        <v>-0.61514800000000003</v>
      </c>
      <c r="J1812" s="51">
        <v>176.1</v>
      </c>
      <c r="K1812" s="51">
        <v>177.7</v>
      </c>
      <c r="L1812" s="51">
        <v>146.6</v>
      </c>
      <c r="M1812" s="51">
        <v>24.7</v>
      </c>
      <c r="N1812" s="51">
        <v>0</v>
      </c>
      <c r="O1812" s="51">
        <v>164</v>
      </c>
      <c r="P1812" s="51">
        <v>68.990200000000002</v>
      </c>
      <c r="Q1812" s="51">
        <v>507.21300000000002</v>
      </c>
      <c r="R1812" s="51">
        <v>1.85121</v>
      </c>
      <c r="S1812" s="51">
        <v>-0.47808</v>
      </c>
      <c r="T1812" s="51">
        <v>-0.483209</v>
      </c>
    </row>
    <row r="1813" spans="1:20" x14ac:dyDescent="0.25">
      <c r="A1813">
        <v>1812</v>
      </c>
      <c r="B1813" s="1" t="s">
        <v>1891</v>
      </c>
      <c r="C1813" s="2">
        <v>0.49276620370370372</v>
      </c>
      <c r="D1813">
        <v>0</v>
      </c>
      <c r="E1813" s="51">
        <v>2.9721700000000002</v>
      </c>
      <c r="F1813" s="51">
        <v>-0.15307599999999999</v>
      </c>
      <c r="G1813" s="51">
        <v>-200.32599999999999</v>
      </c>
      <c r="H1813" s="51">
        <v>-9.9630200000000002E-2</v>
      </c>
      <c r="I1813" s="51">
        <v>-0.61615399999999998</v>
      </c>
      <c r="J1813" s="51">
        <v>176</v>
      </c>
      <c r="K1813" s="51">
        <v>177.5</v>
      </c>
      <c r="L1813" s="51">
        <v>146.6</v>
      </c>
      <c r="M1813" s="51">
        <v>24.6</v>
      </c>
      <c r="N1813" s="51">
        <v>0</v>
      </c>
      <c r="O1813" s="51">
        <v>164</v>
      </c>
      <c r="P1813" s="51">
        <v>68.978499999999997</v>
      </c>
      <c r="Q1813" s="51">
        <v>507.21300000000002</v>
      </c>
      <c r="R1813" s="51">
        <v>1.85121</v>
      </c>
      <c r="S1813" s="51">
        <v>-0.47808</v>
      </c>
      <c r="T1813" s="51">
        <v>-0.483209</v>
      </c>
    </row>
    <row r="1814" spans="1:20" x14ac:dyDescent="0.25">
      <c r="A1814">
        <v>1813</v>
      </c>
      <c r="B1814" s="1" t="s">
        <v>1892</v>
      </c>
      <c r="C1814" s="2">
        <v>0.49277777777777776</v>
      </c>
      <c r="D1814">
        <v>0</v>
      </c>
      <c r="E1814" s="51">
        <v>2.9721700000000002</v>
      </c>
      <c r="F1814" s="51">
        <v>-0.15307599999999999</v>
      </c>
      <c r="G1814" s="51">
        <v>-214.42</v>
      </c>
      <c r="H1814" s="51">
        <v>-9.9654800000000002E-2</v>
      </c>
      <c r="I1814" s="51">
        <v>-0.61477000000000004</v>
      </c>
      <c r="J1814" s="51">
        <v>176</v>
      </c>
      <c r="K1814" s="51">
        <v>177.5</v>
      </c>
      <c r="L1814" s="51">
        <v>146.6</v>
      </c>
      <c r="M1814" s="51">
        <v>24.6</v>
      </c>
      <c r="N1814" s="51">
        <v>0</v>
      </c>
      <c r="O1814" s="51">
        <v>164</v>
      </c>
      <c r="P1814" s="51">
        <v>68.978499999999997</v>
      </c>
      <c r="Q1814" s="51">
        <v>507.21300000000002</v>
      </c>
      <c r="R1814" s="51">
        <v>1.85121</v>
      </c>
      <c r="S1814" s="51">
        <v>-2.0906999999999999E-2</v>
      </c>
      <c r="T1814" s="51">
        <v>-0.483209</v>
      </c>
    </row>
    <row r="1815" spans="1:20" x14ac:dyDescent="0.25">
      <c r="A1815">
        <v>1814</v>
      </c>
      <c r="B1815" s="1" t="s">
        <v>1893</v>
      </c>
      <c r="C1815" s="2">
        <v>0.49278935185185185</v>
      </c>
      <c r="D1815">
        <v>0</v>
      </c>
      <c r="E1815" s="51">
        <v>2.0490699999999999</v>
      </c>
      <c r="F1815" s="51">
        <v>-0.15307599999999999</v>
      </c>
      <c r="G1815" s="51">
        <v>-214.42</v>
      </c>
      <c r="H1815" s="51">
        <v>-9.9654800000000002E-2</v>
      </c>
      <c r="I1815" s="51">
        <v>-0.61577599999999999</v>
      </c>
      <c r="J1815" s="51">
        <v>176</v>
      </c>
      <c r="K1815" s="51">
        <v>177.4</v>
      </c>
      <c r="L1815" s="51">
        <v>146.6</v>
      </c>
      <c r="M1815" s="51">
        <v>24.6</v>
      </c>
      <c r="N1815" s="51">
        <v>0</v>
      </c>
      <c r="O1815" s="51">
        <v>164</v>
      </c>
      <c r="P1815" s="51">
        <v>68.966800000000006</v>
      </c>
      <c r="Q1815" s="51">
        <v>507.21300000000002</v>
      </c>
      <c r="R1815" s="51">
        <v>1.85121</v>
      </c>
      <c r="S1815" s="51">
        <v>0.40853400000000001</v>
      </c>
      <c r="T1815" s="51">
        <v>-0.483209</v>
      </c>
    </row>
    <row r="1816" spans="1:20" x14ac:dyDescent="0.25">
      <c r="A1816">
        <v>1815</v>
      </c>
      <c r="B1816" s="1" t="s">
        <v>1894</v>
      </c>
      <c r="C1816" s="2">
        <v>0.49280092592592589</v>
      </c>
      <c r="D1816">
        <v>0</v>
      </c>
      <c r="E1816" s="51">
        <v>2.0490699999999999</v>
      </c>
      <c r="F1816" s="51">
        <v>-0.15307599999999999</v>
      </c>
      <c r="G1816" s="51">
        <v>-214.42</v>
      </c>
      <c r="H1816" s="51">
        <v>-9.9654800000000002E-2</v>
      </c>
      <c r="I1816" s="51">
        <v>-0.61439299999999997</v>
      </c>
      <c r="J1816" s="51">
        <v>176</v>
      </c>
      <c r="K1816" s="51">
        <v>177.3</v>
      </c>
      <c r="L1816" s="51">
        <v>146.6</v>
      </c>
      <c r="M1816" s="51">
        <v>24.5</v>
      </c>
      <c r="N1816" s="51">
        <v>0</v>
      </c>
      <c r="O1816" s="51">
        <v>164</v>
      </c>
      <c r="P1816" s="51">
        <v>68.966800000000006</v>
      </c>
      <c r="Q1816" s="51">
        <v>507.21300000000002</v>
      </c>
      <c r="R1816" s="51">
        <v>1.85121</v>
      </c>
      <c r="S1816" s="51">
        <v>0.51827400000000001</v>
      </c>
      <c r="T1816" s="51">
        <v>-0.483209</v>
      </c>
    </row>
    <row r="1817" spans="1:20" x14ac:dyDescent="0.25">
      <c r="A1817">
        <v>1816</v>
      </c>
      <c r="B1817" s="1" t="s">
        <v>1895</v>
      </c>
      <c r="C1817" s="2">
        <v>0.49281250000000004</v>
      </c>
      <c r="D1817">
        <v>0</v>
      </c>
      <c r="E1817" s="51">
        <v>2.0490699999999999</v>
      </c>
      <c r="F1817" s="51">
        <v>-0.15307599999999999</v>
      </c>
      <c r="G1817" s="51">
        <v>-214.42</v>
      </c>
      <c r="H1817" s="51">
        <v>-9.9654800000000002E-2</v>
      </c>
      <c r="I1817" s="51">
        <v>-0.61439299999999997</v>
      </c>
      <c r="J1817" s="51">
        <v>176</v>
      </c>
      <c r="K1817" s="51">
        <v>177.2</v>
      </c>
      <c r="L1817" s="51">
        <v>146.6</v>
      </c>
      <c r="M1817" s="51">
        <v>24.5</v>
      </c>
      <c r="N1817" s="51">
        <v>0</v>
      </c>
      <c r="O1817" s="51">
        <v>164</v>
      </c>
      <c r="P1817" s="51">
        <v>68.966800000000006</v>
      </c>
      <c r="Q1817" s="51">
        <v>507.21300000000002</v>
      </c>
      <c r="R1817" s="51">
        <v>1.85121</v>
      </c>
      <c r="S1817" s="51">
        <v>0.51827400000000001</v>
      </c>
      <c r="T1817" s="51">
        <v>-0.483209</v>
      </c>
    </row>
    <row r="1818" spans="1:20" x14ac:dyDescent="0.25">
      <c r="A1818">
        <v>1817</v>
      </c>
      <c r="B1818" s="1" t="s">
        <v>1896</v>
      </c>
      <c r="C1818" s="2">
        <v>0.49282407407407408</v>
      </c>
      <c r="D1818">
        <v>0</v>
      </c>
      <c r="E1818" s="51">
        <v>2.0490699999999999</v>
      </c>
      <c r="F1818" s="51">
        <v>-0.15307599999999999</v>
      </c>
      <c r="G1818" s="51">
        <v>-214.42</v>
      </c>
      <c r="H1818" s="51">
        <v>-9.9673200000000003E-2</v>
      </c>
      <c r="I1818" s="51">
        <v>-0.61514800000000003</v>
      </c>
      <c r="J1818" s="51">
        <v>176</v>
      </c>
      <c r="K1818" s="51">
        <v>177.2</v>
      </c>
      <c r="L1818" s="51">
        <v>146.6</v>
      </c>
      <c r="M1818" s="51">
        <v>24.4</v>
      </c>
      <c r="N1818" s="51">
        <v>0</v>
      </c>
      <c r="O1818" s="51">
        <v>164</v>
      </c>
      <c r="P1818" s="51">
        <v>68.966800000000006</v>
      </c>
      <c r="Q1818" s="51">
        <v>507.21300000000002</v>
      </c>
      <c r="R1818" s="51">
        <v>1.85121</v>
      </c>
      <c r="S1818" s="51">
        <v>0.51827400000000001</v>
      </c>
      <c r="T1818" s="51">
        <v>-0.483209</v>
      </c>
    </row>
    <row r="1819" spans="1:20" x14ac:dyDescent="0.25">
      <c r="A1819">
        <v>1818</v>
      </c>
      <c r="B1819" s="1" t="s">
        <v>1897</v>
      </c>
      <c r="C1819" s="2">
        <v>0.49283564814814818</v>
      </c>
      <c r="D1819">
        <v>0</v>
      </c>
      <c r="E1819" s="51">
        <v>0.81811500000000004</v>
      </c>
      <c r="F1819" s="51">
        <v>-0.15307599999999999</v>
      </c>
      <c r="G1819" s="51">
        <v>-214.42</v>
      </c>
      <c r="H1819" s="51">
        <v>-9.9654800000000002E-2</v>
      </c>
      <c r="I1819" s="51">
        <v>-0.61458100000000004</v>
      </c>
      <c r="J1819" s="51">
        <v>176</v>
      </c>
      <c r="K1819" s="51">
        <v>177.2</v>
      </c>
      <c r="L1819" s="51">
        <v>146.6</v>
      </c>
      <c r="M1819" s="51">
        <v>24.5</v>
      </c>
      <c r="N1819" s="51">
        <v>0</v>
      </c>
      <c r="O1819" s="51">
        <v>164</v>
      </c>
      <c r="P1819" s="51">
        <v>68.966800000000006</v>
      </c>
      <c r="Q1819" s="51">
        <v>507.21300000000002</v>
      </c>
      <c r="R1819" s="51">
        <v>1.85121</v>
      </c>
      <c r="S1819" s="51">
        <v>0.51827400000000001</v>
      </c>
      <c r="T1819" s="51">
        <v>-0.483209</v>
      </c>
    </row>
    <row r="1820" spans="1:20" x14ac:dyDescent="0.25">
      <c r="A1820">
        <v>1819</v>
      </c>
      <c r="B1820" s="1" t="s">
        <v>1898</v>
      </c>
      <c r="C1820" s="2">
        <v>0.49284722222222221</v>
      </c>
      <c r="D1820">
        <v>0</v>
      </c>
      <c r="E1820" s="51">
        <v>2.0490699999999999</v>
      </c>
      <c r="F1820" s="51">
        <v>-0.15307599999999999</v>
      </c>
      <c r="G1820" s="51">
        <v>-214.42</v>
      </c>
      <c r="H1820" s="51">
        <v>-9.9654800000000002E-2</v>
      </c>
      <c r="I1820" s="51">
        <v>-0.61596499999999998</v>
      </c>
      <c r="J1820" s="51">
        <v>176</v>
      </c>
      <c r="K1820" s="51">
        <v>177</v>
      </c>
      <c r="L1820" s="51">
        <v>146.6</v>
      </c>
      <c r="M1820" s="51">
        <v>24.5</v>
      </c>
      <c r="N1820" s="51">
        <v>0</v>
      </c>
      <c r="O1820" s="51">
        <v>164</v>
      </c>
      <c r="P1820" s="51">
        <v>68.966800000000006</v>
      </c>
      <c r="Q1820" s="51">
        <v>507.21300000000002</v>
      </c>
      <c r="R1820" s="51">
        <v>1.85121</v>
      </c>
      <c r="S1820" s="51">
        <v>0.51827400000000001</v>
      </c>
      <c r="T1820" s="51">
        <v>-0.483209</v>
      </c>
    </row>
    <row r="1821" spans="1:20" x14ac:dyDescent="0.25">
      <c r="A1821">
        <v>1820</v>
      </c>
      <c r="B1821" s="1" t="s">
        <v>1899</v>
      </c>
      <c r="C1821" s="2">
        <v>0.49285879629629631</v>
      </c>
      <c r="D1821">
        <v>0</v>
      </c>
      <c r="E1821" s="51">
        <v>2.0490699999999999</v>
      </c>
      <c r="F1821" s="51">
        <v>-0.15307599999999999</v>
      </c>
      <c r="G1821" s="51">
        <v>-214.42</v>
      </c>
      <c r="H1821" s="51">
        <v>-9.9673200000000003E-2</v>
      </c>
      <c r="I1821" s="51">
        <v>-0.61458100000000004</v>
      </c>
      <c r="J1821" s="51">
        <v>175.9</v>
      </c>
      <c r="K1821" s="51">
        <v>177</v>
      </c>
      <c r="L1821" s="51">
        <v>146.6</v>
      </c>
      <c r="M1821" s="51">
        <v>24.5</v>
      </c>
      <c r="N1821" s="51">
        <v>0</v>
      </c>
      <c r="O1821" s="51">
        <v>164</v>
      </c>
      <c r="P1821" s="51">
        <v>68.978499999999997</v>
      </c>
      <c r="Q1821" s="51">
        <v>507.21300000000002</v>
      </c>
      <c r="R1821" s="51">
        <v>1.85121</v>
      </c>
      <c r="S1821" s="51">
        <v>0.51827400000000001</v>
      </c>
      <c r="T1821" s="51">
        <v>-0.483209</v>
      </c>
    </row>
    <row r="1822" spans="1:20" x14ac:dyDescent="0.25">
      <c r="A1822">
        <v>1821</v>
      </c>
      <c r="B1822" s="1" t="s">
        <v>1900</v>
      </c>
      <c r="C1822" s="2">
        <v>0.49287037037037035</v>
      </c>
      <c r="D1822">
        <v>0</v>
      </c>
      <c r="E1822" s="51">
        <v>2.0490699999999999</v>
      </c>
      <c r="F1822" s="51">
        <v>-0.15307599999999999</v>
      </c>
      <c r="G1822" s="51">
        <v>-214.42</v>
      </c>
      <c r="H1822" s="51">
        <v>-9.9654800000000002E-2</v>
      </c>
      <c r="I1822" s="51">
        <v>-0.61495900000000003</v>
      </c>
      <c r="J1822" s="51">
        <v>175.9</v>
      </c>
      <c r="K1822" s="51">
        <v>176.9</v>
      </c>
      <c r="L1822" s="51">
        <v>146.6</v>
      </c>
      <c r="M1822" s="51">
        <v>24.5</v>
      </c>
      <c r="N1822" s="51">
        <v>0</v>
      </c>
      <c r="O1822" s="51">
        <v>164</v>
      </c>
      <c r="P1822" s="51">
        <v>68.978499999999997</v>
      </c>
      <c r="Q1822" s="51">
        <v>507.21300000000002</v>
      </c>
      <c r="R1822" s="51">
        <v>1.85121</v>
      </c>
      <c r="S1822" s="51">
        <v>0.51827400000000001</v>
      </c>
      <c r="T1822" s="51">
        <v>-0.483209</v>
      </c>
    </row>
    <row r="1823" spans="1:20" x14ac:dyDescent="0.25">
      <c r="A1823">
        <v>1822</v>
      </c>
      <c r="B1823" s="1" t="s">
        <v>1901</v>
      </c>
      <c r="C1823" s="2">
        <v>0.4928819444444445</v>
      </c>
      <c r="D1823">
        <v>0</v>
      </c>
      <c r="E1823" s="51">
        <v>2.0490699999999999</v>
      </c>
      <c r="F1823" s="51">
        <v>-1.0764199999999999</v>
      </c>
      <c r="G1823" s="51">
        <v>-214.42</v>
      </c>
      <c r="H1823" s="51">
        <v>-9.9673200000000003E-2</v>
      </c>
      <c r="I1823" s="51">
        <v>-0.61577599999999999</v>
      </c>
      <c r="J1823" s="51">
        <v>175.9</v>
      </c>
      <c r="K1823" s="51">
        <v>176.9</v>
      </c>
      <c r="L1823" s="51">
        <v>146.6</v>
      </c>
      <c r="M1823" s="51">
        <v>24.6</v>
      </c>
      <c r="N1823" s="51">
        <v>0</v>
      </c>
      <c r="O1823" s="51">
        <v>164</v>
      </c>
      <c r="P1823" s="51">
        <v>68.966800000000006</v>
      </c>
      <c r="Q1823" s="51">
        <v>507.21300000000002</v>
      </c>
      <c r="R1823" s="51">
        <v>1.85121</v>
      </c>
      <c r="S1823" s="51">
        <v>0.51827400000000001</v>
      </c>
      <c r="T1823" s="51">
        <v>-0.483209</v>
      </c>
    </row>
    <row r="1824" spans="1:20" x14ac:dyDescent="0.25">
      <c r="A1824">
        <v>1823</v>
      </c>
      <c r="B1824" s="1" t="s">
        <v>1902</v>
      </c>
      <c r="C1824" s="2">
        <v>0.49289351851851854</v>
      </c>
      <c r="D1824">
        <v>0</v>
      </c>
      <c r="E1824" s="51">
        <v>2.0490699999999999</v>
      </c>
      <c r="F1824" s="51">
        <v>-0.15307599999999999</v>
      </c>
      <c r="G1824" s="51">
        <v>-214.42</v>
      </c>
      <c r="H1824" s="51">
        <v>-9.9654800000000002E-2</v>
      </c>
      <c r="I1824" s="51">
        <v>-0.61552499999999999</v>
      </c>
      <c r="J1824" s="51">
        <v>175.8</v>
      </c>
      <c r="K1824" s="51">
        <v>176.8</v>
      </c>
      <c r="L1824" s="51">
        <v>146.6</v>
      </c>
      <c r="M1824" s="51">
        <v>24.6</v>
      </c>
      <c r="N1824" s="51">
        <v>0</v>
      </c>
      <c r="O1824" s="51">
        <v>164</v>
      </c>
      <c r="P1824" s="51">
        <v>68.966800000000006</v>
      </c>
      <c r="Q1824" s="51">
        <v>507.21300000000002</v>
      </c>
      <c r="R1824" s="51">
        <v>1.85121</v>
      </c>
      <c r="S1824" s="51">
        <v>0.51827400000000001</v>
      </c>
      <c r="T1824" s="51">
        <v>-0.483209</v>
      </c>
    </row>
    <row r="1825" spans="1:20" x14ac:dyDescent="0.25">
      <c r="A1825">
        <v>1824</v>
      </c>
      <c r="B1825" s="1" t="s">
        <v>1903</v>
      </c>
      <c r="C1825" s="2">
        <v>0.49290509259259258</v>
      </c>
      <c r="D1825">
        <v>0</v>
      </c>
      <c r="E1825" s="51">
        <v>2.0490699999999999</v>
      </c>
      <c r="F1825" s="51">
        <v>-0.15307599999999999</v>
      </c>
      <c r="G1825" s="51">
        <v>-214.42</v>
      </c>
      <c r="H1825" s="51">
        <v>-9.9654800000000002E-2</v>
      </c>
      <c r="I1825" s="51">
        <v>-0.61533599999999999</v>
      </c>
      <c r="J1825" s="51">
        <v>175.8</v>
      </c>
      <c r="K1825" s="51">
        <v>176.8</v>
      </c>
      <c r="L1825" s="51">
        <v>146.6</v>
      </c>
      <c r="M1825" s="51">
        <v>24.6</v>
      </c>
      <c r="N1825" s="51">
        <v>0</v>
      </c>
      <c r="O1825" s="51">
        <v>164</v>
      </c>
      <c r="P1825" s="51">
        <v>68.978499999999997</v>
      </c>
      <c r="Q1825" s="51">
        <v>255.40600000000001</v>
      </c>
      <c r="R1825" s="51">
        <v>1.85121</v>
      </c>
      <c r="S1825" s="51">
        <v>0.51827400000000001</v>
      </c>
      <c r="T1825" s="51">
        <v>-0.483209</v>
      </c>
    </row>
    <row r="1826" spans="1:20" x14ac:dyDescent="0.25">
      <c r="A1826">
        <v>1825</v>
      </c>
      <c r="B1826" s="1" t="s">
        <v>1904</v>
      </c>
      <c r="C1826" s="2">
        <v>0.49291666666666667</v>
      </c>
      <c r="D1826">
        <v>0</v>
      </c>
      <c r="E1826" s="51">
        <v>2.0490699999999999</v>
      </c>
      <c r="F1826" s="51">
        <v>-0.15307599999999999</v>
      </c>
      <c r="G1826" s="51">
        <v>-214.42</v>
      </c>
      <c r="H1826" s="51">
        <v>-9.9654800000000002E-2</v>
      </c>
      <c r="I1826" s="51">
        <v>-0.61533599999999999</v>
      </c>
      <c r="J1826" s="51">
        <v>175.8</v>
      </c>
      <c r="K1826" s="51">
        <v>176.6</v>
      </c>
      <c r="L1826" s="51">
        <v>146.6</v>
      </c>
      <c r="M1826" s="51">
        <v>24.6</v>
      </c>
      <c r="N1826" s="51">
        <v>0</v>
      </c>
      <c r="O1826" s="51">
        <v>164</v>
      </c>
      <c r="P1826" s="51">
        <v>68.966800000000006</v>
      </c>
      <c r="Q1826" s="51">
        <v>255.375</v>
      </c>
      <c r="R1826" s="51">
        <v>1.85121</v>
      </c>
      <c r="S1826" s="51">
        <v>0.51827400000000001</v>
      </c>
      <c r="T1826" s="51">
        <v>-0.483209</v>
      </c>
    </row>
    <row r="1827" spans="1:20" x14ac:dyDescent="0.25">
      <c r="A1827">
        <v>1826</v>
      </c>
      <c r="B1827" s="1" t="s">
        <v>1905</v>
      </c>
      <c r="C1827" s="2">
        <v>0.49292824074074071</v>
      </c>
      <c r="D1827">
        <v>0</v>
      </c>
      <c r="E1827" s="51">
        <v>2.0490699999999999</v>
      </c>
      <c r="F1827" s="51">
        <v>-0.15307599999999999</v>
      </c>
      <c r="G1827" s="51">
        <v>-214.42</v>
      </c>
      <c r="H1827" s="51">
        <v>-9.9654800000000002E-2</v>
      </c>
      <c r="I1827" s="51">
        <v>-0.61577599999999999</v>
      </c>
      <c r="J1827" s="51">
        <v>175.8</v>
      </c>
      <c r="K1827" s="51">
        <v>176.5</v>
      </c>
      <c r="L1827" s="51">
        <v>146.6</v>
      </c>
      <c r="M1827" s="51">
        <v>24.6</v>
      </c>
      <c r="N1827" s="51">
        <v>0</v>
      </c>
      <c r="O1827" s="51">
        <v>164</v>
      </c>
      <c r="P1827" s="51">
        <v>68.966800000000006</v>
      </c>
      <c r="Q1827" s="51">
        <v>255.298</v>
      </c>
      <c r="R1827" s="51">
        <v>1.85121</v>
      </c>
      <c r="S1827" s="51">
        <v>0.51827400000000001</v>
      </c>
      <c r="T1827" s="51">
        <v>-0.483209</v>
      </c>
    </row>
    <row r="1828" spans="1:20" x14ac:dyDescent="0.25">
      <c r="A1828">
        <v>1827</v>
      </c>
      <c r="B1828" s="1" t="s">
        <v>1906</v>
      </c>
      <c r="C1828" s="2">
        <v>0.4929398148148148</v>
      </c>
      <c r="D1828">
        <v>0</v>
      </c>
      <c r="E1828" s="51">
        <v>2.0490699999999999</v>
      </c>
      <c r="F1828" s="51">
        <v>-0.15307599999999999</v>
      </c>
      <c r="G1828" s="51">
        <v>-214.42</v>
      </c>
      <c r="H1828" s="51">
        <v>-9.9654800000000002E-2</v>
      </c>
      <c r="I1828" s="51">
        <v>-0.61495900000000003</v>
      </c>
      <c r="J1828" s="51">
        <v>175.8</v>
      </c>
      <c r="K1828" s="51">
        <v>176.5</v>
      </c>
      <c r="L1828" s="51">
        <v>146.6</v>
      </c>
      <c r="M1828" s="51">
        <v>24.6</v>
      </c>
      <c r="N1828" s="51">
        <v>0</v>
      </c>
      <c r="O1828" s="51">
        <v>164</v>
      </c>
      <c r="P1828" s="51">
        <v>68.966800000000006</v>
      </c>
      <c r="Q1828" s="51">
        <v>363.15100000000001</v>
      </c>
      <c r="R1828" s="51">
        <v>1.85121</v>
      </c>
      <c r="S1828" s="51">
        <v>0.51827400000000001</v>
      </c>
      <c r="T1828" s="51">
        <v>-0.483209</v>
      </c>
    </row>
    <row r="1829" spans="1:20" x14ac:dyDescent="0.25">
      <c r="A1829">
        <v>1828</v>
      </c>
      <c r="B1829" s="1" t="s">
        <v>1907</v>
      </c>
      <c r="C1829" s="2">
        <v>0.49295138888888884</v>
      </c>
      <c r="D1829">
        <v>0</v>
      </c>
      <c r="E1829" s="51">
        <v>2.0490699999999999</v>
      </c>
      <c r="F1829" s="51">
        <v>-0.15307599999999999</v>
      </c>
      <c r="G1829" s="51">
        <v>-214.42</v>
      </c>
      <c r="H1829" s="51">
        <v>-9.9654800000000002E-2</v>
      </c>
      <c r="I1829" s="51">
        <v>-0.61477000000000004</v>
      </c>
      <c r="J1829" s="51">
        <v>175.8</v>
      </c>
      <c r="K1829" s="51">
        <v>176.5</v>
      </c>
      <c r="L1829" s="51">
        <v>146.6</v>
      </c>
      <c r="M1829" s="51">
        <v>24.6</v>
      </c>
      <c r="N1829" s="51">
        <v>0</v>
      </c>
      <c r="O1829" s="51">
        <v>164</v>
      </c>
      <c r="P1829" s="51">
        <v>68.966800000000006</v>
      </c>
      <c r="Q1829" s="51">
        <v>265.71800000000002</v>
      </c>
      <c r="R1829" s="51">
        <v>1.85121</v>
      </c>
      <c r="S1829" s="51">
        <v>0.51827400000000001</v>
      </c>
      <c r="T1829" s="51">
        <v>-0.483209</v>
      </c>
    </row>
    <row r="1830" spans="1:20" x14ac:dyDescent="0.25">
      <c r="A1830">
        <v>1829</v>
      </c>
      <c r="B1830" s="1" t="s">
        <v>1908</v>
      </c>
      <c r="C1830" s="2">
        <v>0.49296296296296299</v>
      </c>
      <c r="D1830">
        <v>0</v>
      </c>
      <c r="E1830" s="51">
        <v>2.0490699999999999</v>
      </c>
      <c r="F1830" s="51">
        <v>-0.15307599999999999</v>
      </c>
      <c r="G1830" s="51">
        <v>-214.42</v>
      </c>
      <c r="H1830" s="51">
        <v>-9.9673200000000003E-2</v>
      </c>
      <c r="I1830" s="51">
        <v>-0.61577599999999999</v>
      </c>
      <c r="J1830" s="51">
        <v>175.8</v>
      </c>
      <c r="K1830" s="51">
        <v>176.4</v>
      </c>
      <c r="L1830" s="51">
        <v>146.6</v>
      </c>
      <c r="M1830" s="51">
        <v>24.7</v>
      </c>
      <c r="N1830" s="51">
        <v>0</v>
      </c>
      <c r="O1830" s="51">
        <v>164</v>
      </c>
      <c r="P1830" s="51">
        <v>68.978499999999997</v>
      </c>
      <c r="Q1830" s="51">
        <v>314.70600000000002</v>
      </c>
      <c r="R1830" s="51">
        <v>1.85121</v>
      </c>
      <c r="S1830" s="51">
        <v>0.51827400000000001</v>
      </c>
      <c r="T1830" s="51">
        <v>-0.483209</v>
      </c>
    </row>
    <row r="1831" spans="1:20" x14ac:dyDescent="0.25">
      <c r="A1831">
        <v>1830</v>
      </c>
      <c r="B1831" s="1" t="s">
        <v>1909</v>
      </c>
      <c r="C1831" s="2">
        <v>0.49297453703703703</v>
      </c>
      <c r="D1831">
        <v>0</v>
      </c>
      <c r="E1831" s="51">
        <v>2.0490699999999999</v>
      </c>
      <c r="F1831" s="51">
        <v>-0.15307599999999999</v>
      </c>
      <c r="G1831" s="51">
        <v>-214.42</v>
      </c>
      <c r="H1831" s="51">
        <v>-9.9654800000000002E-2</v>
      </c>
      <c r="I1831" s="51">
        <v>-0.61458100000000004</v>
      </c>
      <c r="J1831" s="51">
        <v>175.8</v>
      </c>
      <c r="K1831" s="51">
        <v>176.3</v>
      </c>
      <c r="L1831" s="51">
        <v>146.6</v>
      </c>
      <c r="M1831" s="51">
        <v>24.6</v>
      </c>
      <c r="N1831" s="51">
        <v>0</v>
      </c>
      <c r="O1831" s="51">
        <v>164</v>
      </c>
      <c r="P1831" s="51">
        <v>68.978499999999997</v>
      </c>
      <c r="Q1831" s="51">
        <v>507.21300000000002</v>
      </c>
      <c r="R1831" s="51">
        <v>1.85121</v>
      </c>
      <c r="S1831" s="51">
        <v>0.51827400000000001</v>
      </c>
      <c r="T1831" s="51">
        <v>-0.483209</v>
      </c>
    </row>
    <row r="1832" spans="1:20" x14ac:dyDescent="0.25">
      <c r="A1832">
        <v>1831</v>
      </c>
      <c r="B1832" s="1" t="s">
        <v>1910</v>
      </c>
      <c r="C1832" s="2">
        <v>0.49298611111111112</v>
      </c>
      <c r="D1832">
        <v>0</v>
      </c>
      <c r="E1832" s="51">
        <v>2.0490699999999999</v>
      </c>
      <c r="F1832" s="51">
        <v>-0.15307599999999999</v>
      </c>
      <c r="G1832" s="51">
        <v>-214.42</v>
      </c>
      <c r="H1832" s="51">
        <v>-9.9654800000000002E-2</v>
      </c>
      <c r="I1832" s="51">
        <v>-0.61552499999999999</v>
      </c>
      <c r="J1832" s="51">
        <v>175.8</v>
      </c>
      <c r="K1832" s="51">
        <v>176.3</v>
      </c>
      <c r="L1832" s="51">
        <v>146.6</v>
      </c>
      <c r="M1832" s="51">
        <v>24.6</v>
      </c>
      <c r="N1832" s="51">
        <v>0</v>
      </c>
      <c r="O1832" s="51">
        <v>164</v>
      </c>
      <c r="P1832" s="51">
        <v>68.966800000000006</v>
      </c>
      <c r="Q1832" s="51">
        <v>507.21300000000002</v>
      </c>
      <c r="R1832" s="51">
        <v>1.85121</v>
      </c>
      <c r="S1832" s="51">
        <v>0.51827400000000001</v>
      </c>
      <c r="T1832" s="51">
        <v>-0.483209</v>
      </c>
    </row>
    <row r="1833" spans="1:20" x14ac:dyDescent="0.25">
      <c r="A1833">
        <v>1832</v>
      </c>
      <c r="B1833" s="1" t="s">
        <v>1911</v>
      </c>
      <c r="C1833" s="2">
        <v>0.49299768518518516</v>
      </c>
      <c r="D1833">
        <v>0</v>
      </c>
      <c r="E1833" s="51">
        <v>2.0490699999999999</v>
      </c>
      <c r="F1833" s="51">
        <v>-0.15307599999999999</v>
      </c>
      <c r="G1833" s="51">
        <v>-214.42</v>
      </c>
      <c r="H1833" s="51">
        <v>-9.9673200000000003E-2</v>
      </c>
      <c r="I1833" s="51">
        <v>-0.61439299999999997</v>
      </c>
      <c r="J1833" s="51">
        <v>175.7</v>
      </c>
      <c r="K1833" s="51">
        <v>176.2</v>
      </c>
      <c r="L1833" s="51">
        <v>146.6</v>
      </c>
      <c r="M1833" s="51">
        <v>24.7</v>
      </c>
      <c r="N1833" s="51">
        <v>0</v>
      </c>
      <c r="O1833" s="51">
        <v>164</v>
      </c>
      <c r="P1833" s="51">
        <v>68.966800000000006</v>
      </c>
      <c r="Q1833" s="51">
        <v>341.79700000000003</v>
      </c>
      <c r="R1833" s="51">
        <v>1.85121</v>
      </c>
      <c r="S1833" s="51">
        <v>0.51827400000000001</v>
      </c>
      <c r="T1833" s="51">
        <v>-0.483209</v>
      </c>
    </row>
    <row r="1834" spans="1:20" x14ac:dyDescent="0.25">
      <c r="A1834">
        <v>1833</v>
      </c>
      <c r="B1834" s="1" t="s">
        <v>1912</v>
      </c>
      <c r="C1834" s="2">
        <v>0.49300925925925926</v>
      </c>
      <c r="D1834">
        <v>0</v>
      </c>
      <c r="E1834" s="51">
        <v>0.81811500000000004</v>
      </c>
      <c r="F1834" s="51">
        <v>-0.15307599999999999</v>
      </c>
      <c r="G1834" s="51">
        <v>-214.42</v>
      </c>
      <c r="H1834" s="51">
        <v>-9.9673200000000003E-2</v>
      </c>
      <c r="I1834" s="51">
        <v>-0.61439299999999997</v>
      </c>
      <c r="J1834" s="51">
        <v>175.7</v>
      </c>
      <c r="K1834" s="51">
        <v>176.2</v>
      </c>
      <c r="L1834" s="51">
        <v>146.6</v>
      </c>
      <c r="M1834" s="51">
        <v>24.7</v>
      </c>
      <c r="N1834" s="51">
        <v>0</v>
      </c>
      <c r="O1834" s="51">
        <v>164</v>
      </c>
      <c r="P1834" s="51">
        <v>68.966800000000006</v>
      </c>
      <c r="Q1834" s="51">
        <v>464.13400000000001</v>
      </c>
      <c r="R1834" s="51">
        <v>1.85121</v>
      </c>
      <c r="S1834" s="51">
        <v>0.51827400000000001</v>
      </c>
      <c r="T1834" s="51">
        <v>-0.483209</v>
      </c>
    </row>
    <row r="1835" spans="1:20" x14ac:dyDescent="0.25">
      <c r="A1835">
        <v>1834</v>
      </c>
      <c r="B1835" s="1" t="s">
        <v>1913</v>
      </c>
      <c r="C1835" s="2">
        <v>0.4930208333333333</v>
      </c>
      <c r="D1835">
        <v>0</v>
      </c>
      <c r="E1835" s="51">
        <v>2.0490699999999999</v>
      </c>
      <c r="F1835" s="51">
        <v>-1.0764199999999999</v>
      </c>
      <c r="G1835" s="51">
        <v>-214.42</v>
      </c>
      <c r="H1835" s="51">
        <v>-9.9673200000000003E-2</v>
      </c>
      <c r="I1835" s="51">
        <v>-0.61514800000000003</v>
      </c>
      <c r="J1835" s="51">
        <v>175.7</v>
      </c>
      <c r="K1835" s="51">
        <v>176</v>
      </c>
      <c r="L1835" s="51">
        <v>146.6</v>
      </c>
      <c r="M1835" s="51">
        <v>24.8</v>
      </c>
      <c r="N1835" s="51">
        <v>0</v>
      </c>
      <c r="O1835" s="51">
        <v>164</v>
      </c>
      <c r="P1835" s="51">
        <v>68.966800000000006</v>
      </c>
      <c r="Q1835" s="51">
        <v>414.10700000000003</v>
      </c>
      <c r="R1835" s="51">
        <v>1.9393100000000001</v>
      </c>
      <c r="S1835" s="51">
        <v>0.51827400000000001</v>
      </c>
      <c r="T1835" s="51">
        <v>-0.483209</v>
      </c>
    </row>
    <row r="1836" spans="1:20" x14ac:dyDescent="0.25">
      <c r="A1836">
        <v>1835</v>
      </c>
      <c r="B1836" s="1" t="s">
        <v>1914</v>
      </c>
      <c r="C1836" s="2">
        <v>0.49303240740740745</v>
      </c>
      <c r="D1836">
        <v>0</v>
      </c>
      <c r="E1836" s="51">
        <v>2.0490699999999999</v>
      </c>
      <c r="F1836" s="51">
        <v>-0.15307599999999999</v>
      </c>
      <c r="G1836" s="51">
        <v>-214.42</v>
      </c>
      <c r="H1836" s="51">
        <v>-9.9673200000000003E-2</v>
      </c>
      <c r="I1836" s="51">
        <v>-0.61458100000000004</v>
      </c>
      <c r="J1836" s="51">
        <v>175.7</v>
      </c>
      <c r="K1836" s="51">
        <v>175.9</v>
      </c>
      <c r="L1836" s="51">
        <v>146.6</v>
      </c>
      <c r="M1836" s="51">
        <v>24.9</v>
      </c>
      <c r="N1836" s="51">
        <v>0</v>
      </c>
      <c r="O1836" s="51">
        <v>164</v>
      </c>
      <c r="P1836" s="51">
        <v>68.978499999999997</v>
      </c>
      <c r="Q1836" s="51">
        <v>467.32799999999997</v>
      </c>
      <c r="R1836" s="51">
        <v>1.85121</v>
      </c>
      <c r="S1836" s="51">
        <v>0.51827400000000001</v>
      </c>
      <c r="T1836" s="51">
        <v>-0.483209</v>
      </c>
    </row>
    <row r="1837" spans="1:20" x14ac:dyDescent="0.25">
      <c r="A1837">
        <v>1836</v>
      </c>
      <c r="B1837" s="1" t="s">
        <v>1915</v>
      </c>
      <c r="C1837" s="2">
        <v>0.49304398148148149</v>
      </c>
      <c r="D1837">
        <v>0</v>
      </c>
      <c r="E1837" s="51">
        <v>2.0490699999999999</v>
      </c>
      <c r="F1837" s="51">
        <v>-0.15307599999999999</v>
      </c>
      <c r="G1837" s="51">
        <v>-214.42</v>
      </c>
      <c r="H1837" s="51">
        <v>-9.9654800000000002E-2</v>
      </c>
      <c r="I1837" s="51">
        <v>-0.61577599999999999</v>
      </c>
      <c r="J1837" s="51">
        <v>175.7</v>
      </c>
      <c r="K1837" s="51">
        <v>175.9</v>
      </c>
      <c r="L1837" s="51">
        <v>146.6</v>
      </c>
      <c r="M1837" s="51">
        <v>24.9</v>
      </c>
      <c r="N1837" s="51">
        <v>0</v>
      </c>
      <c r="O1837" s="51">
        <v>164</v>
      </c>
      <c r="P1837" s="51">
        <v>68.966800000000006</v>
      </c>
      <c r="Q1837" s="51">
        <v>425.72199999999998</v>
      </c>
      <c r="R1837" s="51">
        <v>1.9393100000000001</v>
      </c>
      <c r="S1837" s="51">
        <v>0.51827400000000001</v>
      </c>
      <c r="T1837" s="51">
        <v>-0.483209</v>
      </c>
    </row>
    <row r="1838" spans="1:20" x14ac:dyDescent="0.25">
      <c r="A1838">
        <v>1837</v>
      </c>
      <c r="B1838" s="1" t="s">
        <v>1916</v>
      </c>
      <c r="C1838" s="2">
        <v>0.49305555555555558</v>
      </c>
      <c r="D1838">
        <v>0</v>
      </c>
      <c r="E1838" s="51">
        <v>2.0490699999999999</v>
      </c>
      <c r="F1838" s="51">
        <v>-0.15307599999999999</v>
      </c>
      <c r="G1838" s="51">
        <v>-214.42</v>
      </c>
      <c r="H1838" s="51">
        <v>-9.9654800000000002E-2</v>
      </c>
      <c r="I1838" s="51">
        <v>-0.61477000000000004</v>
      </c>
      <c r="J1838" s="51">
        <v>175.7</v>
      </c>
      <c r="K1838" s="51">
        <v>175.9</v>
      </c>
      <c r="L1838" s="51">
        <v>146.6</v>
      </c>
      <c r="M1838" s="51">
        <v>24.8</v>
      </c>
      <c r="N1838" s="51">
        <v>0</v>
      </c>
      <c r="O1838" s="51">
        <v>164</v>
      </c>
      <c r="P1838" s="51">
        <v>68.966800000000006</v>
      </c>
      <c r="Q1838" s="51">
        <v>392.90899999999999</v>
      </c>
      <c r="R1838" s="51">
        <v>1.85121</v>
      </c>
      <c r="S1838" s="51">
        <v>0.51827400000000001</v>
      </c>
      <c r="T1838" s="51">
        <v>-0.483209</v>
      </c>
    </row>
    <row r="1839" spans="1:20" x14ac:dyDescent="0.25">
      <c r="A1839">
        <v>1838</v>
      </c>
      <c r="B1839" s="1" t="s">
        <v>1917</v>
      </c>
      <c r="C1839" s="2">
        <v>0.49306712962962962</v>
      </c>
      <c r="D1839">
        <v>0</v>
      </c>
      <c r="E1839" s="51">
        <v>2.0490699999999999</v>
      </c>
      <c r="F1839" s="51">
        <v>-0.15307599999999999</v>
      </c>
      <c r="G1839" s="51">
        <v>-214.42</v>
      </c>
      <c r="H1839" s="51">
        <v>-9.9673200000000003E-2</v>
      </c>
      <c r="I1839" s="51">
        <v>-0.61477000000000004</v>
      </c>
      <c r="J1839" s="51">
        <v>175.7</v>
      </c>
      <c r="K1839" s="51">
        <v>175.8</v>
      </c>
      <c r="L1839" s="51">
        <v>146.6</v>
      </c>
      <c r="M1839" s="51">
        <v>24.8</v>
      </c>
      <c r="N1839" s="51">
        <v>0</v>
      </c>
      <c r="O1839" s="51">
        <v>164</v>
      </c>
      <c r="P1839" s="51">
        <v>68.966800000000006</v>
      </c>
      <c r="Q1839" s="51">
        <v>486.74299999999999</v>
      </c>
      <c r="R1839" s="51">
        <v>1.85121</v>
      </c>
      <c r="S1839" s="51">
        <v>0.51827400000000001</v>
      </c>
      <c r="T1839" s="51">
        <v>-0.483209</v>
      </c>
    </row>
    <row r="1840" spans="1:20" x14ac:dyDescent="0.25">
      <c r="A1840">
        <v>1839</v>
      </c>
      <c r="B1840" s="1" t="s">
        <v>1918</v>
      </c>
      <c r="C1840" s="2">
        <v>0.49307870370370371</v>
      </c>
      <c r="D1840">
        <v>0</v>
      </c>
      <c r="E1840" s="51">
        <v>2.0490699999999999</v>
      </c>
      <c r="F1840" s="51">
        <v>-0.15307599999999999</v>
      </c>
      <c r="G1840" s="51">
        <v>-214.42</v>
      </c>
      <c r="H1840" s="51">
        <v>-9.9673200000000003E-2</v>
      </c>
      <c r="I1840" s="51">
        <v>-0.61458100000000004</v>
      </c>
      <c r="J1840" s="51">
        <v>175.6</v>
      </c>
      <c r="K1840" s="51">
        <v>175.7</v>
      </c>
      <c r="L1840" s="51">
        <v>146.6</v>
      </c>
      <c r="M1840" s="51">
        <v>24.8</v>
      </c>
      <c r="N1840" s="51">
        <v>0</v>
      </c>
      <c r="O1840" s="51">
        <v>164</v>
      </c>
      <c r="P1840" s="51">
        <v>68.978499999999997</v>
      </c>
      <c r="Q1840" s="51">
        <v>457.37299999999999</v>
      </c>
      <c r="R1840" s="51">
        <v>1.85121</v>
      </c>
      <c r="S1840" s="51">
        <v>0.51827400000000001</v>
      </c>
      <c r="T1840" s="51">
        <v>-0.483209</v>
      </c>
    </row>
    <row r="1841" spans="1:20" x14ac:dyDescent="0.25">
      <c r="A1841">
        <v>1840</v>
      </c>
      <c r="B1841" s="1" t="s">
        <v>1919</v>
      </c>
      <c r="C1841" s="2">
        <v>0.49309027777777775</v>
      </c>
      <c r="D1841">
        <v>0</v>
      </c>
      <c r="E1841" s="51">
        <v>0.81811500000000004</v>
      </c>
      <c r="F1841" s="51">
        <v>-1.0764199999999999</v>
      </c>
      <c r="G1841" s="51">
        <v>-214.42</v>
      </c>
      <c r="H1841" s="51">
        <v>-9.9654800000000002E-2</v>
      </c>
      <c r="I1841" s="51">
        <v>-0.61533599999999999</v>
      </c>
      <c r="J1841" s="51">
        <v>175.6</v>
      </c>
      <c r="K1841" s="51">
        <v>175.7</v>
      </c>
      <c r="L1841" s="51">
        <v>146.6</v>
      </c>
      <c r="M1841" s="51">
        <v>24.8</v>
      </c>
      <c r="N1841" s="51">
        <v>0</v>
      </c>
      <c r="O1841" s="51">
        <v>164</v>
      </c>
      <c r="P1841" s="51">
        <v>68.978499999999997</v>
      </c>
      <c r="Q1841" s="51">
        <v>457.37299999999999</v>
      </c>
      <c r="R1841" s="51">
        <v>1.85121</v>
      </c>
      <c r="S1841" s="51">
        <v>0.51827400000000001</v>
      </c>
      <c r="T1841" s="51">
        <v>-0.483209</v>
      </c>
    </row>
    <row r="1842" spans="1:20" x14ac:dyDescent="0.25">
      <c r="A1842">
        <v>1841</v>
      </c>
      <c r="B1842" s="1" t="s">
        <v>1920</v>
      </c>
      <c r="C1842" s="2">
        <v>0.4931018518518519</v>
      </c>
      <c r="D1842">
        <v>0</v>
      </c>
      <c r="E1842" s="51">
        <v>0.81811500000000004</v>
      </c>
      <c r="F1842" s="51">
        <v>-1.0764199999999999</v>
      </c>
      <c r="G1842" s="51">
        <v>-214.42</v>
      </c>
      <c r="H1842" s="51">
        <v>-9.9654800000000002E-2</v>
      </c>
      <c r="I1842" s="51">
        <v>-0.61552499999999999</v>
      </c>
      <c r="J1842" s="51">
        <v>175.6</v>
      </c>
      <c r="K1842" s="51">
        <v>175.7</v>
      </c>
      <c r="L1842" s="51">
        <v>146.6</v>
      </c>
      <c r="M1842" s="51">
        <v>24.8</v>
      </c>
      <c r="N1842" s="51">
        <v>0</v>
      </c>
      <c r="O1842" s="51">
        <v>164</v>
      </c>
      <c r="P1842" s="51">
        <v>68.966800000000006</v>
      </c>
      <c r="Q1842" s="51">
        <v>507.21300000000002</v>
      </c>
      <c r="R1842" s="51">
        <v>1.85121</v>
      </c>
      <c r="S1842" s="51">
        <v>0.51827400000000001</v>
      </c>
      <c r="T1842" s="51">
        <v>-0.483209</v>
      </c>
    </row>
    <row r="1843" spans="1:20" x14ac:dyDescent="0.25">
      <c r="A1843">
        <v>1842</v>
      </c>
      <c r="B1843" s="1" t="s">
        <v>1921</v>
      </c>
      <c r="C1843" s="2">
        <v>0.49311342592592594</v>
      </c>
      <c r="D1843">
        <v>0</v>
      </c>
      <c r="E1843" s="51">
        <v>0.81811500000000004</v>
      </c>
      <c r="F1843" s="51">
        <v>-0.15307599999999999</v>
      </c>
      <c r="G1843" s="51">
        <v>-214.42</v>
      </c>
      <c r="H1843" s="51">
        <v>-9.9673200000000003E-2</v>
      </c>
      <c r="I1843" s="51">
        <v>-0.61439299999999997</v>
      </c>
      <c r="J1843" s="51">
        <v>175.6</v>
      </c>
      <c r="K1843" s="51">
        <v>175.5</v>
      </c>
      <c r="L1843" s="51">
        <v>146.6</v>
      </c>
      <c r="M1843" s="51">
        <v>24.9</v>
      </c>
      <c r="N1843" s="51">
        <v>0</v>
      </c>
      <c r="O1843" s="51">
        <v>164</v>
      </c>
      <c r="P1843" s="51">
        <v>68.966800000000006</v>
      </c>
      <c r="Q1843" s="51">
        <v>507.21300000000002</v>
      </c>
      <c r="R1843" s="51">
        <v>1.85121</v>
      </c>
      <c r="S1843" s="51">
        <v>0.51827400000000001</v>
      </c>
      <c r="T1843" s="51">
        <v>-0.483209</v>
      </c>
    </row>
    <row r="1844" spans="1:20" x14ac:dyDescent="0.25">
      <c r="A1844">
        <v>1843</v>
      </c>
      <c r="B1844" s="1" t="s">
        <v>1922</v>
      </c>
      <c r="C1844" s="2">
        <v>0.49312500000000004</v>
      </c>
      <c r="D1844">
        <v>0</v>
      </c>
      <c r="E1844" s="51">
        <v>0.81811500000000004</v>
      </c>
      <c r="F1844" s="51">
        <v>-1.0764199999999999</v>
      </c>
      <c r="G1844" s="51">
        <v>-214.42</v>
      </c>
      <c r="H1844" s="51">
        <v>-9.9673200000000003E-2</v>
      </c>
      <c r="I1844" s="51">
        <v>-0.61577599999999999</v>
      </c>
      <c r="J1844" s="51">
        <v>175.6</v>
      </c>
      <c r="K1844" s="51">
        <v>175.5</v>
      </c>
      <c r="L1844" s="51">
        <v>146.6</v>
      </c>
      <c r="M1844" s="51">
        <v>24.8</v>
      </c>
      <c r="N1844" s="51">
        <v>0</v>
      </c>
      <c r="O1844" s="51">
        <v>164</v>
      </c>
      <c r="P1844" s="51">
        <v>68.966800000000006</v>
      </c>
      <c r="Q1844" s="51">
        <v>507.21300000000002</v>
      </c>
      <c r="R1844" s="51">
        <v>1.85121</v>
      </c>
      <c r="S1844" s="51">
        <v>0.51827400000000001</v>
      </c>
      <c r="T1844" s="51">
        <v>-0.483209</v>
      </c>
    </row>
    <row r="1845" spans="1:20" x14ac:dyDescent="0.25">
      <c r="A1845">
        <v>1844</v>
      </c>
      <c r="B1845" s="1" t="s">
        <v>1923</v>
      </c>
      <c r="C1845" s="2">
        <v>0.49313657407407407</v>
      </c>
      <c r="D1845">
        <v>0</v>
      </c>
      <c r="E1845" s="51">
        <v>0.81811500000000004</v>
      </c>
      <c r="F1845" s="51">
        <v>-0.15307599999999999</v>
      </c>
      <c r="G1845" s="51">
        <v>-214.42</v>
      </c>
      <c r="H1845" s="51">
        <v>-9.9673200000000003E-2</v>
      </c>
      <c r="I1845" s="51">
        <v>-0.61495900000000003</v>
      </c>
      <c r="J1845" s="51">
        <v>175.6</v>
      </c>
      <c r="K1845" s="51">
        <v>175.4</v>
      </c>
      <c r="L1845" s="51">
        <v>146.6</v>
      </c>
      <c r="M1845" s="51">
        <v>24.8</v>
      </c>
      <c r="N1845" s="51">
        <v>0</v>
      </c>
      <c r="O1845" s="51">
        <v>164</v>
      </c>
      <c r="P1845" s="51">
        <v>68.966800000000006</v>
      </c>
      <c r="Q1845" s="51">
        <v>507.21300000000002</v>
      </c>
      <c r="R1845" s="51">
        <v>1.85121</v>
      </c>
      <c r="S1845" s="51">
        <v>0.51827400000000001</v>
      </c>
      <c r="T1845" s="51">
        <v>-0.483209</v>
      </c>
    </row>
    <row r="1846" spans="1:20" x14ac:dyDescent="0.25">
      <c r="A1846">
        <v>1845</v>
      </c>
      <c r="B1846" s="1" t="s">
        <v>1924</v>
      </c>
      <c r="C1846" s="2">
        <v>0.49314814814814811</v>
      </c>
      <c r="D1846">
        <v>0</v>
      </c>
      <c r="E1846" s="51">
        <v>2.0490699999999999</v>
      </c>
      <c r="F1846" s="51">
        <v>-0.15307599999999999</v>
      </c>
      <c r="G1846" s="51">
        <v>-214.42</v>
      </c>
      <c r="H1846" s="51">
        <v>-9.9654800000000002E-2</v>
      </c>
      <c r="I1846" s="51">
        <v>-0.61458100000000004</v>
      </c>
      <c r="J1846" s="51">
        <v>175.6</v>
      </c>
      <c r="K1846" s="51">
        <v>175.4</v>
      </c>
      <c r="L1846" s="51">
        <v>146.6</v>
      </c>
      <c r="M1846" s="51">
        <v>24.9</v>
      </c>
      <c r="N1846" s="51">
        <v>0</v>
      </c>
      <c r="O1846" s="51">
        <v>164</v>
      </c>
      <c r="P1846" s="51">
        <v>68.978499999999997</v>
      </c>
      <c r="Q1846" s="51">
        <v>507.21300000000002</v>
      </c>
      <c r="R1846" s="51">
        <v>1.85121</v>
      </c>
      <c r="S1846" s="51">
        <v>0.51827400000000001</v>
      </c>
      <c r="T1846" s="51">
        <v>-0.483209</v>
      </c>
    </row>
    <row r="1847" spans="1:20" x14ac:dyDescent="0.25">
      <c r="A1847">
        <v>1846</v>
      </c>
      <c r="B1847" s="1" t="s">
        <v>1925</v>
      </c>
      <c r="C1847" s="2">
        <v>0.49315972222222221</v>
      </c>
      <c r="D1847">
        <v>0</v>
      </c>
      <c r="E1847" s="51">
        <v>2.0490699999999999</v>
      </c>
      <c r="F1847" s="51">
        <v>-1.0764199999999999</v>
      </c>
      <c r="G1847" s="51">
        <v>-214.42</v>
      </c>
      <c r="H1847" s="51">
        <v>-9.9673200000000003E-2</v>
      </c>
      <c r="I1847" s="51">
        <v>-0.61596499999999998</v>
      </c>
      <c r="J1847" s="51">
        <v>175.5</v>
      </c>
      <c r="K1847" s="51">
        <v>175.3</v>
      </c>
      <c r="L1847" s="51">
        <v>146.6</v>
      </c>
      <c r="M1847" s="51">
        <v>24.9</v>
      </c>
      <c r="N1847" s="51">
        <v>0</v>
      </c>
      <c r="O1847" s="51">
        <v>164</v>
      </c>
      <c r="P1847" s="51">
        <v>68.966800000000006</v>
      </c>
      <c r="Q1847" s="51">
        <v>507.21300000000002</v>
      </c>
      <c r="R1847" s="51">
        <v>1.85121</v>
      </c>
      <c r="S1847" s="51">
        <v>0.51827400000000001</v>
      </c>
      <c r="T1847" s="51">
        <v>-0.483209</v>
      </c>
    </row>
    <row r="1848" spans="1:20" x14ac:dyDescent="0.25">
      <c r="A1848">
        <v>1847</v>
      </c>
      <c r="B1848" s="1" t="s">
        <v>1926</v>
      </c>
      <c r="C1848" s="2">
        <v>0.49317129629629625</v>
      </c>
      <c r="D1848">
        <v>0</v>
      </c>
      <c r="E1848" s="51">
        <v>2.0490699999999999</v>
      </c>
      <c r="F1848" s="51">
        <v>-1.0764199999999999</v>
      </c>
      <c r="G1848" s="51">
        <v>-214.42</v>
      </c>
      <c r="H1848" s="51">
        <v>-9.9673200000000003E-2</v>
      </c>
      <c r="I1848" s="51">
        <v>-0.61458100000000004</v>
      </c>
      <c r="J1848" s="51">
        <v>175.5</v>
      </c>
      <c r="K1848" s="51">
        <v>175.2</v>
      </c>
      <c r="L1848" s="51">
        <v>146.6</v>
      </c>
      <c r="M1848" s="51">
        <v>24.7</v>
      </c>
      <c r="N1848" s="51">
        <v>0</v>
      </c>
      <c r="O1848" s="51">
        <v>164</v>
      </c>
      <c r="P1848" s="51">
        <v>68.966800000000006</v>
      </c>
      <c r="Q1848" s="51">
        <v>507.21300000000002</v>
      </c>
      <c r="R1848" s="51">
        <v>1.9393100000000001</v>
      </c>
      <c r="S1848" s="51">
        <v>0.51827400000000001</v>
      </c>
      <c r="T1848" s="51">
        <v>-0.483209</v>
      </c>
    </row>
    <row r="1849" spans="1:20" x14ac:dyDescent="0.25">
      <c r="A1849">
        <v>1848</v>
      </c>
      <c r="B1849" s="1" t="s">
        <v>1927</v>
      </c>
      <c r="C1849" s="2">
        <v>0.4931828703703704</v>
      </c>
      <c r="D1849">
        <v>0</v>
      </c>
      <c r="E1849" s="51">
        <v>2.0490699999999999</v>
      </c>
      <c r="F1849" s="51">
        <v>-0.15307599999999999</v>
      </c>
      <c r="G1849" s="51">
        <v>-214.42</v>
      </c>
      <c r="H1849" s="51">
        <v>-9.9673200000000003E-2</v>
      </c>
      <c r="I1849" s="51">
        <v>-0.61577599999999999</v>
      </c>
      <c r="J1849" s="51">
        <v>175.5</v>
      </c>
      <c r="K1849" s="51">
        <v>175.1</v>
      </c>
      <c r="L1849" s="51">
        <v>146.6</v>
      </c>
      <c r="M1849" s="51">
        <v>24.7</v>
      </c>
      <c r="N1849" s="51">
        <v>0</v>
      </c>
      <c r="O1849" s="51">
        <v>164</v>
      </c>
      <c r="P1849" s="51">
        <v>68.966800000000006</v>
      </c>
      <c r="Q1849" s="51">
        <v>507.21300000000002</v>
      </c>
      <c r="R1849" s="51">
        <v>1.9393100000000001</v>
      </c>
      <c r="S1849" s="51">
        <v>0.51827400000000001</v>
      </c>
      <c r="T1849" s="51">
        <v>-0.483209</v>
      </c>
    </row>
    <row r="1850" spans="1:20" x14ac:dyDescent="0.25">
      <c r="A1850">
        <v>1849</v>
      </c>
      <c r="B1850" s="1" t="s">
        <v>1928</v>
      </c>
      <c r="C1850" s="2">
        <v>0.49319444444444444</v>
      </c>
      <c r="D1850">
        <v>0</v>
      </c>
      <c r="E1850" s="51">
        <v>2.0490699999999999</v>
      </c>
      <c r="F1850" s="51">
        <v>-0.15307599999999999</v>
      </c>
      <c r="G1850" s="51">
        <v>-214.42</v>
      </c>
      <c r="H1850" s="51">
        <v>-9.9673200000000003E-2</v>
      </c>
      <c r="I1850" s="51">
        <v>-0.61439299999999997</v>
      </c>
      <c r="J1850" s="51">
        <v>175.5</v>
      </c>
      <c r="K1850" s="51">
        <v>175</v>
      </c>
      <c r="L1850" s="51">
        <v>146.6</v>
      </c>
      <c r="M1850" s="51">
        <v>24.7</v>
      </c>
      <c r="N1850" s="51">
        <v>0</v>
      </c>
      <c r="O1850" s="51">
        <v>164</v>
      </c>
      <c r="P1850" s="51">
        <v>68.978499999999997</v>
      </c>
      <c r="Q1850" s="51">
        <v>507.21300000000002</v>
      </c>
      <c r="R1850" s="51">
        <v>1.85121</v>
      </c>
      <c r="S1850" s="51">
        <v>0.51827400000000001</v>
      </c>
      <c r="T1850" s="51">
        <v>-0.483209</v>
      </c>
    </row>
    <row r="1851" spans="1:20" x14ac:dyDescent="0.25">
      <c r="A1851">
        <v>1850</v>
      </c>
      <c r="B1851" s="1" t="s">
        <v>1929</v>
      </c>
      <c r="C1851" s="2">
        <v>0.49320601851851853</v>
      </c>
      <c r="D1851">
        <v>0</v>
      </c>
      <c r="E1851" s="51">
        <v>2.0490699999999999</v>
      </c>
      <c r="F1851" s="51">
        <v>-0.15307599999999999</v>
      </c>
      <c r="G1851" s="51">
        <v>-214.42</v>
      </c>
      <c r="H1851" s="51">
        <v>-9.9673200000000003E-2</v>
      </c>
      <c r="I1851" s="51">
        <v>-0.61439299999999997</v>
      </c>
      <c r="J1851" s="51">
        <v>175.5</v>
      </c>
      <c r="K1851" s="51">
        <v>174.9</v>
      </c>
      <c r="L1851" s="51">
        <v>146.6</v>
      </c>
      <c r="M1851" s="51">
        <v>24.7</v>
      </c>
      <c r="N1851" s="51">
        <v>0</v>
      </c>
      <c r="O1851" s="51">
        <v>164</v>
      </c>
      <c r="P1851" s="51">
        <v>68.966800000000006</v>
      </c>
      <c r="Q1851" s="51">
        <v>507.21300000000002</v>
      </c>
      <c r="R1851" s="51">
        <v>1.85121</v>
      </c>
      <c r="S1851" s="51">
        <v>0.51827400000000001</v>
      </c>
      <c r="T1851" s="51">
        <v>-0.483209</v>
      </c>
    </row>
    <row r="1852" spans="1:20" x14ac:dyDescent="0.25">
      <c r="A1852">
        <v>1851</v>
      </c>
      <c r="B1852" s="1" t="s">
        <v>1930</v>
      </c>
      <c r="C1852" s="2">
        <v>0.49321759259259257</v>
      </c>
      <c r="D1852">
        <v>0</v>
      </c>
      <c r="E1852" s="51">
        <v>2.0490699999999999</v>
      </c>
      <c r="F1852" s="51">
        <v>-1.0764199999999999</v>
      </c>
      <c r="G1852" s="51">
        <v>-214.42</v>
      </c>
      <c r="H1852" s="51">
        <v>-9.9654800000000002E-2</v>
      </c>
      <c r="I1852" s="51">
        <v>-0.61533599999999999</v>
      </c>
      <c r="J1852" s="51">
        <v>175.5</v>
      </c>
      <c r="K1852" s="51">
        <v>174.9</v>
      </c>
      <c r="L1852" s="51">
        <v>146.6</v>
      </c>
      <c r="M1852" s="51">
        <v>24.7</v>
      </c>
      <c r="N1852" s="51">
        <v>0</v>
      </c>
      <c r="O1852" s="51">
        <v>164</v>
      </c>
      <c r="P1852" s="51">
        <v>68.966800000000006</v>
      </c>
      <c r="Q1852" s="51">
        <v>507.21300000000002</v>
      </c>
      <c r="R1852" s="51">
        <v>1.85121</v>
      </c>
      <c r="S1852" s="51">
        <v>0.51827400000000001</v>
      </c>
      <c r="T1852" s="51">
        <v>-0.483209</v>
      </c>
    </row>
    <row r="1853" spans="1:20" x14ac:dyDescent="0.25">
      <c r="A1853">
        <v>1852</v>
      </c>
      <c r="B1853" s="1" t="s">
        <v>1931</v>
      </c>
      <c r="C1853" s="2">
        <v>0.49322916666666666</v>
      </c>
      <c r="D1853">
        <v>0</v>
      </c>
      <c r="E1853" s="51">
        <v>2.0490699999999999</v>
      </c>
      <c r="F1853" s="51">
        <v>-1.0764199999999999</v>
      </c>
      <c r="G1853" s="51">
        <v>-214.42</v>
      </c>
      <c r="H1853" s="51">
        <v>-9.9654800000000002E-2</v>
      </c>
      <c r="I1853" s="51">
        <v>-0.61439299999999997</v>
      </c>
      <c r="J1853" s="51">
        <v>175.5</v>
      </c>
      <c r="K1853" s="51">
        <v>174.9</v>
      </c>
      <c r="L1853" s="51">
        <v>146.6</v>
      </c>
      <c r="M1853" s="51">
        <v>24.7</v>
      </c>
      <c r="N1853" s="51">
        <v>0</v>
      </c>
      <c r="O1853" s="51">
        <v>164</v>
      </c>
      <c r="P1853" s="51">
        <v>68.966800000000006</v>
      </c>
      <c r="Q1853" s="51">
        <v>507.21300000000002</v>
      </c>
      <c r="R1853" s="51">
        <v>1.85121</v>
      </c>
      <c r="S1853" s="51">
        <v>0.51827400000000001</v>
      </c>
      <c r="T1853" s="51">
        <v>-0.483209</v>
      </c>
    </row>
    <row r="1854" spans="1:20" x14ac:dyDescent="0.25">
      <c r="A1854">
        <v>1853</v>
      </c>
      <c r="B1854" s="1" t="s">
        <v>1932</v>
      </c>
      <c r="C1854" s="2">
        <v>0.4932407407407407</v>
      </c>
      <c r="D1854">
        <v>0</v>
      </c>
      <c r="E1854" s="51">
        <v>2.0490699999999999</v>
      </c>
      <c r="F1854" s="51">
        <v>-0.15307599999999999</v>
      </c>
      <c r="G1854" s="51">
        <v>-214.42</v>
      </c>
      <c r="H1854" s="51">
        <v>-9.9654800000000002E-2</v>
      </c>
      <c r="I1854" s="51">
        <v>-0.61577599999999999</v>
      </c>
      <c r="J1854" s="51">
        <v>175.5</v>
      </c>
      <c r="K1854" s="51">
        <v>174.8</v>
      </c>
      <c r="L1854" s="51">
        <v>146.69999999999999</v>
      </c>
      <c r="M1854" s="51">
        <v>24.7</v>
      </c>
      <c r="N1854" s="51">
        <v>0</v>
      </c>
      <c r="O1854" s="51">
        <v>164</v>
      </c>
      <c r="P1854" s="51">
        <v>68.966800000000006</v>
      </c>
      <c r="Q1854" s="51">
        <v>507.21300000000002</v>
      </c>
      <c r="R1854" s="51">
        <v>1.85121</v>
      </c>
      <c r="S1854" s="51">
        <v>0.51827400000000001</v>
      </c>
      <c r="T1854" s="51">
        <v>-0.483209</v>
      </c>
    </row>
    <row r="1855" spans="1:20" x14ac:dyDescent="0.25">
      <c r="A1855">
        <v>1854</v>
      </c>
      <c r="B1855" s="1" t="s">
        <v>1933</v>
      </c>
      <c r="C1855" s="2">
        <v>0.49325231481481485</v>
      </c>
      <c r="D1855">
        <v>0</v>
      </c>
      <c r="E1855" s="51">
        <v>2.0490699999999999</v>
      </c>
      <c r="F1855" s="51">
        <v>-0.15307599999999999</v>
      </c>
      <c r="G1855" s="51">
        <v>-214.42</v>
      </c>
      <c r="H1855" s="51">
        <v>-9.9654800000000002E-2</v>
      </c>
      <c r="I1855" s="51">
        <v>-0.61514800000000003</v>
      </c>
      <c r="J1855" s="51">
        <v>175.4</v>
      </c>
      <c r="K1855" s="51">
        <v>174.7</v>
      </c>
      <c r="L1855" s="51">
        <v>146.6</v>
      </c>
      <c r="M1855" s="51">
        <v>24.6</v>
      </c>
      <c r="N1855" s="51">
        <v>0</v>
      </c>
      <c r="O1855" s="51">
        <v>164</v>
      </c>
      <c r="P1855" s="51">
        <v>68.966800000000006</v>
      </c>
      <c r="Q1855" s="51">
        <v>507.21300000000002</v>
      </c>
      <c r="R1855" s="51">
        <v>1.85121</v>
      </c>
      <c r="S1855" s="51">
        <v>0.51827400000000001</v>
      </c>
      <c r="T1855" s="51">
        <v>-0.483209</v>
      </c>
    </row>
    <row r="1856" spans="1:20" x14ac:dyDescent="0.25">
      <c r="A1856">
        <v>1855</v>
      </c>
      <c r="B1856" s="1" t="s">
        <v>1934</v>
      </c>
      <c r="C1856" s="2">
        <v>0.49327546296296299</v>
      </c>
      <c r="D1856">
        <v>0</v>
      </c>
      <c r="E1856" s="51">
        <v>2.0490699999999999</v>
      </c>
      <c r="F1856" s="51">
        <v>-0.15307599999999999</v>
      </c>
      <c r="G1856" s="51">
        <v>-214.42</v>
      </c>
      <c r="H1856" s="51">
        <v>-9.9673200000000003E-2</v>
      </c>
      <c r="I1856" s="51">
        <v>-0.61458100000000004</v>
      </c>
      <c r="J1856" s="51">
        <v>175.4</v>
      </c>
      <c r="K1856" s="51">
        <v>174.6</v>
      </c>
      <c r="L1856" s="51">
        <v>146.6</v>
      </c>
      <c r="M1856" s="51">
        <v>24.6</v>
      </c>
      <c r="N1856" s="51">
        <v>0</v>
      </c>
      <c r="O1856" s="51">
        <v>164</v>
      </c>
      <c r="P1856" s="51">
        <v>68.966800000000006</v>
      </c>
      <c r="Q1856" s="51">
        <v>507.21300000000002</v>
      </c>
      <c r="R1856" s="51">
        <v>1.85121</v>
      </c>
      <c r="S1856" s="51">
        <v>0.51827400000000001</v>
      </c>
      <c r="T1856" s="51">
        <v>-0.483209</v>
      </c>
    </row>
    <row r="1857" spans="1:20" x14ac:dyDescent="0.25">
      <c r="A1857">
        <v>1856</v>
      </c>
      <c r="B1857" s="1" t="s">
        <v>1935</v>
      </c>
      <c r="C1857" s="2">
        <v>0.49328703703703702</v>
      </c>
      <c r="D1857">
        <v>0</v>
      </c>
      <c r="E1857" s="51">
        <v>2.0490699999999999</v>
      </c>
      <c r="F1857" s="51">
        <v>-1.0764199999999999</v>
      </c>
      <c r="G1857" s="51">
        <v>-214.42</v>
      </c>
      <c r="H1857" s="51">
        <v>-9.9673200000000003E-2</v>
      </c>
      <c r="I1857" s="51">
        <v>-0.61577599999999999</v>
      </c>
      <c r="J1857" s="51">
        <v>175.4</v>
      </c>
      <c r="K1857" s="51">
        <v>174.6</v>
      </c>
      <c r="L1857" s="51">
        <v>146.69999999999999</v>
      </c>
      <c r="M1857" s="51">
        <v>24.6</v>
      </c>
      <c r="N1857" s="51">
        <v>0</v>
      </c>
      <c r="O1857" s="51">
        <v>164</v>
      </c>
      <c r="P1857" s="51">
        <v>68.966800000000006</v>
      </c>
      <c r="Q1857" s="51">
        <v>507.21300000000002</v>
      </c>
      <c r="R1857" s="51">
        <v>1.85121</v>
      </c>
      <c r="S1857" s="51">
        <v>0.51827400000000001</v>
      </c>
      <c r="T1857" s="51">
        <v>-0.483209</v>
      </c>
    </row>
    <row r="1858" spans="1:20" x14ac:dyDescent="0.25">
      <c r="A1858">
        <v>1857</v>
      </c>
      <c r="B1858" s="1" t="s">
        <v>1936</v>
      </c>
      <c r="C1858" s="2">
        <v>0.49329861111111112</v>
      </c>
      <c r="D1858">
        <v>0</v>
      </c>
      <c r="E1858" s="51">
        <v>2.0490699999999999</v>
      </c>
      <c r="F1858" s="51">
        <v>-1.0764199999999999</v>
      </c>
      <c r="G1858" s="51">
        <v>-214.42</v>
      </c>
      <c r="H1858" s="51">
        <v>-9.9673200000000003E-2</v>
      </c>
      <c r="I1858" s="51">
        <v>-0.61495900000000003</v>
      </c>
      <c r="J1858" s="51">
        <v>175.4</v>
      </c>
      <c r="K1858" s="51">
        <v>174.5</v>
      </c>
      <c r="L1858" s="51">
        <v>146.69999999999999</v>
      </c>
      <c r="M1858" s="51">
        <v>24.6</v>
      </c>
      <c r="N1858" s="51">
        <v>0</v>
      </c>
      <c r="O1858" s="51">
        <v>164</v>
      </c>
      <c r="P1858" s="51">
        <v>68.966800000000006</v>
      </c>
      <c r="Q1858" s="51">
        <v>507.21300000000002</v>
      </c>
      <c r="R1858" s="51">
        <v>1.85121</v>
      </c>
      <c r="S1858" s="51">
        <v>0.51827400000000001</v>
      </c>
      <c r="T1858" s="51">
        <v>-0.483209</v>
      </c>
    </row>
    <row r="1859" spans="1:20" x14ac:dyDescent="0.25">
      <c r="A1859">
        <v>1858</v>
      </c>
      <c r="B1859" s="1" t="s">
        <v>1937</v>
      </c>
      <c r="C1859" s="2">
        <v>0.49331018518518516</v>
      </c>
      <c r="D1859">
        <v>0</v>
      </c>
      <c r="E1859" s="51">
        <v>2.0490699999999999</v>
      </c>
      <c r="F1859" s="51">
        <v>-0.15307599999999999</v>
      </c>
      <c r="G1859" s="51">
        <v>-214.42</v>
      </c>
      <c r="H1859" s="51">
        <v>-9.9673200000000003E-2</v>
      </c>
      <c r="I1859" s="51">
        <v>-0.61577599999999999</v>
      </c>
      <c r="J1859" s="51">
        <v>175.4</v>
      </c>
      <c r="K1859" s="51">
        <v>174.5</v>
      </c>
      <c r="L1859" s="51">
        <v>146.69999999999999</v>
      </c>
      <c r="M1859" s="51">
        <v>24.6</v>
      </c>
      <c r="N1859" s="51">
        <v>0</v>
      </c>
      <c r="O1859" s="51">
        <v>164</v>
      </c>
      <c r="P1859" s="51">
        <v>68.966800000000006</v>
      </c>
      <c r="Q1859" s="51">
        <v>507.21300000000002</v>
      </c>
      <c r="R1859" s="51">
        <v>1.9393100000000001</v>
      </c>
      <c r="S1859" s="51">
        <v>0.51827400000000001</v>
      </c>
      <c r="T1859" s="51">
        <v>-0.483209</v>
      </c>
    </row>
    <row r="1860" spans="1:20" x14ac:dyDescent="0.25">
      <c r="A1860">
        <v>1859</v>
      </c>
      <c r="B1860" s="1" t="s">
        <v>1938</v>
      </c>
      <c r="C1860" s="2">
        <v>0.49332175925925931</v>
      </c>
      <c r="D1860">
        <v>0</v>
      </c>
      <c r="E1860" s="51">
        <v>0.81811500000000004</v>
      </c>
      <c r="F1860" s="51">
        <v>-0.15307599999999999</v>
      </c>
      <c r="G1860" s="51">
        <v>-214.42</v>
      </c>
      <c r="H1860" s="51">
        <v>-9.9673200000000003E-2</v>
      </c>
      <c r="I1860" s="51">
        <v>-0.61577599999999999</v>
      </c>
      <c r="J1860" s="51">
        <v>175.4</v>
      </c>
      <c r="K1860" s="51">
        <v>174.5</v>
      </c>
      <c r="L1860" s="51">
        <v>146.69999999999999</v>
      </c>
      <c r="M1860" s="51">
        <v>24.7</v>
      </c>
      <c r="N1860" s="51">
        <v>0</v>
      </c>
      <c r="O1860" s="51">
        <v>164</v>
      </c>
      <c r="P1860" s="51">
        <v>68.966800000000006</v>
      </c>
      <c r="Q1860" s="51">
        <v>507.21300000000002</v>
      </c>
      <c r="R1860" s="51">
        <v>1.85121</v>
      </c>
      <c r="S1860" s="51">
        <v>0.51827400000000001</v>
      </c>
      <c r="T1860" s="51">
        <v>-0.483209</v>
      </c>
    </row>
    <row r="1861" spans="1:20" x14ac:dyDescent="0.25">
      <c r="A1861">
        <v>1860</v>
      </c>
      <c r="B1861" s="1" t="s">
        <v>1939</v>
      </c>
      <c r="C1861" s="2">
        <v>0.49333333333333335</v>
      </c>
      <c r="D1861">
        <v>0</v>
      </c>
      <c r="E1861" s="51">
        <v>0.81811500000000004</v>
      </c>
      <c r="F1861" s="51">
        <v>-0.15307599999999999</v>
      </c>
      <c r="G1861" s="51">
        <v>-214.42</v>
      </c>
      <c r="H1861" s="51">
        <v>-9.9654800000000002E-2</v>
      </c>
      <c r="I1861" s="51">
        <v>-0.61533599999999999</v>
      </c>
      <c r="J1861" s="51">
        <v>175.4</v>
      </c>
      <c r="K1861" s="51">
        <v>174.3</v>
      </c>
      <c r="L1861" s="51">
        <v>146.6</v>
      </c>
      <c r="M1861" s="51">
        <v>24.7</v>
      </c>
      <c r="N1861" s="51">
        <v>0</v>
      </c>
      <c r="O1861" s="51">
        <v>164</v>
      </c>
      <c r="P1861" s="51">
        <v>68.966800000000006</v>
      </c>
      <c r="Q1861" s="51">
        <v>507.21300000000002</v>
      </c>
      <c r="R1861" s="51">
        <v>1.85121</v>
      </c>
      <c r="S1861" s="51">
        <v>0.51827400000000001</v>
      </c>
      <c r="T1861" s="51">
        <v>-0.483209</v>
      </c>
    </row>
    <row r="1862" spans="1:20" x14ac:dyDescent="0.25">
      <c r="A1862">
        <v>1861</v>
      </c>
      <c r="B1862" s="1" t="s">
        <v>1940</v>
      </c>
      <c r="C1862" s="2">
        <v>0.49334490740740744</v>
      </c>
      <c r="D1862">
        <v>0</v>
      </c>
      <c r="E1862" s="51">
        <v>0.81811500000000004</v>
      </c>
      <c r="F1862" s="51">
        <v>-1.0764199999999999</v>
      </c>
      <c r="G1862" s="51">
        <v>-214.42</v>
      </c>
      <c r="H1862" s="51">
        <v>-9.9673200000000003E-2</v>
      </c>
      <c r="I1862" s="51">
        <v>-0.61533599999999999</v>
      </c>
      <c r="J1862" s="51">
        <v>175.4</v>
      </c>
      <c r="K1862" s="51">
        <v>174.3</v>
      </c>
      <c r="L1862" s="51">
        <v>146.6</v>
      </c>
      <c r="M1862" s="51">
        <v>24.7</v>
      </c>
      <c r="N1862" s="51">
        <v>0</v>
      </c>
      <c r="O1862" s="51">
        <v>164</v>
      </c>
      <c r="P1862" s="51">
        <v>68.966800000000006</v>
      </c>
      <c r="Q1862" s="51">
        <v>507.21300000000002</v>
      </c>
      <c r="R1862" s="51">
        <v>1.85121</v>
      </c>
      <c r="S1862" s="51">
        <v>0.51827400000000001</v>
      </c>
      <c r="T1862" s="51">
        <v>-0.483209</v>
      </c>
    </row>
    <row r="1863" spans="1:20" x14ac:dyDescent="0.25">
      <c r="A1863">
        <v>1862</v>
      </c>
      <c r="B1863" s="1" t="s">
        <v>1941</v>
      </c>
      <c r="C1863" s="2">
        <v>0.49335648148148148</v>
      </c>
      <c r="D1863">
        <v>0</v>
      </c>
      <c r="E1863" s="51">
        <v>2.0490699999999999</v>
      </c>
      <c r="F1863" s="51">
        <v>-0.15307599999999999</v>
      </c>
      <c r="G1863" s="51">
        <v>-214.42</v>
      </c>
      <c r="H1863" s="51">
        <v>-9.9673200000000003E-2</v>
      </c>
      <c r="I1863" s="51">
        <v>-0.61552499999999999</v>
      </c>
      <c r="J1863" s="51">
        <v>175.3</v>
      </c>
      <c r="K1863" s="51">
        <v>174.2</v>
      </c>
      <c r="L1863" s="51">
        <v>146.6</v>
      </c>
      <c r="M1863" s="51">
        <v>24.7</v>
      </c>
      <c r="N1863" s="51">
        <v>0</v>
      </c>
      <c r="O1863" s="51">
        <v>164</v>
      </c>
      <c r="P1863" s="51">
        <v>68.966800000000006</v>
      </c>
      <c r="Q1863" s="51">
        <v>507.21300000000002</v>
      </c>
      <c r="R1863" s="51">
        <v>1.85121</v>
      </c>
      <c r="S1863" s="51">
        <v>0.51827400000000001</v>
      </c>
      <c r="T1863" s="51">
        <v>-0.483209</v>
      </c>
    </row>
    <row r="1864" spans="1:20" x14ac:dyDescent="0.25">
      <c r="A1864">
        <v>1863</v>
      </c>
      <c r="B1864" s="1" t="s">
        <v>1942</v>
      </c>
      <c r="C1864" s="2">
        <v>0.49336805555555557</v>
      </c>
      <c r="D1864">
        <v>0</v>
      </c>
      <c r="E1864" s="51">
        <v>2.0490699999999999</v>
      </c>
      <c r="F1864" s="51">
        <v>-0.15307599999999999</v>
      </c>
      <c r="G1864" s="51">
        <v>-214.42</v>
      </c>
      <c r="H1864" s="51">
        <v>-9.9673200000000003E-2</v>
      </c>
      <c r="I1864" s="51">
        <v>-0.61552499999999999</v>
      </c>
      <c r="J1864" s="51">
        <v>175.3</v>
      </c>
      <c r="K1864" s="51">
        <v>174.2</v>
      </c>
      <c r="L1864" s="51">
        <v>146.69999999999999</v>
      </c>
      <c r="M1864" s="51">
        <v>24.7</v>
      </c>
      <c r="N1864" s="51">
        <v>0</v>
      </c>
      <c r="O1864" s="51">
        <v>164</v>
      </c>
      <c r="P1864" s="51">
        <v>68.978499999999997</v>
      </c>
      <c r="Q1864" s="51">
        <v>507.21300000000002</v>
      </c>
      <c r="R1864" s="51">
        <v>1.85121</v>
      </c>
      <c r="S1864" s="51">
        <v>0.51827400000000001</v>
      </c>
      <c r="T1864" s="51">
        <v>-0.483209</v>
      </c>
    </row>
    <row r="1865" spans="1:20" x14ac:dyDescent="0.25">
      <c r="A1865">
        <v>1864</v>
      </c>
      <c r="B1865" s="1" t="s">
        <v>1943</v>
      </c>
      <c r="C1865" s="2">
        <v>0.49337962962962961</v>
      </c>
      <c r="D1865">
        <v>0</v>
      </c>
      <c r="E1865" s="51">
        <v>2.0490699999999999</v>
      </c>
      <c r="F1865" s="51">
        <v>-0.15307599999999999</v>
      </c>
      <c r="G1865" s="51">
        <v>-214.42</v>
      </c>
      <c r="H1865" s="51">
        <v>-9.9673200000000003E-2</v>
      </c>
      <c r="I1865" s="51">
        <v>-0.61514800000000003</v>
      </c>
      <c r="J1865" s="51">
        <v>175.3</v>
      </c>
      <c r="K1865" s="51">
        <v>174.1</v>
      </c>
      <c r="L1865" s="51">
        <v>146.69999999999999</v>
      </c>
      <c r="M1865" s="51">
        <v>24.7</v>
      </c>
      <c r="N1865" s="51">
        <v>0</v>
      </c>
      <c r="O1865" s="51">
        <v>164</v>
      </c>
      <c r="P1865" s="51">
        <v>68.966800000000006</v>
      </c>
      <c r="Q1865" s="51">
        <v>507.21300000000002</v>
      </c>
      <c r="R1865" s="51">
        <v>1.85121</v>
      </c>
      <c r="S1865" s="51">
        <v>0.51827400000000001</v>
      </c>
      <c r="T1865" s="51">
        <v>-0.483209</v>
      </c>
    </row>
    <row r="1866" spans="1:20" x14ac:dyDescent="0.25">
      <c r="A1866">
        <v>1865</v>
      </c>
      <c r="B1866" s="1" t="s">
        <v>1944</v>
      </c>
      <c r="C1866" s="2">
        <v>0.49339120370370365</v>
      </c>
      <c r="D1866">
        <v>0</v>
      </c>
      <c r="E1866" s="51">
        <v>0.81811500000000004</v>
      </c>
      <c r="F1866" s="51">
        <v>-0.15307599999999999</v>
      </c>
      <c r="G1866" s="51">
        <v>-214.42</v>
      </c>
      <c r="H1866" s="51">
        <v>-9.9654800000000002E-2</v>
      </c>
      <c r="I1866" s="51">
        <v>-0.61577599999999999</v>
      </c>
      <c r="J1866" s="51">
        <v>175.3</v>
      </c>
      <c r="K1866" s="51">
        <v>174.1</v>
      </c>
      <c r="L1866" s="51">
        <v>146.69999999999999</v>
      </c>
      <c r="M1866" s="51">
        <v>24.7</v>
      </c>
      <c r="N1866" s="51">
        <v>0</v>
      </c>
      <c r="O1866" s="51">
        <v>164</v>
      </c>
      <c r="P1866" s="51">
        <v>68.966800000000006</v>
      </c>
      <c r="Q1866" s="51">
        <v>507.21300000000002</v>
      </c>
      <c r="R1866" s="51">
        <v>1.85121</v>
      </c>
      <c r="S1866" s="51">
        <v>0.51827400000000001</v>
      </c>
      <c r="T1866" s="51">
        <v>-0.483209</v>
      </c>
    </row>
    <row r="1867" spans="1:20" x14ac:dyDescent="0.25">
      <c r="A1867">
        <v>1866</v>
      </c>
      <c r="B1867" s="1" t="s">
        <v>1945</v>
      </c>
      <c r="C1867" s="2">
        <v>0.4934027777777778</v>
      </c>
      <c r="D1867">
        <v>0</v>
      </c>
      <c r="E1867" s="51">
        <v>2.0490699999999999</v>
      </c>
      <c r="F1867" s="51">
        <v>-0.15307599999999999</v>
      </c>
      <c r="G1867" s="51">
        <v>-214.42</v>
      </c>
      <c r="H1867" s="51">
        <v>-9.9654800000000002E-2</v>
      </c>
      <c r="I1867" s="51">
        <v>-0.61495900000000003</v>
      </c>
      <c r="J1867" s="51">
        <v>175.3</v>
      </c>
      <c r="K1867" s="51">
        <v>174</v>
      </c>
      <c r="L1867" s="51">
        <v>146.69999999999999</v>
      </c>
      <c r="M1867" s="51">
        <v>24.7</v>
      </c>
      <c r="N1867" s="51">
        <v>0</v>
      </c>
      <c r="O1867" s="51">
        <v>164</v>
      </c>
      <c r="P1867" s="51">
        <v>68.966800000000006</v>
      </c>
      <c r="Q1867" s="51">
        <v>507.21300000000002</v>
      </c>
      <c r="R1867" s="51">
        <v>1.85121</v>
      </c>
      <c r="S1867" s="51">
        <v>0.38481700000000002</v>
      </c>
      <c r="T1867" s="51">
        <v>-0.483209</v>
      </c>
    </row>
    <row r="1868" spans="1:20" x14ac:dyDescent="0.25">
      <c r="A1868">
        <v>1867</v>
      </c>
      <c r="B1868" s="1" t="s">
        <v>1946</v>
      </c>
      <c r="C1868" s="2">
        <v>0.49341435185185184</v>
      </c>
      <c r="D1868">
        <v>0</v>
      </c>
      <c r="E1868" s="51">
        <v>2.0490699999999999</v>
      </c>
      <c r="F1868" s="51">
        <v>-0.15307599999999999</v>
      </c>
      <c r="G1868" s="51">
        <v>-214.42</v>
      </c>
      <c r="H1868" s="51">
        <v>-9.9654800000000002E-2</v>
      </c>
      <c r="I1868" s="51">
        <v>-0.61495900000000003</v>
      </c>
      <c r="J1868" s="51">
        <v>175.2</v>
      </c>
      <c r="K1868" s="51">
        <v>174</v>
      </c>
      <c r="L1868" s="51">
        <v>146.69999999999999</v>
      </c>
      <c r="M1868" s="51">
        <v>24.7</v>
      </c>
      <c r="N1868" s="51">
        <v>0</v>
      </c>
      <c r="O1868" s="51">
        <v>164</v>
      </c>
      <c r="P1868" s="51">
        <v>68.978499999999997</v>
      </c>
      <c r="Q1868" s="51">
        <v>507.21300000000002</v>
      </c>
      <c r="R1868" s="51">
        <v>1.85121</v>
      </c>
      <c r="S1868" s="51">
        <v>-0.145121</v>
      </c>
      <c r="T1868" s="51">
        <v>-0.483209</v>
      </c>
    </row>
    <row r="1869" spans="1:20" x14ac:dyDescent="0.25">
      <c r="A1869">
        <v>1868</v>
      </c>
      <c r="B1869" s="1" t="s">
        <v>1947</v>
      </c>
      <c r="C1869" s="2">
        <v>0.49342592592592593</v>
      </c>
      <c r="D1869">
        <v>0</v>
      </c>
      <c r="E1869" s="51">
        <v>3.8955099999999998</v>
      </c>
      <c r="F1869" s="51">
        <v>0.77026399999999995</v>
      </c>
      <c r="G1869" s="51">
        <v>-189.75800000000001</v>
      </c>
      <c r="H1869" s="51">
        <v>-9.9630200000000002E-2</v>
      </c>
      <c r="I1869" s="51">
        <v>-0.61615399999999998</v>
      </c>
      <c r="J1869" s="51">
        <v>175.2</v>
      </c>
      <c r="K1869" s="51">
        <v>173.8</v>
      </c>
      <c r="L1869" s="51">
        <v>146.6</v>
      </c>
      <c r="M1869" s="51">
        <v>24.7</v>
      </c>
      <c r="N1869" s="51">
        <v>0</v>
      </c>
      <c r="O1869" s="51">
        <v>164</v>
      </c>
      <c r="P1869" s="51">
        <v>68.990200000000002</v>
      </c>
      <c r="Q1869" s="51">
        <v>507.21300000000002</v>
      </c>
      <c r="R1869" s="51">
        <v>1.85121</v>
      </c>
      <c r="S1869" s="51">
        <v>-0.47808</v>
      </c>
      <c r="T1869" s="51">
        <v>-0.483209</v>
      </c>
    </row>
    <row r="1870" spans="1:20" x14ac:dyDescent="0.25">
      <c r="A1870">
        <v>1869</v>
      </c>
      <c r="B1870" s="1" t="s">
        <v>1948</v>
      </c>
      <c r="C1870" s="2">
        <v>0.49343749999999997</v>
      </c>
      <c r="D1870">
        <v>0</v>
      </c>
      <c r="E1870" s="51">
        <v>2.9721700000000002</v>
      </c>
      <c r="F1870" s="51">
        <v>0.77026399999999995</v>
      </c>
      <c r="G1870" s="51">
        <v>-200.32599999999999</v>
      </c>
      <c r="H1870" s="51">
        <v>-9.9630200000000002E-2</v>
      </c>
      <c r="I1870" s="51">
        <v>-0.61495900000000003</v>
      </c>
      <c r="J1870" s="51">
        <v>175.2</v>
      </c>
      <c r="K1870" s="51">
        <v>173.8</v>
      </c>
      <c r="L1870" s="51">
        <v>146.69999999999999</v>
      </c>
      <c r="M1870" s="51">
        <v>24.7</v>
      </c>
      <c r="N1870" s="51">
        <v>0</v>
      </c>
      <c r="O1870" s="51">
        <v>164</v>
      </c>
      <c r="P1870" s="51">
        <v>68.978499999999997</v>
      </c>
      <c r="Q1870" s="51">
        <v>507.21300000000002</v>
      </c>
      <c r="R1870" s="51">
        <v>2.2917100000000001</v>
      </c>
      <c r="S1870" s="51">
        <v>-0.47808</v>
      </c>
      <c r="T1870" s="51">
        <v>-0.483209</v>
      </c>
    </row>
    <row r="1871" spans="1:20" x14ac:dyDescent="0.25">
      <c r="A1871">
        <v>1870</v>
      </c>
      <c r="B1871" s="1" t="s">
        <v>1949</v>
      </c>
      <c r="C1871" s="2">
        <v>0.49344907407407407</v>
      </c>
      <c r="D1871">
        <v>0</v>
      </c>
      <c r="E1871" s="51">
        <v>2.0490699999999999</v>
      </c>
      <c r="F1871" s="51">
        <v>-0.15307599999999999</v>
      </c>
      <c r="G1871" s="51">
        <v>-214.42</v>
      </c>
      <c r="H1871" s="51">
        <v>-9.9654800000000002E-2</v>
      </c>
      <c r="I1871" s="51">
        <v>-0.61577599999999999</v>
      </c>
      <c r="J1871" s="51">
        <v>175.2</v>
      </c>
      <c r="K1871" s="51">
        <v>173.8</v>
      </c>
      <c r="L1871" s="51">
        <v>146.69999999999999</v>
      </c>
      <c r="M1871" s="51">
        <v>24.7</v>
      </c>
      <c r="N1871" s="51">
        <v>0</v>
      </c>
      <c r="O1871" s="51">
        <v>164</v>
      </c>
      <c r="P1871" s="51">
        <v>68.978499999999997</v>
      </c>
      <c r="Q1871" s="51">
        <v>507.21300000000002</v>
      </c>
      <c r="R1871" s="51">
        <v>2.1448700000000001</v>
      </c>
      <c r="S1871" s="51">
        <v>0.129001</v>
      </c>
      <c r="T1871" s="51">
        <v>-0.483209</v>
      </c>
    </row>
    <row r="1872" spans="1:20" x14ac:dyDescent="0.25">
      <c r="A1872">
        <v>1871</v>
      </c>
      <c r="B1872" s="1" t="s">
        <v>1950</v>
      </c>
      <c r="C1872" s="2">
        <v>0.49346064814814811</v>
      </c>
      <c r="D1872">
        <v>0</v>
      </c>
      <c r="E1872" s="51">
        <v>2.0490699999999999</v>
      </c>
      <c r="F1872" s="51">
        <v>-0.15307599999999999</v>
      </c>
      <c r="G1872" s="51">
        <v>-214.42</v>
      </c>
      <c r="H1872" s="51">
        <v>-9.9654800000000002E-2</v>
      </c>
      <c r="I1872" s="51">
        <v>-0.61577599999999999</v>
      </c>
      <c r="J1872" s="51">
        <v>175.2</v>
      </c>
      <c r="K1872" s="51">
        <v>173.7</v>
      </c>
      <c r="L1872" s="51">
        <v>146.69999999999999</v>
      </c>
      <c r="M1872" s="51">
        <v>24.7</v>
      </c>
      <c r="N1872" s="51">
        <v>0</v>
      </c>
      <c r="O1872" s="51">
        <v>164</v>
      </c>
      <c r="P1872" s="51">
        <v>68.978499999999997</v>
      </c>
      <c r="Q1872" s="51">
        <v>507.21300000000002</v>
      </c>
      <c r="R1872" s="51">
        <v>1.9393100000000001</v>
      </c>
      <c r="S1872" s="51">
        <v>0.41525400000000001</v>
      </c>
      <c r="T1872" s="51">
        <v>-0.483209</v>
      </c>
    </row>
    <row r="1873" spans="1:20" x14ac:dyDescent="0.25">
      <c r="A1873">
        <v>1872</v>
      </c>
      <c r="B1873" s="1" t="s">
        <v>1951</v>
      </c>
      <c r="C1873" s="2">
        <v>0.49347222222222226</v>
      </c>
      <c r="D1873">
        <v>0</v>
      </c>
      <c r="E1873" s="51">
        <v>2.0490699999999999</v>
      </c>
      <c r="F1873" s="51">
        <v>-0.15307599999999999</v>
      </c>
      <c r="G1873" s="51">
        <v>-214.42</v>
      </c>
      <c r="H1873" s="51">
        <v>-9.9654800000000002E-2</v>
      </c>
      <c r="I1873" s="51">
        <v>-0.61458100000000004</v>
      </c>
      <c r="J1873" s="51">
        <v>175.2</v>
      </c>
      <c r="K1873" s="51">
        <v>173.6</v>
      </c>
      <c r="L1873" s="51">
        <v>146.69999999999999</v>
      </c>
      <c r="M1873" s="51">
        <v>24.7</v>
      </c>
      <c r="N1873" s="51">
        <v>0</v>
      </c>
      <c r="O1873" s="51">
        <v>164</v>
      </c>
      <c r="P1873" s="51">
        <v>68.978499999999997</v>
      </c>
      <c r="Q1873" s="51">
        <v>507.21300000000002</v>
      </c>
      <c r="R1873" s="51">
        <v>2.0861399999999999</v>
      </c>
      <c r="S1873" s="51">
        <v>0.51827400000000001</v>
      </c>
      <c r="T1873" s="51">
        <v>-0.483209</v>
      </c>
    </row>
    <row r="1874" spans="1:20" x14ac:dyDescent="0.25">
      <c r="A1874">
        <v>1873</v>
      </c>
      <c r="B1874" s="1" t="s">
        <v>1952</v>
      </c>
      <c r="C1874" s="2">
        <v>0.4934837962962963</v>
      </c>
      <c r="D1874">
        <v>0</v>
      </c>
      <c r="E1874" s="51">
        <v>2.0490699999999999</v>
      </c>
      <c r="F1874" s="51">
        <v>-0.15307599999999999</v>
      </c>
      <c r="G1874" s="51">
        <v>-214.42</v>
      </c>
      <c r="H1874" s="51">
        <v>-9.9654800000000002E-2</v>
      </c>
      <c r="I1874" s="51">
        <v>-0.61552499999999999</v>
      </c>
      <c r="J1874" s="51">
        <v>175.2</v>
      </c>
      <c r="K1874" s="51">
        <v>173.6</v>
      </c>
      <c r="L1874" s="51">
        <v>146.69999999999999</v>
      </c>
      <c r="M1874" s="51">
        <v>24.7</v>
      </c>
      <c r="N1874" s="51">
        <v>0</v>
      </c>
      <c r="O1874" s="51">
        <v>164</v>
      </c>
      <c r="P1874" s="51">
        <v>68.978499999999997</v>
      </c>
      <c r="Q1874" s="51">
        <v>507.21300000000002</v>
      </c>
      <c r="R1874" s="51">
        <v>2.0861399999999999</v>
      </c>
      <c r="S1874" s="51">
        <v>0.43307299999999999</v>
      </c>
      <c r="T1874" s="51">
        <v>-0.483209</v>
      </c>
    </row>
    <row r="1875" spans="1:20" x14ac:dyDescent="0.25">
      <c r="A1875">
        <v>1874</v>
      </c>
      <c r="B1875" s="1" t="s">
        <v>1953</v>
      </c>
      <c r="C1875" s="2">
        <v>0.49349537037037039</v>
      </c>
      <c r="D1875">
        <v>0</v>
      </c>
      <c r="E1875" s="51">
        <v>2.0490699999999999</v>
      </c>
      <c r="F1875" s="51">
        <v>-0.15307599999999999</v>
      </c>
      <c r="G1875" s="51">
        <v>-214.42</v>
      </c>
      <c r="H1875" s="51">
        <v>-9.9673200000000003E-2</v>
      </c>
      <c r="I1875" s="51">
        <v>-0.61458100000000004</v>
      </c>
      <c r="J1875" s="51">
        <v>175.1</v>
      </c>
      <c r="K1875" s="51">
        <v>173.5</v>
      </c>
      <c r="L1875" s="51">
        <v>146.69999999999999</v>
      </c>
      <c r="M1875" s="51">
        <v>24.7</v>
      </c>
      <c r="N1875" s="51">
        <v>0</v>
      </c>
      <c r="O1875" s="51">
        <v>164</v>
      </c>
      <c r="P1875" s="51">
        <v>68.966800000000006</v>
      </c>
      <c r="Q1875" s="51">
        <v>507.21300000000002</v>
      </c>
      <c r="R1875" s="51">
        <v>1.85121</v>
      </c>
      <c r="S1875" s="51">
        <v>0.51827400000000001</v>
      </c>
      <c r="T1875" s="51">
        <v>-0.483209</v>
      </c>
    </row>
    <row r="1876" spans="1:20" x14ac:dyDescent="0.25">
      <c r="A1876">
        <v>1875</v>
      </c>
      <c r="B1876" s="1" t="s">
        <v>1954</v>
      </c>
      <c r="C1876" s="2">
        <v>0.49350694444444443</v>
      </c>
      <c r="D1876">
        <v>0</v>
      </c>
      <c r="E1876" s="51">
        <v>2.0490699999999999</v>
      </c>
      <c r="F1876" s="51">
        <v>-0.15307599999999999</v>
      </c>
      <c r="G1876" s="51">
        <v>-214.42</v>
      </c>
      <c r="H1876" s="51">
        <v>-9.9673200000000003E-2</v>
      </c>
      <c r="I1876" s="51">
        <v>-0.61458100000000004</v>
      </c>
      <c r="J1876" s="51">
        <v>175.1</v>
      </c>
      <c r="K1876" s="51">
        <v>173.5</v>
      </c>
      <c r="L1876" s="51">
        <v>146.69999999999999</v>
      </c>
      <c r="M1876" s="51">
        <v>24.7</v>
      </c>
      <c r="N1876" s="51">
        <v>0</v>
      </c>
      <c r="O1876" s="51">
        <v>164</v>
      </c>
      <c r="P1876" s="51">
        <v>68.966800000000006</v>
      </c>
      <c r="Q1876" s="51">
        <v>507.21300000000002</v>
      </c>
      <c r="R1876" s="51">
        <v>1.85121</v>
      </c>
      <c r="S1876" s="51">
        <v>0.51827400000000001</v>
      </c>
      <c r="T1876" s="51">
        <v>-0.483209</v>
      </c>
    </row>
    <row r="1877" spans="1:20" x14ac:dyDescent="0.25">
      <c r="A1877">
        <v>1876</v>
      </c>
      <c r="B1877" s="1" t="s">
        <v>1955</v>
      </c>
      <c r="C1877" s="2">
        <v>0.49351851851851852</v>
      </c>
      <c r="D1877">
        <v>0</v>
      </c>
      <c r="E1877" s="51">
        <v>2.0490699999999999</v>
      </c>
      <c r="F1877" s="51">
        <v>-0.15307599999999999</v>
      </c>
      <c r="G1877" s="51">
        <v>-214.42</v>
      </c>
      <c r="H1877" s="51">
        <v>-9.9673200000000003E-2</v>
      </c>
      <c r="I1877" s="51">
        <v>-0.61514800000000003</v>
      </c>
      <c r="J1877" s="51">
        <v>175.1</v>
      </c>
      <c r="K1877" s="51">
        <v>173.4</v>
      </c>
      <c r="L1877" s="51">
        <v>146.69999999999999</v>
      </c>
      <c r="M1877" s="51">
        <v>24.7</v>
      </c>
      <c r="N1877" s="51">
        <v>0</v>
      </c>
      <c r="O1877" s="51">
        <v>164</v>
      </c>
      <c r="P1877" s="51">
        <v>68.966800000000006</v>
      </c>
      <c r="Q1877" s="51">
        <v>507.21300000000002</v>
      </c>
      <c r="R1877" s="51">
        <v>1.9393100000000001</v>
      </c>
      <c r="S1877" s="51">
        <v>0.51827400000000001</v>
      </c>
      <c r="T1877" s="51">
        <v>-0.483209</v>
      </c>
    </row>
    <row r="1878" spans="1:20" x14ac:dyDescent="0.25">
      <c r="A1878">
        <v>1877</v>
      </c>
      <c r="B1878" s="1" t="s">
        <v>1956</v>
      </c>
      <c r="C1878" s="2">
        <v>0.49353009259259256</v>
      </c>
      <c r="D1878">
        <v>0</v>
      </c>
      <c r="E1878" s="51">
        <v>2.0490699999999999</v>
      </c>
      <c r="F1878" s="51">
        <v>-0.15307599999999999</v>
      </c>
      <c r="G1878" s="51">
        <v>-214.42</v>
      </c>
      <c r="H1878" s="51">
        <v>-9.9654800000000002E-2</v>
      </c>
      <c r="I1878" s="51">
        <v>-0.61458100000000004</v>
      </c>
      <c r="J1878" s="51">
        <v>175</v>
      </c>
      <c r="K1878" s="51">
        <v>173.3</v>
      </c>
      <c r="L1878" s="51">
        <v>146.69999999999999</v>
      </c>
      <c r="M1878" s="51">
        <v>24.8</v>
      </c>
      <c r="N1878" s="51">
        <v>0</v>
      </c>
      <c r="O1878" s="51">
        <v>164</v>
      </c>
      <c r="P1878" s="51">
        <v>68.966800000000006</v>
      </c>
      <c r="Q1878" s="51">
        <v>507.21300000000002</v>
      </c>
      <c r="R1878" s="51">
        <v>1.85121</v>
      </c>
      <c r="S1878" s="51">
        <v>0.51827400000000001</v>
      </c>
      <c r="T1878" s="51">
        <v>-0.483209</v>
      </c>
    </row>
    <row r="1879" spans="1:20" x14ac:dyDescent="0.25">
      <c r="A1879">
        <v>1878</v>
      </c>
      <c r="B1879" s="1" t="s">
        <v>1957</v>
      </c>
      <c r="C1879" s="2">
        <v>0.49354166666666671</v>
      </c>
      <c r="D1879">
        <v>0</v>
      </c>
      <c r="E1879" s="51">
        <v>2.0490699999999999</v>
      </c>
      <c r="F1879" s="51">
        <v>-0.15307599999999999</v>
      </c>
      <c r="G1879" s="51">
        <v>-214.42</v>
      </c>
      <c r="H1879" s="51">
        <v>-9.9654800000000002E-2</v>
      </c>
      <c r="I1879" s="51">
        <v>-0.61577599999999999</v>
      </c>
      <c r="J1879" s="51">
        <v>175</v>
      </c>
      <c r="K1879" s="51">
        <v>173.3</v>
      </c>
      <c r="L1879" s="51">
        <v>146.69999999999999</v>
      </c>
      <c r="M1879" s="51">
        <v>24.8</v>
      </c>
      <c r="N1879" s="51">
        <v>0</v>
      </c>
      <c r="O1879" s="51">
        <v>164</v>
      </c>
      <c r="P1879" s="51">
        <v>68.966800000000006</v>
      </c>
      <c r="Q1879" s="51">
        <v>507.21300000000002</v>
      </c>
      <c r="R1879" s="51">
        <v>1.85121</v>
      </c>
      <c r="S1879" s="51">
        <v>0.51827400000000001</v>
      </c>
      <c r="T1879" s="51">
        <v>-0.483209</v>
      </c>
    </row>
    <row r="1880" spans="1:20" x14ac:dyDescent="0.25">
      <c r="A1880">
        <v>1879</v>
      </c>
      <c r="B1880" s="1" t="s">
        <v>1958</v>
      </c>
      <c r="C1880" s="2">
        <v>0.49355324074074075</v>
      </c>
      <c r="D1880">
        <v>0</v>
      </c>
      <c r="E1880" s="51">
        <v>2.0490699999999999</v>
      </c>
      <c r="F1880" s="51">
        <v>-0.15307599999999999</v>
      </c>
      <c r="G1880" s="51">
        <v>-214.42</v>
      </c>
      <c r="H1880" s="51">
        <v>-9.9673200000000003E-2</v>
      </c>
      <c r="I1880" s="51">
        <v>-0.61477000000000004</v>
      </c>
      <c r="J1880" s="51">
        <v>175</v>
      </c>
      <c r="K1880" s="51">
        <v>173.3</v>
      </c>
      <c r="L1880" s="51">
        <v>146.69999999999999</v>
      </c>
      <c r="M1880" s="51">
        <v>24.8</v>
      </c>
      <c r="N1880" s="51">
        <v>0</v>
      </c>
      <c r="O1880" s="51">
        <v>164</v>
      </c>
      <c r="P1880" s="51">
        <v>68.966800000000006</v>
      </c>
      <c r="Q1880" s="51">
        <v>507.21300000000002</v>
      </c>
      <c r="R1880" s="51">
        <v>1.85121</v>
      </c>
      <c r="S1880" s="51">
        <v>0.51827400000000001</v>
      </c>
      <c r="T1880" s="51">
        <v>-0.483209</v>
      </c>
    </row>
    <row r="1881" spans="1:20" x14ac:dyDescent="0.25">
      <c r="A1881">
        <v>1880</v>
      </c>
      <c r="B1881" s="1" t="s">
        <v>1959</v>
      </c>
      <c r="C1881" s="2">
        <v>0.49356481481481485</v>
      </c>
      <c r="D1881">
        <v>0</v>
      </c>
      <c r="E1881" s="51">
        <v>2.0490699999999999</v>
      </c>
      <c r="F1881" s="51">
        <v>-0.15307599999999999</v>
      </c>
      <c r="G1881" s="51">
        <v>-214.42</v>
      </c>
      <c r="H1881" s="51">
        <v>-9.9654800000000002E-2</v>
      </c>
      <c r="I1881" s="51">
        <v>-0.61495900000000003</v>
      </c>
      <c r="J1881" s="51">
        <v>175</v>
      </c>
      <c r="K1881" s="51">
        <v>173.1</v>
      </c>
      <c r="L1881" s="51">
        <v>146.69999999999999</v>
      </c>
      <c r="M1881" s="51">
        <v>24.8</v>
      </c>
      <c r="N1881" s="51">
        <v>0</v>
      </c>
      <c r="O1881" s="51">
        <v>164</v>
      </c>
      <c r="P1881" s="51">
        <v>68.966800000000006</v>
      </c>
      <c r="Q1881" s="51">
        <v>507.21300000000002</v>
      </c>
      <c r="R1881" s="51">
        <v>1.85121</v>
      </c>
      <c r="S1881" s="51">
        <v>0.51827400000000001</v>
      </c>
      <c r="T1881" s="51">
        <v>-0.483209</v>
      </c>
    </row>
    <row r="1882" spans="1:20" x14ac:dyDescent="0.25">
      <c r="A1882">
        <v>1881</v>
      </c>
      <c r="B1882" s="1" t="s">
        <v>1960</v>
      </c>
      <c r="C1882" s="2">
        <v>0.49357638888888888</v>
      </c>
      <c r="D1882">
        <v>0</v>
      </c>
      <c r="E1882" s="51">
        <v>2.0490699999999999</v>
      </c>
      <c r="F1882" s="51">
        <v>-0.15307599999999999</v>
      </c>
      <c r="G1882" s="51">
        <v>-214.42</v>
      </c>
      <c r="H1882" s="51">
        <v>-9.9654800000000002E-2</v>
      </c>
      <c r="I1882" s="51">
        <v>-0.61577599999999999</v>
      </c>
      <c r="J1882" s="51">
        <v>175</v>
      </c>
      <c r="K1882" s="51">
        <v>173.1</v>
      </c>
      <c r="L1882" s="51">
        <v>146.69999999999999</v>
      </c>
      <c r="M1882" s="51">
        <v>24.9</v>
      </c>
      <c r="N1882" s="51">
        <v>0</v>
      </c>
      <c r="O1882" s="51">
        <v>164</v>
      </c>
      <c r="P1882" s="51">
        <v>68.966800000000006</v>
      </c>
      <c r="Q1882" s="51">
        <v>507.21300000000002</v>
      </c>
      <c r="R1882" s="51">
        <v>1.85121</v>
      </c>
      <c r="S1882" s="51">
        <v>0.51827400000000001</v>
      </c>
      <c r="T1882" s="51">
        <v>-0.483209</v>
      </c>
    </row>
    <row r="1883" spans="1:20" x14ac:dyDescent="0.25">
      <c r="A1883">
        <v>1882</v>
      </c>
      <c r="B1883" s="1" t="s">
        <v>1961</v>
      </c>
      <c r="C1883" s="2">
        <v>0.49358796296296298</v>
      </c>
      <c r="D1883">
        <v>0</v>
      </c>
      <c r="E1883" s="51">
        <v>2.0490699999999999</v>
      </c>
      <c r="F1883" s="51">
        <v>-0.15307599999999999</v>
      </c>
      <c r="G1883" s="51">
        <v>-214.42</v>
      </c>
      <c r="H1883" s="51">
        <v>-9.9654800000000002E-2</v>
      </c>
      <c r="I1883" s="51">
        <v>-0.61533599999999999</v>
      </c>
      <c r="J1883" s="51">
        <v>175</v>
      </c>
      <c r="K1883" s="51">
        <v>173</v>
      </c>
      <c r="L1883" s="51">
        <v>146.69999999999999</v>
      </c>
      <c r="M1883" s="51">
        <v>24.9</v>
      </c>
      <c r="N1883" s="51">
        <v>0</v>
      </c>
      <c r="O1883" s="51">
        <v>164</v>
      </c>
      <c r="P1883" s="51">
        <v>68.966800000000006</v>
      </c>
      <c r="Q1883" s="51">
        <v>507.21300000000002</v>
      </c>
      <c r="R1883" s="51">
        <v>1.85121</v>
      </c>
      <c r="S1883" s="51">
        <v>0.51827400000000001</v>
      </c>
      <c r="T1883" s="51">
        <v>-0.483209</v>
      </c>
    </row>
    <row r="1884" spans="1:20" x14ac:dyDescent="0.25">
      <c r="A1884">
        <v>1883</v>
      </c>
      <c r="B1884" s="1" t="s">
        <v>1962</v>
      </c>
      <c r="C1884" s="2">
        <v>0.49359953703703702</v>
      </c>
      <c r="D1884">
        <v>0</v>
      </c>
      <c r="E1884" s="51">
        <v>2.0490699999999999</v>
      </c>
      <c r="F1884" s="51">
        <v>-0.15307599999999999</v>
      </c>
      <c r="G1884" s="51">
        <v>-214.42</v>
      </c>
      <c r="H1884" s="51">
        <v>-9.9654800000000002E-2</v>
      </c>
      <c r="I1884" s="51">
        <v>-0.61533599999999999</v>
      </c>
      <c r="J1884" s="51">
        <v>175</v>
      </c>
      <c r="K1884" s="51">
        <v>173</v>
      </c>
      <c r="L1884" s="51">
        <v>146.69999999999999</v>
      </c>
      <c r="M1884" s="51">
        <v>24.9</v>
      </c>
      <c r="N1884" s="51">
        <v>0</v>
      </c>
      <c r="O1884" s="51">
        <v>164</v>
      </c>
      <c r="P1884" s="51">
        <v>68.978499999999997</v>
      </c>
      <c r="Q1884" s="51">
        <v>507.21300000000002</v>
      </c>
      <c r="R1884" s="51">
        <v>1.85121</v>
      </c>
      <c r="S1884" s="51">
        <v>0.51827400000000001</v>
      </c>
      <c r="T1884" s="51">
        <v>-0.483209</v>
      </c>
    </row>
    <row r="1885" spans="1:20" x14ac:dyDescent="0.25">
      <c r="A1885">
        <v>1884</v>
      </c>
      <c r="B1885" s="1" t="s">
        <v>1963</v>
      </c>
      <c r="C1885" s="2">
        <v>0.49361111111111106</v>
      </c>
      <c r="D1885">
        <v>0</v>
      </c>
      <c r="E1885" s="51">
        <v>2.0490699999999999</v>
      </c>
      <c r="F1885" s="51">
        <v>-0.15307599999999999</v>
      </c>
      <c r="G1885" s="51">
        <v>-214.42</v>
      </c>
      <c r="H1885" s="51">
        <v>-9.9654800000000002E-2</v>
      </c>
      <c r="I1885" s="51">
        <v>-0.61533599999999999</v>
      </c>
      <c r="J1885" s="51">
        <v>175</v>
      </c>
      <c r="K1885" s="51">
        <v>172.9</v>
      </c>
      <c r="L1885" s="51">
        <v>146.69999999999999</v>
      </c>
      <c r="M1885" s="51">
        <v>24.9</v>
      </c>
      <c r="N1885" s="51">
        <v>0</v>
      </c>
      <c r="O1885" s="51">
        <v>164</v>
      </c>
      <c r="P1885" s="51">
        <v>68.978499999999997</v>
      </c>
      <c r="Q1885" s="51">
        <v>507.21300000000002</v>
      </c>
      <c r="R1885" s="51">
        <v>1.85121</v>
      </c>
      <c r="S1885" s="51">
        <v>0.51827400000000001</v>
      </c>
      <c r="T1885" s="51">
        <v>-0.483209</v>
      </c>
    </row>
    <row r="1886" spans="1:20" x14ac:dyDescent="0.25">
      <c r="A1886">
        <v>1885</v>
      </c>
      <c r="B1886" s="1" t="s">
        <v>1964</v>
      </c>
      <c r="C1886" s="2">
        <v>0.49362268518518521</v>
      </c>
      <c r="D1886">
        <v>0</v>
      </c>
      <c r="E1886" s="51">
        <v>2.0490699999999999</v>
      </c>
      <c r="F1886" s="51">
        <v>-1.0764199999999999</v>
      </c>
      <c r="G1886" s="51">
        <v>-214.42</v>
      </c>
      <c r="H1886" s="51">
        <v>-9.9654800000000002E-2</v>
      </c>
      <c r="I1886" s="51">
        <v>-0.61577599999999999</v>
      </c>
      <c r="J1886" s="51">
        <v>175</v>
      </c>
      <c r="K1886" s="51">
        <v>172.9</v>
      </c>
      <c r="L1886" s="51">
        <v>146.69999999999999</v>
      </c>
      <c r="M1886" s="51">
        <v>24.9</v>
      </c>
      <c r="N1886" s="51">
        <v>0</v>
      </c>
      <c r="O1886" s="51">
        <v>164</v>
      </c>
      <c r="P1886" s="51">
        <v>68.966800000000006</v>
      </c>
      <c r="Q1886" s="51">
        <v>507.21300000000002</v>
      </c>
      <c r="R1886" s="51">
        <v>1.85121</v>
      </c>
      <c r="S1886" s="51">
        <v>0.51827400000000001</v>
      </c>
      <c r="T1886" s="51">
        <v>-0.483209</v>
      </c>
    </row>
    <row r="1887" spans="1:20" x14ac:dyDescent="0.25">
      <c r="A1887">
        <v>1886</v>
      </c>
      <c r="B1887" s="1" t="s">
        <v>1965</v>
      </c>
      <c r="C1887" s="2">
        <v>0.49363425925925924</v>
      </c>
      <c r="D1887">
        <v>0</v>
      </c>
      <c r="E1887" s="51">
        <v>2.0490699999999999</v>
      </c>
      <c r="F1887" s="51">
        <v>-0.15307599999999999</v>
      </c>
      <c r="G1887" s="51">
        <v>-214.42</v>
      </c>
      <c r="H1887" s="51">
        <v>-9.9673200000000003E-2</v>
      </c>
      <c r="I1887" s="51">
        <v>-0.61495900000000003</v>
      </c>
      <c r="J1887" s="51">
        <v>174.9</v>
      </c>
      <c r="K1887" s="51">
        <v>172.8</v>
      </c>
      <c r="L1887" s="51">
        <v>146.6</v>
      </c>
      <c r="M1887" s="51">
        <v>25</v>
      </c>
      <c r="N1887" s="51">
        <v>0</v>
      </c>
      <c r="O1887" s="51">
        <v>164</v>
      </c>
      <c r="P1887" s="51">
        <v>68.978499999999997</v>
      </c>
      <c r="Q1887" s="51">
        <v>507.21300000000002</v>
      </c>
      <c r="R1887" s="51">
        <v>1.85121</v>
      </c>
      <c r="S1887" s="51">
        <v>0.51827400000000001</v>
      </c>
      <c r="T1887" s="51">
        <v>-0.483209</v>
      </c>
    </row>
    <row r="1888" spans="1:20" x14ac:dyDescent="0.25">
      <c r="A1888">
        <v>1887</v>
      </c>
      <c r="B1888" s="1" t="s">
        <v>1966</v>
      </c>
      <c r="C1888" s="2">
        <v>0.49364583333333334</v>
      </c>
      <c r="D1888">
        <v>0</v>
      </c>
      <c r="E1888" s="51">
        <v>2.0490699999999999</v>
      </c>
      <c r="F1888" s="51">
        <v>-0.15307599999999999</v>
      </c>
      <c r="G1888" s="51">
        <v>-214.42</v>
      </c>
      <c r="H1888" s="51">
        <v>-9.9654800000000002E-2</v>
      </c>
      <c r="I1888" s="51">
        <v>-0.61458100000000004</v>
      </c>
      <c r="J1888" s="51">
        <v>174.9</v>
      </c>
      <c r="K1888" s="51">
        <v>172.7</v>
      </c>
      <c r="L1888" s="51">
        <v>146.69999999999999</v>
      </c>
      <c r="M1888" s="51">
        <v>25.1</v>
      </c>
      <c r="N1888" s="51">
        <v>0</v>
      </c>
      <c r="O1888" s="51">
        <v>164</v>
      </c>
      <c r="P1888" s="51">
        <v>68.978499999999997</v>
      </c>
      <c r="Q1888" s="51">
        <v>507.21300000000002</v>
      </c>
      <c r="R1888" s="51">
        <v>1.85121</v>
      </c>
      <c r="S1888" s="51">
        <v>0.51827400000000001</v>
      </c>
      <c r="T1888" s="51">
        <v>-0.483209</v>
      </c>
    </row>
    <row r="1889" spans="1:20" x14ac:dyDescent="0.25">
      <c r="A1889">
        <v>1888</v>
      </c>
      <c r="B1889" s="1" t="s">
        <v>1967</v>
      </c>
      <c r="C1889" s="2">
        <v>0.49365740740740738</v>
      </c>
      <c r="D1889">
        <v>0</v>
      </c>
      <c r="E1889" s="51">
        <v>2.0490699999999999</v>
      </c>
      <c r="F1889" s="51">
        <v>-0.15307599999999999</v>
      </c>
      <c r="G1889" s="51">
        <v>-214.42</v>
      </c>
      <c r="H1889" s="51">
        <v>-9.9673200000000003E-2</v>
      </c>
      <c r="I1889" s="51">
        <v>-0.61577599999999999</v>
      </c>
      <c r="J1889" s="51">
        <v>174.9</v>
      </c>
      <c r="K1889" s="51">
        <v>172.6</v>
      </c>
      <c r="L1889" s="51">
        <v>146.69999999999999</v>
      </c>
      <c r="M1889" s="51">
        <v>25.1</v>
      </c>
      <c r="N1889" s="51">
        <v>0</v>
      </c>
      <c r="O1889" s="51">
        <v>164</v>
      </c>
      <c r="P1889" s="51">
        <v>68.966800000000006</v>
      </c>
      <c r="Q1889" s="51">
        <v>507.21300000000002</v>
      </c>
      <c r="R1889" s="51">
        <v>1.85121</v>
      </c>
      <c r="S1889" s="51">
        <v>0.51827400000000001</v>
      </c>
      <c r="T1889" s="51">
        <v>-0.483209</v>
      </c>
    </row>
    <row r="1890" spans="1:20" x14ac:dyDescent="0.25">
      <c r="A1890">
        <v>1889</v>
      </c>
      <c r="B1890" s="1" t="s">
        <v>1968</v>
      </c>
      <c r="C1890" s="2">
        <v>0.49366898148148147</v>
      </c>
      <c r="D1890">
        <v>0</v>
      </c>
      <c r="E1890" s="51">
        <v>2.0490699999999999</v>
      </c>
      <c r="F1890" s="51">
        <v>-1.0764199999999999</v>
      </c>
      <c r="G1890" s="51">
        <v>-214.42</v>
      </c>
      <c r="H1890" s="51">
        <v>-9.9654800000000002E-2</v>
      </c>
      <c r="I1890" s="51">
        <v>-0.61514800000000003</v>
      </c>
      <c r="J1890" s="51">
        <v>174.9</v>
      </c>
      <c r="K1890" s="51">
        <v>172.6</v>
      </c>
      <c r="L1890" s="51">
        <v>146.69999999999999</v>
      </c>
      <c r="M1890" s="51">
        <v>25</v>
      </c>
      <c r="N1890" s="51">
        <v>0</v>
      </c>
      <c r="O1890" s="51">
        <v>164</v>
      </c>
      <c r="P1890" s="51">
        <v>68.978499999999997</v>
      </c>
      <c r="Q1890" s="51">
        <v>507.21300000000002</v>
      </c>
      <c r="R1890" s="51">
        <v>1.99804</v>
      </c>
      <c r="S1890" s="51">
        <v>0.51827400000000001</v>
      </c>
      <c r="T1890" s="51">
        <v>-0.483209</v>
      </c>
    </row>
    <row r="1891" spans="1:20" x14ac:dyDescent="0.25">
      <c r="A1891">
        <v>1890</v>
      </c>
      <c r="B1891" s="1" t="s">
        <v>1969</v>
      </c>
      <c r="C1891" s="2">
        <v>0.49368055555555551</v>
      </c>
      <c r="D1891">
        <v>0</v>
      </c>
      <c r="E1891" s="51">
        <v>2.0490699999999999</v>
      </c>
      <c r="F1891" s="51">
        <v>-0.15307599999999999</v>
      </c>
      <c r="G1891" s="51">
        <v>-214.42</v>
      </c>
      <c r="H1891" s="51">
        <v>-9.9654800000000002E-2</v>
      </c>
      <c r="I1891" s="51">
        <v>-0.61577599999999999</v>
      </c>
      <c r="J1891" s="51">
        <v>174.9</v>
      </c>
      <c r="K1891" s="51">
        <v>172.6</v>
      </c>
      <c r="L1891" s="51">
        <v>146.69999999999999</v>
      </c>
      <c r="M1891" s="51">
        <v>25</v>
      </c>
      <c r="N1891" s="51">
        <v>0</v>
      </c>
      <c r="O1891" s="51">
        <v>164</v>
      </c>
      <c r="P1891" s="51">
        <v>68.966800000000006</v>
      </c>
      <c r="Q1891" s="51">
        <v>507.21300000000002</v>
      </c>
      <c r="R1891" s="51">
        <v>1.85121</v>
      </c>
      <c r="S1891" s="51">
        <v>0.51827400000000001</v>
      </c>
      <c r="T1891" s="51">
        <v>-0.483209</v>
      </c>
    </row>
    <row r="1892" spans="1:20" x14ac:dyDescent="0.25">
      <c r="A1892">
        <v>1891</v>
      </c>
      <c r="B1892" s="1" t="s">
        <v>1970</v>
      </c>
      <c r="C1892" s="2">
        <v>0.49369212962962966</v>
      </c>
      <c r="D1892">
        <v>0</v>
      </c>
      <c r="E1892" s="51">
        <v>2.0490699999999999</v>
      </c>
      <c r="F1892" s="51">
        <v>-0.15307599999999999</v>
      </c>
      <c r="G1892" s="51">
        <v>-214.42</v>
      </c>
      <c r="H1892" s="51">
        <v>-9.9654800000000002E-2</v>
      </c>
      <c r="I1892" s="51">
        <v>-0.61439299999999997</v>
      </c>
      <c r="J1892" s="51">
        <v>174.9</v>
      </c>
      <c r="K1892" s="51">
        <v>172.5</v>
      </c>
      <c r="L1892" s="51">
        <v>146.69999999999999</v>
      </c>
      <c r="M1892" s="51">
        <v>24.9</v>
      </c>
      <c r="N1892" s="51">
        <v>0</v>
      </c>
      <c r="O1892" s="51">
        <v>164</v>
      </c>
      <c r="P1892" s="51">
        <v>68.966800000000006</v>
      </c>
      <c r="Q1892" s="51">
        <v>507.21300000000002</v>
      </c>
      <c r="R1892" s="51">
        <v>1.85121</v>
      </c>
      <c r="S1892" s="51">
        <v>0.51827400000000001</v>
      </c>
      <c r="T1892" s="51">
        <v>-0.483209</v>
      </c>
    </row>
    <row r="1893" spans="1:20" x14ac:dyDescent="0.25">
      <c r="A1893">
        <v>1892</v>
      </c>
      <c r="B1893" s="1" t="s">
        <v>1971</v>
      </c>
      <c r="C1893" s="2">
        <v>0.4937037037037037</v>
      </c>
      <c r="D1893">
        <v>0</v>
      </c>
      <c r="E1893" s="51">
        <v>2.0490699999999999</v>
      </c>
      <c r="F1893" s="51">
        <v>-1.0764199999999999</v>
      </c>
      <c r="G1893" s="51">
        <v>-214.42</v>
      </c>
      <c r="H1893" s="51">
        <v>-9.9654800000000002E-2</v>
      </c>
      <c r="I1893" s="51">
        <v>-0.61552499999999999</v>
      </c>
      <c r="J1893" s="51">
        <v>174.9</v>
      </c>
      <c r="K1893" s="51">
        <v>172.4</v>
      </c>
      <c r="L1893" s="51">
        <v>146.69999999999999</v>
      </c>
      <c r="M1893" s="51">
        <v>24.9</v>
      </c>
      <c r="N1893" s="51">
        <v>0</v>
      </c>
      <c r="O1893" s="51">
        <v>164</v>
      </c>
      <c r="P1893" s="51">
        <v>68.966800000000006</v>
      </c>
      <c r="Q1893" s="51">
        <v>507.21300000000002</v>
      </c>
      <c r="R1893" s="51">
        <v>1.99804</v>
      </c>
      <c r="S1893" s="51">
        <v>0.51827400000000001</v>
      </c>
      <c r="T1893" s="51">
        <v>-0.483209</v>
      </c>
    </row>
    <row r="1894" spans="1:20" x14ac:dyDescent="0.25">
      <c r="A1894">
        <v>1893</v>
      </c>
      <c r="B1894" s="1" t="s">
        <v>1972</v>
      </c>
      <c r="C1894" s="2">
        <v>0.49371527777777779</v>
      </c>
      <c r="D1894">
        <v>0</v>
      </c>
      <c r="E1894" s="51">
        <v>2.0490699999999999</v>
      </c>
      <c r="F1894" s="51">
        <v>-0.15307599999999999</v>
      </c>
      <c r="G1894" s="51">
        <v>-214.42</v>
      </c>
      <c r="H1894" s="51">
        <v>-9.9673200000000003E-2</v>
      </c>
      <c r="I1894" s="51">
        <v>-0.61458100000000004</v>
      </c>
      <c r="J1894" s="51">
        <v>174.9</v>
      </c>
      <c r="K1894" s="51">
        <v>172.4</v>
      </c>
      <c r="L1894" s="51">
        <v>146.69999999999999</v>
      </c>
      <c r="M1894" s="51">
        <v>24.9</v>
      </c>
      <c r="N1894" s="51">
        <v>0</v>
      </c>
      <c r="O1894" s="51">
        <v>164</v>
      </c>
      <c r="P1894" s="51">
        <v>68.966800000000006</v>
      </c>
      <c r="Q1894" s="51">
        <v>507.21300000000002</v>
      </c>
      <c r="R1894" s="51">
        <v>1.9393100000000001</v>
      </c>
      <c r="S1894" s="51">
        <v>0.51827400000000001</v>
      </c>
      <c r="T1894" s="51">
        <v>-0.483209</v>
      </c>
    </row>
    <row r="1895" spans="1:20" x14ac:dyDescent="0.25">
      <c r="A1895">
        <v>1894</v>
      </c>
      <c r="B1895" s="1" t="s">
        <v>1973</v>
      </c>
      <c r="C1895" s="2">
        <v>0.49372685185185183</v>
      </c>
      <c r="D1895">
        <v>0</v>
      </c>
      <c r="E1895" s="51">
        <v>2.0490699999999999</v>
      </c>
      <c r="F1895" s="51">
        <v>-0.15307599999999999</v>
      </c>
      <c r="G1895" s="51">
        <v>-214.42</v>
      </c>
      <c r="H1895" s="51">
        <v>-9.9654800000000002E-2</v>
      </c>
      <c r="I1895" s="51">
        <v>-0.61458100000000004</v>
      </c>
      <c r="J1895" s="51">
        <v>174.8</v>
      </c>
      <c r="K1895" s="51">
        <v>172.3</v>
      </c>
      <c r="L1895" s="51">
        <v>146.69999999999999</v>
      </c>
      <c r="M1895" s="51">
        <v>24.8</v>
      </c>
      <c r="N1895" s="51">
        <v>0</v>
      </c>
      <c r="O1895" s="51">
        <v>164</v>
      </c>
      <c r="P1895" s="51">
        <v>68.978499999999997</v>
      </c>
      <c r="Q1895" s="51">
        <v>507.21300000000002</v>
      </c>
      <c r="R1895" s="51">
        <v>1.85121</v>
      </c>
      <c r="S1895" s="51">
        <v>0.51827400000000001</v>
      </c>
      <c r="T1895" s="51">
        <v>-0.483209</v>
      </c>
    </row>
    <row r="1896" spans="1:20" x14ac:dyDescent="0.25">
      <c r="A1896">
        <v>1895</v>
      </c>
      <c r="B1896" s="1" t="s">
        <v>1974</v>
      </c>
      <c r="C1896" s="2">
        <v>0.49373842592592593</v>
      </c>
      <c r="D1896">
        <v>0</v>
      </c>
      <c r="E1896" s="51">
        <v>2.0490699999999999</v>
      </c>
      <c r="F1896" s="51">
        <v>-0.15307599999999999</v>
      </c>
      <c r="G1896" s="51">
        <v>-214.42</v>
      </c>
      <c r="H1896" s="51">
        <v>-9.9673200000000003E-2</v>
      </c>
      <c r="I1896" s="51">
        <v>-0.61577599999999999</v>
      </c>
      <c r="J1896" s="51">
        <v>174.8</v>
      </c>
      <c r="K1896" s="51">
        <v>172.3</v>
      </c>
      <c r="L1896" s="51">
        <v>146.69999999999999</v>
      </c>
      <c r="M1896" s="51">
        <v>24.8</v>
      </c>
      <c r="N1896" s="51">
        <v>0</v>
      </c>
      <c r="O1896" s="51">
        <v>164</v>
      </c>
      <c r="P1896" s="51">
        <v>68.978499999999997</v>
      </c>
      <c r="Q1896" s="51">
        <v>507.21300000000002</v>
      </c>
      <c r="R1896" s="51">
        <v>1.85121</v>
      </c>
      <c r="S1896" s="51">
        <v>0.51827400000000001</v>
      </c>
      <c r="T1896" s="51">
        <v>-0.483209</v>
      </c>
    </row>
    <row r="1897" spans="1:20" x14ac:dyDescent="0.25">
      <c r="A1897">
        <v>1896</v>
      </c>
      <c r="B1897" s="1" t="s">
        <v>1975</v>
      </c>
      <c r="C1897" s="2">
        <v>0.49374999999999997</v>
      </c>
      <c r="D1897">
        <v>0</v>
      </c>
      <c r="E1897" s="51">
        <v>2.0490699999999999</v>
      </c>
      <c r="F1897" s="51">
        <v>-0.15307599999999999</v>
      </c>
      <c r="G1897" s="51">
        <v>-214.42</v>
      </c>
      <c r="H1897" s="51">
        <v>-9.9654800000000002E-2</v>
      </c>
      <c r="I1897" s="51">
        <v>-0.61495900000000003</v>
      </c>
      <c r="J1897" s="51">
        <v>174.8</v>
      </c>
      <c r="K1897" s="51">
        <v>172.2</v>
      </c>
      <c r="L1897" s="51">
        <v>146.69999999999999</v>
      </c>
      <c r="M1897" s="51">
        <v>24.8</v>
      </c>
      <c r="N1897" s="51">
        <v>0</v>
      </c>
      <c r="O1897" s="51">
        <v>164</v>
      </c>
      <c r="P1897" s="51">
        <v>68.966800000000006</v>
      </c>
      <c r="Q1897" s="51">
        <v>507.21300000000002</v>
      </c>
      <c r="R1897" s="51">
        <v>1.85121</v>
      </c>
      <c r="S1897" s="51">
        <v>0.51827400000000001</v>
      </c>
      <c r="T1897" s="51">
        <v>-0.483209</v>
      </c>
    </row>
    <row r="1898" spans="1:20" x14ac:dyDescent="0.25">
      <c r="A1898">
        <v>1897</v>
      </c>
      <c r="B1898" s="1" t="s">
        <v>1976</v>
      </c>
      <c r="C1898" s="2">
        <v>0.49376157407407412</v>
      </c>
      <c r="D1898">
        <v>0</v>
      </c>
      <c r="E1898" s="51">
        <v>2.0490699999999999</v>
      </c>
      <c r="F1898" s="51">
        <v>-0.15307599999999999</v>
      </c>
      <c r="G1898" s="51">
        <v>-214.42</v>
      </c>
      <c r="H1898" s="51">
        <v>-9.9654800000000002E-2</v>
      </c>
      <c r="I1898" s="51">
        <v>-0.61477000000000004</v>
      </c>
      <c r="J1898" s="51">
        <v>174.7</v>
      </c>
      <c r="K1898" s="51">
        <v>172.1</v>
      </c>
      <c r="L1898" s="51">
        <v>146.69999999999999</v>
      </c>
      <c r="M1898" s="51">
        <v>24.8</v>
      </c>
      <c r="N1898" s="51">
        <v>0</v>
      </c>
      <c r="O1898" s="51">
        <v>164</v>
      </c>
      <c r="P1898" s="51">
        <v>68.966800000000006</v>
      </c>
      <c r="Q1898" s="51">
        <v>507.21300000000002</v>
      </c>
      <c r="R1898" s="51">
        <v>1.9393100000000001</v>
      </c>
      <c r="S1898" s="51">
        <v>0.51827400000000001</v>
      </c>
      <c r="T1898" s="51">
        <v>-0.483209</v>
      </c>
    </row>
    <row r="1899" spans="1:20" x14ac:dyDescent="0.25">
      <c r="A1899">
        <v>1898</v>
      </c>
      <c r="B1899" s="1" t="s">
        <v>1977</v>
      </c>
      <c r="C1899" s="2">
        <v>0.49377314814814816</v>
      </c>
      <c r="D1899">
        <v>0</v>
      </c>
      <c r="E1899" s="51">
        <v>2.0490699999999999</v>
      </c>
      <c r="F1899" s="51">
        <v>-0.15307599999999999</v>
      </c>
      <c r="G1899" s="51">
        <v>-214.42</v>
      </c>
      <c r="H1899" s="51">
        <v>-9.9654800000000002E-2</v>
      </c>
      <c r="I1899" s="51">
        <v>-0.61458100000000004</v>
      </c>
      <c r="J1899" s="51">
        <v>174.7</v>
      </c>
      <c r="K1899" s="51">
        <v>172.1</v>
      </c>
      <c r="L1899" s="51">
        <v>146.69999999999999</v>
      </c>
      <c r="M1899" s="51">
        <v>24.9</v>
      </c>
      <c r="N1899" s="51">
        <v>0</v>
      </c>
      <c r="O1899" s="51">
        <v>164</v>
      </c>
      <c r="P1899" s="51">
        <v>68.978499999999997</v>
      </c>
      <c r="Q1899" s="51">
        <v>507.21300000000002</v>
      </c>
      <c r="R1899" s="51">
        <v>1.85121</v>
      </c>
      <c r="S1899" s="51">
        <v>0.51827400000000001</v>
      </c>
      <c r="T1899" s="51">
        <v>-0.483209</v>
      </c>
    </row>
    <row r="1900" spans="1:20" x14ac:dyDescent="0.25">
      <c r="A1900">
        <v>1899</v>
      </c>
      <c r="B1900" s="1" t="s">
        <v>1978</v>
      </c>
      <c r="C1900" s="2">
        <v>0.49378472222222225</v>
      </c>
      <c r="D1900">
        <v>0</v>
      </c>
      <c r="E1900" s="51">
        <v>2.0490699999999999</v>
      </c>
      <c r="F1900" s="51">
        <v>-0.15307599999999999</v>
      </c>
      <c r="G1900" s="51">
        <v>-214.42</v>
      </c>
      <c r="H1900" s="51">
        <v>-9.9673200000000003E-2</v>
      </c>
      <c r="I1900" s="51">
        <v>-0.61514800000000003</v>
      </c>
      <c r="J1900" s="51">
        <v>174.7</v>
      </c>
      <c r="K1900" s="51">
        <v>172.1</v>
      </c>
      <c r="L1900" s="51">
        <v>146.69999999999999</v>
      </c>
      <c r="M1900" s="51">
        <v>24.9</v>
      </c>
      <c r="N1900" s="51">
        <v>0</v>
      </c>
      <c r="O1900" s="51">
        <v>164</v>
      </c>
      <c r="P1900" s="51">
        <v>68.978499999999997</v>
      </c>
      <c r="Q1900" s="51">
        <v>507.21300000000002</v>
      </c>
      <c r="R1900" s="51">
        <v>1.85121</v>
      </c>
      <c r="S1900" s="51">
        <v>0.51827400000000001</v>
      </c>
      <c r="T1900" s="51">
        <v>-0.483209</v>
      </c>
    </row>
    <row r="1901" spans="1:20" x14ac:dyDescent="0.25">
      <c r="A1901">
        <v>1900</v>
      </c>
      <c r="B1901" s="1" t="s">
        <v>1979</v>
      </c>
      <c r="C1901" s="2">
        <v>0.49379629629629629</v>
      </c>
      <c r="D1901">
        <v>0</v>
      </c>
      <c r="E1901" s="51">
        <v>0.81811500000000004</v>
      </c>
      <c r="F1901" s="51">
        <v>-1.0764199999999999</v>
      </c>
      <c r="G1901" s="51">
        <v>-214.42</v>
      </c>
      <c r="H1901" s="51">
        <v>-9.9654800000000002E-2</v>
      </c>
      <c r="I1901" s="51">
        <v>-0.61577599999999999</v>
      </c>
      <c r="J1901" s="51">
        <v>174.7</v>
      </c>
      <c r="K1901" s="51">
        <v>172</v>
      </c>
      <c r="L1901" s="51">
        <v>146.69999999999999</v>
      </c>
      <c r="M1901" s="51">
        <v>24.9</v>
      </c>
      <c r="N1901" s="51">
        <v>0</v>
      </c>
      <c r="O1901" s="51">
        <v>164</v>
      </c>
      <c r="P1901" s="51">
        <v>68.978499999999997</v>
      </c>
      <c r="Q1901" s="51">
        <v>507.21300000000002</v>
      </c>
      <c r="R1901" s="51">
        <v>1.85121</v>
      </c>
      <c r="S1901" s="51">
        <v>0.51827400000000001</v>
      </c>
      <c r="T1901" s="51">
        <v>-0.483209</v>
      </c>
    </row>
    <row r="1902" spans="1:20" x14ac:dyDescent="0.25">
      <c r="A1902">
        <v>1901</v>
      </c>
      <c r="B1902" s="1" t="s">
        <v>1980</v>
      </c>
      <c r="C1902" s="2">
        <v>0.49380787037037038</v>
      </c>
      <c r="D1902">
        <v>0</v>
      </c>
      <c r="E1902" s="51">
        <v>0.81811500000000004</v>
      </c>
      <c r="F1902" s="51">
        <v>-0.15307599999999999</v>
      </c>
      <c r="G1902" s="51">
        <v>-224.988</v>
      </c>
      <c r="H1902" s="51">
        <v>-9.9654800000000002E-2</v>
      </c>
      <c r="I1902" s="51">
        <v>-0.61439299999999997</v>
      </c>
      <c r="J1902" s="51">
        <v>174.7</v>
      </c>
      <c r="K1902" s="51">
        <v>172</v>
      </c>
      <c r="L1902" s="51">
        <v>146.69999999999999</v>
      </c>
      <c r="M1902" s="51">
        <v>24.9</v>
      </c>
      <c r="N1902" s="51">
        <v>0</v>
      </c>
      <c r="O1902" s="51">
        <v>164</v>
      </c>
      <c r="P1902" s="51">
        <v>68.978499999999997</v>
      </c>
      <c r="Q1902" s="51">
        <v>507.21300000000002</v>
      </c>
      <c r="R1902" s="51">
        <v>1.85121</v>
      </c>
      <c r="S1902" s="51">
        <v>0.51827400000000001</v>
      </c>
      <c r="T1902" s="51">
        <v>-0.483209</v>
      </c>
    </row>
    <row r="1903" spans="1:20" x14ac:dyDescent="0.25">
      <c r="A1903">
        <v>1902</v>
      </c>
      <c r="B1903" s="1" t="s">
        <v>1981</v>
      </c>
      <c r="C1903" s="2">
        <v>0.49381944444444442</v>
      </c>
      <c r="D1903">
        <v>0</v>
      </c>
      <c r="E1903" s="51">
        <v>2.0490699999999999</v>
      </c>
      <c r="F1903" s="51">
        <v>-1.0764199999999999</v>
      </c>
      <c r="G1903" s="51">
        <v>-214.42</v>
      </c>
      <c r="H1903" s="51">
        <v>-9.9673200000000003E-2</v>
      </c>
      <c r="I1903" s="51">
        <v>-0.61533599999999999</v>
      </c>
      <c r="J1903" s="51">
        <v>174.7</v>
      </c>
      <c r="K1903" s="51">
        <v>172</v>
      </c>
      <c r="L1903" s="51">
        <v>146.69999999999999</v>
      </c>
      <c r="M1903" s="51">
        <v>24.9</v>
      </c>
      <c r="N1903" s="51">
        <v>0</v>
      </c>
      <c r="O1903" s="51">
        <v>164</v>
      </c>
      <c r="P1903" s="51">
        <v>68.966800000000006</v>
      </c>
      <c r="Q1903" s="51">
        <v>507.21300000000002</v>
      </c>
      <c r="R1903" s="51">
        <v>1.85121</v>
      </c>
      <c r="S1903" s="51">
        <v>0.51827400000000001</v>
      </c>
      <c r="T1903" s="51">
        <v>-0.483209</v>
      </c>
    </row>
    <row r="1904" spans="1:20" x14ac:dyDescent="0.25">
      <c r="A1904">
        <v>1903</v>
      </c>
      <c r="B1904" s="1" t="s">
        <v>1982</v>
      </c>
      <c r="C1904" s="2">
        <v>0.49383101851851857</v>
      </c>
      <c r="D1904">
        <v>0</v>
      </c>
      <c r="E1904" s="51">
        <v>2.0490699999999999</v>
      </c>
      <c r="F1904" s="51">
        <v>-1.0764199999999999</v>
      </c>
      <c r="G1904" s="51">
        <v>-214.42</v>
      </c>
      <c r="H1904" s="51">
        <v>-9.9673200000000003E-2</v>
      </c>
      <c r="I1904" s="51">
        <v>-0.61533599999999999</v>
      </c>
      <c r="J1904" s="51">
        <v>174.7</v>
      </c>
      <c r="K1904" s="51">
        <v>171.9</v>
      </c>
      <c r="L1904" s="51">
        <v>146.69999999999999</v>
      </c>
      <c r="M1904" s="51">
        <v>24.9</v>
      </c>
      <c r="N1904" s="51">
        <v>0</v>
      </c>
      <c r="O1904" s="51">
        <v>164</v>
      </c>
      <c r="P1904" s="51">
        <v>68.978499999999997</v>
      </c>
      <c r="Q1904" s="51">
        <v>507.21300000000002</v>
      </c>
      <c r="R1904" s="51">
        <v>1.85121</v>
      </c>
      <c r="S1904" s="51">
        <v>0.51827400000000001</v>
      </c>
      <c r="T1904" s="51">
        <v>-0.483209</v>
      </c>
    </row>
    <row r="1905" spans="1:20" x14ac:dyDescent="0.25">
      <c r="A1905">
        <v>1904</v>
      </c>
      <c r="B1905" s="1" t="s">
        <v>1983</v>
      </c>
      <c r="C1905" s="2">
        <v>0.49384259259259261</v>
      </c>
      <c r="D1905">
        <v>0</v>
      </c>
      <c r="E1905" s="51">
        <v>2.0490699999999999</v>
      </c>
      <c r="F1905" s="51">
        <v>-0.15307599999999999</v>
      </c>
      <c r="G1905" s="51">
        <v>-214.42</v>
      </c>
      <c r="H1905" s="51">
        <v>-9.9654800000000002E-2</v>
      </c>
      <c r="I1905" s="51">
        <v>-0.61577599999999999</v>
      </c>
      <c r="J1905" s="51">
        <v>174.7</v>
      </c>
      <c r="K1905" s="51">
        <v>171.9</v>
      </c>
      <c r="L1905" s="51">
        <v>146.69999999999999</v>
      </c>
      <c r="M1905" s="51">
        <v>24.9</v>
      </c>
      <c r="N1905" s="51">
        <v>0</v>
      </c>
      <c r="O1905" s="51">
        <v>164</v>
      </c>
      <c r="P1905" s="51">
        <v>68.966800000000006</v>
      </c>
      <c r="Q1905" s="51">
        <v>507.21300000000002</v>
      </c>
      <c r="R1905" s="51">
        <v>1.85121</v>
      </c>
      <c r="S1905" s="51">
        <v>0.51827400000000001</v>
      </c>
      <c r="T1905" s="51">
        <v>-0.483209</v>
      </c>
    </row>
    <row r="1906" spans="1:20" x14ac:dyDescent="0.25">
      <c r="A1906">
        <v>1905</v>
      </c>
      <c r="B1906" s="1" t="s">
        <v>1984</v>
      </c>
      <c r="C1906" s="2">
        <v>0.49385416666666665</v>
      </c>
      <c r="D1906">
        <v>0</v>
      </c>
      <c r="E1906" s="51">
        <v>2.0490699999999999</v>
      </c>
      <c r="F1906" s="51">
        <v>-0.15307599999999999</v>
      </c>
      <c r="G1906" s="51">
        <v>-214.42</v>
      </c>
      <c r="H1906" s="51">
        <v>-9.9654800000000002E-2</v>
      </c>
      <c r="I1906" s="51">
        <v>-0.61577599999999999</v>
      </c>
      <c r="J1906" s="51">
        <v>174.7</v>
      </c>
      <c r="K1906" s="51">
        <v>171.8</v>
      </c>
      <c r="L1906" s="51">
        <v>146.69999999999999</v>
      </c>
      <c r="M1906" s="51">
        <v>25</v>
      </c>
      <c r="N1906" s="51">
        <v>0</v>
      </c>
      <c r="O1906" s="51">
        <v>164</v>
      </c>
      <c r="P1906" s="51">
        <v>68.966800000000006</v>
      </c>
      <c r="Q1906" s="51">
        <v>507.21300000000002</v>
      </c>
      <c r="R1906" s="51">
        <v>1.85121</v>
      </c>
      <c r="S1906" s="51">
        <v>0.51827400000000001</v>
      </c>
      <c r="T1906" s="51">
        <v>-0.483209</v>
      </c>
    </row>
    <row r="1907" spans="1:20" x14ac:dyDescent="0.25">
      <c r="A1907">
        <v>1906</v>
      </c>
      <c r="B1907" s="1" t="s">
        <v>1985</v>
      </c>
      <c r="C1907" s="2">
        <v>0.49386574074074074</v>
      </c>
      <c r="D1907">
        <v>0</v>
      </c>
      <c r="E1907" s="51">
        <v>0.81811500000000004</v>
      </c>
      <c r="F1907" s="51">
        <v>-0.15307599999999999</v>
      </c>
      <c r="G1907" s="51">
        <v>-214.42</v>
      </c>
      <c r="H1907" s="51">
        <v>-9.9673200000000003E-2</v>
      </c>
      <c r="I1907" s="51">
        <v>-0.61477000000000004</v>
      </c>
      <c r="J1907" s="51">
        <v>174.6</v>
      </c>
      <c r="K1907" s="51">
        <v>171.8</v>
      </c>
      <c r="L1907" s="51">
        <v>146.69999999999999</v>
      </c>
      <c r="M1907" s="51">
        <v>25</v>
      </c>
      <c r="N1907" s="51">
        <v>0</v>
      </c>
      <c r="O1907" s="51">
        <v>164</v>
      </c>
      <c r="P1907" s="51">
        <v>68.966800000000006</v>
      </c>
      <c r="Q1907" s="51">
        <v>507.21300000000002</v>
      </c>
      <c r="R1907" s="51">
        <v>2.2329699999999999</v>
      </c>
      <c r="S1907" s="51">
        <v>0.51827400000000001</v>
      </c>
      <c r="T1907" s="51">
        <v>-0.483209</v>
      </c>
    </row>
    <row r="1908" spans="1:20" x14ac:dyDescent="0.25">
      <c r="A1908">
        <v>1907</v>
      </c>
      <c r="B1908" s="1" t="s">
        <v>1986</v>
      </c>
      <c r="C1908" s="2">
        <v>0.49387731481481478</v>
      </c>
      <c r="D1908">
        <v>0</v>
      </c>
      <c r="E1908" s="51">
        <v>2.0490699999999999</v>
      </c>
      <c r="F1908" s="51">
        <v>-1.0764199999999999</v>
      </c>
      <c r="G1908" s="51">
        <v>-214.42</v>
      </c>
      <c r="H1908" s="51">
        <v>-9.9673200000000003E-2</v>
      </c>
      <c r="I1908" s="51">
        <v>-0.61596499999999998</v>
      </c>
      <c r="J1908" s="51">
        <v>174.6</v>
      </c>
      <c r="K1908" s="51">
        <v>171.7</v>
      </c>
      <c r="L1908" s="51">
        <v>146.69999999999999</v>
      </c>
      <c r="M1908" s="51">
        <v>25</v>
      </c>
      <c r="N1908" s="51">
        <v>0</v>
      </c>
      <c r="O1908" s="51">
        <v>164</v>
      </c>
      <c r="P1908" s="51">
        <v>68.966800000000006</v>
      </c>
      <c r="Q1908" s="51">
        <v>507.21300000000002</v>
      </c>
      <c r="R1908" s="51">
        <v>2.2329699999999999</v>
      </c>
      <c r="S1908" s="51">
        <v>0.51827400000000001</v>
      </c>
      <c r="T1908" s="51">
        <v>-0.483209</v>
      </c>
    </row>
    <row r="1909" spans="1:20" x14ac:dyDescent="0.25">
      <c r="A1909">
        <v>1908</v>
      </c>
      <c r="B1909" s="1" t="s">
        <v>1987</v>
      </c>
      <c r="C1909" s="2">
        <v>0.49388888888888888</v>
      </c>
      <c r="D1909">
        <v>0</v>
      </c>
      <c r="E1909" s="51">
        <v>2.0490699999999999</v>
      </c>
      <c r="F1909" s="51">
        <v>-0.15307599999999999</v>
      </c>
      <c r="G1909" s="51">
        <v>-214.42</v>
      </c>
      <c r="H1909" s="51">
        <v>-9.9673200000000003E-2</v>
      </c>
      <c r="I1909" s="51">
        <v>-0.61477000000000004</v>
      </c>
      <c r="J1909" s="51">
        <v>174.6</v>
      </c>
      <c r="K1909" s="51">
        <v>171.6</v>
      </c>
      <c r="L1909" s="51">
        <v>146.69999999999999</v>
      </c>
      <c r="M1909" s="51">
        <v>25.1</v>
      </c>
      <c r="N1909" s="51">
        <v>0</v>
      </c>
      <c r="O1909" s="51">
        <v>164</v>
      </c>
      <c r="P1909" s="51">
        <v>68.966800000000006</v>
      </c>
      <c r="Q1909" s="51">
        <v>507.21300000000002</v>
      </c>
      <c r="R1909" s="51">
        <v>2.0861399999999999</v>
      </c>
      <c r="S1909" s="51">
        <v>0.51827400000000001</v>
      </c>
      <c r="T1909" s="51">
        <v>-0.483209</v>
      </c>
    </row>
    <row r="1910" spans="1:20" x14ac:dyDescent="0.25">
      <c r="A1910">
        <v>1909</v>
      </c>
      <c r="B1910" s="1" t="s">
        <v>1988</v>
      </c>
      <c r="C1910" s="2">
        <v>0.49390046296296292</v>
      </c>
      <c r="D1910">
        <v>0</v>
      </c>
      <c r="E1910" s="51">
        <v>2.0490699999999999</v>
      </c>
      <c r="F1910" s="51">
        <v>-1.0764199999999999</v>
      </c>
      <c r="G1910" s="51">
        <v>-214.42</v>
      </c>
      <c r="H1910" s="51">
        <v>-9.9673200000000003E-2</v>
      </c>
      <c r="I1910" s="51">
        <v>-0.61477000000000004</v>
      </c>
      <c r="J1910" s="51">
        <v>174.6</v>
      </c>
      <c r="K1910" s="51">
        <v>171.6</v>
      </c>
      <c r="L1910" s="51">
        <v>146.69999999999999</v>
      </c>
      <c r="M1910" s="51">
        <v>25.1</v>
      </c>
      <c r="N1910" s="51">
        <v>0</v>
      </c>
      <c r="O1910" s="51">
        <v>164</v>
      </c>
      <c r="P1910" s="51">
        <v>68.966800000000006</v>
      </c>
      <c r="Q1910" s="51">
        <v>507.21300000000002</v>
      </c>
      <c r="R1910" s="51">
        <v>2.0861399999999999</v>
      </c>
      <c r="S1910" s="51">
        <v>0.51827400000000001</v>
      </c>
      <c r="T1910" s="51">
        <v>-0.483209</v>
      </c>
    </row>
    <row r="1911" spans="1:20" x14ac:dyDescent="0.25">
      <c r="A1911">
        <v>1910</v>
      </c>
      <c r="B1911" s="1" t="s">
        <v>1989</v>
      </c>
      <c r="C1911" s="2">
        <v>0.49391203703703707</v>
      </c>
      <c r="D1911">
        <v>0</v>
      </c>
      <c r="E1911" s="51">
        <v>2.0490699999999999</v>
      </c>
      <c r="F1911" s="51">
        <v>-0.15307599999999999</v>
      </c>
      <c r="G1911" s="51">
        <v>-224.988</v>
      </c>
      <c r="H1911" s="51">
        <v>-9.9673200000000003E-2</v>
      </c>
      <c r="I1911" s="51">
        <v>-0.61577599999999999</v>
      </c>
      <c r="J1911" s="51">
        <v>174.6</v>
      </c>
      <c r="K1911" s="51">
        <v>171.6</v>
      </c>
      <c r="L1911" s="51">
        <v>146.69999999999999</v>
      </c>
      <c r="M1911" s="51">
        <v>25.1</v>
      </c>
      <c r="N1911" s="51">
        <v>0</v>
      </c>
      <c r="O1911" s="51">
        <v>164</v>
      </c>
      <c r="P1911" s="51">
        <v>68.966800000000006</v>
      </c>
      <c r="Q1911" s="51">
        <v>507.21300000000002</v>
      </c>
      <c r="R1911" s="51">
        <v>2.1448700000000001</v>
      </c>
      <c r="S1911" s="51">
        <v>0.51827400000000001</v>
      </c>
      <c r="T1911" s="51">
        <v>-0.483209</v>
      </c>
    </row>
    <row r="1912" spans="1:20" x14ac:dyDescent="0.25">
      <c r="A1912">
        <v>1911</v>
      </c>
      <c r="B1912" s="1" t="s">
        <v>1990</v>
      </c>
      <c r="C1912" s="2">
        <v>0.4939236111111111</v>
      </c>
      <c r="D1912">
        <v>0</v>
      </c>
      <c r="E1912" s="51">
        <v>2.0490699999999999</v>
      </c>
      <c r="F1912" s="51">
        <v>-0.15307599999999999</v>
      </c>
      <c r="G1912" s="51">
        <v>-214.42</v>
      </c>
      <c r="H1912" s="51">
        <v>-9.9673200000000003E-2</v>
      </c>
      <c r="I1912" s="51">
        <v>-0.61439299999999997</v>
      </c>
      <c r="J1912" s="51">
        <v>174.6</v>
      </c>
      <c r="K1912" s="51">
        <v>171.5</v>
      </c>
      <c r="L1912" s="51">
        <v>146.69999999999999</v>
      </c>
      <c r="M1912" s="51">
        <v>25.1</v>
      </c>
      <c r="N1912" s="51">
        <v>0</v>
      </c>
      <c r="O1912" s="51">
        <v>164</v>
      </c>
      <c r="P1912" s="51">
        <v>68.966800000000006</v>
      </c>
      <c r="Q1912" s="51">
        <v>507.21300000000002</v>
      </c>
      <c r="R1912" s="51">
        <v>1.85121</v>
      </c>
      <c r="S1912" s="51">
        <v>0.51827400000000001</v>
      </c>
      <c r="T1912" s="51">
        <v>-0.483209</v>
      </c>
    </row>
    <row r="1913" spans="1:20" x14ac:dyDescent="0.25">
      <c r="A1913">
        <v>1912</v>
      </c>
      <c r="B1913" s="1" t="s">
        <v>1991</v>
      </c>
      <c r="C1913" s="2">
        <v>0.4939351851851852</v>
      </c>
      <c r="D1913">
        <v>0</v>
      </c>
      <c r="E1913" s="51">
        <v>2.0490699999999999</v>
      </c>
      <c r="F1913" s="51">
        <v>-1.0764199999999999</v>
      </c>
      <c r="G1913" s="51">
        <v>-214.42</v>
      </c>
      <c r="H1913" s="51">
        <v>-9.9654800000000002E-2</v>
      </c>
      <c r="I1913" s="51">
        <v>-0.61552499999999999</v>
      </c>
      <c r="J1913" s="51">
        <v>174.6</v>
      </c>
      <c r="K1913" s="51">
        <v>171.5</v>
      </c>
      <c r="L1913" s="51">
        <v>146.69999999999999</v>
      </c>
      <c r="M1913" s="51">
        <v>25.1</v>
      </c>
      <c r="N1913" s="51">
        <v>0</v>
      </c>
      <c r="O1913" s="51">
        <v>164</v>
      </c>
      <c r="P1913" s="51">
        <v>68.966800000000006</v>
      </c>
      <c r="Q1913" s="51">
        <v>507.21300000000002</v>
      </c>
      <c r="R1913" s="51">
        <v>1.85121</v>
      </c>
      <c r="S1913" s="51">
        <v>0.51827400000000001</v>
      </c>
      <c r="T1913" s="51">
        <v>-0.483209</v>
      </c>
    </row>
    <row r="1914" spans="1:20" x14ac:dyDescent="0.25">
      <c r="A1914">
        <v>1913</v>
      </c>
      <c r="B1914" s="1" t="s">
        <v>1992</v>
      </c>
      <c r="C1914" s="2">
        <v>0.49394675925925924</v>
      </c>
      <c r="D1914">
        <v>0</v>
      </c>
      <c r="E1914" s="51">
        <v>2.0490699999999999</v>
      </c>
      <c r="F1914" s="51">
        <v>-1.0764199999999999</v>
      </c>
      <c r="G1914" s="51">
        <v>-214.42</v>
      </c>
      <c r="H1914" s="51">
        <v>-9.9654800000000002E-2</v>
      </c>
      <c r="I1914" s="51">
        <v>-0.61533599999999999</v>
      </c>
      <c r="J1914" s="51">
        <v>174.6</v>
      </c>
      <c r="K1914" s="51">
        <v>171.4</v>
      </c>
      <c r="L1914" s="51">
        <v>146.69999999999999</v>
      </c>
      <c r="M1914" s="51">
        <v>25.2</v>
      </c>
      <c r="N1914" s="51">
        <v>0</v>
      </c>
      <c r="O1914" s="51">
        <v>164</v>
      </c>
      <c r="P1914" s="51">
        <v>68.966800000000006</v>
      </c>
      <c r="Q1914" s="51">
        <v>507.21300000000002</v>
      </c>
      <c r="R1914" s="51">
        <v>1.85121</v>
      </c>
      <c r="S1914" s="51">
        <v>0.51827400000000001</v>
      </c>
      <c r="T1914" s="51">
        <v>-0.483209</v>
      </c>
    </row>
    <row r="1915" spans="1:20" x14ac:dyDescent="0.25">
      <c r="A1915">
        <v>1914</v>
      </c>
      <c r="B1915" s="1" t="s">
        <v>1993</v>
      </c>
      <c r="C1915" s="2">
        <v>0.49395833333333333</v>
      </c>
      <c r="D1915">
        <v>0</v>
      </c>
      <c r="E1915" s="51">
        <v>2.0490699999999999</v>
      </c>
      <c r="F1915" s="51">
        <v>-0.15307599999999999</v>
      </c>
      <c r="G1915" s="51">
        <v>-224.988</v>
      </c>
      <c r="H1915" s="51">
        <v>-9.9654800000000002E-2</v>
      </c>
      <c r="I1915" s="51">
        <v>-0.61577599999999999</v>
      </c>
      <c r="J1915" s="51">
        <v>174.6</v>
      </c>
      <c r="K1915" s="51">
        <v>171.3</v>
      </c>
      <c r="L1915" s="51">
        <v>146.69999999999999</v>
      </c>
      <c r="M1915" s="51">
        <v>25.1</v>
      </c>
      <c r="N1915" s="51">
        <v>0</v>
      </c>
      <c r="O1915" s="51">
        <v>164</v>
      </c>
      <c r="P1915" s="51">
        <v>68.966800000000006</v>
      </c>
      <c r="Q1915" s="51">
        <v>507.21300000000002</v>
      </c>
      <c r="R1915" s="51">
        <v>1.9393100000000001</v>
      </c>
      <c r="S1915" s="51">
        <v>0.51827400000000001</v>
      </c>
      <c r="T1915" s="51">
        <v>-0.483209</v>
      </c>
    </row>
    <row r="1916" spans="1:20" x14ac:dyDescent="0.25">
      <c r="A1916">
        <v>1915</v>
      </c>
      <c r="B1916" s="1" t="s">
        <v>1994</v>
      </c>
      <c r="C1916" s="2">
        <v>0.49396990740740737</v>
      </c>
      <c r="D1916">
        <v>0</v>
      </c>
      <c r="E1916" s="51">
        <v>2.0490699999999999</v>
      </c>
      <c r="F1916" s="51">
        <v>-0.15307599999999999</v>
      </c>
      <c r="G1916" s="51">
        <v>-214.42</v>
      </c>
      <c r="H1916" s="51">
        <v>-9.9673200000000003E-2</v>
      </c>
      <c r="I1916" s="51">
        <v>-0.61577599999999999</v>
      </c>
      <c r="J1916" s="51">
        <v>174.6</v>
      </c>
      <c r="K1916" s="51">
        <v>171.3</v>
      </c>
      <c r="L1916" s="51">
        <v>146.69999999999999</v>
      </c>
      <c r="M1916" s="51">
        <v>25.1</v>
      </c>
      <c r="N1916" s="51">
        <v>0</v>
      </c>
      <c r="O1916" s="51">
        <v>164</v>
      </c>
      <c r="P1916" s="51">
        <v>68.966800000000006</v>
      </c>
      <c r="Q1916" s="51">
        <v>507.21300000000002</v>
      </c>
      <c r="R1916" s="51">
        <v>1.85121</v>
      </c>
      <c r="S1916" s="51">
        <v>0.51827400000000001</v>
      </c>
      <c r="T1916" s="51">
        <v>-0.483209</v>
      </c>
    </row>
    <row r="1917" spans="1:20" x14ac:dyDescent="0.25">
      <c r="A1917">
        <v>1916</v>
      </c>
      <c r="B1917" s="1" t="s">
        <v>1995</v>
      </c>
      <c r="C1917" s="2">
        <v>0.49398148148148152</v>
      </c>
      <c r="D1917">
        <v>0</v>
      </c>
      <c r="E1917" s="51">
        <v>2.0490699999999999</v>
      </c>
      <c r="F1917" s="51">
        <v>-0.15307599999999999</v>
      </c>
      <c r="G1917" s="51">
        <v>-214.42</v>
      </c>
      <c r="H1917" s="51">
        <v>-9.9654800000000002E-2</v>
      </c>
      <c r="I1917" s="51">
        <v>-0.61477000000000004</v>
      </c>
      <c r="J1917" s="51">
        <v>174.5</v>
      </c>
      <c r="K1917" s="51">
        <v>171.4</v>
      </c>
      <c r="L1917" s="51">
        <v>146.69999999999999</v>
      </c>
      <c r="M1917" s="51">
        <v>25</v>
      </c>
      <c r="N1917" s="51">
        <v>0</v>
      </c>
      <c r="O1917" s="51">
        <v>164</v>
      </c>
      <c r="P1917" s="51">
        <v>68.966800000000006</v>
      </c>
      <c r="Q1917" s="51">
        <v>507.21300000000002</v>
      </c>
      <c r="R1917" s="51">
        <v>1.85121</v>
      </c>
      <c r="S1917" s="51">
        <v>0.51827400000000001</v>
      </c>
      <c r="T1917" s="51">
        <v>-0.483209</v>
      </c>
    </row>
    <row r="1918" spans="1:20" x14ac:dyDescent="0.25">
      <c r="A1918">
        <v>1917</v>
      </c>
      <c r="B1918" s="1" t="s">
        <v>1996</v>
      </c>
      <c r="C1918" s="2">
        <v>0.49399305555555556</v>
      </c>
      <c r="D1918">
        <v>0</v>
      </c>
      <c r="E1918" s="51">
        <v>2.0490699999999999</v>
      </c>
      <c r="F1918" s="51">
        <v>-0.15307599999999999</v>
      </c>
      <c r="G1918" s="51">
        <v>-214.42</v>
      </c>
      <c r="H1918" s="51">
        <v>-9.9673200000000003E-2</v>
      </c>
      <c r="I1918" s="51">
        <v>-0.61596499999999998</v>
      </c>
      <c r="J1918" s="51">
        <v>174.5</v>
      </c>
      <c r="K1918" s="51">
        <v>171.3</v>
      </c>
      <c r="L1918" s="51">
        <v>146.69999999999999</v>
      </c>
      <c r="M1918" s="51">
        <v>25</v>
      </c>
      <c r="N1918" s="51">
        <v>0</v>
      </c>
      <c r="O1918" s="51">
        <v>164</v>
      </c>
      <c r="P1918" s="51">
        <v>68.966800000000006</v>
      </c>
      <c r="Q1918" s="51">
        <v>507.21300000000002</v>
      </c>
      <c r="R1918" s="51">
        <v>1.85121</v>
      </c>
      <c r="S1918" s="51">
        <v>0.51827400000000001</v>
      </c>
      <c r="T1918" s="51">
        <v>-0.483209</v>
      </c>
    </row>
    <row r="1919" spans="1:20" x14ac:dyDescent="0.25">
      <c r="A1919">
        <v>1918</v>
      </c>
      <c r="B1919" s="1" t="s">
        <v>1997</v>
      </c>
      <c r="C1919" s="2">
        <v>0.49400462962962965</v>
      </c>
      <c r="D1919">
        <v>0</v>
      </c>
      <c r="E1919" s="51">
        <v>2.0490699999999999</v>
      </c>
      <c r="F1919" s="51">
        <v>-1.0764199999999999</v>
      </c>
      <c r="G1919" s="51">
        <v>-214.42</v>
      </c>
      <c r="H1919" s="51">
        <v>-9.9673200000000003E-2</v>
      </c>
      <c r="I1919" s="51">
        <v>-0.61514800000000003</v>
      </c>
      <c r="J1919" s="51">
        <v>174.5</v>
      </c>
      <c r="K1919" s="51">
        <v>171.3</v>
      </c>
      <c r="L1919" s="51">
        <v>146.69999999999999</v>
      </c>
      <c r="M1919" s="51">
        <v>25</v>
      </c>
      <c r="N1919" s="51">
        <v>0</v>
      </c>
      <c r="O1919" s="51">
        <v>164</v>
      </c>
      <c r="P1919" s="51">
        <v>68.966800000000006</v>
      </c>
      <c r="Q1919" s="51">
        <v>507.21300000000002</v>
      </c>
      <c r="R1919" s="51">
        <v>1.85121</v>
      </c>
      <c r="S1919" s="51">
        <v>0.51827400000000001</v>
      </c>
      <c r="T1919" s="51">
        <v>-0.483209</v>
      </c>
    </row>
    <row r="1920" spans="1:20" x14ac:dyDescent="0.25">
      <c r="A1920">
        <v>1919</v>
      </c>
      <c r="B1920" s="1" t="s">
        <v>1998</v>
      </c>
      <c r="C1920" s="2">
        <v>0.49401620370370369</v>
      </c>
      <c r="D1920">
        <v>0</v>
      </c>
      <c r="E1920" s="51">
        <v>2.0490699999999999</v>
      </c>
      <c r="F1920" s="51">
        <v>-1.0764199999999999</v>
      </c>
      <c r="G1920" s="51">
        <v>-214.42</v>
      </c>
      <c r="H1920" s="51">
        <v>-9.9673200000000003E-2</v>
      </c>
      <c r="I1920" s="51">
        <v>-0.61514800000000003</v>
      </c>
      <c r="J1920" s="51">
        <v>174.4</v>
      </c>
      <c r="K1920" s="51">
        <v>171.2</v>
      </c>
      <c r="L1920" s="51">
        <v>146.69999999999999</v>
      </c>
      <c r="M1920" s="51">
        <v>25</v>
      </c>
      <c r="N1920" s="51">
        <v>0</v>
      </c>
      <c r="O1920" s="51">
        <v>163.9</v>
      </c>
      <c r="P1920" s="51">
        <v>68.966800000000006</v>
      </c>
      <c r="Q1920" s="51">
        <v>507.21300000000002</v>
      </c>
      <c r="R1920" s="51">
        <v>1.99804</v>
      </c>
      <c r="S1920" s="51">
        <v>0.51827400000000001</v>
      </c>
      <c r="T1920" s="51">
        <v>-0.483209</v>
      </c>
    </row>
    <row r="1921" spans="1:20" x14ac:dyDescent="0.25">
      <c r="A1921">
        <v>1920</v>
      </c>
      <c r="B1921" s="1" t="s">
        <v>1999</v>
      </c>
      <c r="C1921" s="2">
        <v>0.49402777777777779</v>
      </c>
      <c r="D1921">
        <v>0</v>
      </c>
      <c r="E1921" s="51">
        <v>2.0490699999999999</v>
      </c>
      <c r="F1921" s="51">
        <v>-0.15307599999999999</v>
      </c>
      <c r="G1921" s="51">
        <v>-214.42</v>
      </c>
      <c r="H1921" s="51">
        <v>-9.9654800000000002E-2</v>
      </c>
      <c r="I1921" s="51">
        <v>-0.61577599999999999</v>
      </c>
      <c r="J1921" s="51">
        <v>174.4</v>
      </c>
      <c r="K1921" s="51">
        <v>171.2</v>
      </c>
      <c r="L1921" s="51">
        <v>146.69999999999999</v>
      </c>
      <c r="M1921" s="51">
        <v>25</v>
      </c>
      <c r="N1921" s="51">
        <v>0</v>
      </c>
      <c r="O1921" s="51">
        <v>164</v>
      </c>
      <c r="P1921" s="51">
        <v>68.966800000000006</v>
      </c>
      <c r="Q1921" s="51">
        <v>507.21300000000002</v>
      </c>
      <c r="R1921" s="51">
        <v>1.99804</v>
      </c>
      <c r="S1921" s="51">
        <v>0.51827400000000001</v>
      </c>
      <c r="T1921" s="51">
        <v>-0.483209</v>
      </c>
    </row>
    <row r="1922" spans="1:20" x14ac:dyDescent="0.25">
      <c r="A1922">
        <v>1921</v>
      </c>
      <c r="B1922" s="1" t="s">
        <v>2000</v>
      </c>
      <c r="C1922" s="2">
        <v>0.49403935185185183</v>
      </c>
      <c r="D1922">
        <v>0</v>
      </c>
      <c r="E1922" s="51">
        <v>0.81811500000000004</v>
      </c>
      <c r="F1922" s="51">
        <v>-0.15307599999999999</v>
      </c>
      <c r="G1922" s="51">
        <v>-214.42</v>
      </c>
      <c r="H1922" s="51">
        <v>-9.9654800000000002E-2</v>
      </c>
      <c r="I1922" s="51">
        <v>-0.61552499999999999</v>
      </c>
      <c r="J1922" s="51">
        <v>174.4</v>
      </c>
      <c r="K1922" s="51">
        <v>171.1</v>
      </c>
      <c r="L1922" s="51">
        <v>146.69999999999999</v>
      </c>
      <c r="M1922" s="51">
        <v>25</v>
      </c>
      <c r="N1922" s="51">
        <v>0</v>
      </c>
      <c r="O1922" s="51">
        <v>164</v>
      </c>
      <c r="P1922" s="51">
        <v>68.966800000000006</v>
      </c>
      <c r="Q1922" s="51">
        <v>507.21300000000002</v>
      </c>
      <c r="R1922" s="51">
        <v>2.3797999999999999</v>
      </c>
      <c r="S1922" s="51">
        <v>0.51827400000000001</v>
      </c>
      <c r="T1922" s="51">
        <v>-0.483209</v>
      </c>
    </row>
    <row r="1923" spans="1:20" x14ac:dyDescent="0.25">
      <c r="A1923">
        <v>1922</v>
      </c>
      <c r="B1923" s="1" t="s">
        <v>2001</v>
      </c>
      <c r="C1923" s="2">
        <v>0.49405092592592598</v>
      </c>
      <c r="D1923">
        <v>0</v>
      </c>
      <c r="E1923" s="51">
        <v>2.0490699999999999</v>
      </c>
      <c r="F1923" s="51">
        <v>-0.15307599999999999</v>
      </c>
      <c r="G1923" s="51">
        <v>-214.42</v>
      </c>
      <c r="H1923" s="51">
        <v>-9.9654800000000002E-2</v>
      </c>
      <c r="I1923" s="51">
        <v>-0.61552499999999999</v>
      </c>
      <c r="J1923" s="51">
        <v>174.4</v>
      </c>
      <c r="K1923" s="51">
        <v>171.1</v>
      </c>
      <c r="L1923" s="51">
        <v>146.69999999999999</v>
      </c>
      <c r="M1923" s="51">
        <v>25.1</v>
      </c>
      <c r="N1923" s="51">
        <v>0</v>
      </c>
      <c r="O1923" s="51">
        <v>163.9</v>
      </c>
      <c r="P1923" s="51">
        <v>68.966800000000006</v>
      </c>
      <c r="Q1923" s="51">
        <v>507.21300000000002</v>
      </c>
      <c r="R1923" s="51">
        <v>2.2329699999999999</v>
      </c>
      <c r="S1923" s="51">
        <v>0.51827400000000001</v>
      </c>
      <c r="T1923" s="51">
        <v>-0.483209</v>
      </c>
    </row>
    <row r="1924" spans="1:20" x14ac:dyDescent="0.25">
      <c r="A1924">
        <v>1923</v>
      </c>
      <c r="B1924" s="1" t="s">
        <v>2002</v>
      </c>
      <c r="C1924" s="2">
        <v>0.49406250000000002</v>
      </c>
      <c r="D1924">
        <v>0</v>
      </c>
      <c r="E1924" s="51">
        <v>2.0490699999999999</v>
      </c>
      <c r="F1924" s="51">
        <v>-0.15307599999999999</v>
      </c>
      <c r="G1924" s="51">
        <v>-214.42</v>
      </c>
      <c r="H1924" s="51">
        <v>-9.9654800000000002E-2</v>
      </c>
      <c r="I1924" s="51">
        <v>-0.61458100000000004</v>
      </c>
      <c r="J1924" s="51">
        <v>174.4</v>
      </c>
      <c r="K1924" s="51">
        <v>171.1</v>
      </c>
      <c r="L1924" s="51">
        <v>146.69999999999999</v>
      </c>
      <c r="M1924" s="51">
        <v>25</v>
      </c>
      <c r="N1924" s="51">
        <v>0</v>
      </c>
      <c r="O1924" s="51">
        <v>163.9</v>
      </c>
      <c r="P1924" s="51">
        <v>68.966800000000006</v>
      </c>
      <c r="Q1924" s="51">
        <v>507.21300000000002</v>
      </c>
      <c r="R1924" s="51">
        <v>1.9393100000000001</v>
      </c>
      <c r="S1924" s="51">
        <v>0.51827400000000001</v>
      </c>
      <c r="T1924" s="51">
        <v>-0.483209</v>
      </c>
    </row>
    <row r="1925" spans="1:20" x14ac:dyDescent="0.25">
      <c r="A1925">
        <v>1924</v>
      </c>
      <c r="B1925" s="1" t="s">
        <v>2003</v>
      </c>
      <c r="C1925" s="2">
        <v>0.49407407407407411</v>
      </c>
      <c r="D1925">
        <v>0</v>
      </c>
      <c r="E1925" s="51">
        <v>2.0490699999999999</v>
      </c>
      <c r="F1925" s="51">
        <v>-1.0764199999999999</v>
      </c>
      <c r="G1925" s="51">
        <v>-214.42</v>
      </c>
      <c r="H1925" s="51">
        <v>-9.9654800000000002E-2</v>
      </c>
      <c r="I1925" s="51">
        <v>-0.61577599999999999</v>
      </c>
      <c r="J1925" s="51">
        <v>174.4</v>
      </c>
      <c r="K1925" s="51">
        <v>171.1</v>
      </c>
      <c r="L1925" s="51">
        <v>146.69999999999999</v>
      </c>
      <c r="M1925" s="51">
        <v>24.9</v>
      </c>
      <c r="N1925" s="51">
        <v>0</v>
      </c>
      <c r="O1925" s="51">
        <v>163.9</v>
      </c>
      <c r="P1925" s="51">
        <v>68.966800000000006</v>
      </c>
      <c r="Q1925" s="51">
        <v>507.21300000000002</v>
      </c>
      <c r="R1925" s="51">
        <v>1.9393100000000001</v>
      </c>
      <c r="S1925" s="51">
        <v>0.51827400000000001</v>
      </c>
      <c r="T1925" s="51">
        <v>-0.483209</v>
      </c>
    </row>
    <row r="1926" spans="1:20" x14ac:dyDescent="0.25">
      <c r="A1926">
        <v>1925</v>
      </c>
      <c r="B1926" s="1" t="s">
        <v>2004</v>
      </c>
      <c r="C1926" s="2">
        <v>0.49408564814814815</v>
      </c>
      <c r="D1926">
        <v>0</v>
      </c>
      <c r="E1926" s="51">
        <v>2.0490699999999999</v>
      </c>
      <c r="F1926" s="51">
        <v>-1.0764199999999999</v>
      </c>
      <c r="G1926" s="51">
        <v>-214.42</v>
      </c>
      <c r="H1926" s="51">
        <v>-9.9673200000000003E-2</v>
      </c>
      <c r="I1926" s="51">
        <v>-0.61495900000000003</v>
      </c>
      <c r="J1926" s="51">
        <v>174.4</v>
      </c>
      <c r="K1926" s="51">
        <v>171.1</v>
      </c>
      <c r="L1926" s="51">
        <v>146.69999999999999</v>
      </c>
      <c r="M1926" s="51">
        <v>24.9</v>
      </c>
      <c r="N1926" s="51">
        <v>0</v>
      </c>
      <c r="O1926" s="51">
        <v>163.9</v>
      </c>
      <c r="P1926" s="51">
        <v>68.966800000000006</v>
      </c>
      <c r="Q1926" s="51">
        <v>507.21300000000002</v>
      </c>
      <c r="R1926" s="51">
        <v>1.85121</v>
      </c>
      <c r="S1926" s="51">
        <v>0.51827400000000001</v>
      </c>
      <c r="T1926" s="51">
        <v>-0.483209</v>
      </c>
    </row>
    <row r="1927" spans="1:20" x14ac:dyDescent="0.25">
      <c r="A1927">
        <v>1926</v>
      </c>
      <c r="B1927" s="1" t="s">
        <v>2005</v>
      </c>
      <c r="C1927" s="2">
        <v>0.49410879629629628</v>
      </c>
      <c r="D1927">
        <v>0</v>
      </c>
      <c r="E1927" s="51">
        <v>2.0490699999999999</v>
      </c>
      <c r="F1927" s="51">
        <v>-0.15307599999999999</v>
      </c>
      <c r="G1927" s="51">
        <v>-214.42</v>
      </c>
      <c r="H1927" s="51">
        <v>-9.9654800000000002E-2</v>
      </c>
      <c r="I1927" s="51">
        <v>-0.61477000000000004</v>
      </c>
      <c r="J1927" s="51">
        <v>174.4</v>
      </c>
      <c r="K1927" s="51">
        <v>171</v>
      </c>
      <c r="L1927" s="51">
        <v>146.69999999999999</v>
      </c>
      <c r="M1927" s="51">
        <v>24.9</v>
      </c>
      <c r="N1927" s="51">
        <v>0</v>
      </c>
      <c r="O1927" s="51">
        <v>163.9</v>
      </c>
      <c r="P1927" s="51">
        <v>68.966800000000006</v>
      </c>
      <c r="Q1927" s="51">
        <v>507.21300000000002</v>
      </c>
      <c r="R1927" s="51">
        <v>1.85121</v>
      </c>
      <c r="S1927" s="51">
        <v>0.51827400000000001</v>
      </c>
      <c r="T1927" s="51">
        <v>-0.483209</v>
      </c>
    </row>
    <row r="1928" spans="1:20" x14ac:dyDescent="0.25">
      <c r="A1928">
        <v>1927</v>
      </c>
      <c r="B1928" s="1" t="s">
        <v>2006</v>
      </c>
      <c r="C1928" s="2">
        <v>0.49412037037037032</v>
      </c>
      <c r="D1928">
        <v>0</v>
      </c>
      <c r="E1928" s="51">
        <v>2.0490699999999999</v>
      </c>
      <c r="F1928" s="51">
        <v>-0.15307599999999999</v>
      </c>
      <c r="G1928" s="51">
        <v>-214.42</v>
      </c>
      <c r="H1928" s="51">
        <v>-9.9673200000000003E-2</v>
      </c>
      <c r="I1928" s="51">
        <v>-0.61458100000000004</v>
      </c>
      <c r="J1928" s="51">
        <v>174.4</v>
      </c>
      <c r="K1928" s="51">
        <v>171</v>
      </c>
      <c r="L1928" s="51">
        <v>146.69999999999999</v>
      </c>
      <c r="M1928" s="51">
        <v>24.8</v>
      </c>
      <c r="N1928" s="51">
        <v>0</v>
      </c>
      <c r="O1928" s="51">
        <v>163.9</v>
      </c>
      <c r="P1928" s="51">
        <v>68.978499999999997</v>
      </c>
      <c r="Q1928" s="51">
        <v>507.21300000000002</v>
      </c>
      <c r="R1928" s="51">
        <v>1.85121</v>
      </c>
      <c r="S1928" s="51">
        <v>0.51827400000000001</v>
      </c>
      <c r="T1928" s="51">
        <v>-0.483209</v>
      </c>
    </row>
    <row r="1929" spans="1:20" x14ac:dyDescent="0.25">
      <c r="A1929">
        <v>1928</v>
      </c>
      <c r="B1929" s="1" t="s">
        <v>2007</v>
      </c>
      <c r="C1929" s="2">
        <v>0.49413194444444447</v>
      </c>
      <c r="D1929">
        <v>0</v>
      </c>
      <c r="E1929" s="51">
        <v>2.0490699999999999</v>
      </c>
      <c r="F1929" s="51">
        <v>-0.15307599999999999</v>
      </c>
      <c r="G1929" s="51">
        <v>-214.42</v>
      </c>
      <c r="H1929" s="51">
        <v>-9.9654800000000002E-2</v>
      </c>
      <c r="I1929" s="51">
        <v>-0.61458100000000004</v>
      </c>
      <c r="J1929" s="51">
        <v>174.4</v>
      </c>
      <c r="K1929" s="51">
        <v>171</v>
      </c>
      <c r="L1929" s="51">
        <v>146.69999999999999</v>
      </c>
      <c r="M1929" s="51">
        <v>24.8</v>
      </c>
      <c r="N1929" s="51">
        <v>0</v>
      </c>
      <c r="O1929" s="51">
        <v>163.9</v>
      </c>
      <c r="P1929" s="51">
        <v>68.978499999999997</v>
      </c>
      <c r="Q1929" s="51">
        <v>507.21300000000002</v>
      </c>
      <c r="R1929" s="51">
        <v>1.9393100000000001</v>
      </c>
      <c r="S1929" s="51">
        <v>0.51827400000000001</v>
      </c>
      <c r="T1929" s="51">
        <v>-0.483209</v>
      </c>
    </row>
    <row r="1930" spans="1:20" x14ac:dyDescent="0.25">
      <c r="A1930">
        <v>1929</v>
      </c>
      <c r="B1930" s="1" t="s">
        <v>2008</v>
      </c>
      <c r="C1930" s="2">
        <v>0.49414351851851851</v>
      </c>
      <c r="D1930">
        <v>0</v>
      </c>
      <c r="E1930" s="51">
        <v>2.0490699999999999</v>
      </c>
      <c r="F1930" s="51">
        <v>-0.15307599999999999</v>
      </c>
      <c r="G1930" s="51">
        <v>-214.42</v>
      </c>
      <c r="H1930" s="51">
        <v>-9.9673200000000003E-2</v>
      </c>
      <c r="I1930" s="51">
        <v>-0.61533599999999999</v>
      </c>
      <c r="J1930" s="51">
        <v>174.3</v>
      </c>
      <c r="K1930" s="51">
        <v>171</v>
      </c>
      <c r="L1930" s="51">
        <v>146.69999999999999</v>
      </c>
      <c r="M1930" s="51">
        <v>24.8</v>
      </c>
      <c r="N1930" s="51">
        <v>0</v>
      </c>
      <c r="O1930" s="51">
        <v>163.9</v>
      </c>
      <c r="P1930" s="51">
        <v>68.966800000000006</v>
      </c>
      <c r="Q1930" s="51">
        <v>507.21300000000002</v>
      </c>
      <c r="R1930" s="51">
        <v>1.85121</v>
      </c>
      <c r="S1930" s="51">
        <v>0.51827400000000001</v>
      </c>
      <c r="T1930" s="51">
        <v>-0.483209</v>
      </c>
    </row>
    <row r="1931" spans="1:20" x14ac:dyDescent="0.25">
      <c r="A1931">
        <v>1930</v>
      </c>
      <c r="B1931" s="1" t="s">
        <v>2009</v>
      </c>
      <c r="C1931" s="2">
        <v>0.4941550925925926</v>
      </c>
      <c r="D1931">
        <v>0</v>
      </c>
      <c r="E1931" s="51">
        <v>2.0490699999999999</v>
      </c>
      <c r="F1931" s="51">
        <v>-0.15307599999999999</v>
      </c>
      <c r="G1931" s="51">
        <v>-214.42</v>
      </c>
      <c r="H1931" s="51">
        <v>-9.9654800000000002E-2</v>
      </c>
      <c r="I1931" s="51">
        <v>-0.61458100000000004</v>
      </c>
      <c r="J1931" s="51">
        <v>174.3</v>
      </c>
      <c r="K1931" s="51">
        <v>170.8</v>
      </c>
      <c r="L1931" s="51">
        <v>146.69999999999999</v>
      </c>
      <c r="M1931" s="51">
        <v>24.8</v>
      </c>
      <c r="N1931" s="51">
        <v>0</v>
      </c>
      <c r="O1931" s="51">
        <v>163.9</v>
      </c>
      <c r="P1931" s="51">
        <v>68.966800000000006</v>
      </c>
      <c r="Q1931" s="51">
        <v>507.21300000000002</v>
      </c>
      <c r="R1931" s="51">
        <v>1.9393100000000001</v>
      </c>
      <c r="S1931" s="51">
        <v>0.51827400000000001</v>
      </c>
      <c r="T1931" s="51">
        <v>-0.483209</v>
      </c>
    </row>
    <row r="1932" spans="1:20" x14ac:dyDescent="0.25">
      <c r="A1932">
        <v>1931</v>
      </c>
      <c r="B1932" s="1" t="s">
        <v>2010</v>
      </c>
      <c r="C1932" s="2">
        <v>0.49416666666666664</v>
      </c>
      <c r="D1932">
        <v>0</v>
      </c>
      <c r="E1932" s="51">
        <v>2.0490699999999999</v>
      </c>
      <c r="F1932" s="51">
        <v>-0.15307599999999999</v>
      </c>
      <c r="G1932" s="51">
        <v>-214.42</v>
      </c>
      <c r="H1932" s="51">
        <v>-9.9654800000000002E-2</v>
      </c>
      <c r="I1932" s="51">
        <v>-0.61577599999999999</v>
      </c>
      <c r="J1932" s="51">
        <v>174.3</v>
      </c>
      <c r="K1932" s="51">
        <v>170.8</v>
      </c>
      <c r="L1932" s="51">
        <v>146.69999999999999</v>
      </c>
      <c r="M1932" s="51">
        <v>24.8</v>
      </c>
      <c r="N1932" s="51">
        <v>0</v>
      </c>
      <c r="O1932" s="51">
        <v>163.9</v>
      </c>
      <c r="P1932" s="51">
        <v>68.978499999999997</v>
      </c>
      <c r="Q1932" s="51">
        <v>507.21300000000002</v>
      </c>
      <c r="R1932" s="51">
        <v>1.85121</v>
      </c>
      <c r="S1932" s="51">
        <v>0.51827400000000001</v>
      </c>
      <c r="T1932" s="51">
        <v>-0.483209</v>
      </c>
    </row>
    <row r="1933" spans="1:20" x14ac:dyDescent="0.25">
      <c r="A1933">
        <v>1932</v>
      </c>
      <c r="B1933" s="1" t="s">
        <v>2011</v>
      </c>
      <c r="C1933" s="2">
        <v>0.49417824074074074</v>
      </c>
      <c r="D1933">
        <v>0</v>
      </c>
      <c r="E1933" s="51">
        <v>2.0490699999999999</v>
      </c>
      <c r="F1933" s="51">
        <v>-0.15307599999999999</v>
      </c>
      <c r="G1933" s="51">
        <v>-214.42</v>
      </c>
      <c r="H1933" s="51">
        <v>-9.9673200000000003E-2</v>
      </c>
      <c r="I1933" s="51">
        <v>-0.61514800000000003</v>
      </c>
      <c r="J1933" s="51">
        <v>174.3</v>
      </c>
      <c r="K1933" s="51">
        <v>170.9</v>
      </c>
      <c r="L1933" s="51">
        <v>146.69999999999999</v>
      </c>
      <c r="M1933" s="51">
        <v>24.9</v>
      </c>
      <c r="N1933" s="51">
        <v>0</v>
      </c>
      <c r="O1933" s="51">
        <v>163.9</v>
      </c>
      <c r="P1933" s="51">
        <v>68.966800000000006</v>
      </c>
      <c r="Q1933" s="51">
        <v>507.21300000000002</v>
      </c>
      <c r="R1933" s="51">
        <v>1.85121</v>
      </c>
      <c r="S1933" s="51">
        <v>0.51827400000000001</v>
      </c>
      <c r="T1933" s="51">
        <v>-0.483209</v>
      </c>
    </row>
    <row r="1934" spans="1:20" x14ac:dyDescent="0.25">
      <c r="A1934">
        <v>1933</v>
      </c>
      <c r="B1934" s="1" t="s">
        <v>2012</v>
      </c>
      <c r="C1934" s="2">
        <v>0.49418981481481478</v>
      </c>
      <c r="D1934">
        <v>0</v>
      </c>
      <c r="E1934" s="51">
        <v>2.0490699999999999</v>
      </c>
      <c r="F1934" s="51">
        <v>-1.0764199999999999</v>
      </c>
      <c r="G1934" s="51">
        <v>-214.42</v>
      </c>
      <c r="H1934" s="51">
        <v>-9.9654800000000002E-2</v>
      </c>
      <c r="I1934" s="51">
        <v>-0.61477000000000004</v>
      </c>
      <c r="J1934" s="51">
        <v>174.3</v>
      </c>
      <c r="K1934" s="51">
        <v>170.9</v>
      </c>
      <c r="L1934" s="51">
        <v>146.69999999999999</v>
      </c>
      <c r="M1934" s="51">
        <v>25</v>
      </c>
      <c r="N1934" s="51">
        <v>0</v>
      </c>
      <c r="O1934" s="51">
        <v>163.9</v>
      </c>
      <c r="P1934" s="51">
        <v>68.966800000000006</v>
      </c>
      <c r="Q1934" s="51">
        <v>507.21300000000002</v>
      </c>
      <c r="R1934" s="51">
        <v>1.9393100000000001</v>
      </c>
      <c r="S1934" s="51">
        <v>0.51827400000000001</v>
      </c>
      <c r="T1934" s="51">
        <v>-0.483209</v>
      </c>
    </row>
    <row r="1935" spans="1:20" x14ac:dyDescent="0.25">
      <c r="A1935">
        <v>1934</v>
      </c>
      <c r="B1935" s="1" t="s">
        <v>2013</v>
      </c>
      <c r="C1935" s="2">
        <v>0.49420138888888893</v>
      </c>
      <c r="D1935">
        <v>0</v>
      </c>
      <c r="E1935" s="51">
        <v>2.9721700000000002</v>
      </c>
      <c r="F1935" s="51">
        <v>-1.0764199999999999</v>
      </c>
      <c r="G1935" s="51">
        <v>-214.42</v>
      </c>
      <c r="H1935" s="51">
        <v>-9.9673200000000003E-2</v>
      </c>
      <c r="I1935" s="51">
        <v>-0.61634299999999997</v>
      </c>
      <c r="J1935" s="51">
        <v>174.3</v>
      </c>
      <c r="K1935" s="51">
        <v>170.8</v>
      </c>
      <c r="L1935" s="51">
        <v>146.69999999999999</v>
      </c>
      <c r="M1935" s="51">
        <v>25</v>
      </c>
      <c r="N1935" s="51">
        <v>0</v>
      </c>
      <c r="O1935" s="51">
        <v>163.9</v>
      </c>
      <c r="P1935" s="51">
        <v>68.966800000000006</v>
      </c>
      <c r="Q1935" s="51">
        <v>507.21300000000002</v>
      </c>
      <c r="R1935" s="51">
        <v>1.85121</v>
      </c>
      <c r="S1935" s="51">
        <v>0.51827400000000001</v>
      </c>
      <c r="T1935" s="51">
        <v>-0.483209</v>
      </c>
    </row>
    <row r="1936" spans="1:20" x14ac:dyDescent="0.25">
      <c r="A1936">
        <v>1935</v>
      </c>
      <c r="B1936" s="1" t="s">
        <v>2014</v>
      </c>
      <c r="C1936" s="2">
        <v>0.49421296296296297</v>
      </c>
      <c r="D1936">
        <v>0</v>
      </c>
      <c r="E1936" s="51">
        <v>2.9721700000000002</v>
      </c>
      <c r="F1936" s="51">
        <v>0.77026399999999995</v>
      </c>
      <c r="G1936" s="51">
        <v>-214.42</v>
      </c>
      <c r="H1936" s="51">
        <v>-9.9654800000000002E-2</v>
      </c>
      <c r="I1936" s="51">
        <v>-0.61533599999999999</v>
      </c>
      <c r="J1936" s="51">
        <v>174.3</v>
      </c>
      <c r="K1936" s="51">
        <v>170.8</v>
      </c>
      <c r="L1936" s="51">
        <v>146.69999999999999</v>
      </c>
      <c r="M1936" s="51">
        <v>25</v>
      </c>
      <c r="N1936" s="51">
        <v>0</v>
      </c>
      <c r="O1936" s="51">
        <v>163.9</v>
      </c>
      <c r="P1936" s="51">
        <v>68.990200000000002</v>
      </c>
      <c r="Q1936" s="51">
        <v>507.21300000000002</v>
      </c>
      <c r="R1936" s="51">
        <v>1.85121</v>
      </c>
      <c r="S1936" s="51">
        <v>0.51827400000000001</v>
      </c>
      <c r="T1936" s="51">
        <v>-0.483209</v>
      </c>
    </row>
    <row r="1937" spans="1:20" x14ac:dyDescent="0.25">
      <c r="A1937">
        <v>1936</v>
      </c>
      <c r="B1937" s="1" t="s">
        <v>2015</v>
      </c>
      <c r="C1937" s="2">
        <v>0.49422453703703706</v>
      </c>
      <c r="D1937">
        <v>0</v>
      </c>
      <c r="E1937" s="51">
        <v>2.9721700000000002</v>
      </c>
      <c r="F1937" s="51">
        <v>0.77026399999999995</v>
      </c>
      <c r="G1937" s="51">
        <v>-189.75800000000001</v>
      </c>
      <c r="H1937" s="51">
        <v>-9.9611699999999997E-2</v>
      </c>
      <c r="I1937" s="51">
        <v>-0.61533599999999999</v>
      </c>
      <c r="J1937" s="51">
        <v>174.3</v>
      </c>
      <c r="K1937" s="51">
        <v>170.8</v>
      </c>
      <c r="L1937" s="51">
        <v>146.69999999999999</v>
      </c>
      <c r="M1937" s="51">
        <v>25</v>
      </c>
      <c r="N1937" s="51">
        <v>0</v>
      </c>
      <c r="O1937" s="51">
        <v>163.9</v>
      </c>
      <c r="P1937" s="51">
        <v>69.001900000000006</v>
      </c>
      <c r="Q1937" s="51">
        <v>507.21300000000002</v>
      </c>
      <c r="R1937" s="51">
        <v>1.85121</v>
      </c>
      <c r="S1937" s="51">
        <v>-0.47808</v>
      </c>
      <c r="T1937" s="51">
        <v>-0.483209</v>
      </c>
    </row>
    <row r="1938" spans="1:20" x14ac:dyDescent="0.25">
      <c r="A1938">
        <v>1937</v>
      </c>
      <c r="B1938" s="1" t="s">
        <v>2016</v>
      </c>
      <c r="C1938" s="2">
        <v>0.4942361111111111</v>
      </c>
      <c r="D1938">
        <v>0</v>
      </c>
      <c r="E1938" s="51">
        <v>3.8955099999999998</v>
      </c>
      <c r="F1938" s="51">
        <v>1.69336</v>
      </c>
      <c r="G1938" s="51">
        <v>-189.75800000000001</v>
      </c>
      <c r="H1938" s="51">
        <v>-9.9611699999999997E-2</v>
      </c>
      <c r="I1938" s="51">
        <v>-0.61615399999999998</v>
      </c>
      <c r="J1938" s="51">
        <v>174.2</v>
      </c>
      <c r="K1938" s="51">
        <v>170.8</v>
      </c>
      <c r="L1938" s="51">
        <v>146.69999999999999</v>
      </c>
      <c r="M1938" s="51">
        <v>25</v>
      </c>
      <c r="N1938" s="51">
        <v>0</v>
      </c>
      <c r="O1938" s="51">
        <v>163.9</v>
      </c>
      <c r="P1938" s="51">
        <v>69.001900000000006</v>
      </c>
      <c r="Q1938" s="51">
        <v>507.21300000000002</v>
      </c>
      <c r="R1938" s="51">
        <v>1.85121</v>
      </c>
      <c r="S1938" s="51">
        <v>-0.47808</v>
      </c>
      <c r="T1938" s="51">
        <v>-0.483209</v>
      </c>
    </row>
    <row r="1939" spans="1:20" x14ac:dyDescent="0.25">
      <c r="A1939">
        <v>1938</v>
      </c>
      <c r="B1939" s="1" t="s">
        <v>2017</v>
      </c>
      <c r="C1939" s="2">
        <v>0.49424768518518519</v>
      </c>
      <c r="D1939">
        <v>0</v>
      </c>
      <c r="E1939" s="51">
        <v>3.8955099999999998</v>
      </c>
      <c r="F1939" s="51">
        <v>1.69336</v>
      </c>
      <c r="G1939" s="51">
        <v>-189.75800000000001</v>
      </c>
      <c r="H1939" s="51">
        <v>-9.9611699999999997E-2</v>
      </c>
      <c r="I1939" s="51">
        <v>-0.61596499999999998</v>
      </c>
      <c r="J1939" s="51">
        <v>174.2</v>
      </c>
      <c r="K1939" s="51">
        <v>170.8</v>
      </c>
      <c r="L1939" s="51">
        <v>146.69999999999999</v>
      </c>
      <c r="M1939" s="51">
        <v>25.1</v>
      </c>
      <c r="N1939" s="51">
        <v>0</v>
      </c>
      <c r="O1939" s="51">
        <v>163.9</v>
      </c>
      <c r="P1939" s="51">
        <v>69.001900000000006</v>
      </c>
      <c r="Q1939" s="51">
        <v>507.21300000000002</v>
      </c>
      <c r="R1939" s="51">
        <v>1.85121</v>
      </c>
      <c r="S1939" s="51">
        <v>-0.47808</v>
      </c>
      <c r="T1939" s="51">
        <v>-0.483209</v>
      </c>
    </row>
    <row r="1940" spans="1:20" x14ac:dyDescent="0.25">
      <c r="A1940">
        <v>1939</v>
      </c>
      <c r="B1940" s="1" t="s">
        <v>2018</v>
      </c>
      <c r="C1940" s="2">
        <v>0.49425925925925923</v>
      </c>
      <c r="D1940">
        <v>0</v>
      </c>
      <c r="E1940" s="51">
        <v>2.9721700000000002</v>
      </c>
      <c r="F1940" s="51">
        <v>0.77026399999999995</v>
      </c>
      <c r="G1940" s="51">
        <v>-189.75800000000001</v>
      </c>
      <c r="H1940" s="51">
        <v>-9.9611699999999997E-2</v>
      </c>
      <c r="I1940" s="51">
        <v>-0.61596499999999998</v>
      </c>
      <c r="J1940" s="51">
        <v>174.2</v>
      </c>
      <c r="K1940" s="51">
        <v>170.8</v>
      </c>
      <c r="L1940" s="51">
        <v>146.69999999999999</v>
      </c>
      <c r="M1940" s="51">
        <v>25.1</v>
      </c>
      <c r="N1940" s="51">
        <v>0</v>
      </c>
      <c r="O1940" s="51">
        <v>163.9</v>
      </c>
      <c r="P1940" s="51">
        <v>68.990200000000002</v>
      </c>
      <c r="Q1940" s="51">
        <v>507.21300000000002</v>
      </c>
      <c r="R1940" s="51">
        <v>1.9393100000000001</v>
      </c>
      <c r="S1940" s="51">
        <v>-0.47808</v>
      </c>
      <c r="T1940" s="51">
        <v>-0.483209</v>
      </c>
    </row>
    <row r="1941" spans="1:20" x14ac:dyDescent="0.25">
      <c r="A1941">
        <v>1940</v>
      </c>
      <c r="B1941" s="1" t="s">
        <v>2019</v>
      </c>
      <c r="C1941" s="2">
        <v>0.49427083333333338</v>
      </c>
      <c r="D1941">
        <v>0</v>
      </c>
      <c r="E1941" s="51">
        <v>2.9721700000000002</v>
      </c>
      <c r="F1941" s="51">
        <v>0.77026399999999995</v>
      </c>
      <c r="G1941" s="51">
        <v>-189.75800000000001</v>
      </c>
      <c r="H1941" s="51">
        <v>-9.9630200000000002E-2</v>
      </c>
      <c r="I1941" s="51">
        <v>-0.61477000000000004</v>
      </c>
      <c r="J1941" s="51">
        <v>174.1</v>
      </c>
      <c r="K1941" s="51">
        <v>170.8</v>
      </c>
      <c r="L1941" s="51">
        <v>146.69999999999999</v>
      </c>
      <c r="M1941" s="51">
        <v>25.1</v>
      </c>
      <c r="N1941" s="51">
        <v>0</v>
      </c>
      <c r="O1941" s="51">
        <v>163.9</v>
      </c>
      <c r="P1941" s="51">
        <v>68.990200000000002</v>
      </c>
      <c r="Q1941" s="51">
        <v>507.21300000000002</v>
      </c>
      <c r="R1941" s="51">
        <v>1.85121</v>
      </c>
      <c r="S1941" s="51">
        <v>-0.41297800000000001</v>
      </c>
      <c r="T1941" s="51">
        <v>-0.483209</v>
      </c>
    </row>
    <row r="1942" spans="1:20" x14ac:dyDescent="0.25">
      <c r="A1942">
        <v>1941</v>
      </c>
      <c r="B1942" s="1" t="s">
        <v>2020</v>
      </c>
      <c r="C1942" s="2">
        <v>0.49428240740740742</v>
      </c>
      <c r="D1942">
        <v>0</v>
      </c>
      <c r="E1942" s="51">
        <v>2.9721700000000002</v>
      </c>
      <c r="F1942" s="51">
        <v>-0.15307599999999999</v>
      </c>
      <c r="G1942" s="51">
        <v>-200.32599999999999</v>
      </c>
      <c r="H1942" s="51">
        <v>-9.9654800000000002E-2</v>
      </c>
      <c r="I1942" s="51">
        <v>-0.61596499999999998</v>
      </c>
      <c r="J1942" s="51">
        <v>174.1</v>
      </c>
      <c r="K1942" s="51">
        <v>170.8</v>
      </c>
      <c r="L1942" s="51">
        <v>146.69999999999999</v>
      </c>
      <c r="M1942" s="51">
        <v>25.2</v>
      </c>
      <c r="N1942" s="51">
        <v>0</v>
      </c>
      <c r="O1942" s="51">
        <v>163.9</v>
      </c>
      <c r="P1942" s="51">
        <v>68.978499999999997</v>
      </c>
      <c r="Q1942" s="51">
        <v>507.21300000000002</v>
      </c>
      <c r="R1942" s="51">
        <v>1.85121</v>
      </c>
      <c r="S1942" s="51">
        <v>0.163026</v>
      </c>
      <c r="T1942" s="51">
        <v>-0.483209</v>
      </c>
    </row>
    <row r="1943" spans="1:20" x14ac:dyDescent="0.25">
      <c r="A1943">
        <v>1942</v>
      </c>
      <c r="B1943" s="1" t="s">
        <v>2021</v>
      </c>
      <c r="C1943" s="2">
        <v>0.49429398148148151</v>
      </c>
      <c r="D1943">
        <v>0</v>
      </c>
      <c r="E1943" s="51">
        <v>2.0490699999999999</v>
      </c>
      <c r="F1943" s="51">
        <v>-0.15307599999999999</v>
      </c>
      <c r="G1943" s="51">
        <v>-200.32599999999999</v>
      </c>
      <c r="H1943" s="51">
        <v>-9.9654800000000002E-2</v>
      </c>
      <c r="I1943" s="51">
        <v>-0.61495900000000003</v>
      </c>
      <c r="J1943" s="51">
        <v>174.1</v>
      </c>
      <c r="K1943" s="51">
        <v>170.8</v>
      </c>
      <c r="L1943" s="51">
        <v>146.69999999999999</v>
      </c>
      <c r="M1943" s="51">
        <v>25.2</v>
      </c>
      <c r="N1943" s="51">
        <v>0</v>
      </c>
      <c r="O1943" s="51">
        <v>163.9</v>
      </c>
      <c r="P1943" s="51">
        <v>68.978499999999997</v>
      </c>
      <c r="Q1943" s="51">
        <v>507.21300000000002</v>
      </c>
      <c r="R1943" s="51">
        <v>1.85121</v>
      </c>
      <c r="S1943" s="51">
        <v>0.313056</v>
      </c>
      <c r="T1943" s="51">
        <v>-0.483209</v>
      </c>
    </row>
    <row r="1944" spans="1:20" x14ac:dyDescent="0.25">
      <c r="A1944">
        <v>1943</v>
      </c>
      <c r="B1944" s="1" t="s">
        <v>2022</v>
      </c>
      <c r="C1944" s="2">
        <v>0.49430555555555555</v>
      </c>
      <c r="D1944">
        <v>0</v>
      </c>
      <c r="E1944" s="51">
        <v>2.0490699999999999</v>
      </c>
      <c r="F1944" s="51">
        <v>-0.15307599999999999</v>
      </c>
      <c r="G1944" s="51">
        <v>-214.42</v>
      </c>
      <c r="H1944" s="51">
        <v>-9.9654800000000002E-2</v>
      </c>
      <c r="I1944" s="51">
        <v>-0.61477000000000004</v>
      </c>
      <c r="J1944" s="51">
        <v>174.1</v>
      </c>
      <c r="K1944" s="51">
        <v>170.8</v>
      </c>
      <c r="L1944" s="51">
        <v>146.69999999999999</v>
      </c>
      <c r="M1944" s="51">
        <v>25.3</v>
      </c>
      <c r="N1944" s="51">
        <v>0</v>
      </c>
      <c r="O1944" s="51">
        <v>163.9</v>
      </c>
      <c r="P1944" s="51">
        <v>68.978499999999997</v>
      </c>
      <c r="Q1944" s="51">
        <v>507.21300000000002</v>
      </c>
      <c r="R1944" s="51">
        <v>1.85121</v>
      </c>
      <c r="S1944" s="51">
        <v>0.461534</v>
      </c>
      <c r="T1944" s="51">
        <v>-0.483209</v>
      </c>
    </row>
    <row r="1945" spans="1:20" x14ac:dyDescent="0.25">
      <c r="A1945">
        <v>1944</v>
      </c>
      <c r="B1945" s="1" t="s">
        <v>2023</v>
      </c>
      <c r="C1945" s="2">
        <v>0.49431712962962965</v>
      </c>
      <c r="D1945">
        <v>0</v>
      </c>
      <c r="E1945" s="51">
        <v>2.0490699999999999</v>
      </c>
      <c r="F1945" s="51">
        <v>-0.15307599999999999</v>
      </c>
      <c r="G1945" s="51">
        <v>-214.42</v>
      </c>
      <c r="H1945" s="51">
        <v>-9.9654800000000002E-2</v>
      </c>
      <c r="I1945" s="51">
        <v>-0.61458100000000004</v>
      </c>
      <c r="J1945" s="51">
        <v>174.1</v>
      </c>
      <c r="K1945" s="51">
        <v>170.9</v>
      </c>
      <c r="L1945" s="51">
        <v>146.69999999999999</v>
      </c>
      <c r="M1945" s="51">
        <v>25.3</v>
      </c>
      <c r="N1945" s="51">
        <v>0</v>
      </c>
      <c r="O1945" s="51">
        <v>163.9</v>
      </c>
      <c r="P1945" s="51">
        <v>68.978499999999997</v>
      </c>
      <c r="Q1945" s="51">
        <v>507.21300000000002</v>
      </c>
      <c r="R1945" s="51">
        <v>1.9393100000000001</v>
      </c>
      <c r="S1945" s="51">
        <v>0.47527799999999998</v>
      </c>
      <c r="T1945" s="51">
        <v>-0.483209</v>
      </c>
    </row>
    <row r="1946" spans="1:20" x14ac:dyDescent="0.25">
      <c r="A1946">
        <v>1945</v>
      </c>
      <c r="B1946" s="1" t="s">
        <v>2024</v>
      </c>
      <c r="C1946" s="2">
        <v>0.49432870370370369</v>
      </c>
      <c r="D1946">
        <v>0</v>
      </c>
      <c r="E1946" s="51">
        <v>2.0490699999999999</v>
      </c>
      <c r="F1946" s="51">
        <v>-0.15307599999999999</v>
      </c>
      <c r="G1946" s="51">
        <v>-214.42</v>
      </c>
      <c r="H1946" s="51">
        <v>-9.9654800000000002E-2</v>
      </c>
      <c r="I1946" s="51">
        <v>-0.61458100000000004</v>
      </c>
      <c r="J1946" s="51">
        <v>174.1</v>
      </c>
      <c r="K1946" s="51">
        <v>170.8</v>
      </c>
      <c r="L1946" s="51">
        <v>146.69999999999999</v>
      </c>
      <c r="M1946" s="51">
        <v>25.3</v>
      </c>
      <c r="N1946" s="51">
        <v>0</v>
      </c>
      <c r="O1946" s="51">
        <v>163.9</v>
      </c>
      <c r="P1946" s="51">
        <v>68.966800000000006</v>
      </c>
      <c r="Q1946" s="51">
        <v>507.21300000000002</v>
      </c>
      <c r="R1946" s="51">
        <v>1.9393100000000001</v>
      </c>
      <c r="S1946" s="51">
        <v>0.51827400000000001</v>
      </c>
      <c r="T1946" s="51">
        <v>-0.483209</v>
      </c>
    </row>
    <row r="1947" spans="1:20" x14ac:dyDescent="0.25">
      <c r="A1947">
        <v>1946</v>
      </c>
      <c r="B1947" s="1" t="s">
        <v>2025</v>
      </c>
      <c r="C1947" s="2">
        <v>0.49434027777777773</v>
      </c>
      <c r="D1947">
        <v>0</v>
      </c>
      <c r="E1947" s="51">
        <v>2.0490699999999999</v>
      </c>
      <c r="F1947" s="51">
        <v>-0.15307599999999999</v>
      </c>
      <c r="G1947" s="51">
        <v>-214.42</v>
      </c>
      <c r="H1947" s="51">
        <v>-9.9654800000000002E-2</v>
      </c>
      <c r="I1947" s="51">
        <v>-0.61533599999999999</v>
      </c>
      <c r="J1947" s="51">
        <v>174.1</v>
      </c>
      <c r="K1947" s="51">
        <v>171</v>
      </c>
      <c r="L1947" s="51">
        <v>146.69999999999999</v>
      </c>
      <c r="M1947" s="51">
        <v>25.3</v>
      </c>
      <c r="N1947" s="51">
        <v>0</v>
      </c>
      <c r="O1947" s="51">
        <v>163.9</v>
      </c>
      <c r="P1947" s="51">
        <v>68.966800000000006</v>
      </c>
      <c r="Q1947" s="51">
        <v>507.21300000000002</v>
      </c>
      <c r="R1947" s="51">
        <v>1.9393100000000001</v>
      </c>
      <c r="S1947" s="51">
        <v>0.51827400000000001</v>
      </c>
      <c r="T1947" s="51">
        <v>-0.483209</v>
      </c>
    </row>
    <row r="1948" spans="1:20" x14ac:dyDescent="0.25">
      <c r="A1948">
        <v>1947</v>
      </c>
      <c r="B1948" s="1" t="s">
        <v>2026</v>
      </c>
      <c r="C1948" s="2">
        <v>0.49435185185185188</v>
      </c>
      <c r="D1948">
        <v>0</v>
      </c>
      <c r="E1948" s="51">
        <v>2.0490699999999999</v>
      </c>
      <c r="F1948" s="51">
        <v>-0.15307599999999999</v>
      </c>
      <c r="G1948" s="51">
        <v>-214.42</v>
      </c>
      <c r="H1948" s="51">
        <v>-9.9654800000000002E-2</v>
      </c>
      <c r="I1948" s="51">
        <v>-0.61552499999999999</v>
      </c>
      <c r="J1948" s="51">
        <v>174.1</v>
      </c>
      <c r="K1948" s="51">
        <v>171</v>
      </c>
      <c r="L1948" s="51">
        <v>146.69999999999999</v>
      </c>
      <c r="M1948" s="51">
        <v>25.3</v>
      </c>
      <c r="N1948" s="51">
        <v>0</v>
      </c>
      <c r="O1948" s="51">
        <v>163.9</v>
      </c>
      <c r="P1948" s="51">
        <v>68.978499999999997</v>
      </c>
      <c r="Q1948" s="51">
        <v>507.21300000000002</v>
      </c>
      <c r="R1948" s="51">
        <v>1.85121</v>
      </c>
      <c r="S1948" s="51">
        <v>0.51827400000000001</v>
      </c>
      <c r="T1948" s="51">
        <v>-0.483209</v>
      </c>
    </row>
    <row r="1949" spans="1:20" x14ac:dyDescent="0.25">
      <c r="A1949">
        <v>1948</v>
      </c>
      <c r="B1949" s="1" t="s">
        <v>2027</v>
      </c>
      <c r="C1949" s="2">
        <v>0.49436342592592591</v>
      </c>
      <c r="D1949">
        <v>0</v>
      </c>
      <c r="E1949" s="51">
        <v>2.0490699999999999</v>
      </c>
      <c r="F1949" s="51">
        <v>-0.15307599999999999</v>
      </c>
      <c r="G1949" s="51">
        <v>-214.42</v>
      </c>
      <c r="H1949" s="51">
        <v>-9.9654800000000002E-2</v>
      </c>
      <c r="I1949" s="51">
        <v>-0.61577599999999999</v>
      </c>
      <c r="J1949" s="51">
        <v>174</v>
      </c>
      <c r="K1949" s="51">
        <v>171</v>
      </c>
      <c r="L1949" s="51">
        <v>146.6</v>
      </c>
      <c r="M1949" s="51">
        <v>25.3</v>
      </c>
      <c r="N1949" s="51">
        <v>0</v>
      </c>
      <c r="O1949" s="51">
        <v>163.9</v>
      </c>
      <c r="P1949" s="51">
        <v>68.978499999999997</v>
      </c>
      <c r="Q1949" s="51">
        <v>507.21300000000002</v>
      </c>
      <c r="R1949" s="51">
        <v>1.85121</v>
      </c>
      <c r="S1949" s="51">
        <v>0.44645200000000002</v>
      </c>
      <c r="T1949" s="51">
        <v>-0.483209</v>
      </c>
    </row>
    <row r="1950" spans="1:20" x14ac:dyDescent="0.25">
      <c r="A1950">
        <v>1949</v>
      </c>
      <c r="B1950" s="1" t="s">
        <v>2028</v>
      </c>
      <c r="C1950" s="2">
        <v>0.49437500000000001</v>
      </c>
      <c r="D1950">
        <v>0</v>
      </c>
      <c r="E1950" s="51">
        <v>2.0490699999999999</v>
      </c>
      <c r="F1950" s="51">
        <v>-0.15307599999999999</v>
      </c>
      <c r="G1950" s="51">
        <v>-214.42</v>
      </c>
      <c r="H1950" s="51">
        <v>-9.9654800000000002E-2</v>
      </c>
      <c r="I1950" s="51">
        <v>-0.61577599999999999</v>
      </c>
      <c r="J1950" s="51">
        <v>174</v>
      </c>
      <c r="K1950" s="51">
        <v>171</v>
      </c>
      <c r="L1950" s="51">
        <v>146.6</v>
      </c>
      <c r="M1950" s="51">
        <v>25.3</v>
      </c>
      <c r="N1950" s="51">
        <v>0</v>
      </c>
      <c r="O1950" s="51">
        <v>163.9</v>
      </c>
      <c r="P1950" s="51">
        <v>68.966800000000006</v>
      </c>
      <c r="Q1950" s="51">
        <v>507.21300000000002</v>
      </c>
      <c r="R1950" s="51">
        <v>1.9393100000000001</v>
      </c>
      <c r="S1950" s="51">
        <v>0.43736000000000003</v>
      </c>
      <c r="T1950" s="51">
        <v>-0.483209</v>
      </c>
    </row>
    <row r="1951" spans="1:20" x14ac:dyDescent="0.25">
      <c r="A1951">
        <v>1950</v>
      </c>
      <c r="B1951" s="1" t="s">
        <v>2029</v>
      </c>
      <c r="C1951" s="2">
        <v>0.49438657407407405</v>
      </c>
      <c r="D1951">
        <v>0</v>
      </c>
      <c r="E1951" s="51">
        <v>2.0490699999999999</v>
      </c>
      <c r="F1951" s="51">
        <v>-0.15307599999999999</v>
      </c>
      <c r="G1951" s="51">
        <v>-214.42</v>
      </c>
      <c r="H1951" s="51">
        <v>-9.9654800000000002E-2</v>
      </c>
      <c r="I1951" s="51">
        <v>-0.61477000000000004</v>
      </c>
      <c r="J1951" s="51">
        <v>174</v>
      </c>
      <c r="K1951" s="51">
        <v>171</v>
      </c>
      <c r="L1951" s="51">
        <v>146.69999999999999</v>
      </c>
      <c r="M1951" s="51">
        <v>25.3</v>
      </c>
      <c r="N1951" s="51">
        <v>0</v>
      </c>
      <c r="O1951" s="51">
        <v>163.9</v>
      </c>
      <c r="P1951" s="51">
        <v>68.966800000000006</v>
      </c>
      <c r="Q1951" s="51">
        <v>507.13600000000002</v>
      </c>
      <c r="R1951" s="51">
        <v>1.85121</v>
      </c>
      <c r="S1951" s="51">
        <v>0.15290100000000001</v>
      </c>
      <c r="T1951" s="51">
        <v>-0.483209</v>
      </c>
    </row>
    <row r="1952" spans="1:20" x14ac:dyDescent="0.25">
      <c r="A1952">
        <v>1951</v>
      </c>
      <c r="B1952" s="1" t="s">
        <v>2030</v>
      </c>
      <c r="C1952" s="2">
        <v>0.49439814814814814</v>
      </c>
      <c r="D1952">
        <v>0</v>
      </c>
      <c r="E1952" s="51">
        <v>2.0490699999999999</v>
      </c>
      <c r="F1952" s="51">
        <v>-0.15307599999999999</v>
      </c>
      <c r="G1952" s="51">
        <v>-214.42</v>
      </c>
      <c r="H1952" s="51">
        <v>-9.9654800000000002E-2</v>
      </c>
      <c r="I1952" s="51">
        <v>-0.61596499999999998</v>
      </c>
      <c r="J1952" s="51">
        <v>174</v>
      </c>
      <c r="K1952" s="51">
        <v>170.9</v>
      </c>
      <c r="L1952" s="51">
        <v>146.69999999999999</v>
      </c>
      <c r="M1952" s="51">
        <v>25.3</v>
      </c>
      <c r="N1952" s="51">
        <v>0</v>
      </c>
      <c r="O1952" s="51">
        <v>163.80000000000001</v>
      </c>
      <c r="P1952" s="51">
        <v>68.978499999999997</v>
      </c>
      <c r="Q1952" s="51">
        <v>507.21300000000002</v>
      </c>
      <c r="R1952" s="51">
        <v>1.85121</v>
      </c>
      <c r="S1952" s="51">
        <v>0.21471899999999999</v>
      </c>
      <c r="T1952" s="51">
        <v>-0.483209</v>
      </c>
    </row>
    <row r="1953" spans="1:20" x14ac:dyDescent="0.25">
      <c r="A1953">
        <v>1952</v>
      </c>
      <c r="B1953" s="1" t="s">
        <v>2031</v>
      </c>
      <c r="C1953" s="2">
        <v>0.49440972222222218</v>
      </c>
      <c r="D1953">
        <v>0</v>
      </c>
      <c r="E1953" s="51">
        <v>2.0490699999999999</v>
      </c>
      <c r="F1953" s="51">
        <v>-0.15307599999999999</v>
      </c>
      <c r="G1953" s="51">
        <v>-214.42</v>
      </c>
      <c r="H1953" s="51">
        <v>-9.9654800000000002E-2</v>
      </c>
      <c r="I1953" s="51">
        <v>-0.61514800000000003</v>
      </c>
      <c r="J1953" s="51">
        <v>174</v>
      </c>
      <c r="K1953" s="51">
        <v>170.9</v>
      </c>
      <c r="L1953" s="51">
        <v>146.69999999999999</v>
      </c>
      <c r="M1953" s="51">
        <v>25.3</v>
      </c>
      <c r="N1953" s="51">
        <v>0</v>
      </c>
      <c r="O1953" s="51">
        <v>163.80000000000001</v>
      </c>
      <c r="P1953" s="51">
        <v>68.978499999999997</v>
      </c>
      <c r="Q1953" s="51">
        <v>507.21300000000002</v>
      </c>
      <c r="R1953" s="51">
        <v>1.85121</v>
      </c>
      <c r="S1953" s="51">
        <v>0.341304</v>
      </c>
      <c r="T1953" s="51">
        <v>-0.483209</v>
      </c>
    </row>
    <row r="1954" spans="1:20" x14ac:dyDescent="0.25">
      <c r="A1954">
        <v>1953</v>
      </c>
      <c r="B1954" s="1" t="s">
        <v>2032</v>
      </c>
      <c r="C1954" s="2">
        <v>0.49442129629629633</v>
      </c>
      <c r="D1954">
        <v>0</v>
      </c>
      <c r="E1954" s="51">
        <v>2.0490699999999999</v>
      </c>
      <c r="F1954" s="51">
        <v>-0.15307599999999999</v>
      </c>
      <c r="G1954" s="51">
        <v>-214.42</v>
      </c>
      <c r="H1954" s="51">
        <v>-9.9654800000000002E-2</v>
      </c>
      <c r="I1954" s="51">
        <v>-0.61514800000000003</v>
      </c>
      <c r="J1954" s="51">
        <v>174</v>
      </c>
      <c r="K1954" s="51">
        <v>171</v>
      </c>
      <c r="L1954" s="51">
        <v>146.69999999999999</v>
      </c>
      <c r="M1954" s="51">
        <v>25.3</v>
      </c>
      <c r="N1954" s="51">
        <v>0</v>
      </c>
      <c r="O1954" s="51">
        <v>163.80000000000001</v>
      </c>
      <c r="P1954" s="51">
        <v>68.978499999999997</v>
      </c>
      <c r="Q1954" s="51">
        <v>507.21300000000002</v>
      </c>
      <c r="R1954" s="51">
        <v>1.85121</v>
      </c>
      <c r="S1954" s="51">
        <v>0.46645999999999999</v>
      </c>
      <c r="T1954" s="51">
        <v>-0.483209</v>
      </c>
    </row>
    <row r="1955" spans="1:20" x14ac:dyDescent="0.25">
      <c r="A1955">
        <v>1954</v>
      </c>
      <c r="B1955" s="1" t="s">
        <v>2033</v>
      </c>
      <c r="C1955" s="2">
        <v>0.49443287037037037</v>
      </c>
      <c r="D1955">
        <v>0</v>
      </c>
      <c r="E1955" s="51">
        <v>2.0490699999999999</v>
      </c>
      <c r="F1955" s="51">
        <v>-0.15307599999999999</v>
      </c>
      <c r="G1955" s="51">
        <v>-214.42</v>
      </c>
      <c r="H1955" s="51">
        <v>-9.9654800000000002E-2</v>
      </c>
      <c r="I1955" s="51">
        <v>-0.61552499999999999</v>
      </c>
      <c r="J1955" s="51">
        <v>174</v>
      </c>
      <c r="K1955" s="51">
        <v>171</v>
      </c>
      <c r="L1955" s="51">
        <v>146.69999999999999</v>
      </c>
      <c r="M1955" s="51">
        <v>25.3</v>
      </c>
      <c r="N1955" s="51">
        <v>0</v>
      </c>
      <c r="O1955" s="51">
        <v>163.80000000000001</v>
      </c>
      <c r="P1955" s="51">
        <v>68.978499999999997</v>
      </c>
      <c r="Q1955" s="51">
        <v>507.21300000000002</v>
      </c>
      <c r="R1955" s="51">
        <v>1.9393100000000001</v>
      </c>
      <c r="S1955" s="51">
        <v>0.33777699999999999</v>
      </c>
      <c r="T1955" s="51">
        <v>-0.483209</v>
      </c>
    </row>
    <row r="1956" spans="1:20" x14ac:dyDescent="0.25">
      <c r="A1956">
        <v>1955</v>
      </c>
      <c r="B1956" s="1" t="s">
        <v>2034</v>
      </c>
      <c r="C1956" s="2">
        <v>0.49444444444444446</v>
      </c>
      <c r="D1956">
        <v>0</v>
      </c>
      <c r="E1956" s="51">
        <v>2.0490699999999999</v>
      </c>
      <c r="F1956" s="51">
        <v>-0.15307599999999999</v>
      </c>
      <c r="G1956" s="51">
        <v>-214.42</v>
      </c>
      <c r="H1956" s="51">
        <v>-9.9654800000000002E-2</v>
      </c>
      <c r="I1956" s="51">
        <v>-0.61577599999999999</v>
      </c>
      <c r="J1956" s="51">
        <v>174</v>
      </c>
      <c r="K1956" s="51">
        <v>171</v>
      </c>
      <c r="L1956" s="51">
        <v>146.69999999999999</v>
      </c>
      <c r="M1956" s="51">
        <v>25.3</v>
      </c>
      <c r="N1956" s="51">
        <v>0</v>
      </c>
      <c r="O1956" s="51">
        <v>163.80000000000001</v>
      </c>
      <c r="P1956" s="51">
        <v>68.978499999999997</v>
      </c>
      <c r="Q1956" s="51">
        <v>507.21300000000002</v>
      </c>
      <c r="R1956" s="51">
        <v>1.85121</v>
      </c>
      <c r="S1956" s="51">
        <v>0.503162</v>
      </c>
      <c r="T1956" s="51">
        <v>-0.483209</v>
      </c>
    </row>
    <row r="1957" spans="1:20" x14ac:dyDescent="0.25">
      <c r="A1957">
        <v>1956</v>
      </c>
      <c r="B1957" s="1" t="s">
        <v>2035</v>
      </c>
      <c r="C1957" s="2">
        <v>0.4944560185185185</v>
      </c>
      <c r="D1957">
        <v>0</v>
      </c>
      <c r="E1957" s="51">
        <v>2.0490699999999999</v>
      </c>
      <c r="F1957" s="51">
        <v>-0.15307599999999999</v>
      </c>
      <c r="G1957" s="51">
        <v>-214.42</v>
      </c>
      <c r="H1957" s="51">
        <v>-9.9654800000000002E-2</v>
      </c>
      <c r="I1957" s="51">
        <v>-0.61495900000000003</v>
      </c>
      <c r="J1957" s="51">
        <v>174</v>
      </c>
      <c r="K1957" s="51">
        <v>171.1</v>
      </c>
      <c r="L1957" s="51">
        <v>146.69999999999999</v>
      </c>
      <c r="M1957" s="51">
        <v>25.2</v>
      </c>
      <c r="N1957" s="51">
        <v>0</v>
      </c>
      <c r="O1957" s="51">
        <v>163.80000000000001</v>
      </c>
      <c r="P1957" s="51">
        <v>68.978499999999997</v>
      </c>
      <c r="Q1957" s="51">
        <v>507.21300000000002</v>
      </c>
      <c r="R1957" s="51">
        <v>1.85121</v>
      </c>
      <c r="S1957" s="51">
        <v>0.503162</v>
      </c>
      <c r="T1957" s="51">
        <v>-0.483209</v>
      </c>
    </row>
    <row r="1958" spans="1:20" x14ac:dyDescent="0.25">
      <c r="A1958">
        <v>1957</v>
      </c>
      <c r="B1958" s="1" t="s">
        <v>2036</v>
      </c>
      <c r="C1958" s="2">
        <v>0.4944675925925926</v>
      </c>
      <c r="D1958">
        <v>0</v>
      </c>
      <c r="E1958" s="51">
        <v>2.0490699999999999</v>
      </c>
      <c r="F1958" s="51">
        <v>-0.15307599999999999</v>
      </c>
      <c r="G1958" s="51">
        <v>-214.42</v>
      </c>
      <c r="H1958" s="51">
        <v>-9.9654800000000002E-2</v>
      </c>
      <c r="I1958" s="51">
        <v>-0.61477000000000004</v>
      </c>
      <c r="J1958" s="51">
        <v>174</v>
      </c>
      <c r="K1958" s="51">
        <v>171.1</v>
      </c>
      <c r="L1958" s="51">
        <v>146.69999999999999</v>
      </c>
      <c r="M1958" s="51">
        <v>25.2</v>
      </c>
      <c r="N1958" s="51">
        <v>0</v>
      </c>
      <c r="O1958" s="51">
        <v>163.80000000000001</v>
      </c>
      <c r="P1958" s="51">
        <v>68.966800000000006</v>
      </c>
      <c r="Q1958" s="51">
        <v>507.21300000000002</v>
      </c>
      <c r="R1958" s="51">
        <v>1.85121</v>
      </c>
      <c r="S1958" s="51">
        <v>0.51827400000000001</v>
      </c>
      <c r="T1958" s="51">
        <v>-0.483209</v>
      </c>
    </row>
    <row r="1959" spans="1:20" x14ac:dyDescent="0.25">
      <c r="A1959">
        <v>1958</v>
      </c>
      <c r="B1959" s="1" t="s">
        <v>2037</v>
      </c>
      <c r="C1959" s="2">
        <v>0.49447916666666664</v>
      </c>
      <c r="D1959">
        <v>0</v>
      </c>
      <c r="E1959" s="51">
        <v>2.0490699999999999</v>
      </c>
      <c r="F1959" s="51">
        <v>1.69336</v>
      </c>
      <c r="G1959" s="51">
        <v>-200.32599999999999</v>
      </c>
      <c r="H1959" s="51">
        <v>-9.9654800000000002E-2</v>
      </c>
      <c r="I1959" s="51">
        <v>-0.61596499999999998</v>
      </c>
      <c r="J1959" s="51">
        <v>174</v>
      </c>
      <c r="K1959" s="51">
        <v>171</v>
      </c>
      <c r="L1959" s="51">
        <v>146.69999999999999</v>
      </c>
      <c r="M1959" s="51">
        <v>25.3</v>
      </c>
      <c r="N1959" s="51">
        <v>0</v>
      </c>
      <c r="O1959" s="51">
        <v>163.80000000000001</v>
      </c>
      <c r="P1959" s="51">
        <v>68.990200000000002</v>
      </c>
      <c r="Q1959" s="51">
        <v>507.21300000000002</v>
      </c>
      <c r="R1959" s="51">
        <v>1.85121</v>
      </c>
      <c r="S1959" s="51">
        <v>0.34489199999999998</v>
      </c>
      <c r="T1959" s="51">
        <v>-0.483209</v>
      </c>
    </row>
    <row r="1960" spans="1:20" x14ac:dyDescent="0.25">
      <c r="A1960">
        <v>1959</v>
      </c>
      <c r="B1960" s="1" t="s">
        <v>2038</v>
      </c>
      <c r="C1960" s="2">
        <v>0.49449074074074079</v>
      </c>
      <c r="D1960">
        <v>0</v>
      </c>
      <c r="E1960" s="51">
        <v>3.8955099999999998</v>
      </c>
      <c r="F1960" s="51">
        <v>1.69336</v>
      </c>
      <c r="G1960" s="51">
        <v>-200.32599999999999</v>
      </c>
      <c r="H1960" s="51">
        <v>-9.9611699999999997E-2</v>
      </c>
      <c r="I1960" s="51">
        <v>-0.61514800000000003</v>
      </c>
      <c r="J1960" s="51">
        <v>174</v>
      </c>
      <c r="K1960" s="51">
        <v>171</v>
      </c>
      <c r="L1960" s="51">
        <v>146.69999999999999</v>
      </c>
      <c r="M1960" s="51">
        <v>25.4</v>
      </c>
      <c r="N1960" s="51">
        <v>0</v>
      </c>
      <c r="O1960" s="51">
        <v>163.80000000000001</v>
      </c>
      <c r="P1960" s="51">
        <v>68.990200000000002</v>
      </c>
      <c r="Q1960" s="51">
        <v>507.21300000000002</v>
      </c>
      <c r="R1960" s="51">
        <v>1.9393100000000001</v>
      </c>
      <c r="S1960" s="51">
        <v>-0.47808</v>
      </c>
      <c r="T1960" s="51">
        <v>-0.483209</v>
      </c>
    </row>
    <row r="1961" spans="1:20" x14ac:dyDescent="0.25">
      <c r="A1961">
        <v>1960</v>
      </c>
      <c r="B1961" s="1" t="s">
        <v>2039</v>
      </c>
      <c r="C1961" s="2">
        <v>0.49450231481481483</v>
      </c>
      <c r="D1961">
        <v>0</v>
      </c>
      <c r="E1961" s="51">
        <v>3.8955099999999998</v>
      </c>
      <c r="F1961" s="51">
        <v>1.69336</v>
      </c>
      <c r="G1961" s="51">
        <v>-189.75800000000001</v>
      </c>
      <c r="H1961" s="51">
        <v>-9.9611699999999997E-2</v>
      </c>
      <c r="I1961" s="51">
        <v>-0.61533599999999999</v>
      </c>
      <c r="J1961" s="51">
        <v>174</v>
      </c>
      <c r="K1961" s="51">
        <v>171.1</v>
      </c>
      <c r="L1961" s="51">
        <v>146.69999999999999</v>
      </c>
      <c r="M1961" s="51">
        <v>25.4</v>
      </c>
      <c r="N1961" s="51">
        <v>0</v>
      </c>
      <c r="O1961" s="51">
        <v>163.80000000000001</v>
      </c>
      <c r="P1961" s="51">
        <v>69.001900000000006</v>
      </c>
      <c r="Q1961" s="51">
        <v>507.21300000000002</v>
      </c>
      <c r="R1961" s="51">
        <v>1.9393100000000001</v>
      </c>
      <c r="S1961" s="51">
        <v>-0.47808</v>
      </c>
      <c r="T1961" s="51">
        <v>-0.483209</v>
      </c>
    </row>
    <row r="1962" spans="1:20" x14ac:dyDescent="0.25">
      <c r="A1962">
        <v>1961</v>
      </c>
      <c r="B1962" s="1" t="s">
        <v>2040</v>
      </c>
      <c r="C1962" s="2">
        <v>0.49451388888888892</v>
      </c>
      <c r="D1962">
        <v>0</v>
      </c>
      <c r="E1962" s="51">
        <v>3.8955099999999998</v>
      </c>
      <c r="F1962" s="51">
        <v>2.92456</v>
      </c>
      <c r="G1962" s="51">
        <v>-189.75800000000001</v>
      </c>
      <c r="H1962" s="51">
        <v>-9.9630200000000002E-2</v>
      </c>
      <c r="I1962" s="51">
        <v>-0.61495900000000003</v>
      </c>
      <c r="J1962" s="51">
        <v>174</v>
      </c>
      <c r="K1962" s="51">
        <v>171</v>
      </c>
      <c r="L1962" s="51">
        <v>146.69999999999999</v>
      </c>
      <c r="M1962" s="51">
        <v>25.4</v>
      </c>
      <c r="N1962" s="51">
        <v>0</v>
      </c>
      <c r="O1962" s="51">
        <v>163.80000000000001</v>
      </c>
      <c r="P1962" s="51">
        <v>69.001900000000006</v>
      </c>
      <c r="Q1962" s="51">
        <v>507.21300000000002</v>
      </c>
      <c r="R1962" s="51">
        <v>1.9393100000000001</v>
      </c>
      <c r="S1962" s="51">
        <v>-0.47808</v>
      </c>
      <c r="T1962" s="51">
        <v>-0.483209</v>
      </c>
    </row>
    <row r="1963" spans="1:20" x14ac:dyDescent="0.25">
      <c r="A1963">
        <v>1962</v>
      </c>
      <c r="B1963" s="1" t="s">
        <v>2041</v>
      </c>
      <c r="C1963" s="2">
        <v>0.49452546296296296</v>
      </c>
      <c r="D1963">
        <v>0</v>
      </c>
      <c r="E1963" s="51">
        <v>3.8955099999999998</v>
      </c>
      <c r="F1963" s="51">
        <v>2.92456</v>
      </c>
      <c r="G1963" s="51">
        <v>-189.75800000000001</v>
      </c>
      <c r="H1963" s="51">
        <v>-9.9630200000000002E-2</v>
      </c>
      <c r="I1963" s="51">
        <v>-0.61495900000000003</v>
      </c>
      <c r="J1963" s="51">
        <v>174.1</v>
      </c>
      <c r="K1963" s="51">
        <v>171.1</v>
      </c>
      <c r="L1963" s="51">
        <v>146.69999999999999</v>
      </c>
      <c r="M1963" s="51">
        <v>25.4</v>
      </c>
      <c r="N1963" s="51">
        <v>0</v>
      </c>
      <c r="O1963" s="51">
        <v>163.80000000000001</v>
      </c>
      <c r="P1963" s="51">
        <v>68.990200000000002</v>
      </c>
      <c r="Q1963" s="51">
        <v>507.21300000000002</v>
      </c>
      <c r="R1963" s="51">
        <v>1.85121</v>
      </c>
      <c r="S1963" s="51">
        <v>-0.47808</v>
      </c>
      <c r="T1963" s="51">
        <v>-0.483209</v>
      </c>
    </row>
    <row r="1964" spans="1:20" x14ac:dyDescent="0.25">
      <c r="A1964">
        <v>1963</v>
      </c>
      <c r="B1964" s="1" t="s">
        <v>2042</v>
      </c>
      <c r="C1964" s="2">
        <v>0.49453703703703705</v>
      </c>
      <c r="D1964">
        <v>0</v>
      </c>
      <c r="E1964" s="51">
        <v>3.8955099999999998</v>
      </c>
      <c r="F1964" s="51">
        <v>1.69336</v>
      </c>
      <c r="G1964" s="51">
        <v>-200.32599999999999</v>
      </c>
      <c r="H1964" s="51">
        <v>-9.9630200000000002E-2</v>
      </c>
      <c r="I1964" s="51">
        <v>-0.61577599999999999</v>
      </c>
      <c r="J1964" s="51">
        <v>174.1</v>
      </c>
      <c r="K1964" s="51">
        <v>171.1</v>
      </c>
      <c r="L1964" s="51">
        <v>146.69999999999999</v>
      </c>
      <c r="M1964" s="51">
        <v>25.4</v>
      </c>
      <c r="N1964" s="51">
        <v>0</v>
      </c>
      <c r="O1964" s="51">
        <v>163.80000000000001</v>
      </c>
      <c r="P1964" s="51">
        <v>68.990200000000002</v>
      </c>
      <c r="Q1964" s="51">
        <v>507.21300000000002</v>
      </c>
      <c r="R1964" s="51">
        <v>1.85121</v>
      </c>
      <c r="S1964" s="51">
        <v>-0.28414200000000001</v>
      </c>
      <c r="T1964" s="51">
        <v>-0.483209</v>
      </c>
    </row>
    <row r="1965" spans="1:20" x14ac:dyDescent="0.25">
      <c r="A1965">
        <v>1964</v>
      </c>
      <c r="B1965" s="1" t="s">
        <v>2043</v>
      </c>
      <c r="C1965" s="2">
        <v>0.49454861111111109</v>
      </c>
      <c r="D1965">
        <v>0</v>
      </c>
      <c r="E1965" s="51">
        <v>2.0490699999999999</v>
      </c>
      <c r="F1965" s="51">
        <v>-0.15307599999999999</v>
      </c>
      <c r="G1965" s="51">
        <v>-214.42</v>
      </c>
      <c r="H1965" s="51">
        <v>-9.9654800000000002E-2</v>
      </c>
      <c r="I1965" s="51">
        <v>-0.61458100000000004</v>
      </c>
      <c r="J1965" s="51">
        <v>174.1</v>
      </c>
      <c r="K1965" s="51">
        <v>171.1</v>
      </c>
      <c r="L1965" s="51">
        <v>146.69999999999999</v>
      </c>
      <c r="M1965" s="51">
        <v>25.5</v>
      </c>
      <c r="N1965" s="51">
        <v>0</v>
      </c>
      <c r="O1965" s="51">
        <v>163.80000000000001</v>
      </c>
      <c r="P1965" s="51">
        <v>68.978499999999997</v>
      </c>
      <c r="Q1965" s="51">
        <v>507.21300000000002</v>
      </c>
      <c r="R1965" s="51">
        <v>1.9393100000000001</v>
      </c>
      <c r="S1965" s="51">
        <v>0.37174200000000002</v>
      </c>
      <c r="T1965" s="51">
        <v>-0.483209</v>
      </c>
    </row>
    <row r="1966" spans="1:20" x14ac:dyDescent="0.25">
      <c r="A1966">
        <v>1965</v>
      </c>
      <c r="B1966" s="1" t="s">
        <v>2044</v>
      </c>
      <c r="C1966" s="2">
        <v>0.49456018518518513</v>
      </c>
      <c r="D1966">
        <v>0</v>
      </c>
      <c r="E1966" s="51">
        <v>2.9721700000000002</v>
      </c>
      <c r="F1966" s="51">
        <v>-0.15307599999999999</v>
      </c>
      <c r="G1966" s="51">
        <v>-214.42</v>
      </c>
      <c r="H1966" s="51">
        <v>-9.9654800000000002E-2</v>
      </c>
      <c r="I1966" s="51">
        <v>-0.61577599999999999</v>
      </c>
      <c r="J1966" s="51">
        <v>174.2</v>
      </c>
      <c r="K1966" s="51">
        <v>171.1</v>
      </c>
      <c r="L1966" s="51">
        <v>146.69999999999999</v>
      </c>
      <c r="M1966" s="51">
        <v>25.5</v>
      </c>
      <c r="N1966" s="51">
        <v>0</v>
      </c>
      <c r="O1966" s="51">
        <v>163.80000000000001</v>
      </c>
      <c r="P1966" s="51">
        <v>68.978499999999997</v>
      </c>
      <c r="Q1966" s="51">
        <v>507.21300000000002</v>
      </c>
      <c r="R1966" s="51">
        <v>1.9393100000000001</v>
      </c>
      <c r="S1966" s="51">
        <v>0.37174200000000002</v>
      </c>
      <c r="T1966" s="51">
        <v>-0.483209</v>
      </c>
    </row>
    <row r="1967" spans="1:20" x14ac:dyDescent="0.25">
      <c r="A1967">
        <v>1966</v>
      </c>
      <c r="B1967" s="1" t="s">
        <v>2045</v>
      </c>
      <c r="C1967" s="2">
        <v>0.49457175925925928</v>
      </c>
      <c r="D1967">
        <v>0</v>
      </c>
      <c r="E1967" s="51">
        <v>2.0490699999999999</v>
      </c>
      <c r="F1967" s="51">
        <v>-0.15307599999999999</v>
      </c>
      <c r="G1967" s="51">
        <v>-214.42</v>
      </c>
      <c r="H1967" s="51">
        <v>-9.9654800000000002E-2</v>
      </c>
      <c r="I1967" s="51">
        <v>-0.61514800000000003</v>
      </c>
      <c r="J1967" s="51">
        <v>174.2</v>
      </c>
      <c r="K1967" s="51">
        <v>171</v>
      </c>
      <c r="L1967" s="51">
        <v>146.69999999999999</v>
      </c>
      <c r="M1967" s="51">
        <v>25.6</v>
      </c>
      <c r="N1967" s="51">
        <v>0</v>
      </c>
      <c r="O1967" s="51">
        <v>163.80000000000001</v>
      </c>
      <c r="P1967" s="51">
        <v>68.978499999999997</v>
      </c>
      <c r="Q1967" s="51">
        <v>507.21300000000002</v>
      </c>
      <c r="R1967" s="51">
        <v>1.85121</v>
      </c>
      <c r="S1967" s="51">
        <v>0.31767699999999999</v>
      </c>
      <c r="T1967" s="51">
        <v>-0.483209</v>
      </c>
    </row>
    <row r="1968" spans="1:20" x14ac:dyDescent="0.25">
      <c r="A1968">
        <v>1967</v>
      </c>
      <c r="B1968" s="1" t="s">
        <v>2046</v>
      </c>
      <c r="C1968" s="2">
        <v>0.49458333333333332</v>
      </c>
      <c r="D1968">
        <v>0</v>
      </c>
      <c r="E1968" s="51">
        <v>2.0490699999999999</v>
      </c>
      <c r="F1968" s="51">
        <v>-0.15307599999999999</v>
      </c>
      <c r="G1968" s="51">
        <v>-214.42</v>
      </c>
      <c r="H1968" s="51">
        <v>-9.9654800000000002E-2</v>
      </c>
      <c r="I1968" s="51">
        <v>-0.61477000000000004</v>
      </c>
      <c r="J1968" s="51">
        <v>174.3</v>
      </c>
      <c r="K1968" s="51">
        <v>171</v>
      </c>
      <c r="L1968" s="51">
        <v>146.69999999999999</v>
      </c>
      <c r="M1968" s="51">
        <v>25.5</v>
      </c>
      <c r="N1968" s="51">
        <v>0</v>
      </c>
      <c r="O1968" s="51">
        <v>163.80000000000001</v>
      </c>
      <c r="P1968" s="51">
        <v>68.978499999999997</v>
      </c>
      <c r="Q1968" s="51">
        <v>507.21300000000002</v>
      </c>
      <c r="R1968" s="51">
        <v>1.85121</v>
      </c>
      <c r="S1968" s="51">
        <v>0.374782</v>
      </c>
      <c r="T1968" s="51">
        <v>-0.483209</v>
      </c>
    </row>
    <row r="1969" spans="1:20" x14ac:dyDescent="0.25">
      <c r="A1969">
        <v>1968</v>
      </c>
      <c r="B1969" s="1" t="s">
        <v>2047</v>
      </c>
      <c r="C1969" s="2">
        <v>0.49459490740740741</v>
      </c>
      <c r="D1969">
        <v>0</v>
      </c>
      <c r="E1969" s="51">
        <v>2.0490699999999999</v>
      </c>
      <c r="F1969" s="51">
        <v>-0.15307599999999999</v>
      </c>
      <c r="G1969" s="51">
        <v>-214.42</v>
      </c>
      <c r="H1969" s="51">
        <v>-9.9654800000000002E-2</v>
      </c>
      <c r="I1969" s="51">
        <v>-0.61596499999999998</v>
      </c>
      <c r="J1969" s="51">
        <v>174.3</v>
      </c>
      <c r="K1969" s="51">
        <v>171</v>
      </c>
      <c r="L1969" s="51">
        <v>146.69999999999999</v>
      </c>
      <c r="M1969" s="51">
        <v>25.5</v>
      </c>
      <c r="N1969" s="51">
        <v>0</v>
      </c>
      <c r="O1969" s="51">
        <v>163.80000000000001</v>
      </c>
      <c r="P1969" s="51">
        <v>68.978499999999997</v>
      </c>
      <c r="Q1969" s="51">
        <v>507.21300000000002</v>
      </c>
      <c r="R1969" s="51">
        <v>1.85121</v>
      </c>
      <c r="S1969" s="51">
        <v>0.316552</v>
      </c>
      <c r="T1969" s="51">
        <v>-0.483209</v>
      </c>
    </row>
    <row r="1970" spans="1:20" x14ac:dyDescent="0.25">
      <c r="A1970">
        <v>1969</v>
      </c>
      <c r="B1970" s="1" t="s">
        <v>2048</v>
      </c>
      <c r="C1970" s="2">
        <v>0.49460648148148145</v>
      </c>
      <c r="D1970">
        <v>0</v>
      </c>
      <c r="E1970" s="51">
        <v>2.0490699999999999</v>
      </c>
      <c r="F1970" s="51">
        <v>-0.15307599999999999</v>
      </c>
      <c r="G1970" s="51">
        <v>-214.42</v>
      </c>
      <c r="H1970" s="51">
        <v>-9.9654800000000002E-2</v>
      </c>
      <c r="I1970" s="51">
        <v>-0.61495900000000003</v>
      </c>
      <c r="J1970" s="51">
        <v>174.4</v>
      </c>
      <c r="K1970" s="51">
        <v>171</v>
      </c>
      <c r="L1970" s="51">
        <v>146.69999999999999</v>
      </c>
      <c r="M1970" s="51">
        <v>25.5</v>
      </c>
      <c r="N1970" s="51">
        <v>0</v>
      </c>
      <c r="O1970" s="51">
        <v>163.80000000000001</v>
      </c>
      <c r="P1970" s="51">
        <v>68.978499999999997</v>
      </c>
      <c r="Q1970" s="51">
        <v>507.21300000000002</v>
      </c>
      <c r="R1970" s="51">
        <v>1.85121</v>
      </c>
      <c r="S1970" s="51">
        <v>0.50988199999999995</v>
      </c>
      <c r="T1970" s="51">
        <v>-0.483209</v>
      </c>
    </row>
    <row r="1971" spans="1:20" x14ac:dyDescent="0.25">
      <c r="A1971">
        <v>1970</v>
      </c>
      <c r="B1971" s="1" t="s">
        <v>2049</v>
      </c>
      <c r="C1971" s="2">
        <v>0.49461805555555555</v>
      </c>
      <c r="D1971">
        <v>0</v>
      </c>
      <c r="E1971" s="51">
        <v>2.0490699999999999</v>
      </c>
      <c r="F1971" s="51">
        <v>-0.15307599999999999</v>
      </c>
      <c r="G1971" s="51">
        <v>-214.42</v>
      </c>
      <c r="H1971" s="51">
        <v>-9.9654800000000002E-2</v>
      </c>
      <c r="I1971" s="51">
        <v>-0.61577599999999999</v>
      </c>
      <c r="J1971" s="51">
        <v>174.5</v>
      </c>
      <c r="K1971" s="51">
        <v>171</v>
      </c>
      <c r="L1971" s="51">
        <v>146.69999999999999</v>
      </c>
      <c r="M1971" s="51">
        <v>25.5</v>
      </c>
      <c r="N1971" s="51">
        <v>0</v>
      </c>
      <c r="O1971" s="51">
        <v>163.80000000000001</v>
      </c>
      <c r="P1971" s="51">
        <v>68.966800000000006</v>
      </c>
      <c r="Q1971" s="51">
        <v>507.21300000000002</v>
      </c>
      <c r="R1971" s="51">
        <v>1.9393100000000001</v>
      </c>
      <c r="S1971" s="51">
        <v>0.51827400000000001</v>
      </c>
      <c r="T1971" s="51">
        <v>-0.483209</v>
      </c>
    </row>
    <row r="1972" spans="1:20" x14ac:dyDescent="0.25">
      <c r="A1972">
        <v>1971</v>
      </c>
      <c r="B1972" s="1" t="s">
        <v>2050</v>
      </c>
      <c r="C1972" s="2">
        <v>0.49462962962962959</v>
      </c>
      <c r="D1972">
        <v>0</v>
      </c>
      <c r="E1972" s="51">
        <v>2.0490699999999999</v>
      </c>
      <c r="F1972" s="51">
        <v>-0.15307599999999999</v>
      </c>
      <c r="G1972" s="51">
        <v>-214.42</v>
      </c>
      <c r="H1972" s="51">
        <v>-9.9654800000000002E-2</v>
      </c>
      <c r="I1972" s="51">
        <v>-0.61577599999999999</v>
      </c>
      <c r="J1972" s="51">
        <v>174.5</v>
      </c>
      <c r="K1972" s="51">
        <v>171</v>
      </c>
      <c r="L1972" s="51">
        <v>146.69999999999999</v>
      </c>
      <c r="M1972" s="51">
        <v>25.3</v>
      </c>
      <c r="N1972" s="51">
        <v>0</v>
      </c>
      <c r="O1972" s="51">
        <v>163.80000000000001</v>
      </c>
      <c r="P1972" s="51">
        <v>68.966800000000006</v>
      </c>
      <c r="Q1972" s="51">
        <v>507.21300000000002</v>
      </c>
      <c r="R1972" s="51">
        <v>1.85121</v>
      </c>
      <c r="S1972" s="51">
        <v>0.48373100000000002</v>
      </c>
      <c r="T1972" s="51">
        <v>-0.483209</v>
      </c>
    </row>
    <row r="1973" spans="1:20" x14ac:dyDescent="0.25">
      <c r="A1973">
        <v>1972</v>
      </c>
      <c r="B1973" s="1" t="s">
        <v>2051</v>
      </c>
      <c r="C1973" s="2">
        <v>0.49464120370370374</v>
      </c>
      <c r="D1973">
        <v>0</v>
      </c>
      <c r="E1973" s="51">
        <v>2.0490699999999999</v>
      </c>
      <c r="F1973" s="51">
        <v>-0.15307599999999999</v>
      </c>
      <c r="G1973" s="51">
        <v>-214.42</v>
      </c>
      <c r="H1973" s="51">
        <v>-9.9673200000000003E-2</v>
      </c>
      <c r="I1973" s="51">
        <v>-0.61533599999999999</v>
      </c>
      <c r="J1973" s="51">
        <v>174.6</v>
      </c>
      <c r="K1973" s="51">
        <v>171.1</v>
      </c>
      <c r="L1973" s="51">
        <v>146.69999999999999</v>
      </c>
      <c r="M1973" s="51">
        <v>25.4</v>
      </c>
      <c r="N1973" s="51">
        <v>0</v>
      </c>
      <c r="O1973" s="51">
        <v>163.80000000000001</v>
      </c>
      <c r="P1973" s="51">
        <v>68.966800000000006</v>
      </c>
      <c r="Q1973" s="51">
        <v>507.21300000000002</v>
      </c>
      <c r="R1973" s="51">
        <v>1.9393100000000001</v>
      </c>
      <c r="S1973" s="51">
        <v>0.51827400000000001</v>
      </c>
      <c r="T1973" s="51">
        <v>-0.483209</v>
      </c>
    </row>
    <row r="1974" spans="1:20" x14ac:dyDescent="0.25">
      <c r="A1974">
        <v>1973</v>
      </c>
      <c r="B1974" s="1" t="s">
        <v>2052</v>
      </c>
      <c r="C1974" s="2">
        <v>0.49465277777777777</v>
      </c>
      <c r="D1974">
        <v>0</v>
      </c>
      <c r="E1974" s="51">
        <v>2.0490699999999999</v>
      </c>
      <c r="F1974" s="51">
        <v>-0.15307599999999999</v>
      </c>
      <c r="G1974" s="51">
        <v>-214.42</v>
      </c>
      <c r="H1974" s="51">
        <v>-9.9673200000000003E-2</v>
      </c>
      <c r="I1974" s="51">
        <v>-0.61533599999999999</v>
      </c>
      <c r="J1974" s="51">
        <v>174.6</v>
      </c>
      <c r="K1974" s="51">
        <v>171</v>
      </c>
      <c r="L1974" s="51">
        <v>146.69999999999999</v>
      </c>
      <c r="M1974" s="51">
        <v>25.4</v>
      </c>
      <c r="N1974" s="51">
        <v>0</v>
      </c>
      <c r="O1974" s="51">
        <v>163.80000000000001</v>
      </c>
      <c r="P1974" s="51">
        <v>68.966800000000006</v>
      </c>
      <c r="Q1974" s="51">
        <v>507.21300000000002</v>
      </c>
      <c r="R1974" s="51">
        <v>1.85121</v>
      </c>
      <c r="S1974" s="51">
        <v>0.51827400000000001</v>
      </c>
      <c r="T1974" s="51">
        <v>-0.483209</v>
      </c>
    </row>
    <row r="1975" spans="1:20" x14ac:dyDescent="0.25">
      <c r="A1975">
        <v>1974</v>
      </c>
      <c r="B1975" s="1" t="s">
        <v>2053</v>
      </c>
      <c r="C1975" s="2">
        <v>0.49466435185185187</v>
      </c>
      <c r="D1975">
        <v>0</v>
      </c>
      <c r="E1975" s="51">
        <v>2.0490699999999999</v>
      </c>
      <c r="F1975" s="51">
        <v>-0.15307599999999999</v>
      </c>
      <c r="G1975" s="51">
        <v>-214.42</v>
      </c>
      <c r="H1975" s="51">
        <v>-9.9673200000000003E-2</v>
      </c>
      <c r="I1975" s="51">
        <v>-0.61439299999999997</v>
      </c>
      <c r="J1975" s="51">
        <v>174.7</v>
      </c>
      <c r="K1975" s="51">
        <v>171</v>
      </c>
      <c r="L1975" s="51">
        <v>146.69999999999999</v>
      </c>
      <c r="M1975" s="51">
        <v>25.5</v>
      </c>
      <c r="N1975" s="51">
        <v>0</v>
      </c>
      <c r="O1975" s="51">
        <v>163.80000000000001</v>
      </c>
      <c r="P1975" s="51">
        <v>68.966800000000006</v>
      </c>
      <c r="Q1975" s="51">
        <v>507.21300000000002</v>
      </c>
      <c r="R1975" s="51">
        <v>1.85121</v>
      </c>
      <c r="S1975" s="51">
        <v>0.51827400000000001</v>
      </c>
      <c r="T1975" s="51">
        <v>-0.483209</v>
      </c>
    </row>
    <row r="1976" spans="1:20" x14ac:dyDescent="0.25">
      <c r="A1976">
        <v>1975</v>
      </c>
      <c r="B1976" s="1" t="s">
        <v>2054</v>
      </c>
      <c r="C1976" s="2">
        <v>0.49467592592592591</v>
      </c>
      <c r="D1976">
        <v>0</v>
      </c>
      <c r="E1976" s="51">
        <v>2.0490699999999999</v>
      </c>
      <c r="F1976" s="51">
        <v>-0.15307599999999999</v>
      </c>
      <c r="G1976" s="51">
        <v>-214.42</v>
      </c>
      <c r="H1976" s="51">
        <v>-9.9673200000000003E-2</v>
      </c>
      <c r="I1976" s="51">
        <v>-0.61552499999999999</v>
      </c>
      <c r="J1976" s="51">
        <v>174.7</v>
      </c>
      <c r="K1976" s="51">
        <v>171</v>
      </c>
      <c r="L1976" s="51">
        <v>146.69999999999999</v>
      </c>
      <c r="M1976" s="51">
        <v>25.5</v>
      </c>
      <c r="N1976" s="51">
        <v>0</v>
      </c>
      <c r="O1976" s="51">
        <v>163.80000000000001</v>
      </c>
      <c r="P1976" s="51">
        <v>68.966800000000006</v>
      </c>
      <c r="Q1976" s="51">
        <v>507.21300000000002</v>
      </c>
      <c r="R1976" s="51">
        <v>1.85121</v>
      </c>
      <c r="S1976" s="51">
        <v>0.51827400000000001</v>
      </c>
      <c r="T1976" s="51">
        <v>-0.483209</v>
      </c>
    </row>
    <row r="1977" spans="1:20" x14ac:dyDescent="0.25">
      <c r="A1977">
        <v>1976</v>
      </c>
      <c r="B1977" s="1" t="s">
        <v>2055</v>
      </c>
      <c r="C1977" s="2">
        <v>0.4946875</v>
      </c>
      <c r="D1977">
        <v>0</v>
      </c>
      <c r="E1977" s="51">
        <v>2.0490699999999999</v>
      </c>
      <c r="F1977" s="51">
        <v>-0.15307599999999999</v>
      </c>
      <c r="G1977" s="51">
        <v>-214.42</v>
      </c>
      <c r="H1977" s="51">
        <v>-9.9654800000000002E-2</v>
      </c>
      <c r="I1977" s="51">
        <v>-0.61514800000000003</v>
      </c>
      <c r="J1977" s="51">
        <v>174.9</v>
      </c>
      <c r="K1977" s="51">
        <v>171</v>
      </c>
      <c r="L1977" s="51">
        <v>146.69999999999999</v>
      </c>
      <c r="M1977" s="51">
        <v>25.4</v>
      </c>
      <c r="N1977" s="51">
        <v>0</v>
      </c>
      <c r="O1977" s="51">
        <v>163.80000000000001</v>
      </c>
      <c r="P1977" s="51">
        <v>68.966800000000006</v>
      </c>
      <c r="Q1977" s="51">
        <v>507.21300000000002</v>
      </c>
      <c r="R1977" s="51">
        <v>1.9393100000000001</v>
      </c>
      <c r="S1977" s="51">
        <v>0.51827400000000001</v>
      </c>
      <c r="T1977" s="51">
        <v>-0.483209</v>
      </c>
    </row>
    <row r="1978" spans="1:20" x14ac:dyDescent="0.25">
      <c r="A1978">
        <v>1977</v>
      </c>
      <c r="B1978" s="1" t="s">
        <v>2056</v>
      </c>
      <c r="C1978" s="2">
        <v>0.49469907407407404</v>
      </c>
      <c r="D1978">
        <v>0</v>
      </c>
      <c r="E1978" s="51">
        <v>2.0490699999999999</v>
      </c>
      <c r="F1978" s="51">
        <v>-0.15307599999999999</v>
      </c>
      <c r="G1978" s="51">
        <v>-214.42</v>
      </c>
      <c r="H1978" s="51">
        <v>-9.9654800000000002E-2</v>
      </c>
      <c r="I1978" s="51">
        <v>-0.61458100000000004</v>
      </c>
      <c r="J1978" s="51">
        <v>174.9</v>
      </c>
      <c r="K1978" s="51">
        <v>171</v>
      </c>
      <c r="L1978" s="51">
        <v>146.69999999999999</v>
      </c>
      <c r="M1978" s="51">
        <v>25.4</v>
      </c>
      <c r="N1978" s="51">
        <v>0</v>
      </c>
      <c r="O1978" s="51">
        <v>163.80000000000001</v>
      </c>
      <c r="P1978" s="51">
        <v>68.966800000000006</v>
      </c>
      <c r="Q1978" s="51">
        <v>507.21300000000002</v>
      </c>
      <c r="R1978" s="51">
        <v>1.85121</v>
      </c>
      <c r="S1978" s="51">
        <v>0.51827400000000001</v>
      </c>
      <c r="T1978" s="51">
        <v>-0.483209</v>
      </c>
    </row>
    <row r="1979" spans="1:20" x14ac:dyDescent="0.25">
      <c r="A1979">
        <v>1978</v>
      </c>
      <c r="B1979" s="1" t="s">
        <v>2057</v>
      </c>
      <c r="C1979" s="2">
        <v>0.49471064814814819</v>
      </c>
      <c r="D1979">
        <v>0</v>
      </c>
      <c r="E1979" s="51">
        <v>2.0490699999999999</v>
      </c>
      <c r="F1979" s="51">
        <v>-1.0764199999999999</v>
      </c>
      <c r="G1979" s="51">
        <v>-214.42</v>
      </c>
      <c r="H1979" s="51">
        <v>-9.9673200000000003E-2</v>
      </c>
      <c r="I1979" s="51">
        <v>-0.61458100000000004</v>
      </c>
      <c r="J1979" s="51">
        <v>174.9</v>
      </c>
      <c r="K1979" s="51">
        <v>171</v>
      </c>
      <c r="L1979" s="51">
        <v>146.69999999999999</v>
      </c>
      <c r="M1979" s="51">
        <v>25.4</v>
      </c>
      <c r="N1979" s="51">
        <v>0</v>
      </c>
      <c r="O1979" s="51">
        <v>163.80000000000001</v>
      </c>
      <c r="P1979" s="51">
        <v>68.966800000000006</v>
      </c>
      <c r="Q1979" s="51">
        <v>507.21300000000002</v>
      </c>
      <c r="R1979" s="51">
        <v>1.85121</v>
      </c>
      <c r="S1979" s="51">
        <v>0.51827400000000001</v>
      </c>
      <c r="T1979" s="51">
        <v>-0.483209</v>
      </c>
    </row>
    <row r="1980" spans="1:20" x14ac:dyDescent="0.25">
      <c r="A1980">
        <v>1979</v>
      </c>
      <c r="B1980" s="1" t="s">
        <v>2058</v>
      </c>
      <c r="C1980" s="2">
        <v>0.49472222222222223</v>
      </c>
      <c r="D1980">
        <v>0</v>
      </c>
      <c r="E1980" s="51">
        <v>2.0490699999999999</v>
      </c>
      <c r="F1980" s="51">
        <v>-0.15307599999999999</v>
      </c>
      <c r="G1980" s="51">
        <v>-214.42</v>
      </c>
      <c r="H1980" s="51">
        <v>-9.9673200000000003E-2</v>
      </c>
      <c r="I1980" s="51">
        <v>-0.61495900000000003</v>
      </c>
      <c r="J1980" s="51">
        <v>174.9</v>
      </c>
      <c r="K1980" s="51">
        <v>171</v>
      </c>
      <c r="L1980" s="51">
        <v>146.69999999999999</v>
      </c>
      <c r="M1980" s="51">
        <v>25.3</v>
      </c>
      <c r="N1980" s="51">
        <v>0</v>
      </c>
      <c r="O1980" s="51">
        <v>163.80000000000001</v>
      </c>
      <c r="P1980" s="51">
        <v>68.966800000000006</v>
      </c>
      <c r="Q1980" s="51">
        <v>507.21300000000002</v>
      </c>
      <c r="R1980" s="51">
        <v>1.85121</v>
      </c>
      <c r="S1980" s="51">
        <v>0.51827400000000001</v>
      </c>
      <c r="T1980" s="51">
        <v>-0.483209</v>
      </c>
    </row>
    <row r="1981" spans="1:20" x14ac:dyDescent="0.25">
      <c r="A1981">
        <v>1980</v>
      </c>
      <c r="B1981" s="1" t="s">
        <v>2059</v>
      </c>
      <c r="C1981" s="2">
        <v>0.49473379629629632</v>
      </c>
      <c r="D1981">
        <v>0</v>
      </c>
      <c r="E1981" s="51">
        <v>2.0490699999999999</v>
      </c>
      <c r="F1981" s="51">
        <v>-0.15307599999999999</v>
      </c>
      <c r="G1981" s="51">
        <v>-214.42</v>
      </c>
      <c r="H1981" s="51">
        <v>-9.9673200000000003E-2</v>
      </c>
      <c r="I1981" s="51">
        <v>-0.61495900000000003</v>
      </c>
      <c r="J1981" s="51">
        <v>175.1</v>
      </c>
      <c r="K1981" s="51">
        <v>171</v>
      </c>
      <c r="L1981" s="51">
        <v>146.69999999999999</v>
      </c>
      <c r="M1981" s="51">
        <v>25.2</v>
      </c>
      <c r="N1981" s="51">
        <v>0</v>
      </c>
      <c r="O1981" s="51">
        <v>163.80000000000001</v>
      </c>
      <c r="P1981" s="51">
        <v>68.966800000000006</v>
      </c>
      <c r="Q1981" s="51">
        <v>507.21300000000002</v>
      </c>
      <c r="R1981" s="51">
        <v>1.85121</v>
      </c>
      <c r="S1981" s="51">
        <v>0.51827400000000001</v>
      </c>
      <c r="T1981" s="51">
        <v>-0.483209</v>
      </c>
    </row>
    <row r="1982" spans="1:20" x14ac:dyDescent="0.25">
      <c r="A1982">
        <v>1981</v>
      </c>
      <c r="B1982" s="1" t="s">
        <v>2060</v>
      </c>
      <c r="C1982" s="2">
        <v>0.49474537037037036</v>
      </c>
      <c r="D1982">
        <v>0</v>
      </c>
      <c r="E1982" s="51">
        <v>2.9721700000000002</v>
      </c>
      <c r="F1982" s="51">
        <v>-0.15307599999999999</v>
      </c>
      <c r="G1982" s="51">
        <v>-214.42</v>
      </c>
      <c r="H1982" s="51">
        <v>-9.9654800000000002E-2</v>
      </c>
      <c r="I1982" s="51">
        <v>-0.61458100000000004</v>
      </c>
      <c r="J1982" s="51">
        <v>175.1</v>
      </c>
      <c r="K1982" s="51">
        <v>171</v>
      </c>
      <c r="L1982" s="51">
        <v>146.69999999999999</v>
      </c>
      <c r="M1982" s="51">
        <v>25.1</v>
      </c>
      <c r="N1982" s="51">
        <v>0</v>
      </c>
      <c r="O1982" s="51">
        <v>163.80000000000001</v>
      </c>
      <c r="P1982" s="51">
        <v>68.978499999999997</v>
      </c>
      <c r="Q1982" s="51">
        <v>507.21300000000002</v>
      </c>
      <c r="R1982" s="51">
        <v>1.85121</v>
      </c>
      <c r="S1982" s="51">
        <v>0.19309899999999999</v>
      </c>
      <c r="T1982" s="51">
        <v>-0.483209</v>
      </c>
    </row>
    <row r="1983" spans="1:20" x14ac:dyDescent="0.25">
      <c r="A1983">
        <v>1982</v>
      </c>
      <c r="B1983" s="1" t="s">
        <v>2061</v>
      </c>
      <c r="C1983" s="2">
        <v>0.49475694444444446</v>
      </c>
      <c r="D1983">
        <v>0</v>
      </c>
      <c r="E1983" s="51">
        <v>2.9721700000000002</v>
      </c>
      <c r="F1983" s="51">
        <v>-0.15307599999999999</v>
      </c>
      <c r="G1983" s="51">
        <v>-200.32599999999999</v>
      </c>
      <c r="H1983" s="51">
        <v>-9.9654800000000002E-2</v>
      </c>
      <c r="I1983" s="51">
        <v>-0.61552499999999999</v>
      </c>
      <c r="J1983" s="51">
        <v>175.2</v>
      </c>
      <c r="K1983" s="51">
        <v>170.9</v>
      </c>
      <c r="L1983" s="51">
        <v>146.69999999999999</v>
      </c>
      <c r="M1983" s="51">
        <v>25.2</v>
      </c>
      <c r="N1983" s="51">
        <v>0</v>
      </c>
      <c r="O1983" s="51">
        <v>163.80000000000001</v>
      </c>
      <c r="P1983" s="51">
        <v>68.978499999999997</v>
      </c>
      <c r="Q1983" s="51">
        <v>507.21300000000002</v>
      </c>
      <c r="R1983" s="51">
        <v>1.85121</v>
      </c>
      <c r="S1983" s="51">
        <v>-8.6434499999999997E-2</v>
      </c>
      <c r="T1983" s="51">
        <v>-0.483209</v>
      </c>
    </row>
    <row r="1984" spans="1:20" x14ac:dyDescent="0.25">
      <c r="A1984">
        <v>1983</v>
      </c>
      <c r="B1984" s="1" t="s">
        <v>2062</v>
      </c>
      <c r="C1984" s="2">
        <v>0.4947685185185185</v>
      </c>
      <c r="D1984">
        <v>0</v>
      </c>
      <c r="E1984" s="51">
        <v>2.9721700000000002</v>
      </c>
      <c r="F1984" s="51">
        <v>0.77026399999999995</v>
      </c>
      <c r="G1984" s="51">
        <v>-200.32599999999999</v>
      </c>
      <c r="H1984" s="51">
        <v>-9.9654800000000002E-2</v>
      </c>
      <c r="I1984" s="51">
        <v>-0.61552499999999999</v>
      </c>
      <c r="J1984" s="51">
        <v>175.2</v>
      </c>
      <c r="K1984" s="51">
        <v>171</v>
      </c>
      <c r="L1984" s="51">
        <v>146.69999999999999</v>
      </c>
      <c r="M1984" s="51">
        <v>25.1</v>
      </c>
      <c r="N1984" s="51">
        <v>0</v>
      </c>
      <c r="O1984" s="51">
        <v>163.80000000000001</v>
      </c>
      <c r="P1984" s="51">
        <v>68.978499999999997</v>
      </c>
      <c r="Q1984" s="51">
        <v>507.21300000000002</v>
      </c>
      <c r="R1984" s="51">
        <v>1.85121</v>
      </c>
      <c r="S1984" s="51">
        <v>-8.6434499999999997E-2</v>
      </c>
      <c r="T1984" s="51">
        <v>-0.483209</v>
      </c>
    </row>
    <row r="1985" spans="1:20" x14ac:dyDescent="0.25">
      <c r="A1985">
        <v>1984</v>
      </c>
      <c r="B1985" s="1" t="s">
        <v>2063</v>
      </c>
      <c r="C1985" s="2">
        <v>0.49478009259259265</v>
      </c>
      <c r="D1985">
        <v>0</v>
      </c>
      <c r="E1985" s="51">
        <v>2.0490699999999999</v>
      </c>
      <c r="F1985" s="51">
        <v>-0.15307599999999999</v>
      </c>
      <c r="G1985" s="51">
        <v>-214.42</v>
      </c>
      <c r="H1985" s="51">
        <v>-9.9654800000000002E-2</v>
      </c>
      <c r="I1985" s="51">
        <v>-0.61439299999999997</v>
      </c>
      <c r="J1985" s="51">
        <v>175.4</v>
      </c>
      <c r="K1985" s="51">
        <v>171</v>
      </c>
      <c r="L1985" s="51">
        <v>146.69999999999999</v>
      </c>
      <c r="M1985" s="51">
        <v>25.1</v>
      </c>
      <c r="N1985" s="51">
        <v>0</v>
      </c>
      <c r="O1985" s="51">
        <v>163.80000000000001</v>
      </c>
      <c r="P1985" s="51">
        <v>68.966800000000006</v>
      </c>
      <c r="Q1985" s="51">
        <v>507.21300000000002</v>
      </c>
      <c r="R1985" s="51">
        <v>1.85121</v>
      </c>
      <c r="S1985" s="51">
        <v>0.51827400000000001</v>
      </c>
      <c r="T1985" s="51">
        <v>-0.483209</v>
      </c>
    </row>
    <row r="1986" spans="1:20" x14ac:dyDescent="0.25">
      <c r="A1986">
        <v>1985</v>
      </c>
      <c r="B1986" s="1" t="s">
        <v>2064</v>
      </c>
      <c r="C1986" s="2">
        <v>0.49479166666666669</v>
      </c>
      <c r="D1986">
        <v>0</v>
      </c>
      <c r="E1986" s="51">
        <v>2.0490699999999999</v>
      </c>
      <c r="F1986" s="51">
        <v>-0.15307599999999999</v>
      </c>
      <c r="G1986" s="51">
        <v>-214.42</v>
      </c>
      <c r="H1986" s="51">
        <v>-9.9654800000000002E-2</v>
      </c>
      <c r="I1986" s="51">
        <v>-0.61495900000000003</v>
      </c>
      <c r="J1986" s="51">
        <v>175.4</v>
      </c>
      <c r="K1986" s="51">
        <v>171</v>
      </c>
      <c r="L1986" s="51">
        <v>146.69999999999999</v>
      </c>
      <c r="M1986" s="51">
        <v>25</v>
      </c>
      <c r="N1986" s="51">
        <v>0</v>
      </c>
      <c r="O1986" s="51">
        <v>163.80000000000001</v>
      </c>
      <c r="P1986" s="51">
        <v>68.966800000000006</v>
      </c>
      <c r="Q1986" s="51">
        <v>507.21300000000002</v>
      </c>
      <c r="R1986" s="51">
        <v>1.9393100000000001</v>
      </c>
      <c r="S1986" s="51">
        <v>0.51827400000000001</v>
      </c>
      <c r="T1986" s="51">
        <v>-0.483209</v>
      </c>
    </row>
    <row r="1987" spans="1:20" x14ac:dyDescent="0.25">
      <c r="A1987">
        <v>1986</v>
      </c>
      <c r="B1987" s="1" t="s">
        <v>2065</v>
      </c>
      <c r="C1987" s="2">
        <v>0.49480324074074072</v>
      </c>
      <c r="D1987">
        <v>0</v>
      </c>
      <c r="E1987" s="51">
        <v>2.0490699999999999</v>
      </c>
      <c r="F1987" s="51">
        <v>-0.15307599999999999</v>
      </c>
      <c r="G1987" s="51">
        <v>-214.42</v>
      </c>
      <c r="H1987" s="51">
        <v>-9.9654800000000002E-2</v>
      </c>
      <c r="I1987" s="51">
        <v>-0.61495900000000003</v>
      </c>
      <c r="J1987" s="51">
        <v>175.5</v>
      </c>
      <c r="K1987" s="51">
        <v>171</v>
      </c>
      <c r="L1987" s="51">
        <v>146.69999999999999</v>
      </c>
      <c r="M1987" s="51">
        <v>25</v>
      </c>
      <c r="N1987" s="51">
        <v>0</v>
      </c>
      <c r="O1987" s="51">
        <v>163.80000000000001</v>
      </c>
      <c r="P1987" s="51">
        <v>68.966800000000006</v>
      </c>
      <c r="Q1987" s="51">
        <v>507.21300000000002</v>
      </c>
      <c r="R1987" s="51">
        <v>1.85121</v>
      </c>
      <c r="S1987" s="51">
        <v>0.51827400000000001</v>
      </c>
      <c r="T1987" s="51">
        <v>-0.483209</v>
      </c>
    </row>
    <row r="1988" spans="1:20" x14ac:dyDescent="0.25">
      <c r="A1988">
        <v>1987</v>
      </c>
      <c r="B1988" s="1" t="s">
        <v>2066</v>
      </c>
      <c r="C1988" s="2">
        <v>0.49481481481481482</v>
      </c>
      <c r="D1988">
        <v>0</v>
      </c>
      <c r="E1988" s="51">
        <v>2.0490699999999999</v>
      </c>
      <c r="F1988" s="51">
        <v>-0.15307599999999999</v>
      </c>
      <c r="G1988" s="51">
        <v>-214.42</v>
      </c>
      <c r="H1988" s="51">
        <v>-9.9654800000000002E-2</v>
      </c>
      <c r="I1988" s="51">
        <v>-0.61577599999999999</v>
      </c>
      <c r="J1988" s="51">
        <v>175.5</v>
      </c>
      <c r="K1988" s="51">
        <v>171</v>
      </c>
      <c r="L1988" s="51">
        <v>146.69999999999999</v>
      </c>
      <c r="M1988" s="51">
        <v>25</v>
      </c>
      <c r="N1988" s="51">
        <v>0</v>
      </c>
      <c r="O1988" s="51">
        <v>163.80000000000001</v>
      </c>
      <c r="P1988" s="51">
        <v>68.966800000000006</v>
      </c>
      <c r="Q1988" s="51">
        <v>507.21300000000002</v>
      </c>
      <c r="R1988" s="51">
        <v>1.85121</v>
      </c>
      <c r="S1988" s="51">
        <v>0.51827400000000001</v>
      </c>
      <c r="T1988" s="51">
        <v>-0.483209</v>
      </c>
    </row>
    <row r="1989" spans="1:20" x14ac:dyDescent="0.25">
      <c r="A1989">
        <v>1988</v>
      </c>
      <c r="B1989" s="1" t="s">
        <v>2067</v>
      </c>
      <c r="C1989" s="2">
        <v>0.49482638888888886</v>
      </c>
      <c r="D1989">
        <v>0</v>
      </c>
      <c r="E1989" s="51">
        <v>2.0490699999999999</v>
      </c>
      <c r="F1989" s="51">
        <v>-0.15307599999999999</v>
      </c>
      <c r="G1989" s="51">
        <v>-214.42</v>
      </c>
      <c r="H1989" s="51">
        <v>-9.9654800000000002E-2</v>
      </c>
      <c r="I1989" s="51">
        <v>-0.61458100000000004</v>
      </c>
      <c r="J1989" s="51">
        <v>175.6</v>
      </c>
      <c r="K1989" s="51">
        <v>171</v>
      </c>
      <c r="L1989" s="51">
        <v>146.69999999999999</v>
      </c>
      <c r="M1989" s="51">
        <v>24.9</v>
      </c>
      <c r="N1989" s="51">
        <v>0</v>
      </c>
      <c r="O1989" s="51">
        <v>163.80000000000001</v>
      </c>
      <c r="P1989" s="51">
        <v>68.966800000000006</v>
      </c>
      <c r="Q1989" s="51">
        <v>507.21300000000002</v>
      </c>
      <c r="R1989" s="51">
        <v>1.85121</v>
      </c>
      <c r="S1989" s="51">
        <v>0.51827400000000001</v>
      </c>
      <c r="T1989" s="51">
        <v>-0.483209</v>
      </c>
    </row>
    <row r="1990" spans="1:20" x14ac:dyDescent="0.25">
      <c r="A1990">
        <v>1989</v>
      </c>
      <c r="B1990" s="1" t="s">
        <v>2068</v>
      </c>
      <c r="C1990" s="2">
        <v>0.49483796296296295</v>
      </c>
      <c r="D1990">
        <v>0</v>
      </c>
      <c r="E1990" s="51">
        <v>2.0490699999999999</v>
      </c>
      <c r="F1990" s="51">
        <v>-0.15307599999999999</v>
      </c>
      <c r="G1990" s="51">
        <v>-214.42</v>
      </c>
      <c r="H1990" s="51">
        <v>-9.9654800000000002E-2</v>
      </c>
      <c r="I1990" s="51">
        <v>-0.61458100000000004</v>
      </c>
      <c r="J1990" s="51">
        <v>175.7</v>
      </c>
      <c r="K1990" s="51">
        <v>171</v>
      </c>
      <c r="L1990" s="51">
        <v>146.69999999999999</v>
      </c>
      <c r="M1990" s="51">
        <v>24.9</v>
      </c>
      <c r="N1990" s="51">
        <v>0</v>
      </c>
      <c r="O1990" s="51">
        <v>163.80000000000001</v>
      </c>
      <c r="P1990" s="51">
        <v>68.978499999999997</v>
      </c>
      <c r="Q1990" s="51">
        <v>507.21300000000002</v>
      </c>
      <c r="R1990" s="51">
        <v>1.9393100000000001</v>
      </c>
      <c r="S1990" s="51">
        <v>0.51827400000000001</v>
      </c>
      <c r="T1990" s="51">
        <v>-0.483209</v>
      </c>
    </row>
    <row r="1991" spans="1:20" x14ac:dyDescent="0.25">
      <c r="A1991">
        <v>1990</v>
      </c>
      <c r="B1991" s="1" t="s">
        <v>2069</v>
      </c>
      <c r="C1991" s="2">
        <v>0.49484953703703699</v>
      </c>
      <c r="D1991">
        <v>0</v>
      </c>
      <c r="E1991" s="51">
        <v>2.0490699999999999</v>
      </c>
      <c r="F1991" s="51">
        <v>-0.15307599999999999</v>
      </c>
      <c r="G1991" s="51">
        <v>-214.42</v>
      </c>
      <c r="H1991" s="51">
        <v>-9.9673200000000003E-2</v>
      </c>
      <c r="I1991" s="51">
        <v>-0.61552499999999999</v>
      </c>
      <c r="J1991" s="51">
        <v>175.7</v>
      </c>
      <c r="K1991" s="51">
        <v>171</v>
      </c>
      <c r="L1991" s="51">
        <v>146.69999999999999</v>
      </c>
      <c r="M1991" s="51">
        <v>24.9</v>
      </c>
      <c r="N1991" s="51">
        <v>0</v>
      </c>
      <c r="O1991" s="51">
        <v>163.80000000000001</v>
      </c>
      <c r="P1991" s="51">
        <v>68.966800000000006</v>
      </c>
      <c r="Q1991" s="51">
        <v>507.21300000000002</v>
      </c>
      <c r="R1991" s="51">
        <v>1.85121</v>
      </c>
      <c r="S1991" s="51">
        <v>0.51827400000000001</v>
      </c>
      <c r="T1991" s="51">
        <v>-0.483209</v>
      </c>
    </row>
    <row r="1992" spans="1:20" x14ac:dyDescent="0.25">
      <c r="A1992">
        <v>1991</v>
      </c>
      <c r="B1992" s="1" t="s">
        <v>2070</v>
      </c>
      <c r="C1992" s="2">
        <v>0.49486111111111114</v>
      </c>
      <c r="D1992">
        <v>0</v>
      </c>
      <c r="E1992" s="51">
        <v>2.0490699999999999</v>
      </c>
      <c r="F1992" s="51">
        <v>-0.15307599999999999</v>
      </c>
      <c r="G1992" s="51">
        <v>-214.42</v>
      </c>
      <c r="H1992" s="51">
        <v>-9.9673200000000003E-2</v>
      </c>
      <c r="I1992" s="51">
        <v>-0.61439299999999997</v>
      </c>
      <c r="J1992" s="51">
        <v>176</v>
      </c>
      <c r="K1992" s="51">
        <v>171</v>
      </c>
      <c r="L1992" s="51">
        <v>146.69999999999999</v>
      </c>
      <c r="M1992" s="51">
        <v>24.9</v>
      </c>
      <c r="N1992" s="51">
        <v>0</v>
      </c>
      <c r="O1992" s="51">
        <v>163.80000000000001</v>
      </c>
      <c r="P1992" s="51">
        <v>68.966800000000006</v>
      </c>
      <c r="Q1992" s="51">
        <v>507.21300000000002</v>
      </c>
      <c r="R1992" s="51">
        <v>1.85121</v>
      </c>
      <c r="S1992" s="51">
        <v>0.51827400000000001</v>
      </c>
      <c r="T1992" s="51">
        <v>-0.483209</v>
      </c>
    </row>
    <row r="1993" spans="1:20" x14ac:dyDescent="0.25">
      <c r="A1993">
        <v>1992</v>
      </c>
      <c r="B1993" s="1" t="s">
        <v>2071</v>
      </c>
      <c r="C1993" s="2">
        <v>0.49487268518518518</v>
      </c>
      <c r="D1993">
        <v>0</v>
      </c>
      <c r="E1993" s="51">
        <v>2.0490699999999999</v>
      </c>
      <c r="F1993" s="51">
        <v>-0.15307599999999999</v>
      </c>
      <c r="G1993" s="51">
        <v>-214.42</v>
      </c>
      <c r="H1993" s="51">
        <v>-9.9673200000000003E-2</v>
      </c>
      <c r="I1993" s="51">
        <v>-0.61577599999999999</v>
      </c>
      <c r="J1993" s="51">
        <v>176</v>
      </c>
      <c r="K1993" s="51">
        <v>171</v>
      </c>
      <c r="L1993" s="51">
        <v>146.69999999999999</v>
      </c>
      <c r="M1993" s="51">
        <v>24.9</v>
      </c>
      <c r="N1993" s="51">
        <v>0</v>
      </c>
      <c r="O1993" s="51">
        <v>163.80000000000001</v>
      </c>
      <c r="P1993" s="51">
        <v>68.966800000000006</v>
      </c>
      <c r="Q1993" s="51">
        <v>507.21300000000002</v>
      </c>
      <c r="R1993" s="51">
        <v>1.85121</v>
      </c>
      <c r="S1993" s="51">
        <v>0.51827400000000001</v>
      </c>
      <c r="T1993" s="51">
        <v>-0.483209</v>
      </c>
    </row>
    <row r="1994" spans="1:20" x14ac:dyDescent="0.25">
      <c r="A1994">
        <v>1993</v>
      </c>
      <c r="B1994" s="1" t="s">
        <v>2072</v>
      </c>
      <c r="C1994" s="2">
        <v>0.49488425925925927</v>
      </c>
      <c r="D1994">
        <v>0</v>
      </c>
      <c r="E1994" s="51">
        <v>2.0490699999999999</v>
      </c>
      <c r="F1994" s="51">
        <v>-0.15307599999999999</v>
      </c>
      <c r="G1994" s="51">
        <v>-214.42</v>
      </c>
      <c r="H1994" s="51">
        <v>-9.9673200000000003E-2</v>
      </c>
      <c r="I1994" s="51">
        <v>-0.61495900000000003</v>
      </c>
      <c r="J1994" s="51">
        <v>176</v>
      </c>
      <c r="K1994" s="51">
        <v>171</v>
      </c>
      <c r="L1994" s="51">
        <v>146.69999999999999</v>
      </c>
      <c r="M1994" s="51">
        <v>24.9</v>
      </c>
      <c r="N1994" s="51">
        <v>0</v>
      </c>
      <c r="O1994" s="51">
        <v>163.80000000000001</v>
      </c>
      <c r="P1994" s="51">
        <v>68.966800000000006</v>
      </c>
      <c r="Q1994" s="51">
        <v>507.21300000000002</v>
      </c>
      <c r="R1994" s="51">
        <v>1.85121</v>
      </c>
      <c r="S1994" s="51">
        <v>0.51827400000000001</v>
      </c>
      <c r="T1994" s="51">
        <v>-0.483209</v>
      </c>
    </row>
    <row r="1995" spans="1:20" x14ac:dyDescent="0.25">
      <c r="A1995">
        <v>1994</v>
      </c>
      <c r="B1995" s="1" t="s">
        <v>2073</v>
      </c>
      <c r="C1995" s="2">
        <v>0.49489583333333331</v>
      </c>
      <c r="D1995">
        <v>0</v>
      </c>
      <c r="E1995" s="51">
        <v>0.81811500000000004</v>
      </c>
      <c r="F1995" s="51">
        <v>-0.15307599999999999</v>
      </c>
      <c r="G1995" s="51">
        <v>-214.42</v>
      </c>
      <c r="H1995" s="51">
        <v>-9.9673200000000003E-2</v>
      </c>
      <c r="I1995" s="51">
        <v>-0.61458100000000004</v>
      </c>
      <c r="J1995" s="51">
        <v>176.1</v>
      </c>
      <c r="K1995" s="51">
        <v>171</v>
      </c>
      <c r="L1995" s="51">
        <v>146.69999999999999</v>
      </c>
      <c r="M1995" s="51">
        <v>24.9</v>
      </c>
      <c r="N1995" s="51">
        <v>0</v>
      </c>
      <c r="O1995" s="51">
        <v>163.80000000000001</v>
      </c>
      <c r="P1995" s="51">
        <v>68.966800000000006</v>
      </c>
      <c r="Q1995" s="51">
        <v>507.21300000000002</v>
      </c>
      <c r="R1995" s="51">
        <v>1.85121</v>
      </c>
      <c r="S1995" s="51">
        <v>0.51827400000000001</v>
      </c>
      <c r="T1995" s="51">
        <v>-0.483209</v>
      </c>
    </row>
    <row r="1996" spans="1:20" x14ac:dyDescent="0.25">
      <c r="A1996">
        <v>1995</v>
      </c>
      <c r="B1996" s="1" t="s">
        <v>2074</v>
      </c>
      <c r="C1996" s="2">
        <v>0.49490740740740741</v>
      </c>
      <c r="D1996">
        <v>0</v>
      </c>
      <c r="E1996" s="51">
        <v>2.0490699999999999</v>
      </c>
      <c r="F1996" s="51">
        <v>-0.15307599999999999</v>
      </c>
      <c r="G1996" s="51">
        <v>-214.42</v>
      </c>
      <c r="H1996" s="51">
        <v>-9.9654800000000002E-2</v>
      </c>
      <c r="I1996" s="51">
        <v>-0.61477000000000004</v>
      </c>
      <c r="J1996" s="51">
        <v>176.1</v>
      </c>
      <c r="K1996" s="51">
        <v>171</v>
      </c>
      <c r="L1996" s="51">
        <v>146.69999999999999</v>
      </c>
      <c r="M1996" s="51">
        <v>24.9</v>
      </c>
      <c r="N1996" s="51">
        <v>0</v>
      </c>
      <c r="O1996" s="51">
        <v>163.80000000000001</v>
      </c>
      <c r="P1996" s="51">
        <v>68.966800000000006</v>
      </c>
      <c r="Q1996" s="51">
        <v>507.21300000000002</v>
      </c>
      <c r="R1996" s="51">
        <v>1.85121</v>
      </c>
      <c r="S1996" s="51">
        <v>0.51827400000000001</v>
      </c>
      <c r="T1996" s="51">
        <v>-0.483209</v>
      </c>
    </row>
    <row r="1997" spans="1:20" x14ac:dyDescent="0.25">
      <c r="A1997">
        <v>1996</v>
      </c>
      <c r="B1997" s="1" t="s">
        <v>2075</v>
      </c>
      <c r="C1997" s="2">
        <v>0.49491898148148145</v>
      </c>
      <c r="D1997">
        <v>0</v>
      </c>
      <c r="E1997" s="51">
        <v>2.0490699999999999</v>
      </c>
      <c r="F1997" s="51">
        <v>-0.15307599999999999</v>
      </c>
      <c r="G1997" s="51">
        <v>-214.42</v>
      </c>
      <c r="H1997" s="51">
        <v>-9.9673200000000003E-2</v>
      </c>
      <c r="I1997" s="51">
        <v>-0.61495900000000003</v>
      </c>
      <c r="J1997" s="51">
        <v>176.3</v>
      </c>
      <c r="K1997" s="51">
        <v>171</v>
      </c>
      <c r="L1997" s="51">
        <v>146.69999999999999</v>
      </c>
      <c r="M1997" s="51">
        <v>24.9</v>
      </c>
      <c r="N1997" s="51">
        <v>0</v>
      </c>
      <c r="O1997" s="51">
        <v>163.80000000000001</v>
      </c>
      <c r="P1997" s="51">
        <v>68.966800000000006</v>
      </c>
      <c r="Q1997" s="51">
        <v>507.21300000000002</v>
      </c>
      <c r="R1997" s="51">
        <v>1.85121</v>
      </c>
      <c r="S1997" s="51">
        <v>0.51827400000000001</v>
      </c>
      <c r="T1997" s="51">
        <v>-0.483209</v>
      </c>
    </row>
    <row r="1998" spans="1:20" x14ac:dyDescent="0.25">
      <c r="A1998">
        <v>1997</v>
      </c>
      <c r="B1998" s="1" t="s">
        <v>2076</v>
      </c>
      <c r="C1998" s="2">
        <v>0.4949305555555556</v>
      </c>
      <c r="D1998">
        <v>0</v>
      </c>
      <c r="E1998" s="51">
        <v>2.0490699999999999</v>
      </c>
      <c r="F1998" s="51">
        <v>-0.15307599999999999</v>
      </c>
      <c r="G1998" s="51">
        <v>-214.42</v>
      </c>
      <c r="H1998" s="51">
        <v>-9.9673200000000003E-2</v>
      </c>
      <c r="I1998" s="51">
        <v>-0.61495900000000003</v>
      </c>
      <c r="J1998" s="51">
        <v>176.3</v>
      </c>
      <c r="K1998" s="51">
        <v>171</v>
      </c>
      <c r="L1998" s="51">
        <v>146.69999999999999</v>
      </c>
      <c r="M1998" s="51">
        <v>24.9</v>
      </c>
      <c r="N1998" s="51">
        <v>0</v>
      </c>
      <c r="O1998" s="51">
        <v>163.80000000000001</v>
      </c>
      <c r="P1998" s="51">
        <v>68.966800000000006</v>
      </c>
      <c r="Q1998" s="51">
        <v>507.21300000000002</v>
      </c>
      <c r="R1998" s="51">
        <v>1.9393100000000001</v>
      </c>
      <c r="S1998" s="51">
        <v>0.51827400000000001</v>
      </c>
      <c r="T1998" s="51">
        <v>-0.483209</v>
      </c>
    </row>
    <row r="1999" spans="1:20" x14ac:dyDescent="0.25">
      <c r="A1999">
        <v>1998</v>
      </c>
      <c r="B1999" s="1" t="s">
        <v>2077</v>
      </c>
      <c r="C1999" s="2">
        <v>0.49495370370370373</v>
      </c>
      <c r="D1999">
        <v>0</v>
      </c>
      <c r="E1999" s="51">
        <v>2.0490699999999999</v>
      </c>
      <c r="F1999" s="51">
        <v>-1.0764199999999999</v>
      </c>
      <c r="G1999" s="51">
        <v>-214.42</v>
      </c>
      <c r="H1999" s="51">
        <v>-9.9673200000000003E-2</v>
      </c>
      <c r="I1999" s="51">
        <v>-0.61439299999999997</v>
      </c>
      <c r="J1999" s="51">
        <v>176.4</v>
      </c>
      <c r="K1999" s="51">
        <v>171</v>
      </c>
      <c r="L1999" s="51">
        <v>146.69999999999999</v>
      </c>
      <c r="M1999" s="51">
        <v>24.9</v>
      </c>
      <c r="N1999" s="51">
        <v>0</v>
      </c>
      <c r="O1999" s="51">
        <v>163.80000000000001</v>
      </c>
      <c r="P1999" s="51">
        <v>68.966800000000006</v>
      </c>
      <c r="Q1999" s="51">
        <v>507.21300000000002</v>
      </c>
      <c r="R1999" s="51">
        <v>1.85121</v>
      </c>
      <c r="S1999" s="51">
        <v>0.51827400000000001</v>
      </c>
      <c r="T1999" s="51">
        <v>-0.483209</v>
      </c>
    </row>
    <row r="2000" spans="1:20" x14ac:dyDescent="0.25">
      <c r="A2000">
        <v>1999</v>
      </c>
      <c r="B2000" s="1" t="s">
        <v>2078</v>
      </c>
      <c r="C2000" s="2">
        <v>0.49496527777777777</v>
      </c>
      <c r="D2000">
        <v>0</v>
      </c>
      <c r="E2000" s="51">
        <v>2.0490699999999999</v>
      </c>
      <c r="F2000" s="51">
        <v>-0.15307599999999999</v>
      </c>
      <c r="G2000" s="51">
        <v>-214.42</v>
      </c>
      <c r="H2000" s="51">
        <v>-9.9673200000000003E-2</v>
      </c>
      <c r="I2000" s="51">
        <v>-0.61552499999999999</v>
      </c>
      <c r="J2000" s="51">
        <v>176.5</v>
      </c>
      <c r="K2000" s="51">
        <v>171.1</v>
      </c>
      <c r="L2000" s="51">
        <v>146.69999999999999</v>
      </c>
      <c r="M2000" s="51">
        <v>24.9</v>
      </c>
      <c r="N2000" s="51">
        <v>0</v>
      </c>
      <c r="O2000" s="51">
        <v>163.80000000000001</v>
      </c>
      <c r="P2000" s="51">
        <v>68.966800000000006</v>
      </c>
      <c r="Q2000" s="51">
        <v>507.21300000000002</v>
      </c>
      <c r="R2000" s="51">
        <v>1.85121</v>
      </c>
      <c r="S2000" s="51">
        <v>0.51827400000000001</v>
      </c>
      <c r="T2000" s="51">
        <v>-0.483209</v>
      </c>
    </row>
    <row r="2001" spans="1:20" x14ac:dyDescent="0.25">
      <c r="A2001">
        <v>2000</v>
      </c>
      <c r="B2001" s="1" t="s">
        <v>2079</v>
      </c>
      <c r="C2001" s="2">
        <v>0.49497685185185186</v>
      </c>
      <c r="D2001">
        <v>0</v>
      </c>
      <c r="E2001" s="51">
        <v>2.0490699999999999</v>
      </c>
      <c r="F2001" s="51">
        <v>-0.15307599999999999</v>
      </c>
      <c r="G2001" s="51">
        <v>-214.42</v>
      </c>
      <c r="H2001" s="51">
        <v>-9.9654800000000002E-2</v>
      </c>
      <c r="I2001" s="51">
        <v>-0.61533599999999999</v>
      </c>
      <c r="J2001" s="51">
        <v>176.6</v>
      </c>
      <c r="K2001" s="51">
        <v>171</v>
      </c>
      <c r="L2001" s="51">
        <v>146.69999999999999</v>
      </c>
      <c r="M2001" s="51">
        <v>24.9</v>
      </c>
      <c r="N2001" s="51">
        <v>0</v>
      </c>
      <c r="O2001" s="51">
        <v>163.80000000000001</v>
      </c>
      <c r="P2001" s="51">
        <v>68.966800000000006</v>
      </c>
      <c r="Q2001" s="51">
        <v>507.21300000000002</v>
      </c>
      <c r="R2001" s="51">
        <v>1.85121</v>
      </c>
      <c r="S2001" s="51">
        <v>0.51827400000000001</v>
      </c>
      <c r="T2001" s="51">
        <v>-0.483209</v>
      </c>
    </row>
    <row r="2002" spans="1:20" x14ac:dyDescent="0.25">
      <c r="A2002">
        <v>2001</v>
      </c>
      <c r="B2002" s="1" t="s">
        <v>2080</v>
      </c>
      <c r="C2002" s="2">
        <v>0.4949884259259259</v>
      </c>
      <c r="D2002">
        <v>0</v>
      </c>
      <c r="E2002" s="51">
        <v>2.0490699999999999</v>
      </c>
      <c r="F2002" s="51">
        <v>-0.15307599999999999</v>
      </c>
      <c r="G2002" s="51">
        <v>-214.42</v>
      </c>
      <c r="H2002" s="51">
        <v>-9.9654800000000002E-2</v>
      </c>
      <c r="I2002" s="51">
        <v>-0.61439299999999997</v>
      </c>
      <c r="J2002" s="51">
        <v>176.6</v>
      </c>
      <c r="K2002" s="51">
        <v>171</v>
      </c>
      <c r="L2002" s="51">
        <v>146.69999999999999</v>
      </c>
      <c r="M2002" s="51">
        <v>24.9</v>
      </c>
      <c r="N2002" s="51">
        <v>0</v>
      </c>
      <c r="O2002" s="51">
        <v>163.80000000000001</v>
      </c>
      <c r="P2002" s="51">
        <v>68.966800000000006</v>
      </c>
      <c r="Q2002" s="51">
        <v>507.21300000000002</v>
      </c>
      <c r="R2002" s="51">
        <v>1.85121</v>
      </c>
      <c r="S2002" s="51">
        <v>0.51827400000000001</v>
      </c>
      <c r="T2002" s="51">
        <v>-0.483209</v>
      </c>
    </row>
    <row r="2003" spans="1:20" x14ac:dyDescent="0.25">
      <c r="A2003">
        <v>2002</v>
      </c>
      <c r="B2003" s="1" t="s">
        <v>2081</v>
      </c>
      <c r="C2003" s="2">
        <v>0.49500000000000005</v>
      </c>
      <c r="D2003">
        <v>0</v>
      </c>
      <c r="E2003" s="51">
        <v>2.0490699999999999</v>
      </c>
      <c r="F2003" s="51">
        <v>-0.15307599999999999</v>
      </c>
      <c r="G2003" s="51">
        <v>-214.42</v>
      </c>
      <c r="H2003" s="51">
        <v>-9.9654800000000002E-2</v>
      </c>
      <c r="I2003" s="51">
        <v>-0.61577599999999999</v>
      </c>
      <c r="J2003" s="51">
        <v>176.7</v>
      </c>
      <c r="K2003" s="51">
        <v>171.1</v>
      </c>
      <c r="L2003" s="51">
        <v>146.69999999999999</v>
      </c>
      <c r="M2003" s="51">
        <v>24.8</v>
      </c>
      <c r="N2003" s="51">
        <v>0</v>
      </c>
      <c r="O2003" s="51">
        <v>163.80000000000001</v>
      </c>
      <c r="P2003" s="51">
        <v>68.966800000000006</v>
      </c>
      <c r="Q2003" s="51">
        <v>507.21300000000002</v>
      </c>
      <c r="R2003" s="51">
        <v>1.9393100000000001</v>
      </c>
      <c r="S2003" s="51">
        <v>0.51827400000000001</v>
      </c>
      <c r="T2003" s="51">
        <v>-0.483209</v>
      </c>
    </row>
    <row r="2004" spans="1:20" x14ac:dyDescent="0.25">
      <c r="A2004">
        <v>2003</v>
      </c>
      <c r="B2004" s="1" t="s">
        <v>2082</v>
      </c>
      <c r="C2004" s="2">
        <v>0.49501157407407409</v>
      </c>
      <c r="D2004">
        <v>0</v>
      </c>
      <c r="E2004" s="51">
        <v>2.0490699999999999</v>
      </c>
      <c r="F2004" s="51">
        <v>-0.15307599999999999</v>
      </c>
      <c r="G2004" s="51">
        <v>-214.42</v>
      </c>
      <c r="H2004" s="51">
        <v>-9.9673200000000003E-2</v>
      </c>
      <c r="I2004" s="51">
        <v>-0.61477000000000004</v>
      </c>
      <c r="J2004" s="51">
        <v>176.8</v>
      </c>
      <c r="K2004" s="51">
        <v>171.1</v>
      </c>
      <c r="L2004" s="51">
        <v>146.69999999999999</v>
      </c>
      <c r="M2004" s="51">
        <v>24.8</v>
      </c>
      <c r="N2004" s="51">
        <v>0</v>
      </c>
      <c r="O2004" s="51">
        <v>163.80000000000001</v>
      </c>
      <c r="P2004" s="51">
        <v>68.966800000000006</v>
      </c>
      <c r="Q2004" s="51">
        <v>507.21300000000002</v>
      </c>
      <c r="R2004" s="51">
        <v>1.9393100000000001</v>
      </c>
      <c r="S2004" s="51">
        <v>0.51827400000000001</v>
      </c>
      <c r="T2004" s="51">
        <v>-0.483209</v>
      </c>
    </row>
    <row r="2005" spans="1:20" x14ac:dyDescent="0.25">
      <c r="A2005">
        <v>2004</v>
      </c>
      <c r="B2005" s="1" t="s">
        <v>2083</v>
      </c>
      <c r="C2005" s="2">
        <v>0.49502314814814818</v>
      </c>
      <c r="D2005">
        <v>0</v>
      </c>
      <c r="E2005" s="51">
        <v>2.0490699999999999</v>
      </c>
      <c r="F2005" s="51">
        <v>-0.15307599999999999</v>
      </c>
      <c r="G2005" s="51">
        <v>-214.42</v>
      </c>
      <c r="H2005" s="51">
        <v>-9.9654800000000002E-2</v>
      </c>
      <c r="I2005" s="51">
        <v>-0.61577599999999999</v>
      </c>
      <c r="J2005" s="51">
        <v>176.8</v>
      </c>
      <c r="K2005" s="51">
        <v>171.1</v>
      </c>
      <c r="L2005" s="51">
        <v>146.69999999999999</v>
      </c>
      <c r="M2005" s="51">
        <v>24.7</v>
      </c>
      <c r="N2005" s="51">
        <v>0</v>
      </c>
      <c r="O2005" s="51">
        <v>163.80000000000001</v>
      </c>
      <c r="P2005" s="51">
        <v>68.966800000000006</v>
      </c>
      <c r="Q2005" s="51">
        <v>507.21300000000002</v>
      </c>
      <c r="R2005" s="51">
        <v>1.85121</v>
      </c>
      <c r="S2005" s="51">
        <v>0.51827400000000001</v>
      </c>
      <c r="T2005" s="51">
        <v>-0.483209</v>
      </c>
    </row>
    <row r="2006" spans="1:20" x14ac:dyDescent="0.25">
      <c r="A2006">
        <v>2005</v>
      </c>
      <c r="B2006" s="1" t="s">
        <v>2084</v>
      </c>
      <c r="C2006" s="2">
        <v>0.49503472222222222</v>
      </c>
      <c r="D2006">
        <v>0</v>
      </c>
      <c r="E2006" s="51">
        <v>2.0490699999999999</v>
      </c>
      <c r="F2006" s="51">
        <v>-0.15307599999999999</v>
      </c>
      <c r="G2006" s="51">
        <v>-214.42</v>
      </c>
      <c r="H2006" s="51">
        <v>-9.9654800000000002E-2</v>
      </c>
      <c r="I2006" s="51">
        <v>-0.61577599999999999</v>
      </c>
      <c r="J2006" s="51">
        <v>176.8</v>
      </c>
      <c r="K2006" s="51">
        <v>171.1</v>
      </c>
      <c r="L2006" s="51">
        <v>146.69999999999999</v>
      </c>
      <c r="M2006" s="51">
        <v>24.7</v>
      </c>
      <c r="N2006" s="51">
        <v>0</v>
      </c>
      <c r="O2006" s="51">
        <v>163.80000000000001</v>
      </c>
      <c r="P2006" s="51">
        <v>68.966800000000006</v>
      </c>
      <c r="Q2006" s="51">
        <v>507.21300000000002</v>
      </c>
      <c r="R2006" s="51">
        <v>1.85121</v>
      </c>
      <c r="S2006" s="51">
        <v>0.51827400000000001</v>
      </c>
      <c r="T2006" s="51">
        <v>-0.483209</v>
      </c>
    </row>
    <row r="2007" spans="1:20" x14ac:dyDescent="0.25">
      <c r="A2007">
        <v>2006</v>
      </c>
      <c r="B2007" s="1" t="s">
        <v>2085</v>
      </c>
      <c r="C2007" s="2">
        <v>0.49504629629629626</v>
      </c>
      <c r="D2007">
        <v>0</v>
      </c>
      <c r="E2007" s="51">
        <v>2.0490699999999999</v>
      </c>
      <c r="F2007" s="51">
        <v>-0.15307599999999999</v>
      </c>
      <c r="G2007" s="51">
        <v>-214.42</v>
      </c>
      <c r="H2007" s="51">
        <v>-9.9673200000000003E-2</v>
      </c>
      <c r="I2007" s="51">
        <v>-0.61514800000000003</v>
      </c>
      <c r="J2007" s="51">
        <v>176.9</v>
      </c>
      <c r="K2007" s="51">
        <v>171.1</v>
      </c>
      <c r="L2007" s="51">
        <v>146.69999999999999</v>
      </c>
      <c r="M2007" s="51">
        <v>24.7</v>
      </c>
      <c r="N2007" s="51">
        <v>0</v>
      </c>
      <c r="O2007" s="51">
        <v>163.80000000000001</v>
      </c>
      <c r="P2007" s="51">
        <v>68.966800000000006</v>
      </c>
      <c r="Q2007" s="51">
        <v>507.21300000000002</v>
      </c>
      <c r="R2007" s="51">
        <v>1.9393100000000001</v>
      </c>
      <c r="S2007" s="51">
        <v>0.51827400000000001</v>
      </c>
      <c r="T2007" s="51">
        <v>-0.483209</v>
      </c>
    </row>
    <row r="2008" spans="1:20" x14ac:dyDescent="0.25">
      <c r="A2008">
        <v>2007</v>
      </c>
      <c r="B2008" s="1" t="s">
        <v>2086</v>
      </c>
      <c r="C2008" s="2">
        <v>0.49505787037037036</v>
      </c>
      <c r="D2008">
        <v>0</v>
      </c>
      <c r="E2008" s="51">
        <v>2.0490699999999999</v>
      </c>
      <c r="F2008" s="51">
        <v>-0.15307599999999999</v>
      </c>
      <c r="G2008" s="51">
        <v>-214.42</v>
      </c>
      <c r="H2008" s="51">
        <v>-9.9654800000000002E-2</v>
      </c>
      <c r="I2008" s="51">
        <v>-0.61577599999999999</v>
      </c>
      <c r="J2008" s="51">
        <v>176.9</v>
      </c>
      <c r="K2008" s="51">
        <v>171.2</v>
      </c>
      <c r="L2008" s="51">
        <v>146.69999999999999</v>
      </c>
      <c r="M2008" s="51">
        <v>24.6</v>
      </c>
      <c r="N2008" s="51">
        <v>0</v>
      </c>
      <c r="O2008" s="51">
        <v>163.80000000000001</v>
      </c>
      <c r="P2008" s="51">
        <v>68.966800000000006</v>
      </c>
      <c r="Q2008" s="51">
        <v>507.21300000000002</v>
      </c>
      <c r="R2008" s="51">
        <v>1.85121</v>
      </c>
      <c r="S2008" s="51">
        <v>0.51827400000000001</v>
      </c>
      <c r="T2008" s="51">
        <v>-0.483209</v>
      </c>
    </row>
    <row r="2009" spans="1:20" x14ac:dyDescent="0.25">
      <c r="A2009">
        <v>2008</v>
      </c>
      <c r="B2009" s="1" t="s">
        <v>2087</v>
      </c>
      <c r="C2009" s="2">
        <v>0.4950694444444444</v>
      </c>
      <c r="D2009">
        <v>0</v>
      </c>
      <c r="E2009" s="51">
        <v>2.0490699999999999</v>
      </c>
      <c r="F2009" s="51">
        <v>-0.15307599999999999</v>
      </c>
      <c r="G2009" s="51">
        <v>-214.42</v>
      </c>
      <c r="H2009" s="51">
        <v>-9.9654800000000002E-2</v>
      </c>
      <c r="I2009" s="51">
        <v>-0.61439299999999997</v>
      </c>
      <c r="J2009" s="51">
        <v>177</v>
      </c>
      <c r="K2009" s="51">
        <v>171.2</v>
      </c>
      <c r="L2009" s="51">
        <v>146.69999999999999</v>
      </c>
      <c r="M2009" s="51">
        <v>24.6</v>
      </c>
      <c r="N2009" s="51">
        <v>0</v>
      </c>
      <c r="O2009" s="51">
        <v>163.80000000000001</v>
      </c>
      <c r="P2009" s="51">
        <v>68.966800000000006</v>
      </c>
      <c r="Q2009" s="51">
        <v>507.21300000000002</v>
      </c>
      <c r="R2009" s="51">
        <v>1.85121</v>
      </c>
      <c r="S2009" s="51">
        <v>0.50136800000000004</v>
      </c>
      <c r="T2009" s="51">
        <v>-0.483209</v>
      </c>
    </row>
    <row r="2010" spans="1:20" x14ac:dyDescent="0.25">
      <c r="A2010">
        <v>2009</v>
      </c>
      <c r="B2010" s="1" t="s">
        <v>2088</v>
      </c>
      <c r="C2010" s="2">
        <v>0.49508101851851855</v>
      </c>
      <c r="D2010">
        <v>0</v>
      </c>
      <c r="E2010" s="51">
        <v>2.0490699999999999</v>
      </c>
      <c r="F2010" s="51">
        <v>-0.15307599999999999</v>
      </c>
      <c r="G2010" s="51">
        <v>-214.42</v>
      </c>
      <c r="H2010" s="51">
        <v>-9.9654800000000002E-2</v>
      </c>
      <c r="I2010" s="51">
        <v>-0.61552499999999999</v>
      </c>
      <c r="J2010" s="51">
        <v>177</v>
      </c>
      <c r="K2010" s="51">
        <v>171.2</v>
      </c>
      <c r="L2010" s="51">
        <v>146.69999999999999</v>
      </c>
      <c r="M2010" s="51">
        <v>24.6</v>
      </c>
      <c r="N2010" s="51">
        <v>0</v>
      </c>
      <c r="O2010" s="51">
        <v>163.80000000000001</v>
      </c>
      <c r="P2010" s="51">
        <v>68.966800000000006</v>
      </c>
      <c r="Q2010" s="51">
        <v>507.21300000000002</v>
      </c>
      <c r="R2010" s="51">
        <v>1.9393100000000001</v>
      </c>
      <c r="S2010" s="51">
        <v>0.51827400000000001</v>
      </c>
      <c r="T2010" s="51">
        <v>-0.483209</v>
      </c>
    </row>
    <row r="2011" spans="1:20" x14ac:dyDescent="0.25">
      <c r="A2011">
        <v>2010</v>
      </c>
      <c r="B2011" s="1" t="s">
        <v>2089</v>
      </c>
      <c r="C2011" s="2">
        <v>0.49509259259259258</v>
      </c>
      <c r="D2011">
        <v>0</v>
      </c>
      <c r="E2011" s="51">
        <v>2.0490699999999999</v>
      </c>
      <c r="F2011" s="51">
        <v>-0.15307599999999999</v>
      </c>
      <c r="G2011" s="51">
        <v>-214.42</v>
      </c>
      <c r="H2011" s="51">
        <v>-9.9654800000000002E-2</v>
      </c>
      <c r="I2011" s="51">
        <v>-0.61533599999999999</v>
      </c>
      <c r="J2011" s="51">
        <v>177.1</v>
      </c>
      <c r="K2011" s="51">
        <v>171.2</v>
      </c>
      <c r="L2011" s="51">
        <v>146.69999999999999</v>
      </c>
      <c r="M2011" s="51">
        <v>24.6</v>
      </c>
      <c r="N2011" s="51">
        <v>0</v>
      </c>
      <c r="O2011" s="51">
        <v>163.69999999999999</v>
      </c>
      <c r="P2011" s="51">
        <v>68.978499999999997</v>
      </c>
      <c r="Q2011" s="51">
        <v>507.21300000000002</v>
      </c>
      <c r="R2011" s="51">
        <v>1.85121</v>
      </c>
      <c r="S2011" s="51">
        <v>0.39533800000000002</v>
      </c>
      <c r="T2011" s="51">
        <v>-0.483209</v>
      </c>
    </row>
    <row r="2012" spans="1:20" x14ac:dyDescent="0.25">
      <c r="A2012">
        <v>2011</v>
      </c>
      <c r="B2012" s="1" t="s">
        <v>2090</v>
      </c>
      <c r="C2012" s="2">
        <v>0.49510416666666668</v>
      </c>
      <c r="D2012">
        <v>0</v>
      </c>
      <c r="E2012" s="51">
        <v>2.0490699999999999</v>
      </c>
      <c r="F2012" s="51">
        <v>-0.15307599999999999</v>
      </c>
      <c r="G2012" s="51">
        <v>-214.42</v>
      </c>
      <c r="H2012" s="51">
        <v>-9.9654800000000002E-2</v>
      </c>
      <c r="I2012" s="51">
        <v>-0.61458100000000004</v>
      </c>
      <c r="J2012" s="51">
        <v>177.1</v>
      </c>
      <c r="K2012" s="51">
        <v>171.2</v>
      </c>
      <c r="L2012" s="51">
        <v>146.69999999999999</v>
      </c>
      <c r="M2012" s="51">
        <v>24.7</v>
      </c>
      <c r="N2012" s="51">
        <v>0</v>
      </c>
      <c r="O2012" s="51">
        <v>163.69999999999999</v>
      </c>
      <c r="P2012" s="51">
        <v>68.978499999999997</v>
      </c>
      <c r="Q2012" s="51">
        <v>507.21300000000002</v>
      </c>
      <c r="R2012" s="51">
        <v>1.85121</v>
      </c>
      <c r="S2012" s="51">
        <v>0.27994200000000002</v>
      </c>
      <c r="T2012" s="51">
        <v>-0.483209</v>
      </c>
    </row>
    <row r="2013" spans="1:20" x14ac:dyDescent="0.25">
      <c r="A2013">
        <v>2012</v>
      </c>
      <c r="B2013" s="1" t="s">
        <v>2091</v>
      </c>
      <c r="C2013" s="2">
        <v>0.49511574074074072</v>
      </c>
      <c r="D2013">
        <v>0</v>
      </c>
      <c r="E2013" s="51">
        <v>0.81811500000000004</v>
      </c>
      <c r="F2013" s="51">
        <v>-0.15307599999999999</v>
      </c>
      <c r="G2013" s="51">
        <v>-214.42</v>
      </c>
      <c r="H2013" s="51">
        <v>-9.9654800000000002E-2</v>
      </c>
      <c r="I2013" s="51">
        <v>-0.61477000000000004</v>
      </c>
      <c r="J2013" s="51">
        <v>177.1</v>
      </c>
      <c r="K2013" s="51">
        <v>171.3</v>
      </c>
      <c r="L2013" s="51">
        <v>146.69999999999999</v>
      </c>
      <c r="M2013" s="51">
        <v>24.7</v>
      </c>
      <c r="N2013" s="51">
        <v>0</v>
      </c>
      <c r="O2013" s="51">
        <v>163.69999999999999</v>
      </c>
      <c r="P2013" s="51">
        <v>68.966800000000006</v>
      </c>
      <c r="Q2013" s="51">
        <v>507.21300000000002</v>
      </c>
      <c r="R2013" s="51">
        <v>1.9393100000000001</v>
      </c>
      <c r="S2013" s="51">
        <v>0.51827400000000001</v>
      </c>
      <c r="T2013" s="51">
        <v>-0.483209</v>
      </c>
    </row>
    <row r="2014" spans="1:20" x14ac:dyDescent="0.25">
      <c r="A2014">
        <v>2013</v>
      </c>
      <c r="B2014" s="1" t="s">
        <v>2092</v>
      </c>
      <c r="C2014" s="2">
        <v>0.49512731481481481</v>
      </c>
      <c r="D2014">
        <v>0</v>
      </c>
      <c r="E2014" s="51">
        <v>0.81811500000000004</v>
      </c>
      <c r="F2014" s="51">
        <v>-0.15307599999999999</v>
      </c>
      <c r="G2014" s="51">
        <v>-214.42</v>
      </c>
      <c r="H2014" s="51">
        <v>-9.9654800000000002E-2</v>
      </c>
      <c r="I2014" s="51">
        <v>-0.61477000000000004</v>
      </c>
      <c r="J2014" s="51">
        <v>177.1</v>
      </c>
      <c r="K2014" s="51">
        <v>171.3</v>
      </c>
      <c r="L2014" s="51">
        <v>146.69999999999999</v>
      </c>
      <c r="M2014" s="51">
        <v>24.6</v>
      </c>
      <c r="N2014" s="51">
        <v>0</v>
      </c>
      <c r="O2014" s="51">
        <v>163.69999999999999</v>
      </c>
      <c r="P2014" s="51">
        <v>68.966800000000006</v>
      </c>
      <c r="Q2014" s="51">
        <v>507.21300000000002</v>
      </c>
      <c r="R2014" s="51">
        <v>1.9393100000000001</v>
      </c>
      <c r="S2014" s="51">
        <v>0.51827400000000001</v>
      </c>
      <c r="T2014" s="51">
        <v>-0.483209</v>
      </c>
    </row>
    <row r="2015" spans="1:20" x14ac:dyDescent="0.25">
      <c r="A2015">
        <v>2014</v>
      </c>
      <c r="B2015" s="1" t="s">
        <v>2093</v>
      </c>
      <c r="C2015" s="2">
        <v>0.49513888888888885</v>
      </c>
      <c r="D2015">
        <v>0</v>
      </c>
      <c r="E2015" s="51">
        <v>2.0490699999999999</v>
      </c>
      <c r="F2015" s="51">
        <v>-0.15307599999999999</v>
      </c>
      <c r="G2015" s="51">
        <v>-214.42</v>
      </c>
      <c r="H2015" s="51">
        <v>-9.9654800000000002E-2</v>
      </c>
      <c r="I2015" s="51">
        <v>-0.61577599999999999</v>
      </c>
      <c r="J2015" s="51">
        <v>177.1</v>
      </c>
      <c r="K2015" s="51">
        <v>171.4</v>
      </c>
      <c r="L2015" s="51">
        <v>146.69999999999999</v>
      </c>
      <c r="M2015" s="51">
        <v>24.6</v>
      </c>
      <c r="N2015" s="51">
        <v>0</v>
      </c>
      <c r="O2015" s="51">
        <v>163.69999999999999</v>
      </c>
      <c r="P2015" s="51">
        <v>68.966800000000006</v>
      </c>
      <c r="Q2015" s="51">
        <v>507.21300000000002</v>
      </c>
      <c r="R2015" s="51">
        <v>1.85121</v>
      </c>
      <c r="S2015" s="51">
        <v>0.51827400000000001</v>
      </c>
      <c r="T2015" s="51">
        <v>-0.483209</v>
      </c>
    </row>
    <row r="2016" spans="1:20" x14ac:dyDescent="0.25">
      <c r="A2016">
        <v>2015</v>
      </c>
      <c r="B2016" s="1" t="s">
        <v>2094</v>
      </c>
      <c r="C2016" s="2">
        <v>0.495150462962963</v>
      </c>
      <c r="D2016">
        <v>0</v>
      </c>
      <c r="E2016" s="51">
        <v>2.0490699999999999</v>
      </c>
      <c r="F2016" s="51">
        <v>-1.0764199999999999</v>
      </c>
      <c r="G2016" s="51">
        <v>-214.42</v>
      </c>
      <c r="H2016" s="51">
        <v>-9.9654800000000002E-2</v>
      </c>
      <c r="I2016" s="51">
        <v>-0.61439299999999997</v>
      </c>
      <c r="J2016" s="51">
        <v>177.1</v>
      </c>
      <c r="K2016" s="51">
        <v>171.4</v>
      </c>
      <c r="L2016" s="51">
        <v>146.69999999999999</v>
      </c>
      <c r="M2016" s="51">
        <v>24.6</v>
      </c>
      <c r="N2016" s="51">
        <v>0</v>
      </c>
      <c r="O2016" s="51">
        <v>163.69999999999999</v>
      </c>
      <c r="P2016" s="51">
        <v>68.966800000000006</v>
      </c>
      <c r="Q2016" s="51">
        <v>507.21300000000002</v>
      </c>
      <c r="R2016" s="51">
        <v>1.9393100000000001</v>
      </c>
      <c r="S2016" s="51">
        <v>0.51827400000000001</v>
      </c>
      <c r="T2016" s="51">
        <v>-0.483209</v>
      </c>
    </row>
    <row r="2017" spans="1:20" x14ac:dyDescent="0.25">
      <c r="A2017">
        <v>2016</v>
      </c>
      <c r="B2017" s="1" t="s">
        <v>2095</v>
      </c>
      <c r="C2017" s="2">
        <v>0.49516203703703704</v>
      </c>
      <c r="D2017">
        <v>0</v>
      </c>
      <c r="E2017" s="51">
        <v>2.0490699999999999</v>
      </c>
      <c r="F2017" s="51">
        <v>-0.15307599999999999</v>
      </c>
      <c r="G2017" s="51">
        <v>-214.42</v>
      </c>
      <c r="H2017" s="51">
        <v>-9.9654800000000002E-2</v>
      </c>
      <c r="I2017" s="51">
        <v>-0.61533599999999999</v>
      </c>
      <c r="J2017" s="51">
        <v>177.1</v>
      </c>
      <c r="K2017" s="51">
        <v>171.4</v>
      </c>
      <c r="L2017" s="51">
        <v>146.69999999999999</v>
      </c>
      <c r="M2017" s="51">
        <v>24.6</v>
      </c>
      <c r="N2017" s="51">
        <v>0</v>
      </c>
      <c r="O2017" s="51">
        <v>163.69999999999999</v>
      </c>
      <c r="P2017" s="51">
        <v>68.966800000000006</v>
      </c>
      <c r="Q2017" s="51">
        <v>507.21300000000002</v>
      </c>
      <c r="R2017" s="51">
        <v>1.9393100000000001</v>
      </c>
      <c r="S2017" s="51">
        <v>0.51827400000000001</v>
      </c>
      <c r="T2017" s="51">
        <v>-0.483209</v>
      </c>
    </row>
    <row r="2018" spans="1:20" x14ac:dyDescent="0.25">
      <c r="A2018">
        <v>2017</v>
      </c>
      <c r="B2018" s="1" t="s">
        <v>2096</v>
      </c>
      <c r="C2018" s="2">
        <v>0.49517361111111113</v>
      </c>
      <c r="D2018">
        <v>0</v>
      </c>
      <c r="E2018" s="51">
        <v>2.0490699999999999</v>
      </c>
      <c r="F2018" s="51">
        <v>-0.15307599999999999</v>
      </c>
      <c r="G2018" s="51">
        <v>-214.42</v>
      </c>
      <c r="H2018" s="51">
        <v>-9.9654800000000002E-2</v>
      </c>
      <c r="I2018" s="51">
        <v>-0.61552499999999999</v>
      </c>
      <c r="J2018" s="51">
        <v>177.1</v>
      </c>
      <c r="K2018" s="51">
        <v>171.4</v>
      </c>
      <c r="L2018" s="51">
        <v>146.69999999999999</v>
      </c>
      <c r="M2018" s="51">
        <v>24.6</v>
      </c>
      <c r="N2018" s="51">
        <v>0</v>
      </c>
      <c r="O2018" s="51">
        <v>163.69999999999999</v>
      </c>
      <c r="P2018" s="51">
        <v>68.966800000000006</v>
      </c>
      <c r="Q2018" s="51">
        <v>507.21300000000002</v>
      </c>
      <c r="R2018" s="51">
        <v>1.85121</v>
      </c>
      <c r="S2018" s="51">
        <v>0.51827400000000001</v>
      </c>
      <c r="T2018" s="51">
        <v>-0.483209</v>
      </c>
    </row>
    <row r="2019" spans="1:20" x14ac:dyDescent="0.25">
      <c r="A2019">
        <v>2018</v>
      </c>
      <c r="B2019" s="1" t="s">
        <v>2097</v>
      </c>
      <c r="C2019" s="2">
        <v>0.49518518518518517</v>
      </c>
      <c r="D2019">
        <v>0</v>
      </c>
      <c r="E2019" s="51">
        <v>2.0490699999999999</v>
      </c>
      <c r="F2019" s="51">
        <v>-0.15307599999999999</v>
      </c>
      <c r="G2019" s="51">
        <v>-214.42</v>
      </c>
      <c r="H2019" s="51">
        <v>-9.9654800000000002E-2</v>
      </c>
      <c r="I2019" s="51">
        <v>-0.61439299999999997</v>
      </c>
      <c r="J2019" s="51">
        <v>177.2</v>
      </c>
      <c r="K2019" s="51">
        <v>171.4</v>
      </c>
      <c r="L2019" s="51">
        <v>146.69999999999999</v>
      </c>
      <c r="M2019" s="51">
        <v>24.4</v>
      </c>
      <c r="N2019" s="51">
        <v>0</v>
      </c>
      <c r="O2019" s="51">
        <v>163.69999999999999</v>
      </c>
      <c r="P2019" s="51">
        <v>68.966800000000006</v>
      </c>
      <c r="Q2019" s="51">
        <v>507.21300000000002</v>
      </c>
      <c r="R2019" s="51">
        <v>1.85121</v>
      </c>
      <c r="S2019" s="51">
        <v>0.51827400000000001</v>
      </c>
      <c r="T2019" s="51">
        <v>-0.483209</v>
      </c>
    </row>
    <row r="2020" spans="1:20" x14ac:dyDescent="0.25">
      <c r="A2020">
        <v>2019</v>
      </c>
      <c r="B2020" s="1" t="s">
        <v>2098</v>
      </c>
      <c r="C2020" s="2">
        <v>0.49519675925925927</v>
      </c>
      <c r="D2020">
        <v>0</v>
      </c>
      <c r="E2020" s="51">
        <v>2.0490699999999999</v>
      </c>
      <c r="F2020" s="51">
        <v>-0.15307599999999999</v>
      </c>
      <c r="G2020" s="51">
        <v>-214.42</v>
      </c>
      <c r="H2020" s="51">
        <v>-9.9673200000000003E-2</v>
      </c>
      <c r="I2020" s="51">
        <v>-0.61552499999999999</v>
      </c>
      <c r="J2020" s="51">
        <v>177.2</v>
      </c>
      <c r="K2020" s="51">
        <v>171.5</v>
      </c>
      <c r="L2020" s="51">
        <v>146.69999999999999</v>
      </c>
      <c r="M2020" s="51">
        <v>24.4</v>
      </c>
      <c r="N2020" s="51">
        <v>0</v>
      </c>
      <c r="O2020" s="51">
        <v>163.69999999999999</v>
      </c>
      <c r="P2020" s="51">
        <v>68.966800000000006</v>
      </c>
      <c r="Q2020" s="51">
        <v>507.21300000000002</v>
      </c>
      <c r="R2020" s="51">
        <v>1.85121</v>
      </c>
      <c r="S2020" s="51">
        <v>0.51827400000000001</v>
      </c>
      <c r="T2020" s="51">
        <v>-0.483209</v>
      </c>
    </row>
    <row r="2021" spans="1:20" x14ac:dyDescent="0.25">
      <c r="A2021">
        <v>2020</v>
      </c>
      <c r="B2021" s="1" t="s">
        <v>2099</v>
      </c>
      <c r="C2021" s="2">
        <v>0.49520833333333331</v>
      </c>
      <c r="D2021">
        <v>0</v>
      </c>
      <c r="E2021" s="51">
        <v>2.0490699999999999</v>
      </c>
      <c r="F2021" s="51">
        <v>-0.15307599999999999</v>
      </c>
      <c r="G2021" s="51">
        <v>-214.42</v>
      </c>
      <c r="H2021" s="51">
        <v>-9.9673200000000003E-2</v>
      </c>
      <c r="I2021" s="51">
        <v>-0.61458100000000004</v>
      </c>
      <c r="J2021" s="51">
        <v>177.2</v>
      </c>
      <c r="K2021" s="51">
        <v>171.5</v>
      </c>
      <c r="L2021" s="51">
        <v>146.69999999999999</v>
      </c>
      <c r="M2021" s="51">
        <v>24.4</v>
      </c>
      <c r="N2021" s="51">
        <v>0</v>
      </c>
      <c r="O2021" s="51">
        <v>163.69999999999999</v>
      </c>
      <c r="P2021" s="51">
        <v>68.966800000000006</v>
      </c>
      <c r="Q2021" s="51">
        <v>507.21300000000002</v>
      </c>
      <c r="R2021" s="51">
        <v>1.9393100000000001</v>
      </c>
      <c r="S2021" s="51">
        <v>0.51827400000000001</v>
      </c>
      <c r="T2021" s="51">
        <v>-0.483209</v>
      </c>
    </row>
    <row r="2022" spans="1:20" x14ac:dyDescent="0.25">
      <c r="A2022">
        <v>2021</v>
      </c>
      <c r="B2022" s="1" t="s">
        <v>2100</v>
      </c>
      <c r="C2022" s="2">
        <v>0.49521990740740746</v>
      </c>
      <c r="D2022">
        <v>0</v>
      </c>
      <c r="E2022" s="51">
        <v>2.0490699999999999</v>
      </c>
      <c r="F2022" s="51">
        <v>-0.15307599999999999</v>
      </c>
      <c r="G2022" s="51">
        <v>-214.42</v>
      </c>
      <c r="H2022" s="51">
        <v>-9.9673200000000003E-2</v>
      </c>
      <c r="I2022" s="51">
        <v>-0.61458100000000004</v>
      </c>
      <c r="J2022" s="51">
        <v>177.2</v>
      </c>
      <c r="K2022" s="51">
        <v>171.6</v>
      </c>
      <c r="L2022" s="51">
        <v>146.69999999999999</v>
      </c>
      <c r="M2022" s="51">
        <v>24.4</v>
      </c>
      <c r="N2022" s="51">
        <v>0</v>
      </c>
      <c r="O2022" s="51">
        <v>163.69999999999999</v>
      </c>
      <c r="P2022" s="51">
        <v>68.966800000000006</v>
      </c>
      <c r="Q2022" s="51">
        <v>507.21300000000002</v>
      </c>
      <c r="R2022" s="51">
        <v>1.9393100000000001</v>
      </c>
      <c r="S2022" s="51">
        <v>0.51827400000000001</v>
      </c>
      <c r="T2022" s="51">
        <v>-0.483209</v>
      </c>
    </row>
    <row r="2023" spans="1:20" x14ac:dyDescent="0.25">
      <c r="A2023">
        <v>2022</v>
      </c>
      <c r="B2023" s="1" t="s">
        <v>2101</v>
      </c>
      <c r="C2023" s="2">
        <v>0.49523148148148149</v>
      </c>
      <c r="D2023">
        <v>0</v>
      </c>
      <c r="E2023" s="51">
        <v>2.0490699999999999</v>
      </c>
      <c r="F2023" s="51">
        <v>-1.0764199999999999</v>
      </c>
      <c r="G2023" s="51">
        <v>-214.42</v>
      </c>
      <c r="H2023" s="51">
        <v>-9.9673200000000003E-2</v>
      </c>
      <c r="I2023" s="51">
        <v>-0.61577599999999999</v>
      </c>
      <c r="J2023" s="51">
        <v>177.2</v>
      </c>
      <c r="K2023" s="51">
        <v>171.6</v>
      </c>
      <c r="L2023" s="51">
        <v>146.69999999999999</v>
      </c>
      <c r="M2023" s="51">
        <v>24.4</v>
      </c>
      <c r="N2023" s="51">
        <v>0</v>
      </c>
      <c r="O2023" s="51">
        <v>163.69999999999999</v>
      </c>
      <c r="P2023" s="51">
        <v>68.966800000000006</v>
      </c>
      <c r="Q2023" s="51">
        <v>507.21300000000002</v>
      </c>
      <c r="R2023" s="51">
        <v>1.9393100000000001</v>
      </c>
      <c r="S2023" s="51">
        <v>0.51827400000000001</v>
      </c>
      <c r="T2023" s="51">
        <v>-0.483209</v>
      </c>
    </row>
    <row r="2024" spans="1:20" x14ac:dyDescent="0.25">
      <c r="A2024">
        <v>2023</v>
      </c>
      <c r="B2024" s="1" t="s">
        <v>2102</v>
      </c>
      <c r="C2024" s="2">
        <v>0.49524305555555559</v>
      </c>
      <c r="D2024">
        <v>0</v>
      </c>
      <c r="E2024" s="51">
        <v>2.0490699999999999</v>
      </c>
      <c r="F2024" s="51">
        <v>-0.15307599999999999</v>
      </c>
      <c r="G2024" s="51">
        <v>-214.42</v>
      </c>
      <c r="H2024" s="51">
        <v>-9.9673200000000003E-2</v>
      </c>
      <c r="I2024" s="51">
        <v>-0.61477000000000004</v>
      </c>
      <c r="J2024" s="51">
        <v>177.2</v>
      </c>
      <c r="K2024" s="51">
        <v>171.6</v>
      </c>
      <c r="L2024" s="51">
        <v>146.69999999999999</v>
      </c>
      <c r="M2024" s="51">
        <v>24.4</v>
      </c>
      <c r="N2024" s="51">
        <v>0</v>
      </c>
      <c r="O2024" s="51">
        <v>163.69999999999999</v>
      </c>
      <c r="P2024" s="51">
        <v>68.966800000000006</v>
      </c>
      <c r="Q2024" s="51">
        <v>507.21300000000002</v>
      </c>
      <c r="R2024" s="51">
        <v>1.85121</v>
      </c>
      <c r="S2024" s="51">
        <v>0.51827400000000001</v>
      </c>
      <c r="T2024" s="51">
        <v>-0.483209</v>
      </c>
    </row>
    <row r="2025" spans="1:20" x14ac:dyDescent="0.25">
      <c r="A2025">
        <v>2024</v>
      </c>
      <c r="B2025" s="1" t="s">
        <v>2103</v>
      </c>
      <c r="C2025" s="2">
        <v>0.49525462962962963</v>
      </c>
      <c r="D2025">
        <v>0</v>
      </c>
      <c r="E2025" s="51">
        <v>2.0490699999999999</v>
      </c>
      <c r="F2025" s="51">
        <v>-0.15307599999999999</v>
      </c>
      <c r="G2025" s="51">
        <v>-214.42</v>
      </c>
      <c r="H2025" s="51">
        <v>-9.9673200000000003E-2</v>
      </c>
      <c r="I2025" s="51">
        <v>-0.61577599999999999</v>
      </c>
      <c r="J2025" s="51">
        <v>177.3</v>
      </c>
      <c r="K2025" s="51">
        <v>171.8</v>
      </c>
      <c r="L2025" s="51">
        <v>146.69999999999999</v>
      </c>
      <c r="M2025" s="51">
        <v>24.4</v>
      </c>
      <c r="N2025" s="51">
        <v>0</v>
      </c>
      <c r="O2025" s="51">
        <v>163.69999999999999</v>
      </c>
      <c r="P2025" s="51">
        <v>68.966800000000006</v>
      </c>
      <c r="Q2025" s="51">
        <v>507.21300000000002</v>
      </c>
      <c r="R2025" s="51">
        <v>1.85121</v>
      </c>
      <c r="S2025" s="51">
        <v>0.51827400000000001</v>
      </c>
      <c r="T2025" s="51">
        <v>-0.483209</v>
      </c>
    </row>
    <row r="2026" spans="1:20" x14ac:dyDescent="0.25">
      <c r="A2026">
        <v>2025</v>
      </c>
      <c r="B2026" s="1" t="s">
        <v>2104</v>
      </c>
      <c r="C2026" s="2">
        <v>0.49526620370370367</v>
      </c>
      <c r="D2026">
        <v>0</v>
      </c>
      <c r="E2026" s="51">
        <v>2.0490699999999999</v>
      </c>
      <c r="F2026" s="51">
        <v>-0.15307599999999999</v>
      </c>
      <c r="G2026" s="51">
        <v>-214.42</v>
      </c>
      <c r="H2026" s="51">
        <v>-9.9673200000000003E-2</v>
      </c>
      <c r="I2026" s="51">
        <v>-0.61458100000000004</v>
      </c>
      <c r="J2026" s="51">
        <v>177.3</v>
      </c>
      <c r="K2026" s="51">
        <v>171.8</v>
      </c>
      <c r="L2026" s="51">
        <v>146.69999999999999</v>
      </c>
      <c r="M2026" s="51">
        <v>24.5</v>
      </c>
      <c r="N2026" s="51">
        <v>0</v>
      </c>
      <c r="O2026" s="51">
        <v>163.69999999999999</v>
      </c>
      <c r="P2026" s="51">
        <v>68.978499999999997</v>
      </c>
      <c r="Q2026" s="51">
        <v>507.21300000000002</v>
      </c>
      <c r="R2026" s="51">
        <v>1.85121</v>
      </c>
      <c r="S2026" s="51">
        <v>0.51827400000000001</v>
      </c>
      <c r="T2026" s="51">
        <v>-0.483209</v>
      </c>
    </row>
    <row r="2027" spans="1:20" x14ac:dyDescent="0.25">
      <c r="A2027">
        <v>2026</v>
      </c>
      <c r="B2027" s="1" t="s">
        <v>2105</v>
      </c>
      <c r="C2027" s="2">
        <v>0.49527777777777776</v>
      </c>
      <c r="D2027">
        <v>0</v>
      </c>
      <c r="E2027" s="51">
        <v>2.0490699999999999</v>
      </c>
      <c r="F2027" s="51">
        <v>-0.15307599999999999</v>
      </c>
      <c r="G2027" s="51">
        <v>-214.42</v>
      </c>
      <c r="H2027" s="51">
        <v>-9.9673200000000003E-2</v>
      </c>
      <c r="I2027" s="51">
        <v>-0.61514800000000003</v>
      </c>
      <c r="J2027" s="51">
        <v>177.4</v>
      </c>
      <c r="K2027" s="51">
        <v>171.8</v>
      </c>
      <c r="L2027" s="51">
        <v>146.69999999999999</v>
      </c>
      <c r="M2027" s="51">
        <v>24.5</v>
      </c>
      <c r="N2027" s="51">
        <v>0</v>
      </c>
      <c r="O2027" s="51">
        <v>163.69999999999999</v>
      </c>
      <c r="P2027" s="51">
        <v>68.966800000000006</v>
      </c>
      <c r="Q2027" s="51">
        <v>507.21300000000002</v>
      </c>
      <c r="R2027" s="51">
        <v>1.85121</v>
      </c>
      <c r="S2027" s="51">
        <v>0.51827400000000001</v>
      </c>
      <c r="T2027" s="51">
        <v>-0.483209</v>
      </c>
    </row>
    <row r="2028" spans="1:20" x14ac:dyDescent="0.25">
      <c r="A2028">
        <v>2027</v>
      </c>
      <c r="B2028" s="1" t="s">
        <v>2106</v>
      </c>
      <c r="C2028" s="2">
        <v>0.4952893518518518</v>
      </c>
      <c r="D2028">
        <v>0</v>
      </c>
      <c r="E2028" s="51">
        <v>2.0490699999999999</v>
      </c>
      <c r="F2028" s="51">
        <v>-0.15307599999999999</v>
      </c>
      <c r="G2028" s="51">
        <v>-214.42</v>
      </c>
      <c r="H2028" s="51">
        <v>-9.9673200000000003E-2</v>
      </c>
      <c r="I2028" s="51">
        <v>-0.61552499999999999</v>
      </c>
      <c r="J2028" s="51">
        <v>177.4</v>
      </c>
      <c r="K2028" s="51">
        <v>171.8</v>
      </c>
      <c r="L2028" s="51">
        <v>146.69999999999999</v>
      </c>
      <c r="M2028" s="51">
        <v>24.7</v>
      </c>
      <c r="N2028" s="51">
        <v>0</v>
      </c>
      <c r="O2028" s="51">
        <v>163.69999999999999</v>
      </c>
      <c r="P2028" s="51">
        <v>68.966800000000006</v>
      </c>
      <c r="Q2028" s="51">
        <v>507.21300000000002</v>
      </c>
      <c r="R2028" s="51">
        <v>1.9393100000000001</v>
      </c>
      <c r="S2028" s="51">
        <v>0.51827400000000001</v>
      </c>
      <c r="T2028" s="51">
        <v>-0.483209</v>
      </c>
    </row>
    <row r="2029" spans="1:20" x14ac:dyDescent="0.25">
      <c r="A2029">
        <v>2028</v>
      </c>
      <c r="B2029" s="1" t="s">
        <v>2107</v>
      </c>
      <c r="C2029" s="2">
        <v>0.49530092592592595</v>
      </c>
      <c r="D2029">
        <v>0</v>
      </c>
      <c r="E2029" s="51">
        <v>2.0490699999999999</v>
      </c>
      <c r="F2029" s="51">
        <v>-0.15307599999999999</v>
      </c>
      <c r="G2029" s="51">
        <v>-214.42</v>
      </c>
      <c r="H2029" s="51">
        <v>-9.9654800000000002E-2</v>
      </c>
      <c r="I2029" s="51">
        <v>-0.61552499999999999</v>
      </c>
      <c r="J2029" s="51">
        <v>177.5</v>
      </c>
      <c r="K2029" s="51">
        <v>171.9</v>
      </c>
      <c r="L2029" s="51">
        <v>146.69999999999999</v>
      </c>
      <c r="M2029" s="51">
        <v>24.7</v>
      </c>
      <c r="N2029" s="51">
        <v>0</v>
      </c>
      <c r="O2029" s="51">
        <v>163.69999999999999</v>
      </c>
      <c r="P2029" s="51">
        <v>68.966800000000006</v>
      </c>
      <c r="Q2029" s="51">
        <v>507.21300000000002</v>
      </c>
      <c r="R2029" s="51">
        <v>1.9393100000000001</v>
      </c>
      <c r="S2029" s="51">
        <v>0.51827400000000001</v>
      </c>
      <c r="T2029" s="51">
        <v>-0.483209</v>
      </c>
    </row>
    <row r="2030" spans="1:20" x14ac:dyDescent="0.25">
      <c r="A2030">
        <v>2029</v>
      </c>
      <c r="B2030" s="1" t="s">
        <v>2108</v>
      </c>
      <c r="C2030" s="2">
        <v>0.49531249999999999</v>
      </c>
      <c r="D2030">
        <v>0</v>
      </c>
      <c r="E2030" s="51">
        <v>2.0490699999999999</v>
      </c>
      <c r="F2030" s="51">
        <v>-0.15307599999999999</v>
      </c>
      <c r="G2030" s="51">
        <v>-214.42</v>
      </c>
      <c r="H2030" s="51">
        <v>-9.9673200000000003E-2</v>
      </c>
      <c r="I2030" s="51">
        <v>-0.61533599999999999</v>
      </c>
      <c r="J2030" s="51">
        <v>177.5</v>
      </c>
      <c r="K2030" s="51">
        <v>172</v>
      </c>
      <c r="L2030" s="51">
        <v>146.69999999999999</v>
      </c>
      <c r="M2030" s="51">
        <v>24.7</v>
      </c>
      <c r="N2030" s="51">
        <v>0</v>
      </c>
      <c r="O2030" s="51">
        <v>163.69999999999999</v>
      </c>
      <c r="P2030" s="51">
        <v>68.966800000000006</v>
      </c>
      <c r="Q2030" s="51">
        <v>507.21300000000002</v>
      </c>
      <c r="R2030" s="51">
        <v>1.85121</v>
      </c>
      <c r="S2030" s="51">
        <v>0.51827400000000001</v>
      </c>
      <c r="T2030" s="51">
        <v>-0.483209</v>
      </c>
    </row>
    <row r="2031" spans="1:20" x14ac:dyDescent="0.25">
      <c r="A2031">
        <v>2030</v>
      </c>
      <c r="B2031" s="1" t="s">
        <v>2109</v>
      </c>
      <c r="C2031" s="2">
        <v>0.49532407407407408</v>
      </c>
      <c r="D2031">
        <v>0</v>
      </c>
      <c r="E2031" s="51">
        <v>2.0490699999999999</v>
      </c>
      <c r="F2031" s="51">
        <v>-0.15307599999999999</v>
      </c>
      <c r="G2031" s="51">
        <v>-214.42</v>
      </c>
      <c r="H2031" s="51">
        <v>-9.9673200000000003E-2</v>
      </c>
      <c r="I2031" s="51">
        <v>-0.61533599999999999</v>
      </c>
      <c r="J2031" s="51">
        <v>177.6</v>
      </c>
      <c r="K2031" s="51">
        <v>172</v>
      </c>
      <c r="L2031" s="51">
        <v>146.69999999999999</v>
      </c>
      <c r="M2031" s="51">
        <v>24.6</v>
      </c>
      <c r="N2031" s="51">
        <v>0</v>
      </c>
      <c r="O2031" s="51">
        <v>163.69999999999999</v>
      </c>
      <c r="P2031" s="51">
        <v>68.966800000000006</v>
      </c>
      <c r="Q2031" s="51">
        <v>507.21300000000002</v>
      </c>
      <c r="R2031" s="51">
        <v>1.9393100000000001</v>
      </c>
      <c r="S2031" s="51">
        <v>0.51827400000000001</v>
      </c>
      <c r="T2031" s="51">
        <v>-0.483209</v>
      </c>
    </row>
    <row r="2032" spans="1:20" x14ac:dyDescent="0.25">
      <c r="A2032">
        <v>2031</v>
      </c>
      <c r="B2032" s="1" t="s">
        <v>2110</v>
      </c>
      <c r="C2032" s="2">
        <v>0.49533564814814812</v>
      </c>
      <c r="D2032">
        <v>0</v>
      </c>
      <c r="E2032" s="51">
        <v>2.0490699999999999</v>
      </c>
      <c r="F2032" s="51">
        <v>-0.15307599999999999</v>
      </c>
      <c r="G2032" s="51">
        <v>-214.42</v>
      </c>
      <c r="H2032" s="51">
        <v>-9.9654800000000002E-2</v>
      </c>
      <c r="I2032" s="51">
        <v>-0.61577599999999999</v>
      </c>
      <c r="J2032" s="51">
        <v>177.6</v>
      </c>
      <c r="K2032" s="51">
        <v>172</v>
      </c>
      <c r="L2032" s="51">
        <v>146.69999999999999</v>
      </c>
      <c r="M2032" s="51">
        <v>24.6</v>
      </c>
      <c r="N2032" s="51">
        <v>0</v>
      </c>
      <c r="O2032" s="51">
        <v>163.69999999999999</v>
      </c>
      <c r="P2032" s="51">
        <v>68.966800000000006</v>
      </c>
      <c r="Q2032" s="51">
        <v>507.21300000000002</v>
      </c>
      <c r="R2032" s="51">
        <v>1.9393100000000001</v>
      </c>
      <c r="S2032" s="51">
        <v>0.51827400000000001</v>
      </c>
      <c r="T2032" s="51">
        <v>-0.483209</v>
      </c>
    </row>
    <row r="2033" spans="1:20" x14ac:dyDescent="0.25">
      <c r="A2033">
        <v>2032</v>
      </c>
      <c r="B2033" s="1" t="s">
        <v>2111</v>
      </c>
      <c r="C2033" s="2">
        <v>0.49534722222222222</v>
      </c>
      <c r="D2033">
        <v>0</v>
      </c>
      <c r="E2033" s="51">
        <v>2.0490699999999999</v>
      </c>
      <c r="F2033" s="51">
        <v>-0.15307599999999999</v>
      </c>
      <c r="G2033" s="51">
        <v>-214.42</v>
      </c>
      <c r="H2033" s="51">
        <v>-9.9673200000000003E-2</v>
      </c>
      <c r="I2033" s="51">
        <v>-0.61477000000000004</v>
      </c>
      <c r="J2033" s="51">
        <v>177.7</v>
      </c>
      <c r="K2033" s="51">
        <v>172.1</v>
      </c>
      <c r="L2033" s="51">
        <v>146.69999999999999</v>
      </c>
      <c r="M2033" s="51">
        <v>24.7</v>
      </c>
      <c r="N2033" s="51">
        <v>0</v>
      </c>
      <c r="O2033" s="51">
        <v>163.69999999999999</v>
      </c>
      <c r="P2033" s="51">
        <v>68.978499999999997</v>
      </c>
      <c r="Q2033" s="51">
        <v>507.21300000000002</v>
      </c>
      <c r="R2033" s="51">
        <v>1.85121</v>
      </c>
      <c r="S2033" s="51">
        <v>0.51827400000000001</v>
      </c>
      <c r="T2033" s="51">
        <v>-0.483209</v>
      </c>
    </row>
    <row r="2034" spans="1:20" x14ac:dyDescent="0.25">
      <c r="A2034">
        <v>2033</v>
      </c>
      <c r="B2034" s="1" t="s">
        <v>2112</v>
      </c>
      <c r="C2034" s="2">
        <v>0.49535879629629626</v>
      </c>
      <c r="D2034">
        <v>0</v>
      </c>
      <c r="E2034" s="51">
        <v>2.0490699999999999</v>
      </c>
      <c r="F2034" s="51">
        <v>-0.15307599999999999</v>
      </c>
      <c r="G2034" s="51">
        <v>-214.42</v>
      </c>
      <c r="H2034" s="51">
        <v>-9.9673200000000003E-2</v>
      </c>
      <c r="I2034" s="51">
        <v>-0.61477000000000004</v>
      </c>
      <c r="J2034" s="51">
        <v>177.8</v>
      </c>
      <c r="K2034" s="51">
        <v>172.1</v>
      </c>
      <c r="L2034" s="51">
        <v>146.69999999999999</v>
      </c>
      <c r="M2034" s="51">
        <v>24.7</v>
      </c>
      <c r="N2034" s="51">
        <v>0</v>
      </c>
      <c r="O2034" s="51">
        <v>163.69999999999999</v>
      </c>
      <c r="P2034" s="51">
        <v>68.978499999999997</v>
      </c>
      <c r="Q2034" s="51">
        <v>507.21300000000002</v>
      </c>
      <c r="R2034" s="51">
        <v>1.85121</v>
      </c>
      <c r="S2034" s="51">
        <v>0.51827400000000001</v>
      </c>
      <c r="T2034" s="51">
        <v>-0.483209</v>
      </c>
    </row>
    <row r="2035" spans="1:20" x14ac:dyDescent="0.25">
      <c r="A2035">
        <v>2034</v>
      </c>
      <c r="B2035" s="1" t="s">
        <v>2113</v>
      </c>
      <c r="C2035" s="2">
        <v>0.49537037037037041</v>
      </c>
      <c r="D2035">
        <v>0</v>
      </c>
      <c r="E2035" s="51">
        <v>2.0490699999999999</v>
      </c>
      <c r="F2035" s="51">
        <v>-0.15307599999999999</v>
      </c>
      <c r="G2035" s="51">
        <v>-214.42</v>
      </c>
      <c r="H2035" s="51">
        <v>-9.9654800000000002E-2</v>
      </c>
      <c r="I2035" s="51">
        <v>-0.61596499999999998</v>
      </c>
      <c r="J2035" s="51">
        <v>177.8</v>
      </c>
      <c r="K2035" s="51">
        <v>172.1</v>
      </c>
      <c r="L2035" s="51">
        <v>146.69999999999999</v>
      </c>
      <c r="M2035" s="51">
        <v>24.7</v>
      </c>
      <c r="N2035" s="51">
        <v>0</v>
      </c>
      <c r="O2035" s="51">
        <v>163.69999999999999</v>
      </c>
      <c r="P2035" s="51">
        <v>68.978499999999997</v>
      </c>
      <c r="Q2035" s="51">
        <v>507.21300000000002</v>
      </c>
      <c r="R2035" s="51">
        <v>1.9393100000000001</v>
      </c>
      <c r="S2035" s="51">
        <v>0.51827400000000001</v>
      </c>
      <c r="T2035" s="51">
        <v>-0.483209</v>
      </c>
    </row>
    <row r="2036" spans="1:20" x14ac:dyDescent="0.25">
      <c r="A2036">
        <v>2035</v>
      </c>
      <c r="B2036" s="1" t="s">
        <v>2114</v>
      </c>
      <c r="C2036" s="2">
        <v>0.49538194444444444</v>
      </c>
      <c r="D2036">
        <v>0</v>
      </c>
      <c r="E2036" s="51">
        <v>2.0490699999999999</v>
      </c>
      <c r="F2036" s="51">
        <v>-0.15307599999999999</v>
      </c>
      <c r="G2036" s="51">
        <v>-214.42</v>
      </c>
      <c r="H2036" s="51">
        <v>-9.9654800000000002E-2</v>
      </c>
      <c r="I2036" s="51">
        <v>-0.61514800000000003</v>
      </c>
      <c r="J2036" s="51">
        <v>177.9</v>
      </c>
      <c r="K2036" s="51">
        <v>172.2</v>
      </c>
      <c r="L2036" s="51">
        <v>146.69999999999999</v>
      </c>
      <c r="M2036" s="51">
        <v>24.7</v>
      </c>
      <c r="N2036" s="51">
        <v>0</v>
      </c>
      <c r="O2036" s="51">
        <v>163.69999999999999</v>
      </c>
      <c r="P2036" s="51">
        <v>68.978499999999997</v>
      </c>
      <c r="Q2036" s="51">
        <v>507.21300000000002</v>
      </c>
      <c r="R2036" s="51">
        <v>1.85121</v>
      </c>
      <c r="S2036" s="51">
        <v>0.32594800000000002</v>
      </c>
      <c r="T2036" s="51">
        <v>-0.483209</v>
      </c>
    </row>
    <row r="2037" spans="1:20" x14ac:dyDescent="0.25">
      <c r="A2037">
        <v>2036</v>
      </c>
      <c r="B2037" s="1" t="s">
        <v>2115</v>
      </c>
      <c r="C2037" s="2">
        <v>0.49539351851851854</v>
      </c>
      <c r="D2037">
        <v>0</v>
      </c>
      <c r="E2037" s="51">
        <v>2.0490699999999999</v>
      </c>
      <c r="F2037" s="51">
        <v>-0.15307599999999999</v>
      </c>
      <c r="G2037" s="51">
        <v>-214.42</v>
      </c>
      <c r="H2037" s="51">
        <v>-9.9654800000000002E-2</v>
      </c>
      <c r="I2037" s="51">
        <v>-0.61514800000000003</v>
      </c>
      <c r="J2037" s="51">
        <v>177.9</v>
      </c>
      <c r="K2037" s="51">
        <v>172.2</v>
      </c>
      <c r="L2037" s="51">
        <v>146.69999999999999</v>
      </c>
      <c r="M2037" s="51">
        <v>24.7</v>
      </c>
      <c r="N2037" s="51">
        <v>0</v>
      </c>
      <c r="O2037" s="51">
        <v>163.69999999999999</v>
      </c>
      <c r="P2037" s="51">
        <v>68.978499999999997</v>
      </c>
      <c r="Q2037" s="51">
        <v>507.21300000000002</v>
      </c>
      <c r="R2037" s="51">
        <v>1.85121</v>
      </c>
      <c r="S2037" s="51">
        <v>0.486286</v>
      </c>
      <c r="T2037" s="51">
        <v>-0.483209</v>
      </c>
    </row>
    <row r="2038" spans="1:20" x14ac:dyDescent="0.25">
      <c r="A2038">
        <v>2037</v>
      </c>
      <c r="B2038" s="1" t="s">
        <v>2116</v>
      </c>
      <c r="C2038" s="2">
        <v>0.49540509259259258</v>
      </c>
      <c r="D2038">
        <v>0</v>
      </c>
      <c r="E2038" s="51">
        <v>2.0490699999999999</v>
      </c>
      <c r="F2038" s="51">
        <v>-0.15307599999999999</v>
      </c>
      <c r="G2038" s="51">
        <v>-214.42</v>
      </c>
      <c r="H2038" s="51">
        <v>-9.9654800000000002E-2</v>
      </c>
      <c r="I2038" s="51">
        <v>-0.61458100000000004</v>
      </c>
      <c r="J2038" s="51">
        <v>178</v>
      </c>
      <c r="K2038" s="51">
        <v>172.4</v>
      </c>
      <c r="L2038" s="51">
        <v>146.69999999999999</v>
      </c>
      <c r="M2038" s="51">
        <v>24.8</v>
      </c>
      <c r="N2038" s="51">
        <v>0</v>
      </c>
      <c r="O2038" s="51">
        <v>163.69999999999999</v>
      </c>
      <c r="P2038" s="51">
        <v>68.978499999999997</v>
      </c>
      <c r="Q2038" s="51">
        <v>507.21300000000002</v>
      </c>
      <c r="R2038" s="51">
        <v>1.85121</v>
      </c>
      <c r="S2038" s="51">
        <v>0.367089</v>
      </c>
      <c r="T2038" s="51">
        <v>-0.483209</v>
      </c>
    </row>
    <row r="2039" spans="1:20" x14ac:dyDescent="0.25">
      <c r="A2039">
        <v>2038</v>
      </c>
      <c r="B2039" s="1" t="s">
        <v>2117</v>
      </c>
      <c r="C2039" s="2">
        <v>0.49541666666666667</v>
      </c>
      <c r="D2039">
        <v>0</v>
      </c>
      <c r="E2039" s="51">
        <v>2.0490699999999999</v>
      </c>
      <c r="F2039" s="51">
        <v>-0.15307599999999999</v>
      </c>
      <c r="G2039" s="51">
        <v>-214.42</v>
      </c>
      <c r="H2039" s="51">
        <v>-9.9654800000000002E-2</v>
      </c>
      <c r="I2039" s="51">
        <v>-0.61552499999999999</v>
      </c>
      <c r="J2039" s="51">
        <v>178.1</v>
      </c>
      <c r="K2039" s="51">
        <v>172.4</v>
      </c>
      <c r="L2039" s="51">
        <v>146.69999999999999</v>
      </c>
      <c r="M2039" s="51">
        <v>24.8</v>
      </c>
      <c r="N2039" s="51">
        <v>0</v>
      </c>
      <c r="O2039" s="51">
        <v>163.69999999999999</v>
      </c>
      <c r="P2039" s="51">
        <v>68.966800000000006</v>
      </c>
      <c r="Q2039" s="51">
        <v>507.21300000000002</v>
      </c>
      <c r="R2039" s="51">
        <v>1.85121</v>
      </c>
      <c r="S2039" s="51">
        <v>0.44180000000000003</v>
      </c>
      <c r="T2039" s="51">
        <v>-0.483209</v>
      </c>
    </row>
    <row r="2040" spans="1:20" x14ac:dyDescent="0.25">
      <c r="A2040">
        <v>2039</v>
      </c>
      <c r="B2040" s="1" t="s">
        <v>2118</v>
      </c>
      <c r="C2040" s="2">
        <v>0.49542824074074071</v>
      </c>
      <c r="D2040">
        <v>0</v>
      </c>
      <c r="E2040" s="51">
        <v>2.0490699999999999</v>
      </c>
      <c r="F2040" s="51">
        <v>-0.15307599999999999</v>
      </c>
      <c r="G2040" s="51">
        <v>-214.42</v>
      </c>
      <c r="H2040" s="51">
        <v>-9.9654800000000002E-2</v>
      </c>
      <c r="I2040" s="51">
        <v>-0.61552499999999999</v>
      </c>
      <c r="J2040" s="51">
        <v>178.1</v>
      </c>
      <c r="K2040" s="51">
        <v>172.4</v>
      </c>
      <c r="L2040" s="51">
        <v>146.69999999999999</v>
      </c>
      <c r="M2040" s="51">
        <v>24.9</v>
      </c>
      <c r="N2040" s="51">
        <v>0</v>
      </c>
      <c r="O2040" s="51">
        <v>163.69999999999999</v>
      </c>
      <c r="P2040" s="51">
        <v>68.966800000000006</v>
      </c>
      <c r="Q2040" s="51">
        <v>507.21300000000002</v>
      </c>
      <c r="R2040" s="51">
        <v>1.9393100000000001</v>
      </c>
      <c r="S2040" s="51">
        <v>0.47555199999999997</v>
      </c>
      <c r="T2040" s="51">
        <v>-0.483209</v>
      </c>
    </row>
    <row r="2041" spans="1:20" x14ac:dyDescent="0.25">
      <c r="A2041">
        <v>2040</v>
      </c>
      <c r="B2041" s="1" t="s">
        <v>2119</v>
      </c>
      <c r="C2041" s="2">
        <v>0.49543981481481486</v>
      </c>
      <c r="D2041">
        <v>0</v>
      </c>
      <c r="E2041" s="51">
        <v>2.0490699999999999</v>
      </c>
      <c r="F2041" s="51">
        <v>-0.15307599999999999</v>
      </c>
      <c r="G2041" s="51">
        <v>-214.42</v>
      </c>
      <c r="H2041" s="51">
        <v>-9.9654800000000002E-2</v>
      </c>
      <c r="I2041" s="51">
        <v>-0.61458100000000004</v>
      </c>
      <c r="J2041" s="51">
        <v>178.2</v>
      </c>
      <c r="K2041" s="51">
        <v>172.4</v>
      </c>
      <c r="L2041" s="51">
        <v>146.69999999999999</v>
      </c>
      <c r="M2041" s="51">
        <v>24.9</v>
      </c>
      <c r="N2041" s="51">
        <v>0</v>
      </c>
      <c r="O2041" s="51">
        <v>163.69999999999999</v>
      </c>
      <c r="P2041" s="51">
        <v>68.978499999999997</v>
      </c>
      <c r="Q2041" s="51">
        <v>507.21300000000002</v>
      </c>
      <c r="R2041" s="51">
        <v>3.5250900000000001</v>
      </c>
      <c r="S2041" s="51">
        <v>0.44900600000000002</v>
      </c>
      <c r="T2041" s="51">
        <v>-0.483209</v>
      </c>
    </row>
    <row r="2042" spans="1:20" x14ac:dyDescent="0.25">
      <c r="A2042">
        <v>2041</v>
      </c>
      <c r="B2042" s="1" t="s">
        <v>2120</v>
      </c>
      <c r="C2042" s="2">
        <v>0.4954513888888889</v>
      </c>
      <c r="D2042">
        <v>0</v>
      </c>
      <c r="E2042" s="51">
        <v>2.0490699999999999</v>
      </c>
      <c r="F2042" s="51">
        <v>0.77026399999999995</v>
      </c>
      <c r="G2042" s="51">
        <v>-214.42</v>
      </c>
      <c r="H2042" s="51">
        <v>-9.9654800000000002E-2</v>
      </c>
      <c r="I2042" s="51">
        <v>-0.61577599999999999</v>
      </c>
      <c r="J2042" s="51">
        <v>178.2</v>
      </c>
      <c r="K2042" s="51">
        <v>172.4</v>
      </c>
      <c r="L2042" s="51">
        <v>146.69999999999999</v>
      </c>
      <c r="M2042" s="51">
        <v>24.8</v>
      </c>
      <c r="N2042" s="51">
        <v>0</v>
      </c>
      <c r="O2042" s="51">
        <v>163.69999999999999</v>
      </c>
      <c r="P2042" s="51">
        <v>68.978499999999997</v>
      </c>
      <c r="Q2042" s="51">
        <v>507.21300000000002</v>
      </c>
      <c r="R2042" s="51">
        <v>12.7461</v>
      </c>
      <c r="S2042" s="51">
        <v>0.44900600000000002</v>
      </c>
      <c r="T2042" s="51">
        <v>-0.483209</v>
      </c>
    </row>
    <row r="2043" spans="1:20" x14ac:dyDescent="0.25">
      <c r="A2043">
        <v>2042</v>
      </c>
      <c r="B2043" s="1" t="s">
        <v>2121</v>
      </c>
      <c r="C2043" s="2">
        <v>0.49546296296296299</v>
      </c>
      <c r="D2043">
        <v>0</v>
      </c>
      <c r="E2043" s="51">
        <v>2.0490699999999999</v>
      </c>
      <c r="F2043" s="51">
        <v>-0.15307599999999999</v>
      </c>
      <c r="G2043" s="51">
        <v>-214.42</v>
      </c>
      <c r="H2043" s="51">
        <v>-9.9654800000000002E-2</v>
      </c>
      <c r="I2043" s="51">
        <v>-0.61495900000000003</v>
      </c>
      <c r="J2043" s="51">
        <v>178.3</v>
      </c>
      <c r="K2043" s="51">
        <v>172.5</v>
      </c>
      <c r="L2043" s="51">
        <v>146.69999999999999</v>
      </c>
      <c r="M2043" s="51">
        <v>24.8</v>
      </c>
      <c r="N2043" s="51">
        <v>0</v>
      </c>
      <c r="O2043" s="51">
        <v>163.69999999999999</v>
      </c>
      <c r="P2043" s="51">
        <v>68.978499999999997</v>
      </c>
      <c r="Q2043" s="51">
        <v>507.21300000000002</v>
      </c>
      <c r="R2043" s="51">
        <v>1.9393100000000001</v>
      </c>
      <c r="S2043" s="51">
        <v>0.42501499999999998</v>
      </c>
      <c r="T2043" s="51">
        <v>-0.483209</v>
      </c>
    </row>
    <row r="2044" spans="1:20" x14ac:dyDescent="0.25">
      <c r="A2044">
        <v>2043</v>
      </c>
      <c r="B2044" s="1" t="s">
        <v>2122</v>
      </c>
      <c r="C2044" s="2">
        <v>0.49547453703703703</v>
      </c>
      <c r="D2044">
        <v>0</v>
      </c>
      <c r="E2044" s="51">
        <v>2.0490699999999999</v>
      </c>
      <c r="F2044" s="51">
        <v>-0.15307599999999999</v>
      </c>
      <c r="G2044" s="51">
        <v>-214.42</v>
      </c>
      <c r="H2044" s="51">
        <v>-9.9654800000000002E-2</v>
      </c>
      <c r="I2044" s="51">
        <v>-0.61596499999999998</v>
      </c>
      <c r="J2044" s="51">
        <v>178.4</v>
      </c>
      <c r="K2044" s="51">
        <v>172.5</v>
      </c>
      <c r="L2044" s="51">
        <v>146.69999999999999</v>
      </c>
      <c r="M2044" s="51">
        <v>24.8</v>
      </c>
      <c r="N2044" s="51">
        <v>0</v>
      </c>
      <c r="O2044" s="51">
        <v>163.80000000000001</v>
      </c>
      <c r="P2044" s="51">
        <v>68.966800000000006</v>
      </c>
      <c r="Q2044" s="51">
        <v>506.74799999999999</v>
      </c>
      <c r="R2044" s="51">
        <v>1.85121</v>
      </c>
      <c r="S2044" s="51">
        <v>0.51827400000000001</v>
      </c>
      <c r="T2044" s="51">
        <v>-0.483209</v>
      </c>
    </row>
    <row r="2045" spans="1:20" x14ac:dyDescent="0.25">
      <c r="A2045">
        <v>2044</v>
      </c>
      <c r="B2045" s="1" t="s">
        <v>2123</v>
      </c>
      <c r="C2045" s="2">
        <v>0.49548611111111113</v>
      </c>
      <c r="D2045">
        <v>0</v>
      </c>
      <c r="E2045" s="51">
        <v>2.0490699999999999</v>
      </c>
      <c r="F2045" s="51">
        <v>-0.15307599999999999</v>
      </c>
      <c r="G2045" s="51">
        <v>-214.42</v>
      </c>
      <c r="H2045" s="51">
        <v>-9.9654800000000002E-2</v>
      </c>
      <c r="I2045" s="51">
        <v>-0.61596499999999998</v>
      </c>
      <c r="J2045" s="51">
        <v>178.4</v>
      </c>
      <c r="K2045" s="51">
        <v>172.6</v>
      </c>
      <c r="L2045" s="51">
        <v>146.69999999999999</v>
      </c>
      <c r="M2045" s="51">
        <v>24.8</v>
      </c>
      <c r="N2045" s="51">
        <v>0</v>
      </c>
      <c r="O2045" s="51">
        <v>163.80000000000001</v>
      </c>
      <c r="P2045" s="51">
        <v>68.966800000000006</v>
      </c>
      <c r="Q2045" s="51">
        <v>507.21300000000002</v>
      </c>
      <c r="R2045" s="51">
        <v>1.85121</v>
      </c>
      <c r="S2045" s="51">
        <v>0.32251200000000002</v>
      </c>
      <c r="T2045" s="51">
        <v>-0.483209</v>
      </c>
    </row>
    <row r="2046" spans="1:20" x14ac:dyDescent="0.25">
      <c r="A2046">
        <v>2045</v>
      </c>
      <c r="B2046" s="1" t="s">
        <v>2124</v>
      </c>
      <c r="C2046" s="2">
        <v>0.49549768518518517</v>
      </c>
      <c r="D2046">
        <v>0</v>
      </c>
      <c r="E2046" s="51">
        <v>2.0490699999999999</v>
      </c>
      <c r="F2046" s="51">
        <v>-0.15307599999999999</v>
      </c>
      <c r="G2046" s="51">
        <v>-214.42</v>
      </c>
      <c r="H2046" s="51">
        <v>-9.9654800000000002E-2</v>
      </c>
      <c r="I2046" s="51">
        <v>-0.61514800000000003</v>
      </c>
      <c r="J2046" s="51">
        <v>178.4</v>
      </c>
      <c r="K2046" s="51">
        <v>172.6</v>
      </c>
      <c r="L2046" s="51">
        <v>146.69999999999999</v>
      </c>
      <c r="M2046" s="51">
        <v>24.9</v>
      </c>
      <c r="N2046" s="51">
        <v>0</v>
      </c>
      <c r="O2046" s="51">
        <v>163.80000000000001</v>
      </c>
      <c r="P2046" s="51">
        <v>68.978499999999997</v>
      </c>
      <c r="Q2046" s="51">
        <v>507.21300000000002</v>
      </c>
      <c r="R2046" s="51">
        <v>1.85121</v>
      </c>
      <c r="S2046" s="51">
        <v>0.34887499999999999</v>
      </c>
      <c r="T2046" s="51">
        <v>-0.483209</v>
      </c>
    </row>
    <row r="2047" spans="1:20" x14ac:dyDescent="0.25">
      <c r="A2047">
        <v>2046</v>
      </c>
      <c r="B2047" s="1" t="s">
        <v>2125</v>
      </c>
      <c r="C2047" s="2">
        <v>0.4955092592592592</v>
      </c>
      <c r="D2047">
        <v>0</v>
      </c>
      <c r="E2047" s="51">
        <v>2.0490699999999999</v>
      </c>
      <c r="F2047" s="51">
        <v>-0.15307599999999999</v>
      </c>
      <c r="G2047" s="51">
        <v>-214.42</v>
      </c>
      <c r="H2047" s="51">
        <v>-9.9654800000000002E-2</v>
      </c>
      <c r="I2047" s="51">
        <v>-0.61577599999999999</v>
      </c>
      <c r="J2047" s="51">
        <v>178.5</v>
      </c>
      <c r="K2047" s="51">
        <v>172.8</v>
      </c>
      <c r="L2047" s="51">
        <v>146.69999999999999</v>
      </c>
      <c r="M2047" s="51">
        <v>24.8</v>
      </c>
      <c r="N2047" s="51">
        <v>0</v>
      </c>
      <c r="O2047" s="51">
        <v>163.80000000000001</v>
      </c>
      <c r="P2047" s="51">
        <v>68.978499999999997</v>
      </c>
      <c r="Q2047" s="51">
        <v>507.21300000000002</v>
      </c>
      <c r="R2047" s="51">
        <v>2.67347</v>
      </c>
      <c r="S2047" s="51">
        <v>0.34887499999999999</v>
      </c>
      <c r="T2047" s="51">
        <v>-0.483209</v>
      </c>
    </row>
    <row r="2048" spans="1:20" x14ac:dyDescent="0.25">
      <c r="A2048">
        <v>2047</v>
      </c>
      <c r="B2048" s="1" t="s">
        <v>2126</v>
      </c>
      <c r="C2048" s="2">
        <v>0.49552083333333335</v>
      </c>
      <c r="D2048">
        <v>0</v>
      </c>
      <c r="E2048" s="51">
        <v>2.0490699999999999</v>
      </c>
      <c r="F2048" s="51">
        <v>-0.15307599999999999</v>
      </c>
      <c r="G2048" s="51">
        <v>-214.42</v>
      </c>
      <c r="H2048" s="51">
        <v>-9.9654800000000002E-2</v>
      </c>
      <c r="I2048" s="51">
        <v>-0.61577599999999999</v>
      </c>
      <c r="J2048" s="51">
        <v>178.6</v>
      </c>
      <c r="K2048" s="51">
        <v>172.8</v>
      </c>
      <c r="L2048" s="51">
        <v>146.69999999999999</v>
      </c>
      <c r="M2048" s="51">
        <v>24.8</v>
      </c>
      <c r="N2048" s="51">
        <v>0</v>
      </c>
      <c r="O2048" s="51">
        <v>163.80000000000001</v>
      </c>
      <c r="P2048" s="51">
        <v>68.978499999999997</v>
      </c>
      <c r="Q2048" s="51">
        <v>507.21300000000002</v>
      </c>
      <c r="R2048" s="51">
        <v>1.85121</v>
      </c>
      <c r="S2048" s="51">
        <v>0.51827400000000001</v>
      </c>
      <c r="T2048" s="51">
        <v>-0.483209</v>
      </c>
    </row>
    <row r="2049" spans="1:20" x14ac:dyDescent="0.25">
      <c r="A2049">
        <v>2048</v>
      </c>
      <c r="B2049" s="1" t="s">
        <v>2127</v>
      </c>
      <c r="C2049" s="2">
        <v>0.49553240740740739</v>
      </c>
      <c r="D2049">
        <v>0</v>
      </c>
      <c r="E2049" s="51">
        <v>2.0490699999999999</v>
      </c>
      <c r="F2049" s="51">
        <v>-0.15307599999999999</v>
      </c>
      <c r="G2049" s="51">
        <v>-214.42</v>
      </c>
      <c r="H2049" s="51">
        <v>-9.9654800000000002E-2</v>
      </c>
      <c r="I2049" s="51">
        <v>-0.61552499999999999</v>
      </c>
      <c r="J2049" s="51">
        <v>178.6</v>
      </c>
      <c r="K2049" s="51">
        <v>172.9</v>
      </c>
      <c r="L2049" s="51">
        <v>146.69999999999999</v>
      </c>
      <c r="M2049" s="51">
        <v>24.9</v>
      </c>
      <c r="N2049" s="51">
        <v>0</v>
      </c>
      <c r="O2049" s="51">
        <v>163.80000000000001</v>
      </c>
      <c r="P2049" s="51">
        <v>68.966800000000006</v>
      </c>
      <c r="Q2049" s="51">
        <v>507.21300000000002</v>
      </c>
      <c r="R2049" s="51">
        <v>1.85121</v>
      </c>
      <c r="S2049" s="51">
        <v>0.51827400000000001</v>
      </c>
      <c r="T2049" s="51">
        <v>-0.483209</v>
      </c>
    </row>
    <row r="2050" spans="1:20" x14ac:dyDescent="0.25">
      <c r="A2050">
        <v>2049</v>
      </c>
      <c r="B2050" s="1" t="s">
        <v>2128</v>
      </c>
      <c r="C2050" s="2">
        <v>0.49554398148148149</v>
      </c>
      <c r="D2050">
        <v>0</v>
      </c>
      <c r="E2050" s="51">
        <v>2.0490699999999999</v>
      </c>
      <c r="F2050" s="51">
        <v>-0.15307599999999999</v>
      </c>
      <c r="G2050" s="51">
        <v>-214.42</v>
      </c>
      <c r="H2050" s="51">
        <v>-9.9673200000000003E-2</v>
      </c>
      <c r="I2050" s="51">
        <v>-0.61533599999999999</v>
      </c>
      <c r="J2050" s="51">
        <v>178.7</v>
      </c>
      <c r="K2050" s="51">
        <v>172.9</v>
      </c>
      <c r="L2050" s="51">
        <v>146.69999999999999</v>
      </c>
      <c r="M2050" s="51">
        <v>24.7</v>
      </c>
      <c r="N2050" s="51">
        <v>0</v>
      </c>
      <c r="O2050" s="51">
        <v>163.80000000000001</v>
      </c>
      <c r="P2050" s="51">
        <v>68.966800000000006</v>
      </c>
      <c r="Q2050" s="51">
        <v>506.93400000000003</v>
      </c>
      <c r="R2050" s="51">
        <v>1.85121</v>
      </c>
      <c r="S2050" s="51">
        <v>0.51827400000000001</v>
      </c>
      <c r="T2050" s="51">
        <v>-0.483209</v>
      </c>
    </row>
    <row r="2051" spans="1:20" x14ac:dyDescent="0.25">
      <c r="A2051">
        <v>2050</v>
      </c>
      <c r="B2051" s="1" t="s">
        <v>2129</v>
      </c>
      <c r="C2051" s="2">
        <v>0.49555555555555553</v>
      </c>
      <c r="D2051">
        <v>0</v>
      </c>
      <c r="E2051" s="51">
        <v>2.0490699999999999</v>
      </c>
      <c r="F2051" s="51">
        <v>-0.15307599999999999</v>
      </c>
      <c r="G2051" s="51">
        <v>-214.42</v>
      </c>
      <c r="H2051" s="51">
        <v>-9.9673200000000003E-2</v>
      </c>
      <c r="I2051" s="51">
        <v>-0.61439299999999997</v>
      </c>
      <c r="J2051" s="51">
        <v>178.7</v>
      </c>
      <c r="K2051" s="51">
        <v>173</v>
      </c>
      <c r="L2051" s="51">
        <v>146.69999999999999</v>
      </c>
      <c r="M2051" s="51">
        <v>24.7</v>
      </c>
      <c r="N2051" s="51">
        <v>0</v>
      </c>
      <c r="O2051" s="51">
        <v>163.69999999999999</v>
      </c>
      <c r="P2051" s="51">
        <v>68.966800000000006</v>
      </c>
      <c r="Q2051" s="51">
        <v>507.21300000000002</v>
      </c>
      <c r="R2051" s="51">
        <v>1.85121</v>
      </c>
      <c r="S2051" s="51">
        <v>0.51827400000000001</v>
      </c>
      <c r="T2051" s="51">
        <v>-0.483209</v>
      </c>
    </row>
    <row r="2052" spans="1:20" x14ac:dyDescent="0.25">
      <c r="A2052">
        <v>2051</v>
      </c>
      <c r="B2052" s="1" t="s">
        <v>2130</v>
      </c>
      <c r="C2052" s="2">
        <v>0.49556712962962962</v>
      </c>
      <c r="D2052">
        <v>0</v>
      </c>
      <c r="E2052" s="51">
        <v>2.0490699999999999</v>
      </c>
      <c r="F2052" s="51">
        <v>-0.15307599999999999</v>
      </c>
      <c r="G2052" s="51">
        <v>-214.42</v>
      </c>
      <c r="H2052" s="51">
        <v>-9.9654800000000002E-2</v>
      </c>
      <c r="I2052" s="51">
        <v>-0.61577599999999999</v>
      </c>
      <c r="J2052" s="51">
        <v>178.7</v>
      </c>
      <c r="K2052" s="51">
        <v>173</v>
      </c>
      <c r="L2052" s="51">
        <v>146.69999999999999</v>
      </c>
      <c r="M2052" s="51">
        <v>24.7</v>
      </c>
      <c r="N2052" s="51">
        <v>0</v>
      </c>
      <c r="O2052" s="51">
        <v>163.69999999999999</v>
      </c>
      <c r="P2052" s="51">
        <v>68.966800000000006</v>
      </c>
      <c r="Q2052" s="51">
        <v>507.21300000000002</v>
      </c>
      <c r="R2052" s="51">
        <v>1.85121</v>
      </c>
      <c r="S2052" s="51">
        <v>0.51827400000000001</v>
      </c>
      <c r="T2052" s="51">
        <v>-0.483209</v>
      </c>
    </row>
    <row r="2053" spans="1:20" x14ac:dyDescent="0.25">
      <c r="A2053">
        <v>2052</v>
      </c>
      <c r="B2053" s="1" t="s">
        <v>2131</v>
      </c>
      <c r="C2053" s="2">
        <v>0.49557870370370366</v>
      </c>
      <c r="D2053">
        <v>0</v>
      </c>
      <c r="E2053" s="51">
        <v>2.0490699999999999</v>
      </c>
      <c r="F2053" s="51">
        <v>-0.15307599999999999</v>
      </c>
      <c r="G2053" s="51">
        <v>-214.42</v>
      </c>
      <c r="H2053" s="51">
        <v>-9.9654800000000002E-2</v>
      </c>
      <c r="I2053" s="51">
        <v>-0.61495900000000003</v>
      </c>
      <c r="J2053" s="51">
        <v>178.7</v>
      </c>
      <c r="K2053" s="51">
        <v>173.1</v>
      </c>
      <c r="L2053" s="51">
        <v>146.69999999999999</v>
      </c>
      <c r="M2053" s="51">
        <v>24.6</v>
      </c>
      <c r="N2053" s="51">
        <v>0</v>
      </c>
      <c r="O2053" s="51">
        <v>163.69999999999999</v>
      </c>
      <c r="P2053" s="51">
        <v>68.966800000000006</v>
      </c>
      <c r="Q2053" s="51">
        <v>507.21300000000002</v>
      </c>
      <c r="R2053" s="51">
        <v>1.85121</v>
      </c>
      <c r="S2053" s="51">
        <v>0.51827400000000001</v>
      </c>
      <c r="T2053" s="51">
        <v>-0.483209</v>
      </c>
    </row>
    <row r="2054" spans="1:20" x14ac:dyDescent="0.25">
      <c r="A2054">
        <v>2053</v>
      </c>
      <c r="B2054" s="1" t="s">
        <v>2132</v>
      </c>
      <c r="C2054" s="2">
        <v>0.49559027777777781</v>
      </c>
      <c r="D2054">
        <v>0</v>
      </c>
      <c r="E2054" s="51">
        <v>2.0490699999999999</v>
      </c>
      <c r="F2054" s="51">
        <v>-0.15307599999999999</v>
      </c>
      <c r="G2054" s="51">
        <v>-214.42</v>
      </c>
      <c r="H2054" s="51">
        <v>-9.9654800000000002E-2</v>
      </c>
      <c r="I2054" s="51">
        <v>-0.61577599999999999</v>
      </c>
      <c r="J2054" s="51">
        <v>178.7</v>
      </c>
      <c r="K2054" s="51">
        <v>173.2</v>
      </c>
      <c r="L2054" s="51">
        <v>146.69999999999999</v>
      </c>
      <c r="M2054" s="51">
        <v>24.6</v>
      </c>
      <c r="N2054" s="51">
        <v>0</v>
      </c>
      <c r="O2054" s="51">
        <v>163.69999999999999</v>
      </c>
      <c r="P2054" s="51">
        <v>68.966800000000006</v>
      </c>
      <c r="Q2054" s="51">
        <v>507.21300000000002</v>
      </c>
      <c r="R2054" s="51">
        <v>1.85121</v>
      </c>
      <c r="S2054" s="51">
        <v>0.51827400000000001</v>
      </c>
      <c r="T2054" s="51">
        <v>-0.483209</v>
      </c>
    </row>
    <row r="2055" spans="1:20" x14ac:dyDescent="0.25">
      <c r="A2055">
        <v>2054</v>
      </c>
      <c r="B2055" s="1" t="s">
        <v>2133</v>
      </c>
      <c r="C2055" s="2">
        <v>0.49560185185185185</v>
      </c>
      <c r="D2055">
        <v>0</v>
      </c>
      <c r="E2055" s="51">
        <v>2.0490699999999999</v>
      </c>
      <c r="F2055" s="51">
        <v>-0.15307599999999999</v>
      </c>
      <c r="G2055" s="51">
        <v>-214.42</v>
      </c>
      <c r="H2055" s="51">
        <v>-9.9654800000000002E-2</v>
      </c>
      <c r="I2055" s="51">
        <v>-0.61458100000000004</v>
      </c>
      <c r="J2055" s="51">
        <v>178.7</v>
      </c>
      <c r="K2055" s="51">
        <v>173.2</v>
      </c>
      <c r="L2055" s="51">
        <v>146.69999999999999</v>
      </c>
      <c r="M2055" s="51">
        <v>24.6</v>
      </c>
      <c r="N2055" s="51">
        <v>0</v>
      </c>
      <c r="O2055" s="51">
        <v>163.69999999999999</v>
      </c>
      <c r="P2055" s="51">
        <v>68.966800000000006</v>
      </c>
      <c r="Q2055" s="51">
        <v>507.21300000000002</v>
      </c>
      <c r="R2055" s="51">
        <v>1.85121</v>
      </c>
      <c r="S2055" s="51">
        <v>0.51827400000000001</v>
      </c>
      <c r="T2055" s="51">
        <v>-0.483209</v>
      </c>
    </row>
    <row r="2056" spans="1:20" x14ac:dyDescent="0.25">
      <c r="A2056">
        <v>2055</v>
      </c>
      <c r="B2056" s="1" t="s">
        <v>2134</v>
      </c>
      <c r="C2056" s="2">
        <v>0.49561342592592594</v>
      </c>
      <c r="D2056">
        <v>0</v>
      </c>
      <c r="E2056" s="51">
        <v>2.0490699999999999</v>
      </c>
      <c r="F2056" s="51">
        <v>-0.15307599999999999</v>
      </c>
      <c r="G2056" s="51">
        <v>-214.42</v>
      </c>
      <c r="H2056" s="51">
        <v>-9.9654800000000002E-2</v>
      </c>
      <c r="I2056" s="51">
        <v>-0.61458100000000004</v>
      </c>
      <c r="J2056" s="51">
        <v>178.8</v>
      </c>
      <c r="K2056" s="51">
        <v>173.2</v>
      </c>
      <c r="L2056" s="51">
        <v>146.69999999999999</v>
      </c>
      <c r="M2056" s="51">
        <v>24.5</v>
      </c>
      <c r="N2056" s="51">
        <v>0</v>
      </c>
      <c r="O2056" s="51">
        <v>163.80000000000001</v>
      </c>
      <c r="P2056" s="51">
        <v>68.966800000000006</v>
      </c>
      <c r="Q2056" s="51">
        <v>507.21300000000002</v>
      </c>
      <c r="R2056" s="51">
        <v>1.85121</v>
      </c>
      <c r="S2056" s="51">
        <v>0.51827400000000001</v>
      </c>
      <c r="T2056" s="51">
        <v>-0.483209</v>
      </c>
    </row>
    <row r="2057" spans="1:20" x14ac:dyDescent="0.25">
      <c r="A2057">
        <v>2056</v>
      </c>
      <c r="B2057" s="1" t="s">
        <v>2135</v>
      </c>
      <c r="C2057" s="2">
        <v>0.49562499999999998</v>
      </c>
      <c r="D2057">
        <v>0</v>
      </c>
      <c r="E2057" s="51">
        <v>2.0490699999999999</v>
      </c>
      <c r="F2057" s="51">
        <v>-0.15307599999999999</v>
      </c>
      <c r="G2057" s="51">
        <v>-224.988</v>
      </c>
      <c r="H2057" s="51">
        <v>-9.9654800000000002E-2</v>
      </c>
      <c r="I2057" s="51">
        <v>-0.61577599999999999</v>
      </c>
      <c r="J2057" s="51">
        <v>178.8</v>
      </c>
      <c r="K2057" s="51">
        <v>173.3</v>
      </c>
      <c r="L2057" s="51">
        <v>146.69999999999999</v>
      </c>
      <c r="M2057" s="51">
        <v>24.5</v>
      </c>
      <c r="N2057" s="51">
        <v>0</v>
      </c>
      <c r="O2057" s="51">
        <v>163.69999999999999</v>
      </c>
      <c r="P2057" s="51">
        <v>68.966800000000006</v>
      </c>
      <c r="Q2057" s="51">
        <v>507.21300000000002</v>
      </c>
      <c r="R2057" s="51">
        <v>1.85121</v>
      </c>
      <c r="S2057" s="51">
        <v>0.51827400000000001</v>
      </c>
      <c r="T2057" s="51">
        <v>-0.483209</v>
      </c>
    </row>
    <row r="2058" spans="1:20" x14ac:dyDescent="0.25">
      <c r="A2058">
        <v>2057</v>
      </c>
      <c r="B2058" s="1" t="s">
        <v>2136</v>
      </c>
      <c r="C2058" s="2">
        <v>0.49563657407407408</v>
      </c>
      <c r="D2058">
        <v>0</v>
      </c>
      <c r="E2058" s="51">
        <v>2.0490699999999999</v>
      </c>
      <c r="F2058" s="51">
        <v>-0.15307599999999999</v>
      </c>
      <c r="G2058" s="51">
        <v>-224.988</v>
      </c>
      <c r="H2058" s="51">
        <v>-9.9654800000000002E-2</v>
      </c>
      <c r="I2058" s="51">
        <v>-0.61439299999999997</v>
      </c>
      <c r="J2058" s="51">
        <v>178.8</v>
      </c>
      <c r="K2058" s="51">
        <v>173.4</v>
      </c>
      <c r="L2058" s="51">
        <v>146.69999999999999</v>
      </c>
      <c r="M2058" s="51">
        <v>24.5</v>
      </c>
      <c r="N2058" s="51">
        <v>0</v>
      </c>
      <c r="O2058" s="51">
        <v>163.80000000000001</v>
      </c>
      <c r="P2058" s="51">
        <v>68.966800000000006</v>
      </c>
      <c r="Q2058" s="51">
        <v>507.21300000000002</v>
      </c>
      <c r="R2058" s="51">
        <v>1.85121</v>
      </c>
      <c r="S2058" s="51">
        <v>0.51827400000000001</v>
      </c>
      <c r="T2058" s="51">
        <v>-0.483209</v>
      </c>
    </row>
    <row r="2059" spans="1:20" x14ac:dyDescent="0.25">
      <c r="A2059">
        <v>2058</v>
      </c>
      <c r="B2059" s="1" t="s">
        <v>2137</v>
      </c>
      <c r="C2059" s="2">
        <v>0.49564814814814812</v>
      </c>
      <c r="D2059">
        <v>0</v>
      </c>
      <c r="E2059" s="51">
        <v>0.81811500000000004</v>
      </c>
      <c r="F2059" s="51">
        <v>-0.15307599999999999</v>
      </c>
      <c r="G2059" s="51">
        <v>-224.988</v>
      </c>
      <c r="H2059" s="51">
        <v>-9.9673200000000003E-2</v>
      </c>
      <c r="I2059" s="51">
        <v>-0.61533599999999999</v>
      </c>
      <c r="J2059" s="51">
        <v>178.8</v>
      </c>
      <c r="K2059" s="51">
        <v>173.5</v>
      </c>
      <c r="L2059" s="51">
        <v>146.69999999999999</v>
      </c>
      <c r="M2059" s="51">
        <v>24.5</v>
      </c>
      <c r="N2059" s="51">
        <v>0</v>
      </c>
      <c r="O2059" s="51">
        <v>163.80000000000001</v>
      </c>
      <c r="P2059" s="51">
        <v>68.966800000000006</v>
      </c>
      <c r="Q2059" s="51">
        <v>507.21300000000002</v>
      </c>
      <c r="R2059" s="51">
        <v>1.85121</v>
      </c>
      <c r="S2059" s="51">
        <v>0.51827400000000001</v>
      </c>
      <c r="T2059" s="51">
        <v>-0.483209</v>
      </c>
    </row>
    <row r="2060" spans="1:20" x14ac:dyDescent="0.25">
      <c r="A2060">
        <v>2059</v>
      </c>
      <c r="B2060" s="1" t="s">
        <v>2138</v>
      </c>
      <c r="C2060" s="2">
        <v>0.49565972222222227</v>
      </c>
      <c r="D2060">
        <v>0</v>
      </c>
      <c r="E2060" s="51">
        <v>0.81811500000000004</v>
      </c>
      <c r="F2060" s="51">
        <v>-1.0764199999999999</v>
      </c>
      <c r="G2060" s="51">
        <v>-214.42</v>
      </c>
      <c r="H2060" s="51">
        <v>-9.9654800000000002E-2</v>
      </c>
      <c r="I2060" s="51">
        <v>-0.61533599999999999</v>
      </c>
      <c r="J2060" s="51">
        <v>178.8</v>
      </c>
      <c r="K2060" s="51">
        <v>173.5</v>
      </c>
      <c r="L2060" s="51">
        <v>146.69999999999999</v>
      </c>
      <c r="M2060" s="51">
        <v>24.5</v>
      </c>
      <c r="N2060" s="51">
        <v>0</v>
      </c>
      <c r="O2060" s="51">
        <v>163.80000000000001</v>
      </c>
      <c r="P2060" s="51">
        <v>68.966800000000006</v>
      </c>
      <c r="Q2060" s="51">
        <v>507.21300000000002</v>
      </c>
      <c r="R2060" s="51">
        <v>1.85121</v>
      </c>
      <c r="S2060" s="51">
        <v>0.51827400000000001</v>
      </c>
      <c r="T2060" s="51">
        <v>-0.483209</v>
      </c>
    </row>
    <row r="2061" spans="1:20" x14ac:dyDescent="0.25">
      <c r="A2061">
        <v>2060</v>
      </c>
      <c r="B2061" s="1" t="s">
        <v>2139</v>
      </c>
      <c r="C2061" s="2">
        <v>0.4956712962962963</v>
      </c>
      <c r="D2061">
        <v>0</v>
      </c>
      <c r="E2061" s="51">
        <v>2.0490699999999999</v>
      </c>
      <c r="F2061" s="51">
        <v>-0.15307599999999999</v>
      </c>
      <c r="G2061" s="51">
        <v>-214.42</v>
      </c>
      <c r="H2061" s="51">
        <v>-9.9673200000000003E-2</v>
      </c>
      <c r="I2061" s="51">
        <v>-0.61439299999999997</v>
      </c>
      <c r="J2061" s="51">
        <v>178.8</v>
      </c>
      <c r="K2061" s="51">
        <v>173.5</v>
      </c>
      <c r="L2061" s="51">
        <v>146.69999999999999</v>
      </c>
      <c r="M2061" s="51">
        <v>24.6</v>
      </c>
      <c r="N2061" s="51">
        <v>0</v>
      </c>
      <c r="O2061" s="51">
        <v>163.80000000000001</v>
      </c>
      <c r="P2061" s="51">
        <v>68.966800000000006</v>
      </c>
      <c r="Q2061" s="51">
        <v>507.21300000000002</v>
      </c>
      <c r="R2061" s="51">
        <v>1.85121</v>
      </c>
      <c r="S2061" s="51">
        <v>0.51827400000000001</v>
      </c>
      <c r="T2061" s="51">
        <v>-0.483209</v>
      </c>
    </row>
    <row r="2062" spans="1:20" x14ac:dyDescent="0.25">
      <c r="A2062">
        <v>2061</v>
      </c>
      <c r="B2062" s="1" t="s">
        <v>2140</v>
      </c>
      <c r="C2062" s="2">
        <v>0.4956828703703704</v>
      </c>
      <c r="D2062">
        <v>0</v>
      </c>
      <c r="E2062" s="51">
        <v>2.0490699999999999</v>
      </c>
      <c r="F2062" s="51">
        <v>-0.15307599999999999</v>
      </c>
      <c r="G2062" s="51">
        <v>-214.42</v>
      </c>
      <c r="H2062" s="51">
        <v>-9.9654800000000002E-2</v>
      </c>
      <c r="I2062" s="51">
        <v>-0.61577599999999999</v>
      </c>
      <c r="J2062" s="51">
        <v>178.8</v>
      </c>
      <c r="K2062" s="51">
        <v>173.6</v>
      </c>
      <c r="L2062" s="51">
        <v>146.69999999999999</v>
      </c>
      <c r="M2062" s="51">
        <v>24.6</v>
      </c>
      <c r="N2062" s="51">
        <v>0</v>
      </c>
      <c r="O2062" s="51">
        <v>163.80000000000001</v>
      </c>
      <c r="P2062" s="51">
        <v>68.966800000000006</v>
      </c>
      <c r="Q2062" s="51">
        <v>507.21300000000002</v>
      </c>
      <c r="R2062" s="51">
        <v>1.85121</v>
      </c>
      <c r="S2062" s="51">
        <v>0.51827400000000001</v>
      </c>
      <c r="T2062" s="51">
        <v>-0.483209</v>
      </c>
    </row>
    <row r="2063" spans="1:20" x14ac:dyDescent="0.25">
      <c r="A2063">
        <v>2062</v>
      </c>
      <c r="B2063" s="1" t="s">
        <v>2141</v>
      </c>
      <c r="C2063" s="2">
        <v>0.49569444444444444</v>
      </c>
      <c r="D2063">
        <v>0</v>
      </c>
      <c r="E2063" s="51">
        <v>2.0490699999999999</v>
      </c>
      <c r="F2063" s="51">
        <v>-0.15307599999999999</v>
      </c>
      <c r="G2063" s="51">
        <v>-214.42</v>
      </c>
      <c r="H2063" s="51">
        <v>-9.9673200000000003E-2</v>
      </c>
      <c r="I2063" s="51">
        <v>-0.61477000000000004</v>
      </c>
      <c r="J2063" s="51">
        <v>178.8</v>
      </c>
      <c r="K2063" s="51">
        <v>173.7</v>
      </c>
      <c r="L2063" s="51">
        <v>146.69999999999999</v>
      </c>
      <c r="M2063" s="51">
        <v>24.6</v>
      </c>
      <c r="N2063" s="51">
        <v>0</v>
      </c>
      <c r="O2063" s="51">
        <v>163.80000000000001</v>
      </c>
      <c r="P2063" s="51">
        <v>68.966800000000006</v>
      </c>
      <c r="Q2063" s="51">
        <v>507.21300000000002</v>
      </c>
      <c r="R2063" s="51">
        <v>1.85121</v>
      </c>
      <c r="S2063" s="51">
        <v>0.51827400000000001</v>
      </c>
      <c r="T2063" s="51">
        <v>-0.483209</v>
      </c>
    </row>
    <row r="2064" spans="1:20" x14ac:dyDescent="0.25">
      <c r="A2064">
        <v>2063</v>
      </c>
      <c r="B2064" s="1" t="s">
        <v>2142</v>
      </c>
      <c r="C2064" s="2">
        <v>0.49570601851851853</v>
      </c>
      <c r="D2064">
        <v>0</v>
      </c>
      <c r="E2064" s="51">
        <v>0.81811500000000004</v>
      </c>
      <c r="F2064" s="51">
        <v>-0.15307599999999999</v>
      </c>
      <c r="G2064" s="51">
        <v>-214.42</v>
      </c>
      <c r="H2064" s="51">
        <v>-9.9654800000000002E-2</v>
      </c>
      <c r="I2064" s="51">
        <v>-0.61577599999999999</v>
      </c>
      <c r="J2064" s="51">
        <v>178.8</v>
      </c>
      <c r="K2064" s="51">
        <v>173.8</v>
      </c>
      <c r="L2064" s="51">
        <v>146.69999999999999</v>
      </c>
      <c r="M2064" s="51">
        <v>24.5</v>
      </c>
      <c r="N2064" s="51">
        <v>0</v>
      </c>
      <c r="O2064" s="51">
        <v>163.80000000000001</v>
      </c>
      <c r="P2064" s="51">
        <v>68.966800000000006</v>
      </c>
      <c r="Q2064" s="51">
        <v>507.21300000000002</v>
      </c>
      <c r="R2064" s="51">
        <v>1.9393100000000001</v>
      </c>
      <c r="S2064" s="51">
        <v>0.51827400000000001</v>
      </c>
      <c r="T2064" s="51">
        <v>-0.483209</v>
      </c>
    </row>
    <row r="2065" spans="1:20" x14ac:dyDescent="0.25">
      <c r="A2065">
        <v>2064</v>
      </c>
      <c r="B2065" s="1" t="s">
        <v>2143</v>
      </c>
      <c r="C2065" s="2">
        <v>0.49571759259259257</v>
      </c>
      <c r="D2065">
        <v>0</v>
      </c>
      <c r="E2065" s="51">
        <v>2.0490699999999999</v>
      </c>
      <c r="F2065" s="51">
        <v>-0.15307599999999999</v>
      </c>
      <c r="G2065" s="51">
        <v>-214.42</v>
      </c>
      <c r="H2065" s="51">
        <v>-9.9654800000000002E-2</v>
      </c>
      <c r="I2065" s="51">
        <v>-0.61577599999999999</v>
      </c>
      <c r="J2065" s="51">
        <v>178.8</v>
      </c>
      <c r="K2065" s="51">
        <v>173.8</v>
      </c>
      <c r="L2065" s="51">
        <v>146.69999999999999</v>
      </c>
      <c r="M2065" s="51">
        <v>24.5</v>
      </c>
      <c r="N2065" s="51">
        <v>0</v>
      </c>
      <c r="O2065" s="51">
        <v>163.80000000000001</v>
      </c>
      <c r="P2065" s="51">
        <v>68.978499999999997</v>
      </c>
      <c r="Q2065" s="51">
        <v>507.21300000000002</v>
      </c>
      <c r="R2065" s="51">
        <v>1.9393100000000001</v>
      </c>
      <c r="S2065" s="51">
        <v>0.51827400000000001</v>
      </c>
      <c r="T2065" s="51">
        <v>-0.483209</v>
      </c>
    </row>
    <row r="2066" spans="1:20" x14ac:dyDescent="0.25">
      <c r="A2066">
        <v>2065</v>
      </c>
      <c r="B2066" s="1" t="s">
        <v>2144</v>
      </c>
      <c r="C2066" s="2">
        <v>0.49572916666666672</v>
      </c>
      <c r="D2066">
        <v>0</v>
      </c>
      <c r="E2066" s="51">
        <v>2.0490699999999999</v>
      </c>
      <c r="F2066" s="51">
        <v>-0.15307599999999999</v>
      </c>
      <c r="G2066" s="51">
        <v>-214.42</v>
      </c>
      <c r="H2066" s="51">
        <v>-9.9654800000000002E-2</v>
      </c>
      <c r="I2066" s="51">
        <v>-0.61495900000000003</v>
      </c>
      <c r="J2066" s="51">
        <v>178.7</v>
      </c>
      <c r="K2066" s="51">
        <v>173.9</v>
      </c>
      <c r="L2066" s="51">
        <v>146.69999999999999</v>
      </c>
      <c r="M2066" s="51">
        <v>24.5</v>
      </c>
      <c r="N2066" s="51">
        <v>0</v>
      </c>
      <c r="O2066" s="51">
        <v>163.80000000000001</v>
      </c>
      <c r="P2066" s="51">
        <v>68.978499999999997</v>
      </c>
      <c r="Q2066" s="51">
        <v>507.21300000000002</v>
      </c>
      <c r="R2066" s="51">
        <v>1.85121</v>
      </c>
      <c r="S2066" s="51">
        <v>0.28781800000000002</v>
      </c>
      <c r="T2066" s="51">
        <v>-0.483209</v>
      </c>
    </row>
    <row r="2067" spans="1:20" x14ac:dyDescent="0.25">
      <c r="A2067">
        <v>2066</v>
      </c>
      <c r="B2067" s="1" t="s">
        <v>2145</v>
      </c>
      <c r="C2067" s="2">
        <v>0.49574074074074076</v>
      </c>
      <c r="D2067">
        <v>0</v>
      </c>
      <c r="E2067" s="51">
        <v>2.9721700000000002</v>
      </c>
      <c r="F2067" s="51">
        <v>0.77026399999999995</v>
      </c>
      <c r="G2067" s="51">
        <v>-200.32599999999999</v>
      </c>
      <c r="H2067" s="51">
        <v>-9.9630200000000002E-2</v>
      </c>
      <c r="I2067" s="51">
        <v>-0.61596499999999998</v>
      </c>
      <c r="J2067" s="51">
        <v>178.7</v>
      </c>
      <c r="K2067" s="51">
        <v>173.9</v>
      </c>
      <c r="L2067" s="51">
        <v>146.69999999999999</v>
      </c>
      <c r="M2067" s="51">
        <v>24.5</v>
      </c>
      <c r="N2067" s="51">
        <v>0</v>
      </c>
      <c r="O2067" s="51">
        <v>163.80000000000001</v>
      </c>
      <c r="P2067" s="51">
        <v>68.990200000000002</v>
      </c>
      <c r="Q2067" s="51">
        <v>507.21300000000002</v>
      </c>
      <c r="R2067" s="51">
        <v>1.85121</v>
      </c>
      <c r="S2067" s="51">
        <v>-0.478049</v>
      </c>
      <c r="T2067" s="51">
        <v>-0.483209</v>
      </c>
    </row>
    <row r="2068" spans="1:20" x14ac:dyDescent="0.25">
      <c r="A2068">
        <v>2067</v>
      </c>
      <c r="B2068" s="1" t="s">
        <v>2146</v>
      </c>
      <c r="C2068" s="2">
        <v>0.4957523148148148</v>
      </c>
      <c r="D2068">
        <v>0</v>
      </c>
      <c r="E2068" s="51">
        <v>2.0490699999999999</v>
      </c>
      <c r="F2068" s="51">
        <v>-0.15307599999999999</v>
      </c>
      <c r="G2068" s="51">
        <v>-214.42</v>
      </c>
      <c r="H2068" s="51">
        <v>-9.9630200000000002E-2</v>
      </c>
      <c r="I2068" s="51">
        <v>-0.61458100000000004</v>
      </c>
      <c r="J2068" s="51">
        <v>178.7</v>
      </c>
      <c r="K2068" s="51">
        <v>174</v>
      </c>
      <c r="L2068" s="51">
        <v>146.69999999999999</v>
      </c>
      <c r="M2068" s="51">
        <v>24.5</v>
      </c>
      <c r="N2068" s="51">
        <v>0</v>
      </c>
      <c r="O2068" s="51">
        <v>163.80000000000001</v>
      </c>
      <c r="P2068" s="51">
        <v>68.978499999999997</v>
      </c>
      <c r="Q2068" s="51">
        <v>507.21300000000002</v>
      </c>
      <c r="R2068" s="51">
        <v>1.85121</v>
      </c>
      <c r="S2068" s="51">
        <v>0.377336</v>
      </c>
      <c r="T2068" s="51">
        <v>-0.483209</v>
      </c>
    </row>
    <row r="2069" spans="1:20" x14ac:dyDescent="0.25">
      <c r="A2069">
        <v>2068</v>
      </c>
      <c r="B2069" s="1" t="s">
        <v>2147</v>
      </c>
      <c r="C2069" s="2">
        <v>0.49576388888888889</v>
      </c>
      <c r="D2069">
        <v>0</v>
      </c>
      <c r="E2069" s="51">
        <v>2.0490699999999999</v>
      </c>
      <c r="F2069" s="51">
        <v>-0.15307599999999999</v>
      </c>
      <c r="G2069" s="51">
        <v>-214.42</v>
      </c>
      <c r="H2069" s="51">
        <v>-9.9654800000000002E-2</v>
      </c>
      <c r="I2069" s="51">
        <v>-0.61552499999999999</v>
      </c>
      <c r="J2069" s="51">
        <v>178.7</v>
      </c>
      <c r="K2069" s="51">
        <v>174.2</v>
      </c>
      <c r="L2069" s="51">
        <v>146.69999999999999</v>
      </c>
      <c r="M2069" s="51">
        <v>24.6</v>
      </c>
      <c r="N2069" s="51">
        <v>0</v>
      </c>
      <c r="O2069" s="51">
        <v>163.80000000000001</v>
      </c>
      <c r="P2069" s="51">
        <v>68.978499999999997</v>
      </c>
      <c r="Q2069" s="51">
        <v>507.21300000000002</v>
      </c>
      <c r="R2069" s="51">
        <v>1.85121</v>
      </c>
      <c r="S2069" s="51">
        <v>0.377336</v>
      </c>
      <c r="T2069" s="51">
        <v>-0.483209</v>
      </c>
    </row>
    <row r="2070" spans="1:20" x14ac:dyDescent="0.25">
      <c r="A2070">
        <v>2069</v>
      </c>
      <c r="B2070" s="1" t="s">
        <v>2148</v>
      </c>
      <c r="C2070" s="2">
        <v>0.49578703703703703</v>
      </c>
      <c r="D2070">
        <v>0</v>
      </c>
      <c r="E2070" s="51">
        <v>2.0490699999999999</v>
      </c>
      <c r="F2070" s="51">
        <v>-0.15307599999999999</v>
      </c>
      <c r="G2070" s="51">
        <v>-214.42</v>
      </c>
      <c r="H2070" s="51">
        <v>-9.9654800000000002E-2</v>
      </c>
      <c r="I2070" s="51">
        <v>-0.61439299999999997</v>
      </c>
      <c r="J2070" s="51">
        <v>178.7</v>
      </c>
      <c r="K2070" s="51">
        <v>174.2</v>
      </c>
      <c r="L2070" s="51">
        <v>146.69999999999999</v>
      </c>
      <c r="M2070" s="51">
        <v>24.6</v>
      </c>
      <c r="N2070" s="51">
        <v>0</v>
      </c>
      <c r="O2070" s="51">
        <v>163.80000000000001</v>
      </c>
      <c r="P2070" s="51">
        <v>68.966800000000006</v>
      </c>
      <c r="Q2070" s="51">
        <v>507.21300000000002</v>
      </c>
      <c r="R2070" s="51">
        <v>1.85121</v>
      </c>
      <c r="S2070" s="51">
        <v>0.46542600000000001</v>
      </c>
      <c r="T2070" s="51">
        <v>-0.483209</v>
      </c>
    </row>
    <row r="2071" spans="1:20" x14ac:dyDescent="0.25">
      <c r="A2071">
        <v>2070</v>
      </c>
      <c r="B2071" s="1" t="s">
        <v>2149</v>
      </c>
      <c r="C2071" s="2">
        <v>0.49579861111111106</v>
      </c>
      <c r="D2071">
        <v>0</v>
      </c>
      <c r="E2071" s="51">
        <v>2.0490699999999999</v>
      </c>
      <c r="F2071" s="51">
        <v>-0.15307599999999999</v>
      </c>
      <c r="G2071" s="51">
        <v>-214.42</v>
      </c>
      <c r="H2071" s="51">
        <v>-9.9654800000000002E-2</v>
      </c>
      <c r="I2071" s="51">
        <v>-0.61577599999999999</v>
      </c>
      <c r="J2071" s="51">
        <v>178.7</v>
      </c>
      <c r="K2071" s="51">
        <v>174.2</v>
      </c>
      <c r="L2071" s="51">
        <v>146.69999999999999</v>
      </c>
      <c r="M2071" s="51">
        <v>24.6</v>
      </c>
      <c r="N2071" s="51">
        <v>0</v>
      </c>
      <c r="O2071" s="51">
        <v>163.80000000000001</v>
      </c>
      <c r="P2071" s="51">
        <v>68.978499999999997</v>
      </c>
      <c r="Q2071" s="51">
        <v>507.21300000000002</v>
      </c>
      <c r="R2071" s="51">
        <v>1.85121</v>
      </c>
      <c r="S2071" s="51">
        <v>0.51827400000000001</v>
      </c>
      <c r="T2071" s="51">
        <v>-0.483209</v>
      </c>
    </row>
    <row r="2072" spans="1:20" x14ac:dyDescent="0.25">
      <c r="A2072">
        <v>2071</v>
      </c>
      <c r="B2072" s="1" t="s">
        <v>2150</v>
      </c>
      <c r="C2072" s="2">
        <v>0.49581018518518521</v>
      </c>
      <c r="D2072">
        <v>0</v>
      </c>
      <c r="E2072" s="51">
        <v>2.0490699999999999</v>
      </c>
      <c r="F2072" s="51">
        <v>-0.15307599999999999</v>
      </c>
      <c r="G2072" s="51">
        <v>-214.42</v>
      </c>
      <c r="H2072" s="51">
        <v>-9.9673200000000003E-2</v>
      </c>
      <c r="I2072" s="51">
        <v>-0.61514800000000003</v>
      </c>
      <c r="J2072" s="51">
        <v>178.7</v>
      </c>
      <c r="K2072" s="51">
        <v>174.2</v>
      </c>
      <c r="L2072" s="51">
        <v>146.69999999999999</v>
      </c>
      <c r="M2072" s="51">
        <v>24.5</v>
      </c>
      <c r="N2072" s="51">
        <v>0</v>
      </c>
      <c r="O2072" s="51">
        <v>163.80000000000001</v>
      </c>
      <c r="P2072" s="51">
        <v>68.978499999999997</v>
      </c>
      <c r="Q2072" s="51">
        <v>507.21300000000002</v>
      </c>
      <c r="R2072" s="51">
        <v>1.9393100000000001</v>
      </c>
      <c r="S2072" s="51">
        <v>0.51672300000000004</v>
      </c>
      <c r="T2072" s="51">
        <v>-0.483209</v>
      </c>
    </row>
    <row r="2073" spans="1:20" x14ac:dyDescent="0.25">
      <c r="A2073">
        <v>2072</v>
      </c>
      <c r="B2073" s="1" t="s">
        <v>2151</v>
      </c>
      <c r="C2073" s="2">
        <v>0.49582175925925925</v>
      </c>
      <c r="D2073">
        <v>0</v>
      </c>
      <c r="E2073" s="51">
        <v>2.0490699999999999</v>
      </c>
      <c r="F2073" s="51">
        <v>-0.15307599999999999</v>
      </c>
      <c r="G2073" s="51">
        <v>-214.42</v>
      </c>
      <c r="H2073" s="51">
        <v>-9.9673200000000003E-2</v>
      </c>
      <c r="I2073" s="51">
        <v>-0.61514800000000003</v>
      </c>
      <c r="J2073" s="51">
        <v>178.7</v>
      </c>
      <c r="K2073" s="51">
        <v>174.4</v>
      </c>
      <c r="L2073" s="51">
        <v>146.69999999999999</v>
      </c>
      <c r="M2073" s="51">
        <v>24.5</v>
      </c>
      <c r="N2073" s="51">
        <v>0</v>
      </c>
      <c r="O2073" s="51">
        <v>163.80000000000001</v>
      </c>
      <c r="P2073" s="51">
        <v>68.966800000000006</v>
      </c>
      <c r="Q2073" s="51">
        <v>507.21300000000002</v>
      </c>
      <c r="R2073" s="51">
        <v>1.85121</v>
      </c>
      <c r="S2073" s="51">
        <v>0.51672300000000004</v>
      </c>
      <c r="T2073" s="51">
        <v>-0.483209</v>
      </c>
    </row>
    <row r="2074" spans="1:20" x14ac:dyDescent="0.25">
      <c r="A2074">
        <v>2073</v>
      </c>
      <c r="B2074" s="1" t="s">
        <v>2152</v>
      </c>
      <c r="C2074" s="2">
        <v>0.49583333333333335</v>
      </c>
      <c r="D2074">
        <v>0</v>
      </c>
      <c r="E2074" s="51">
        <v>2.0490699999999999</v>
      </c>
      <c r="F2074" s="51">
        <v>-0.15307599999999999</v>
      </c>
      <c r="G2074" s="51">
        <v>-214.42</v>
      </c>
      <c r="H2074" s="51">
        <v>-9.9654800000000002E-2</v>
      </c>
      <c r="I2074" s="51">
        <v>-0.61596499999999998</v>
      </c>
      <c r="J2074" s="51">
        <v>178.7</v>
      </c>
      <c r="K2074" s="51">
        <v>174.4</v>
      </c>
      <c r="L2074" s="51">
        <v>146.69999999999999</v>
      </c>
      <c r="M2074" s="51">
        <v>24.6</v>
      </c>
      <c r="N2074" s="51">
        <v>0</v>
      </c>
      <c r="O2074" s="51">
        <v>163.80000000000001</v>
      </c>
      <c r="P2074" s="51">
        <v>68.966800000000006</v>
      </c>
      <c r="Q2074" s="51">
        <v>507.21300000000002</v>
      </c>
      <c r="R2074" s="51">
        <v>1.9393100000000001</v>
      </c>
      <c r="S2074" s="51">
        <v>0.443411</v>
      </c>
      <c r="T2074" s="51">
        <v>-0.483209</v>
      </c>
    </row>
    <row r="2075" spans="1:20" x14ac:dyDescent="0.25">
      <c r="A2075">
        <v>2074</v>
      </c>
      <c r="B2075" s="1" t="s">
        <v>2153</v>
      </c>
      <c r="C2075" s="2">
        <v>0.49584490740740739</v>
      </c>
      <c r="D2075">
        <v>0</v>
      </c>
      <c r="E2075" s="51">
        <v>2.0490699999999999</v>
      </c>
      <c r="F2075" s="51">
        <v>-0.15307599999999999</v>
      </c>
      <c r="G2075" s="51">
        <v>-214.42</v>
      </c>
      <c r="H2075" s="51">
        <v>-9.9654800000000002E-2</v>
      </c>
      <c r="I2075" s="51">
        <v>-0.61477000000000004</v>
      </c>
      <c r="J2075" s="51">
        <v>178.6</v>
      </c>
      <c r="K2075" s="51">
        <v>174.4</v>
      </c>
      <c r="L2075" s="51">
        <v>146.69999999999999</v>
      </c>
      <c r="M2075" s="51">
        <v>24.6</v>
      </c>
      <c r="N2075" s="51">
        <v>0</v>
      </c>
      <c r="O2075" s="51">
        <v>163.80000000000001</v>
      </c>
      <c r="P2075" s="51">
        <v>68.966800000000006</v>
      </c>
      <c r="Q2075" s="51">
        <v>507.21300000000002</v>
      </c>
      <c r="R2075" s="51">
        <v>1.9393100000000001</v>
      </c>
      <c r="S2075" s="51">
        <v>0.495286</v>
      </c>
      <c r="T2075" s="51">
        <v>-0.483209</v>
      </c>
    </row>
    <row r="2076" spans="1:20" x14ac:dyDescent="0.25">
      <c r="A2076">
        <v>2075</v>
      </c>
      <c r="B2076" s="1" t="s">
        <v>2154</v>
      </c>
      <c r="C2076" s="2">
        <v>0.49585648148148148</v>
      </c>
      <c r="D2076">
        <v>0</v>
      </c>
      <c r="E2076" s="51">
        <v>2.0490699999999999</v>
      </c>
      <c r="F2076" s="51">
        <v>-0.15307599999999999</v>
      </c>
      <c r="G2076" s="51">
        <v>-214.42</v>
      </c>
      <c r="H2076" s="51">
        <v>-9.9654800000000002E-2</v>
      </c>
      <c r="I2076" s="51">
        <v>-0.61596499999999998</v>
      </c>
      <c r="J2076" s="51">
        <v>178.6</v>
      </c>
      <c r="K2076" s="51">
        <v>174.4</v>
      </c>
      <c r="L2076" s="51">
        <v>146.69999999999999</v>
      </c>
      <c r="M2076" s="51">
        <v>24.7</v>
      </c>
      <c r="N2076" s="51">
        <v>0</v>
      </c>
      <c r="O2076" s="51">
        <v>163.80000000000001</v>
      </c>
      <c r="P2076" s="51">
        <v>68.966800000000006</v>
      </c>
      <c r="Q2076" s="51">
        <v>507.21300000000002</v>
      </c>
      <c r="R2076" s="51">
        <v>1.85121</v>
      </c>
      <c r="S2076" s="51">
        <v>0.50580700000000001</v>
      </c>
      <c r="T2076" s="51">
        <v>-0.483209</v>
      </c>
    </row>
    <row r="2077" spans="1:20" x14ac:dyDescent="0.25">
      <c r="A2077">
        <v>2076</v>
      </c>
      <c r="B2077" s="1" t="s">
        <v>2155</v>
      </c>
      <c r="C2077" s="2">
        <v>0.49586805555555552</v>
      </c>
      <c r="D2077">
        <v>0</v>
      </c>
      <c r="E2077" s="51">
        <v>2.0490699999999999</v>
      </c>
      <c r="F2077" s="51">
        <v>-0.15307599999999999</v>
      </c>
      <c r="G2077" s="51">
        <v>-214.42</v>
      </c>
      <c r="H2077" s="51">
        <v>-9.9654800000000002E-2</v>
      </c>
      <c r="I2077" s="51">
        <v>-0.61596499999999998</v>
      </c>
      <c r="J2077" s="51">
        <v>178.6</v>
      </c>
      <c r="K2077" s="51">
        <v>174.6</v>
      </c>
      <c r="L2077" s="51">
        <v>146.6</v>
      </c>
      <c r="M2077" s="51">
        <v>24.7</v>
      </c>
      <c r="N2077" s="51">
        <v>0</v>
      </c>
      <c r="O2077" s="51">
        <v>163.80000000000001</v>
      </c>
      <c r="P2077" s="51">
        <v>68.978499999999997</v>
      </c>
      <c r="Q2077" s="51">
        <v>507.21300000000002</v>
      </c>
      <c r="R2077" s="51">
        <v>1.85121</v>
      </c>
      <c r="S2077" s="51">
        <v>0.43307299999999999</v>
      </c>
      <c r="T2077" s="51">
        <v>-0.483209</v>
      </c>
    </row>
    <row r="2078" spans="1:20" x14ac:dyDescent="0.25">
      <c r="A2078">
        <v>2077</v>
      </c>
      <c r="B2078" s="1" t="s">
        <v>2156</v>
      </c>
      <c r="C2078" s="2">
        <v>0.49587962962962967</v>
      </c>
      <c r="D2078">
        <v>0</v>
      </c>
      <c r="E2078" s="51">
        <v>2.0490699999999999</v>
      </c>
      <c r="F2078" s="51">
        <v>-0.15307599999999999</v>
      </c>
      <c r="G2078" s="51">
        <v>-214.42</v>
      </c>
      <c r="H2078" s="51">
        <v>-9.9654800000000002E-2</v>
      </c>
      <c r="I2078" s="51">
        <v>-0.61477000000000004</v>
      </c>
      <c r="J2078" s="51">
        <v>178.6</v>
      </c>
      <c r="K2078" s="51">
        <v>174.6</v>
      </c>
      <c r="L2078" s="51">
        <v>146.69999999999999</v>
      </c>
      <c r="M2078" s="51">
        <v>24.7</v>
      </c>
      <c r="N2078" s="51">
        <v>0</v>
      </c>
      <c r="O2078" s="51">
        <v>163.80000000000001</v>
      </c>
      <c r="P2078" s="51">
        <v>68.978499999999997</v>
      </c>
      <c r="Q2078" s="51">
        <v>507.21300000000002</v>
      </c>
      <c r="R2078" s="51">
        <v>1.85121</v>
      </c>
      <c r="S2078" s="51">
        <v>0.42379899999999998</v>
      </c>
      <c r="T2078" s="51">
        <v>-0.483209</v>
      </c>
    </row>
    <row r="2079" spans="1:20" x14ac:dyDescent="0.25">
      <c r="A2079">
        <v>2078</v>
      </c>
      <c r="B2079" s="1" t="s">
        <v>2157</v>
      </c>
      <c r="C2079" s="2">
        <v>0.49589120370370371</v>
      </c>
      <c r="D2079">
        <v>0</v>
      </c>
      <c r="E2079" s="51">
        <v>2.0490699999999999</v>
      </c>
      <c r="F2079" s="51">
        <v>0.77026399999999995</v>
      </c>
      <c r="G2079" s="51">
        <v>-214.42</v>
      </c>
      <c r="H2079" s="51">
        <v>-9.9654800000000002E-2</v>
      </c>
      <c r="I2079" s="51">
        <v>-0.61577599999999999</v>
      </c>
      <c r="J2079" s="51">
        <v>178.5</v>
      </c>
      <c r="K2079" s="51">
        <v>174.7</v>
      </c>
      <c r="L2079" s="51">
        <v>146.69999999999999</v>
      </c>
      <c r="M2079" s="51">
        <v>24.7</v>
      </c>
      <c r="N2079" s="51">
        <v>0</v>
      </c>
      <c r="O2079" s="51">
        <v>163.80000000000001</v>
      </c>
      <c r="P2079" s="51">
        <v>68.978499999999997</v>
      </c>
      <c r="Q2079" s="51">
        <v>507.21300000000002</v>
      </c>
      <c r="R2079" s="51">
        <v>1.85121</v>
      </c>
      <c r="S2079" s="51">
        <v>0.44769900000000001</v>
      </c>
      <c r="T2079" s="51">
        <v>-0.483209</v>
      </c>
    </row>
    <row r="2080" spans="1:20" x14ac:dyDescent="0.25">
      <c r="A2080">
        <v>2079</v>
      </c>
      <c r="B2080" s="1" t="s">
        <v>2158</v>
      </c>
      <c r="C2080" s="2">
        <v>0.4959027777777778</v>
      </c>
      <c r="D2080">
        <v>0</v>
      </c>
      <c r="E2080" s="51">
        <v>2.0490699999999999</v>
      </c>
      <c r="F2080" s="51">
        <v>-0.15307599999999999</v>
      </c>
      <c r="G2080" s="51">
        <v>-214.42</v>
      </c>
      <c r="H2080" s="51">
        <v>-9.9654800000000002E-2</v>
      </c>
      <c r="I2080" s="51">
        <v>-0.61458100000000004</v>
      </c>
      <c r="J2080" s="51">
        <v>178.5</v>
      </c>
      <c r="K2080" s="51">
        <v>174.7</v>
      </c>
      <c r="L2080" s="51">
        <v>146.6</v>
      </c>
      <c r="M2080" s="51">
        <v>24.7</v>
      </c>
      <c r="N2080" s="51">
        <v>0</v>
      </c>
      <c r="O2080" s="51">
        <v>163.80000000000001</v>
      </c>
      <c r="P2080" s="51">
        <v>68.978499999999997</v>
      </c>
      <c r="Q2080" s="51">
        <v>507.21300000000002</v>
      </c>
      <c r="R2080" s="51">
        <v>1.9393100000000001</v>
      </c>
      <c r="S2080" s="51">
        <v>0.48808000000000001</v>
      </c>
      <c r="T2080" s="51">
        <v>-0.483209</v>
      </c>
    </row>
    <row r="2081" spans="1:20" x14ac:dyDescent="0.25">
      <c r="A2081">
        <v>2080</v>
      </c>
      <c r="B2081" s="1" t="s">
        <v>2159</v>
      </c>
      <c r="C2081" s="2">
        <v>0.49591435185185184</v>
      </c>
      <c r="D2081">
        <v>0</v>
      </c>
      <c r="E2081" s="51">
        <v>2.0490699999999999</v>
      </c>
      <c r="F2081" s="51">
        <v>-0.15307599999999999</v>
      </c>
      <c r="G2081" s="51">
        <v>-214.42</v>
      </c>
      <c r="H2081" s="51">
        <v>-9.9654800000000002E-2</v>
      </c>
      <c r="I2081" s="51">
        <v>-0.61458100000000004</v>
      </c>
      <c r="J2081" s="51">
        <v>178.5</v>
      </c>
      <c r="K2081" s="51">
        <v>174.8</v>
      </c>
      <c r="L2081" s="51">
        <v>146.6</v>
      </c>
      <c r="M2081" s="51">
        <v>24.7</v>
      </c>
      <c r="N2081" s="51">
        <v>0</v>
      </c>
      <c r="O2081" s="51">
        <v>163.80000000000001</v>
      </c>
      <c r="P2081" s="51">
        <v>68.966800000000006</v>
      </c>
      <c r="Q2081" s="51">
        <v>507.21300000000002</v>
      </c>
      <c r="R2081" s="51">
        <v>1.85121</v>
      </c>
      <c r="S2081" s="51">
        <v>0.48808000000000001</v>
      </c>
      <c r="T2081" s="51">
        <v>-0.483209</v>
      </c>
    </row>
    <row r="2082" spans="1:20" x14ac:dyDescent="0.25">
      <c r="A2082">
        <v>2081</v>
      </c>
      <c r="B2082" s="1" t="s">
        <v>2160</v>
      </c>
      <c r="C2082" s="2">
        <v>0.49592592592592594</v>
      </c>
      <c r="D2082">
        <v>0</v>
      </c>
      <c r="E2082" s="51">
        <v>2.0490699999999999</v>
      </c>
      <c r="F2082" s="51">
        <v>-0.15307599999999999</v>
      </c>
      <c r="G2082" s="51">
        <v>-214.42</v>
      </c>
      <c r="H2082" s="51">
        <v>-9.9654800000000002E-2</v>
      </c>
      <c r="I2082" s="51">
        <v>-0.61552499999999999</v>
      </c>
      <c r="J2082" s="51">
        <v>178.5</v>
      </c>
      <c r="K2082" s="51">
        <v>174.8</v>
      </c>
      <c r="L2082" s="51">
        <v>146.69999999999999</v>
      </c>
      <c r="M2082" s="51">
        <v>24.7</v>
      </c>
      <c r="N2082" s="51">
        <v>0</v>
      </c>
      <c r="O2082" s="51">
        <v>163.80000000000001</v>
      </c>
      <c r="P2082" s="51">
        <v>68.978499999999997</v>
      </c>
      <c r="Q2082" s="51">
        <v>507.21300000000002</v>
      </c>
      <c r="R2082" s="51">
        <v>1.85121</v>
      </c>
      <c r="S2082" s="51">
        <v>0.51827400000000001</v>
      </c>
      <c r="T2082" s="51">
        <v>-0.483209</v>
      </c>
    </row>
    <row r="2083" spans="1:20" x14ac:dyDescent="0.25">
      <c r="A2083">
        <v>2082</v>
      </c>
      <c r="B2083" s="1" t="s">
        <v>2161</v>
      </c>
      <c r="C2083" s="2">
        <v>0.49593749999999998</v>
      </c>
      <c r="D2083">
        <v>0</v>
      </c>
      <c r="E2083" s="51">
        <v>0.81811500000000004</v>
      </c>
      <c r="F2083" s="51">
        <v>-0.15307599999999999</v>
      </c>
      <c r="G2083" s="51">
        <v>-224.988</v>
      </c>
      <c r="H2083" s="51">
        <v>-9.9654800000000002E-2</v>
      </c>
      <c r="I2083" s="51">
        <v>-0.61439299999999997</v>
      </c>
      <c r="J2083" s="51">
        <v>178.5</v>
      </c>
      <c r="K2083" s="51">
        <v>174.9</v>
      </c>
      <c r="L2083" s="51">
        <v>146.69999999999999</v>
      </c>
      <c r="M2083" s="51">
        <v>24.7</v>
      </c>
      <c r="N2083" s="51">
        <v>0</v>
      </c>
      <c r="O2083" s="51">
        <v>163.80000000000001</v>
      </c>
      <c r="P2083" s="51">
        <v>68.966800000000006</v>
      </c>
      <c r="Q2083" s="51">
        <v>507.21300000000002</v>
      </c>
      <c r="R2083" s="51">
        <v>1.85121</v>
      </c>
      <c r="S2083" s="51">
        <v>0.51827400000000001</v>
      </c>
      <c r="T2083" s="51">
        <v>-0.483209</v>
      </c>
    </row>
    <row r="2084" spans="1:20" x14ac:dyDescent="0.25">
      <c r="A2084">
        <v>2083</v>
      </c>
      <c r="B2084" s="1" t="s">
        <v>2162</v>
      </c>
      <c r="C2084" s="2">
        <v>0.49594907407407413</v>
      </c>
      <c r="D2084">
        <v>0</v>
      </c>
      <c r="E2084" s="51">
        <v>2.0490699999999999</v>
      </c>
      <c r="F2084" s="51">
        <v>-0.15307599999999999</v>
      </c>
      <c r="G2084" s="51">
        <v>-224.988</v>
      </c>
      <c r="H2084" s="51">
        <v>-9.9673200000000003E-2</v>
      </c>
      <c r="I2084" s="51">
        <v>-0.61533599999999999</v>
      </c>
      <c r="J2084" s="51">
        <v>178.5</v>
      </c>
      <c r="K2084" s="51">
        <v>175</v>
      </c>
      <c r="L2084" s="51">
        <v>146.69999999999999</v>
      </c>
      <c r="M2084" s="51">
        <v>24.6</v>
      </c>
      <c r="N2084" s="51">
        <v>0</v>
      </c>
      <c r="O2084" s="51">
        <v>163.80000000000001</v>
      </c>
      <c r="P2084" s="51">
        <v>68.966800000000006</v>
      </c>
      <c r="Q2084" s="51">
        <v>507.21300000000002</v>
      </c>
      <c r="R2084" s="51">
        <v>1.9393100000000001</v>
      </c>
      <c r="S2084" s="51">
        <v>0.51827400000000001</v>
      </c>
      <c r="T2084" s="51">
        <v>-0.483209</v>
      </c>
    </row>
    <row r="2085" spans="1:20" x14ac:dyDescent="0.25">
      <c r="A2085">
        <v>2084</v>
      </c>
      <c r="B2085" s="1" t="s">
        <v>2163</v>
      </c>
      <c r="C2085" s="2">
        <v>0.49596064814814816</v>
      </c>
      <c r="D2085">
        <v>0</v>
      </c>
      <c r="E2085" s="51">
        <v>2.0490699999999999</v>
      </c>
      <c r="F2085" s="51">
        <v>-0.15307599999999999</v>
      </c>
      <c r="G2085" s="51">
        <v>-214.42</v>
      </c>
      <c r="H2085" s="51">
        <v>-9.9654800000000002E-2</v>
      </c>
      <c r="I2085" s="51">
        <v>-0.61533599999999999</v>
      </c>
      <c r="J2085" s="51">
        <v>178.4</v>
      </c>
      <c r="K2085" s="51">
        <v>175</v>
      </c>
      <c r="L2085" s="51">
        <v>146.69999999999999</v>
      </c>
      <c r="M2085" s="51">
        <v>24.6</v>
      </c>
      <c r="N2085" s="51">
        <v>0</v>
      </c>
      <c r="O2085" s="51">
        <v>163.80000000000001</v>
      </c>
      <c r="P2085" s="51">
        <v>68.966800000000006</v>
      </c>
      <c r="Q2085" s="51">
        <v>507.21300000000002</v>
      </c>
      <c r="R2085" s="51">
        <v>1.85121</v>
      </c>
      <c r="S2085" s="51">
        <v>0.51827400000000001</v>
      </c>
      <c r="T2085" s="51">
        <v>-0.483209</v>
      </c>
    </row>
    <row r="2086" spans="1:20" x14ac:dyDescent="0.25">
      <c r="A2086">
        <v>2085</v>
      </c>
      <c r="B2086" s="1" t="s">
        <v>2164</v>
      </c>
      <c r="C2086" s="2">
        <v>0.49597222222222226</v>
      </c>
      <c r="D2086">
        <v>0</v>
      </c>
      <c r="E2086" s="51">
        <v>2.0490699999999999</v>
      </c>
      <c r="F2086" s="51">
        <v>-0.15307599999999999</v>
      </c>
      <c r="G2086" s="51">
        <v>-214.42</v>
      </c>
      <c r="H2086" s="51">
        <v>-9.9673200000000003E-2</v>
      </c>
      <c r="I2086" s="51">
        <v>-0.61439299999999997</v>
      </c>
      <c r="J2086" s="51">
        <v>178.4</v>
      </c>
      <c r="K2086" s="51">
        <v>175</v>
      </c>
      <c r="L2086" s="51">
        <v>146.69999999999999</v>
      </c>
      <c r="M2086" s="51">
        <v>24.5</v>
      </c>
      <c r="N2086" s="51">
        <v>0</v>
      </c>
      <c r="O2086" s="51">
        <v>163.80000000000001</v>
      </c>
      <c r="P2086" s="51">
        <v>68.966800000000006</v>
      </c>
      <c r="Q2086" s="51">
        <v>507.21300000000002</v>
      </c>
      <c r="R2086" s="51">
        <v>1.85121</v>
      </c>
      <c r="S2086" s="51">
        <v>0.51827400000000001</v>
      </c>
      <c r="T2086" s="51">
        <v>-0.483209</v>
      </c>
    </row>
    <row r="2087" spans="1:20" x14ac:dyDescent="0.25">
      <c r="A2087">
        <v>2086</v>
      </c>
      <c r="B2087" s="1" t="s">
        <v>2165</v>
      </c>
      <c r="C2087" s="2">
        <v>0.4959837962962963</v>
      </c>
      <c r="D2087">
        <v>0</v>
      </c>
      <c r="E2087" s="51">
        <v>2.0490699999999999</v>
      </c>
      <c r="F2087" s="51">
        <v>-0.15307599999999999</v>
      </c>
      <c r="G2087" s="51">
        <v>-214.42</v>
      </c>
      <c r="H2087" s="51">
        <v>-9.9673200000000003E-2</v>
      </c>
      <c r="I2087" s="51">
        <v>-0.61577599999999999</v>
      </c>
      <c r="J2087" s="51">
        <v>178.4</v>
      </c>
      <c r="K2087" s="51">
        <v>175</v>
      </c>
      <c r="L2087" s="51">
        <v>146.69999999999999</v>
      </c>
      <c r="M2087" s="51">
        <v>24.5</v>
      </c>
      <c r="N2087" s="51">
        <v>0</v>
      </c>
      <c r="O2087" s="51">
        <v>163.80000000000001</v>
      </c>
      <c r="P2087" s="51">
        <v>68.966800000000006</v>
      </c>
      <c r="Q2087" s="51">
        <v>507.21300000000002</v>
      </c>
      <c r="R2087" s="51">
        <v>1.85121</v>
      </c>
      <c r="S2087" s="51">
        <v>0.51827400000000001</v>
      </c>
      <c r="T2087" s="51">
        <v>-0.483209</v>
      </c>
    </row>
    <row r="2088" spans="1:20" x14ac:dyDescent="0.25">
      <c r="A2088">
        <v>2087</v>
      </c>
      <c r="B2088" s="1" t="s">
        <v>2166</v>
      </c>
      <c r="C2088" s="2">
        <v>0.49599537037037034</v>
      </c>
      <c r="D2088">
        <v>0</v>
      </c>
      <c r="E2088" s="51">
        <v>2.0490699999999999</v>
      </c>
      <c r="F2088" s="51">
        <v>-0.15307599999999999</v>
      </c>
      <c r="G2088" s="51">
        <v>-214.42</v>
      </c>
      <c r="H2088" s="51">
        <v>-9.9654800000000002E-2</v>
      </c>
      <c r="I2088" s="51">
        <v>-0.61477000000000004</v>
      </c>
      <c r="J2088" s="51">
        <v>178.4</v>
      </c>
      <c r="K2088" s="51">
        <v>175.2</v>
      </c>
      <c r="L2088" s="51">
        <v>146.69999999999999</v>
      </c>
      <c r="M2088" s="51">
        <v>24.6</v>
      </c>
      <c r="N2088" s="51">
        <v>0</v>
      </c>
      <c r="O2088" s="51">
        <v>163.80000000000001</v>
      </c>
      <c r="P2088" s="51">
        <v>68.966800000000006</v>
      </c>
      <c r="Q2088" s="51">
        <v>507.21300000000002</v>
      </c>
      <c r="R2088" s="51">
        <v>1.85121</v>
      </c>
      <c r="S2088" s="51">
        <v>0.51827400000000001</v>
      </c>
      <c r="T2088" s="51">
        <v>-0.483209</v>
      </c>
    </row>
    <row r="2089" spans="1:20" x14ac:dyDescent="0.25">
      <c r="A2089">
        <v>2088</v>
      </c>
      <c r="B2089" s="1" t="s">
        <v>2167</v>
      </c>
      <c r="C2089" s="2">
        <v>0.49600694444444443</v>
      </c>
      <c r="D2089">
        <v>0</v>
      </c>
      <c r="E2089" s="51">
        <v>2.0490699999999999</v>
      </c>
      <c r="F2089" s="51">
        <v>-0.15307599999999999</v>
      </c>
      <c r="G2089" s="51">
        <v>-214.42</v>
      </c>
      <c r="H2089" s="51">
        <v>-9.9673200000000003E-2</v>
      </c>
      <c r="I2089" s="51">
        <v>-0.61577599999999999</v>
      </c>
      <c r="J2089" s="51">
        <v>178.4</v>
      </c>
      <c r="K2089" s="51">
        <v>175.3</v>
      </c>
      <c r="L2089" s="51">
        <v>146.69999999999999</v>
      </c>
      <c r="M2089" s="51">
        <v>24.6</v>
      </c>
      <c r="N2089" s="51">
        <v>0</v>
      </c>
      <c r="O2089" s="51">
        <v>163.80000000000001</v>
      </c>
      <c r="P2089" s="51">
        <v>68.966800000000006</v>
      </c>
      <c r="Q2089" s="51">
        <v>507.21300000000002</v>
      </c>
      <c r="R2089" s="51">
        <v>1.85121</v>
      </c>
      <c r="S2089" s="51">
        <v>0.51827400000000001</v>
      </c>
      <c r="T2089" s="51">
        <v>-0.483209</v>
      </c>
    </row>
    <row r="2090" spans="1:20" x14ac:dyDescent="0.25">
      <c r="A2090">
        <v>2089</v>
      </c>
      <c r="B2090" s="1" t="s">
        <v>2168</v>
      </c>
      <c r="C2090" s="2">
        <v>0.49601851851851847</v>
      </c>
      <c r="D2090">
        <v>0</v>
      </c>
      <c r="E2090" s="51">
        <v>2.0490699999999999</v>
      </c>
      <c r="F2090" s="51">
        <v>-0.15307599999999999</v>
      </c>
      <c r="G2090" s="51">
        <v>-214.42</v>
      </c>
      <c r="H2090" s="51">
        <v>-9.9673200000000003E-2</v>
      </c>
      <c r="I2090" s="51">
        <v>-0.61458100000000004</v>
      </c>
      <c r="J2090" s="51">
        <v>178.3</v>
      </c>
      <c r="K2090" s="51">
        <v>175.3</v>
      </c>
      <c r="L2090" s="51">
        <v>146.69999999999999</v>
      </c>
      <c r="M2090" s="51">
        <v>24.6</v>
      </c>
      <c r="N2090" s="51">
        <v>0</v>
      </c>
      <c r="O2090" s="51">
        <v>163.80000000000001</v>
      </c>
      <c r="P2090" s="51">
        <v>68.966800000000006</v>
      </c>
      <c r="Q2090" s="51">
        <v>507.21300000000002</v>
      </c>
      <c r="R2090" s="51">
        <v>1.9393100000000001</v>
      </c>
      <c r="S2090" s="51">
        <v>0.51827400000000001</v>
      </c>
      <c r="T2090" s="51">
        <v>-0.483209</v>
      </c>
    </row>
    <row r="2091" spans="1:20" x14ac:dyDescent="0.25">
      <c r="A2091">
        <v>2090</v>
      </c>
      <c r="B2091" s="1" t="s">
        <v>2169</v>
      </c>
      <c r="C2091" s="2">
        <v>0.49603009259259262</v>
      </c>
      <c r="D2091">
        <v>0</v>
      </c>
      <c r="E2091" s="51">
        <v>2.0490699999999999</v>
      </c>
      <c r="F2091" s="51">
        <v>-0.15307599999999999</v>
      </c>
      <c r="G2091" s="51">
        <v>-214.42</v>
      </c>
      <c r="H2091" s="51">
        <v>-9.9673200000000003E-2</v>
      </c>
      <c r="I2091" s="51">
        <v>-0.61495900000000003</v>
      </c>
      <c r="J2091" s="51">
        <v>178.3</v>
      </c>
      <c r="K2091" s="51">
        <v>175.4</v>
      </c>
      <c r="L2091" s="51">
        <v>146.69999999999999</v>
      </c>
      <c r="M2091" s="51">
        <v>24.6</v>
      </c>
      <c r="N2091" s="51">
        <v>0</v>
      </c>
      <c r="O2091" s="51">
        <v>163.80000000000001</v>
      </c>
      <c r="P2091" s="51">
        <v>68.966800000000006</v>
      </c>
      <c r="Q2091" s="51">
        <v>507.21300000000002</v>
      </c>
      <c r="R2091" s="51">
        <v>1.85121</v>
      </c>
      <c r="S2091" s="51">
        <v>0.51827400000000001</v>
      </c>
      <c r="T2091" s="51">
        <v>-0.483209</v>
      </c>
    </row>
    <row r="2092" spans="1:20" x14ac:dyDescent="0.25">
      <c r="A2092">
        <v>2091</v>
      </c>
      <c r="B2092" s="1" t="s">
        <v>2170</v>
      </c>
      <c r="C2092" s="2">
        <v>0.49604166666666666</v>
      </c>
      <c r="D2092">
        <v>0</v>
      </c>
      <c r="E2092" s="51">
        <v>2.0490699999999999</v>
      </c>
      <c r="F2092" s="51">
        <v>-0.15307599999999999</v>
      </c>
      <c r="G2092" s="51">
        <v>-214.42</v>
      </c>
      <c r="H2092" s="51">
        <v>-9.9654800000000002E-2</v>
      </c>
      <c r="I2092" s="51">
        <v>-0.61577599999999999</v>
      </c>
      <c r="J2092" s="51">
        <v>178.2</v>
      </c>
      <c r="K2092" s="51">
        <v>175.5</v>
      </c>
      <c r="L2092" s="51">
        <v>146.69999999999999</v>
      </c>
      <c r="M2092" s="51">
        <v>24.6</v>
      </c>
      <c r="N2092" s="51">
        <v>0</v>
      </c>
      <c r="O2092" s="51">
        <v>163.80000000000001</v>
      </c>
      <c r="P2092" s="51">
        <v>68.978499999999997</v>
      </c>
      <c r="Q2092" s="51">
        <v>507.21300000000002</v>
      </c>
      <c r="R2092" s="51">
        <v>1.85121</v>
      </c>
      <c r="S2092" s="51">
        <v>0.51827400000000001</v>
      </c>
      <c r="T2092" s="51">
        <v>-0.483209</v>
      </c>
    </row>
    <row r="2093" spans="1:20" x14ac:dyDescent="0.25">
      <c r="A2093">
        <v>2092</v>
      </c>
      <c r="B2093" s="1" t="s">
        <v>2171</v>
      </c>
      <c r="C2093" s="2">
        <v>0.49605324074074075</v>
      </c>
      <c r="D2093">
        <v>0</v>
      </c>
      <c r="E2093" s="51">
        <v>2.0490699999999999</v>
      </c>
      <c r="F2093" s="51">
        <v>-0.15307599999999999</v>
      </c>
      <c r="G2093" s="51">
        <v>-214.42</v>
      </c>
      <c r="H2093" s="51">
        <v>-9.9654800000000002E-2</v>
      </c>
      <c r="I2093" s="51">
        <v>-0.61552499999999999</v>
      </c>
      <c r="J2093" s="51">
        <v>178.2</v>
      </c>
      <c r="K2093" s="51">
        <v>175.5</v>
      </c>
      <c r="L2093" s="51">
        <v>146.69999999999999</v>
      </c>
      <c r="M2093" s="51">
        <v>24.6</v>
      </c>
      <c r="N2093" s="51">
        <v>0</v>
      </c>
      <c r="O2093" s="51">
        <v>163.80000000000001</v>
      </c>
      <c r="P2093" s="51">
        <v>68.978499999999997</v>
      </c>
      <c r="Q2093" s="51">
        <v>507.21300000000002</v>
      </c>
      <c r="R2093" s="51">
        <v>1.85121</v>
      </c>
      <c r="S2093" s="51">
        <v>0.31390699999999999</v>
      </c>
      <c r="T2093" s="51">
        <v>-0.483209</v>
      </c>
    </row>
    <row r="2094" spans="1:20" x14ac:dyDescent="0.25">
      <c r="A2094">
        <v>2093</v>
      </c>
      <c r="B2094" s="1" t="s">
        <v>2172</v>
      </c>
      <c r="C2094" s="2">
        <v>0.49606481481481479</v>
      </c>
      <c r="D2094">
        <v>0</v>
      </c>
      <c r="E2094" s="51">
        <v>2.0490699999999999</v>
      </c>
      <c r="F2094" s="51">
        <v>-0.15307599999999999</v>
      </c>
      <c r="G2094" s="51">
        <v>-214.42</v>
      </c>
      <c r="H2094" s="51">
        <v>-9.9654800000000002E-2</v>
      </c>
      <c r="I2094" s="51">
        <v>-0.61552499999999999</v>
      </c>
      <c r="J2094" s="51">
        <v>178.2</v>
      </c>
      <c r="K2094" s="51">
        <v>175.6</v>
      </c>
      <c r="L2094" s="51">
        <v>146.69999999999999</v>
      </c>
      <c r="M2094" s="51">
        <v>24.4</v>
      </c>
      <c r="N2094" s="51">
        <v>0</v>
      </c>
      <c r="O2094" s="51">
        <v>163.80000000000001</v>
      </c>
      <c r="P2094" s="51">
        <v>68.978499999999997</v>
      </c>
      <c r="Q2094" s="51">
        <v>507.21300000000002</v>
      </c>
      <c r="R2094" s="51">
        <v>1.9393100000000001</v>
      </c>
      <c r="S2094" s="51">
        <v>0.31390699999999999</v>
      </c>
      <c r="T2094" s="51">
        <v>-0.483209</v>
      </c>
    </row>
    <row r="2095" spans="1:20" x14ac:dyDescent="0.25">
      <c r="A2095">
        <v>2094</v>
      </c>
      <c r="B2095" s="1" t="s">
        <v>2173</v>
      </c>
      <c r="C2095" s="2">
        <v>0.49607638888888889</v>
      </c>
      <c r="D2095">
        <v>0</v>
      </c>
      <c r="E2095" s="51">
        <v>2.0490699999999999</v>
      </c>
      <c r="F2095" s="51">
        <v>-0.15307599999999999</v>
      </c>
      <c r="G2095" s="51">
        <v>-214.42</v>
      </c>
      <c r="H2095" s="51">
        <v>-9.9654800000000002E-2</v>
      </c>
      <c r="I2095" s="51">
        <v>-0.61439299999999997</v>
      </c>
      <c r="J2095" s="51">
        <v>178.2</v>
      </c>
      <c r="K2095" s="51">
        <v>175.6</v>
      </c>
      <c r="L2095" s="51">
        <v>146.69999999999999</v>
      </c>
      <c r="M2095" s="51">
        <v>24.4</v>
      </c>
      <c r="N2095" s="51">
        <v>0</v>
      </c>
      <c r="O2095" s="51">
        <v>163.80000000000001</v>
      </c>
      <c r="P2095" s="51">
        <v>68.966800000000006</v>
      </c>
      <c r="Q2095" s="51">
        <v>507.21300000000002</v>
      </c>
      <c r="R2095" s="51">
        <v>1.85121</v>
      </c>
      <c r="S2095" s="51">
        <v>0.472329</v>
      </c>
      <c r="T2095" s="51">
        <v>-0.483209</v>
      </c>
    </row>
    <row r="2096" spans="1:20" x14ac:dyDescent="0.25">
      <c r="A2096">
        <v>2095</v>
      </c>
      <c r="B2096" s="1" t="s">
        <v>2174</v>
      </c>
      <c r="C2096" s="2">
        <v>0.49608796296296293</v>
      </c>
      <c r="D2096">
        <v>0</v>
      </c>
      <c r="E2096" s="51">
        <v>2.0490699999999999</v>
      </c>
      <c r="F2096" s="51">
        <v>0.77026399999999995</v>
      </c>
      <c r="G2096" s="51">
        <v>-214.42</v>
      </c>
      <c r="H2096" s="51">
        <v>-9.9654800000000002E-2</v>
      </c>
      <c r="I2096" s="51">
        <v>-0.61577599999999999</v>
      </c>
      <c r="J2096" s="51">
        <v>178.2</v>
      </c>
      <c r="K2096" s="51">
        <v>175.7</v>
      </c>
      <c r="L2096" s="51">
        <v>146.69999999999999</v>
      </c>
      <c r="M2096" s="51">
        <v>24.4</v>
      </c>
      <c r="N2096" s="51">
        <v>0</v>
      </c>
      <c r="O2096" s="51">
        <v>163.80000000000001</v>
      </c>
      <c r="P2096" s="51">
        <v>68.966800000000006</v>
      </c>
      <c r="Q2096" s="51">
        <v>507.21300000000002</v>
      </c>
      <c r="R2096" s="51">
        <v>1.85121</v>
      </c>
      <c r="S2096" s="51">
        <v>0.369948</v>
      </c>
      <c r="T2096" s="51">
        <v>-0.483209</v>
      </c>
    </row>
    <row r="2097" spans="1:20" x14ac:dyDescent="0.25">
      <c r="A2097">
        <v>2096</v>
      </c>
      <c r="B2097" s="1" t="s">
        <v>2175</v>
      </c>
      <c r="C2097" s="2">
        <v>0.49609953703703707</v>
      </c>
      <c r="D2097">
        <v>0</v>
      </c>
      <c r="E2097" s="51">
        <v>2.0490699999999999</v>
      </c>
      <c r="F2097" s="51">
        <v>-0.15307599999999999</v>
      </c>
      <c r="G2097" s="51">
        <v>-214.42</v>
      </c>
      <c r="H2097" s="51">
        <v>-9.9654800000000002E-2</v>
      </c>
      <c r="I2097" s="51">
        <v>-0.61514800000000003</v>
      </c>
      <c r="J2097" s="51">
        <v>178.1</v>
      </c>
      <c r="K2097" s="51">
        <v>175.7</v>
      </c>
      <c r="L2097" s="51">
        <v>146.69999999999999</v>
      </c>
      <c r="M2097" s="51">
        <v>24.5</v>
      </c>
      <c r="N2097" s="51">
        <v>0</v>
      </c>
      <c r="O2097" s="51">
        <v>163.80000000000001</v>
      </c>
      <c r="P2097" s="51">
        <v>68.966800000000006</v>
      </c>
      <c r="Q2097" s="51">
        <v>507.21300000000002</v>
      </c>
      <c r="R2097" s="51">
        <v>1.85121</v>
      </c>
      <c r="S2097" s="51">
        <v>4.7266000000000002E-2</v>
      </c>
      <c r="T2097" s="51">
        <v>-0.483209</v>
      </c>
    </row>
    <row r="2098" spans="1:20" x14ac:dyDescent="0.25">
      <c r="A2098">
        <v>2097</v>
      </c>
      <c r="B2098" s="1" t="s">
        <v>2176</v>
      </c>
      <c r="C2098" s="2">
        <v>0.49611111111111111</v>
      </c>
      <c r="D2098">
        <v>0</v>
      </c>
      <c r="E2098" s="51">
        <v>2.0490699999999999</v>
      </c>
      <c r="F2098" s="51">
        <v>-0.15307599999999999</v>
      </c>
      <c r="G2098" s="51">
        <v>-214.42</v>
      </c>
      <c r="H2098" s="51">
        <v>-9.9654800000000002E-2</v>
      </c>
      <c r="I2098" s="51">
        <v>-0.61458100000000004</v>
      </c>
      <c r="J2098" s="51">
        <v>178.1</v>
      </c>
      <c r="K2098" s="51">
        <v>175.8</v>
      </c>
      <c r="L2098" s="51">
        <v>146.69999999999999</v>
      </c>
      <c r="M2098" s="51">
        <v>24.5</v>
      </c>
      <c r="N2098" s="51">
        <v>0</v>
      </c>
      <c r="O2098" s="51">
        <v>163.80000000000001</v>
      </c>
      <c r="P2098" s="51">
        <v>68.978499999999997</v>
      </c>
      <c r="Q2098" s="51">
        <v>507.21300000000002</v>
      </c>
      <c r="R2098" s="51">
        <v>1.9393100000000001</v>
      </c>
      <c r="S2098" s="51">
        <v>0.25549500000000003</v>
      </c>
      <c r="T2098" s="51">
        <v>-0.483209</v>
      </c>
    </row>
    <row r="2099" spans="1:20" x14ac:dyDescent="0.25">
      <c r="A2099">
        <v>2098</v>
      </c>
      <c r="B2099" s="1" t="s">
        <v>2177</v>
      </c>
      <c r="C2099" s="2">
        <v>0.49612268518518521</v>
      </c>
      <c r="D2099">
        <v>0</v>
      </c>
      <c r="E2099" s="51">
        <v>2.0490699999999999</v>
      </c>
      <c r="F2099" s="51">
        <v>-0.15307599999999999</v>
      </c>
      <c r="G2099" s="51">
        <v>-214.42</v>
      </c>
      <c r="H2099" s="51">
        <v>-9.9654800000000002E-2</v>
      </c>
      <c r="I2099" s="51">
        <v>-0.61596499999999998</v>
      </c>
      <c r="J2099" s="51">
        <v>178.1</v>
      </c>
      <c r="K2099" s="51">
        <v>175.8</v>
      </c>
      <c r="L2099" s="51">
        <v>146.69999999999999</v>
      </c>
      <c r="M2099" s="51">
        <v>24.5</v>
      </c>
      <c r="N2099" s="51">
        <v>0</v>
      </c>
      <c r="O2099" s="51">
        <v>163.80000000000001</v>
      </c>
      <c r="P2099" s="51">
        <v>68.978499999999997</v>
      </c>
      <c r="Q2099" s="51">
        <v>507.21300000000002</v>
      </c>
      <c r="R2099" s="51">
        <v>1.9393100000000001</v>
      </c>
      <c r="S2099" s="51">
        <v>0.33172600000000002</v>
      </c>
      <c r="T2099" s="51">
        <v>-0.483209</v>
      </c>
    </row>
    <row r="2100" spans="1:20" x14ac:dyDescent="0.25">
      <c r="A2100">
        <v>2099</v>
      </c>
      <c r="B2100" s="1" t="s">
        <v>2178</v>
      </c>
      <c r="C2100" s="2">
        <v>0.49613425925925925</v>
      </c>
      <c r="D2100">
        <v>0</v>
      </c>
      <c r="E2100" s="51">
        <v>2.0490699999999999</v>
      </c>
      <c r="F2100" s="51">
        <v>-0.15307599999999999</v>
      </c>
      <c r="G2100" s="51">
        <v>-214.42</v>
      </c>
      <c r="H2100" s="51">
        <v>-9.9654800000000002E-2</v>
      </c>
      <c r="I2100" s="51">
        <v>-0.61495900000000003</v>
      </c>
      <c r="J2100" s="51">
        <v>178</v>
      </c>
      <c r="K2100" s="51">
        <v>175.9</v>
      </c>
      <c r="L2100" s="51">
        <v>146.6</v>
      </c>
      <c r="M2100" s="51">
        <v>24.5</v>
      </c>
      <c r="N2100" s="51">
        <v>0</v>
      </c>
      <c r="O2100" s="51">
        <v>163.80000000000001</v>
      </c>
      <c r="P2100" s="51">
        <v>68.978499999999997</v>
      </c>
      <c r="Q2100" s="51">
        <v>507.21300000000002</v>
      </c>
      <c r="R2100" s="51">
        <v>1.9393100000000001</v>
      </c>
      <c r="S2100" s="51">
        <v>0.29484199999999999</v>
      </c>
      <c r="T2100" s="51">
        <v>-0.483209</v>
      </c>
    </row>
    <row r="2101" spans="1:20" x14ac:dyDescent="0.25">
      <c r="A2101">
        <v>2100</v>
      </c>
      <c r="B2101" s="1" t="s">
        <v>2179</v>
      </c>
      <c r="C2101" s="2">
        <v>0.49614583333333334</v>
      </c>
      <c r="D2101">
        <v>0</v>
      </c>
      <c r="E2101" s="51">
        <v>2.0490699999999999</v>
      </c>
      <c r="F2101" s="51">
        <v>0.77026399999999995</v>
      </c>
      <c r="G2101" s="51">
        <v>-214.42</v>
      </c>
      <c r="H2101" s="51">
        <v>-9.9654800000000002E-2</v>
      </c>
      <c r="I2101" s="51">
        <v>-0.61477000000000004</v>
      </c>
      <c r="J2101" s="51">
        <v>178</v>
      </c>
      <c r="K2101" s="51">
        <v>176</v>
      </c>
      <c r="L2101" s="51">
        <v>146.69999999999999</v>
      </c>
      <c r="M2101" s="51">
        <v>24.5</v>
      </c>
      <c r="N2101" s="51">
        <v>0</v>
      </c>
      <c r="O2101" s="51">
        <v>163.80000000000001</v>
      </c>
      <c r="P2101" s="51">
        <v>68.978499999999997</v>
      </c>
      <c r="Q2101" s="51">
        <v>507.21300000000002</v>
      </c>
      <c r="R2101" s="51">
        <v>1.9393100000000001</v>
      </c>
      <c r="S2101" s="51">
        <v>0.376303</v>
      </c>
      <c r="T2101" s="51">
        <v>-0.483209</v>
      </c>
    </row>
    <row r="2102" spans="1:20" x14ac:dyDescent="0.25">
      <c r="A2102">
        <v>2101</v>
      </c>
      <c r="B2102" s="1" t="s">
        <v>2180</v>
      </c>
      <c r="C2102" s="2">
        <v>0.49615740740740738</v>
      </c>
      <c r="D2102">
        <v>0</v>
      </c>
      <c r="E2102" s="51">
        <v>2.0490699999999999</v>
      </c>
      <c r="F2102" s="51">
        <v>-0.15307599999999999</v>
      </c>
      <c r="G2102" s="51">
        <v>-214.42</v>
      </c>
      <c r="H2102" s="51">
        <v>-9.9654800000000002E-2</v>
      </c>
      <c r="I2102" s="51">
        <v>-0.61577599999999999</v>
      </c>
      <c r="J2102" s="51">
        <v>178</v>
      </c>
      <c r="K2102" s="51">
        <v>176.1</v>
      </c>
      <c r="L2102" s="51">
        <v>146.69999999999999</v>
      </c>
      <c r="M2102" s="51">
        <v>24.4</v>
      </c>
      <c r="N2102" s="51">
        <v>0</v>
      </c>
      <c r="O2102" s="51">
        <v>163.9</v>
      </c>
      <c r="P2102" s="51">
        <v>68.966800000000006</v>
      </c>
      <c r="Q2102" s="51">
        <v>507.21300000000002</v>
      </c>
      <c r="R2102" s="51">
        <v>1.9393100000000001</v>
      </c>
      <c r="S2102" s="51">
        <v>0.48561700000000002</v>
      </c>
      <c r="T2102" s="51">
        <v>-0.483209</v>
      </c>
    </row>
    <row r="2103" spans="1:20" x14ac:dyDescent="0.25">
      <c r="A2103">
        <v>2102</v>
      </c>
      <c r="B2103" s="1" t="s">
        <v>2181</v>
      </c>
      <c r="C2103" s="2">
        <v>0.49616898148148153</v>
      </c>
      <c r="D2103">
        <v>0</v>
      </c>
      <c r="E2103" s="51">
        <v>2.0490699999999999</v>
      </c>
      <c r="F2103" s="51">
        <v>-0.15307599999999999</v>
      </c>
      <c r="G2103" s="51">
        <v>-214.42</v>
      </c>
      <c r="H2103" s="51">
        <v>-9.9654800000000002E-2</v>
      </c>
      <c r="I2103" s="51">
        <v>-0.61458100000000004</v>
      </c>
      <c r="J2103" s="51">
        <v>177.9</v>
      </c>
      <c r="K2103" s="51">
        <v>176.2</v>
      </c>
      <c r="L2103" s="51">
        <v>146.69999999999999</v>
      </c>
      <c r="M2103" s="51">
        <v>24.4</v>
      </c>
      <c r="N2103" s="51">
        <v>0</v>
      </c>
      <c r="O2103" s="51">
        <v>163.9</v>
      </c>
      <c r="P2103" s="51">
        <v>68.966800000000006</v>
      </c>
      <c r="Q2103" s="51">
        <v>507.21300000000002</v>
      </c>
      <c r="R2103" s="51">
        <v>1.85121</v>
      </c>
      <c r="S2103" s="51">
        <v>0.47916999999999998</v>
      </c>
      <c r="T2103" s="51">
        <v>-0.483209</v>
      </c>
    </row>
    <row r="2104" spans="1:20" x14ac:dyDescent="0.25">
      <c r="A2104">
        <v>2103</v>
      </c>
      <c r="B2104" s="1" t="s">
        <v>2182</v>
      </c>
      <c r="C2104" s="2">
        <v>0.49618055555555557</v>
      </c>
      <c r="D2104">
        <v>0</v>
      </c>
      <c r="E2104" s="51">
        <v>2.0490699999999999</v>
      </c>
      <c r="F2104" s="51">
        <v>-0.15307599999999999</v>
      </c>
      <c r="G2104" s="51">
        <v>-214.42</v>
      </c>
      <c r="H2104" s="51">
        <v>-9.9654800000000002E-2</v>
      </c>
      <c r="I2104" s="51">
        <v>-0.61577599999999999</v>
      </c>
      <c r="J2104" s="51">
        <v>177.9</v>
      </c>
      <c r="K2104" s="51">
        <v>176.2</v>
      </c>
      <c r="L2104" s="51">
        <v>146.69999999999999</v>
      </c>
      <c r="M2104" s="51">
        <v>24.4</v>
      </c>
      <c r="N2104" s="51">
        <v>0</v>
      </c>
      <c r="O2104" s="51">
        <v>163.80000000000001</v>
      </c>
      <c r="P2104" s="51">
        <v>68.978499999999997</v>
      </c>
      <c r="Q2104" s="51">
        <v>507.21300000000002</v>
      </c>
      <c r="R2104" s="51">
        <v>1.85121</v>
      </c>
      <c r="S2104" s="51">
        <v>0.21964500000000001</v>
      </c>
      <c r="T2104" s="51">
        <v>-0.483209</v>
      </c>
    </row>
    <row r="2105" spans="1:20" x14ac:dyDescent="0.25">
      <c r="A2105">
        <v>2104</v>
      </c>
      <c r="B2105" s="1" t="s">
        <v>2183</v>
      </c>
      <c r="C2105" s="2">
        <v>0.49619212962962966</v>
      </c>
      <c r="D2105">
        <v>0</v>
      </c>
      <c r="E2105" s="51">
        <v>2.0490699999999999</v>
      </c>
      <c r="F2105" s="51">
        <v>-0.15307599999999999</v>
      </c>
      <c r="G2105" s="51">
        <v>-214.42</v>
      </c>
      <c r="H2105" s="51">
        <v>-9.9654800000000002E-2</v>
      </c>
      <c r="I2105" s="51">
        <v>-0.61458100000000004</v>
      </c>
      <c r="J2105" s="51">
        <v>177.9</v>
      </c>
      <c r="K2105" s="51">
        <v>176.2</v>
      </c>
      <c r="L2105" s="51">
        <v>146.69999999999999</v>
      </c>
      <c r="M2105" s="51">
        <v>24.4</v>
      </c>
      <c r="N2105" s="51">
        <v>0</v>
      </c>
      <c r="O2105" s="51">
        <v>163.9</v>
      </c>
      <c r="P2105" s="51">
        <v>68.978499999999997</v>
      </c>
      <c r="Q2105" s="51">
        <v>507.21300000000002</v>
      </c>
      <c r="R2105" s="51">
        <v>1.85121</v>
      </c>
      <c r="S2105" s="51">
        <v>0.21964500000000001</v>
      </c>
      <c r="T2105" s="51">
        <v>-0.483209</v>
      </c>
    </row>
    <row r="2106" spans="1:20" x14ac:dyDescent="0.25">
      <c r="A2106">
        <v>2105</v>
      </c>
      <c r="B2106" s="1" t="s">
        <v>2184</v>
      </c>
      <c r="C2106" s="2">
        <v>0.4962037037037037</v>
      </c>
      <c r="D2106">
        <v>0</v>
      </c>
      <c r="E2106" s="51">
        <v>2.0490699999999999</v>
      </c>
      <c r="F2106" s="51">
        <v>-0.15307599999999999</v>
      </c>
      <c r="G2106" s="51">
        <v>-214.42</v>
      </c>
      <c r="H2106" s="51">
        <v>-9.9654800000000002E-2</v>
      </c>
      <c r="I2106" s="51">
        <v>-0.61458100000000004</v>
      </c>
      <c r="J2106" s="51">
        <v>177.9</v>
      </c>
      <c r="K2106" s="51">
        <v>176.3</v>
      </c>
      <c r="L2106" s="51">
        <v>146.69999999999999</v>
      </c>
      <c r="M2106" s="51">
        <v>24.3</v>
      </c>
      <c r="N2106" s="51">
        <v>0</v>
      </c>
      <c r="O2106" s="51">
        <v>163.9</v>
      </c>
      <c r="P2106" s="51">
        <v>68.966800000000006</v>
      </c>
      <c r="Q2106" s="51">
        <v>507.21300000000002</v>
      </c>
      <c r="R2106" s="51">
        <v>1.9393100000000001</v>
      </c>
      <c r="S2106" s="51">
        <v>0.32044499999999998</v>
      </c>
      <c r="T2106" s="51">
        <v>-0.483209</v>
      </c>
    </row>
    <row r="2107" spans="1:20" x14ac:dyDescent="0.25">
      <c r="A2107">
        <v>2106</v>
      </c>
      <c r="B2107" s="1" t="s">
        <v>2185</v>
      </c>
      <c r="C2107" s="2">
        <v>0.49621527777777774</v>
      </c>
      <c r="D2107">
        <v>0</v>
      </c>
      <c r="E2107" s="51">
        <v>2.0490699999999999</v>
      </c>
      <c r="F2107" s="51">
        <v>-0.15307599999999999</v>
      </c>
      <c r="G2107" s="51">
        <v>-214.42</v>
      </c>
      <c r="H2107" s="51">
        <v>-9.9654800000000002E-2</v>
      </c>
      <c r="I2107" s="51">
        <v>-0.61533599999999999</v>
      </c>
      <c r="J2107" s="51">
        <v>177.9</v>
      </c>
      <c r="K2107" s="51">
        <v>176.4</v>
      </c>
      <c r="L2107" s="51">
        <v>146.69999999999999</v>
      </c>
      <c r="M2107" s="51">
        <v>24.4</v>
      </c>
      <c r="N2107" s="51">
        <v>0</v>
      </c>
      <c r="O2107" s="51">
        <v>163.9</v>
      </c>
      <c r="P2107" s="51">
        <v>68.978499999999997</v>
      </c>
      <c r="Q2107" s="51">
        <v>507.21300000000002</v>
      </c>
      <c r="R2107" s="51">
        <v>1.85121</v>
      </c>
      <c r="S2107" s="51">
        <v>0.51827400000000001</v>
      </c>
      <c r="T2107" s="51">
        <v>-0.483209</v>
      </c>
    </row>
    <row r="2108" spans="1:20" x14ac:dyDescent="0.25">
      <c r="A2108">
        <v>2107</v>
      </c>
      <c r="B2108" s="1" t="s">
        <v>2186</v>
      </c>
      <c r="C2108" s="2">
        <v>0.49622685185185184</v>
      </c>
      <c r="D2108">
        <v>0</v>
      </c>
      <c r="E2108" s="51">
        <v>2.0490699999999999</v>
      </c>
      <c r="F2108" s="51">
        <v>-0.15307599999999999</v>
      </c>
      <c r="G2108" s="51">
        <v>-214.42</v>
      </c>
      <c r="H2108" s="51">
        <v>-9.9654800000000002E-2</v>
      </c>
      <c r="I2108" s="51">
        <v>-0.61439299999999997</v>
      </c>
      <c r="J2108" s="51">
        <v>177.8</v>
      </c>
      <c r="K2108" s="51">
        <v>176.5</v>
      </c>
      <c r="L2108" s="51">
        <v>146.69999999999999</v>
      </c>
      <c r="M2108" s="51">
        <v>24.4</v>
      </c>
      <c r="N2108" s="51">
        <v>0</v>
      </c>
      <c r="O2108" s="51">
        <v>163.9</v>
      </c>
      <c r="P2108" s="51">
        <v>68.966800000000006</v>
      </c>
      <c r="Q2108" s="51">
        <v>507.21300000000002</v>
      </c>
      <c r="R2108" s="51">
        <v>1.85121</v>
      </c>
      <c r="S2108" s="51">
        <v>0.51827400000000001</v>
      </c>
      <c r="T2108" s="51">
        <v>-0.483209</v>
      </c>
    </row>
    <row r="2109" spans="1:20" x14ac:dyDescent="0.25">
      <c r="A2109">
        <v>2108</v>
      </c>
      <c r="B2109" s="1" t="s">
        <v>2187</v>
      </c>
      <c r="C2109" s="2">
        <v>0.49623842592592587</v>
      </c>
      <c r="D2109">
        <v>0</v>
      </c>
      <c r="E2109" s="51">
        <v>2.0490699999999999</v>
      </c>
      <c r="F2109" s="51">
        <v>-0.15307599999999999</v>
      </c>
      <c r="G2109" s="51">
        <v>-214.42</v>
      </c>
      <c r="H2109" s="51">
        <v>-9.9654800000000002E-2</v>
      </c>
      <c r="I2109" s="51">
        <v>-0.61577599999999999</v>
      </c>
      <c r="J2109" s="51">
        <v>177.8</v>
      </c>
      <c r="K2109" s="51">
        <v>176.5</v>
      </c>
      <c r="L2109" s="51">
        <v>146.69999999999999</v>
      </c>
      <c r="M2109" s="51">
        <v>24.5</v>
      </c>
      <c r="N2109" s="51">
        <v>0</v>
      </c>
      <c r="O2109" s="51">
        <v>163.9</v>
      </c>
      <c r="P2109" s="51">
        <v>68.966800000000006</v>
      </c>
      <c r="Q2109" s="51">
        <v>507.21300000000002</v>
      </c>
      <c r="R2109" s="51">
        <v>1.85121</v>
      </c>
      <c r="S2109" s="51">
        <v>0.51827400000000001</v>
      </c>
      <c r="T2109" s="51">
        <v>-0.483209</v>
      </c>
    </row>
    <row r="2110" spans="1:20" x14ac:dyDescent="0.25">
      <c r="A2110">
        <v>2109</v>
      </c>
      <c r="B2110" s="1" t="s">
        <v>2188</v>
      </c>
      <c r="C2110" s="2">
        <v>0.49625000000000002</v>
      </c>
      <c r="D2110">
        <v>0</v>
      </c>
      <c r="E2110" s="51">
        <v>2.0490699999999999</v>
      </c>
      <c r="F2110" s="51">
        <v>-0.15307599999999999</v>
      </c>
      <c r="G2110" s="51">
        <v>-214.42</v>
      </c>
      <c r="H2110" s="51">
        <v>-9.9673200000000003E-2</v>
      </c>
      <c r="I2110" s="51">
        <v>-0.61514800000000003</v>
      </c>
      <c r="J2110" s="51">
        <v>177.7</v>
      </c>
      <c r="K2110" s="51">
        <v>176.5</v>
      </c>
      <c r="L2110" s="51">
        <v>146.69999999999999</v>
      </c>
      <c r="M2110" s="51">
        <v>24.5</v>
      </c>
      <c r="N2110" s="51">
        <v>0</v>
      </c>
      <c r="O2110" s="51">
        <v>163.9</v>
      </c>
      <c r="P2110" s="51">
        <v>68.966800000000006</v>
      </c>
      <c r="Q2110" s="51">
        <v>507.21300000000002</v>
      </c>
      <c r="R2110" s="51">
        <v>1.9393100000000001</v>
      </c>
      <c r="S2110" s="51">
        <v>0.51827400000000001</v>
      </c>
      <c r="T2110" s="51">
        <v>-0.483209</v>
      </c>
    </row>
    <row r="2111" spans="1:20" x14ac:dyDescent="0.25">
      <c r="A2111">
        <v>2110</v>
      </c>
      <c r="B2111" s="1" t="s">
        <v>2189</v>
      </c>
      <c r="C2111" s="2">
        <v>0.49626157407407406</v>
      </c>
      <c r="D2111">
        <v>0</v>
      </c>
      <c r="E2111" s="51">
        <v>2.0490699999999999</v>
      </c>
      <c r="F2111" s="51">
        <v>-0.15307599999999999</v>
      </c>
      <c r="G2111" s="51">
        <v>-214.42</v>
      </c>
      <c r="H2111" s="51">
        <v>-9.9673200000000003E-2</v>
      </c>
      <c r="I2111" s="51">
        <v>-0.61458100000000004</v>
      </c>
      <c r="J2111" s="51">
        <v>177.7</v>
      </c>
      <c r="K2111" s="51">
        <v>176.6</v>
      </c>
      <c r="L2111" s="51">
        <v>146.69999999999999</v>
      </c>
      <c r="M2111" s="51">
        <v>24.5</v>
      </c>
      <c r="N2111" s="51">
        <v>0</v>
      </c>
      <c r="O2111" s="51">
        <v>163.9</v>
      </c>
      <c r="P2111" s="51">
        <v>68.978499999999997</v>
      </c>
      <c r="Q2111" s="51">
        <v>507.21300000000002</v>
      </c>
      <c r="R2111" s="51">
        <v>1.85121</v>
      </c>
      <c r="S2111" s="51">
        <v>0.51827400000000001</v>
      </c>
      <c r="T2111" s="51">
        <v>-0.483209</v>
      </c>
    </row>
    <row r="2112" spans="1:20" x14ac:dyDescent="0.25">
      <c r="A2112">
        <v>2111</v>
      </c>
      <c r="B2112" s="1" t="s">
        <v>2190</v>
      </c>
      <c r="C2112" s="2">
        <v>0.49627314814814816</v>
      </c>
      <c r="D2112">
        <v>0</v>
      </c>
      <c r="E2112" s="51">
        <v>2.0490699999999999</v>
      </c>
      <c r="F2112" s="51">
        <v>-0.15307599999999999</v>
      </c>
      <c r="G2112" s="51">
        <v>-214.42</v>
      </c>
      <c r="H2112" s="51">
        <v>-9.9654800000000002E-2</v>
      </c>
      <c r="I2112" s="51">
        <v>-0.61577599999999999</v>
      </c>
      <c r="J2112" s="51">
        <v>177.7</v>
      </c>
      <c r="K2112" s="51">
        <v>176.6</v>
      </c>
      <c r="L2112" s="51">
        <v>146.69999999999999</v>
      </c>
      <c r="M2112" s="51">
        <v>24.5</v>
      </c>
      <c r="N2112" s="51">
        <v>0</v>
      </c>
      <c r="O2112" s="51">
        <v>163.9</v>
      </c>
      <c r="P2112" s="51">
        <v>68.978499999999997</v>
      </c>
      <c r="Q2112" s="51">
        <v>507.21300000000002</v>
      </c>
      <c r="R2112" s="51">
        <v>1.9393100000000001</v>
      </c>
      <c r="S2112" s="51">
        <v>0.51827400000000001</v>
      </c>
      <c r="T2112" s="51">
        <v>-0.483209</v>
      </c>
    </row>
    <row r="2113" spans="1:20" x14ac:dyDescent="0.25">
      <c r="A2113">
        <v>2112</v>
      </c>
      <c r="B2113" s="1" t="s">
        <v>2191</v>
      </c>
      <c r="C2113" s="2">
        <v>0.4962847222222222</v>
      </c>
      <c r="D2113">
        <v>0</v>
      </c>
      <c r="E2113" s="51">
        <v>2.0490699999999999</v>
      </c>
      <c r="F2113" s="51">
        <v>-0.15307599999999999</v>
      </c>
      <c r="G2113" s="51">
        <v>-214.42</v>
      </c>
      <c r="H2113" s="51">
        <v>-9.9654800000000002E-2</v>
      </c>
      <c r="I2113" s="51">
        <v>-0.61477000000000004</v>
      </c>
      <c r="J2113" s="51">
        <v>177.7</v>
      </c>
      <c r="K2113" s="51">
        <v>176.8</v>
      </c>
      <c r="L2113" s="51">
        <v>146.69999999999999</v>
      </c>
      <c r="M2113" s="51">
        <v>24.5</v>
      </c>
      <c r="N2113" s="51">
        <v>0</v>
      </c>
      <c r="O2113" s="51">
        <v>163.9</v>
      </c>
      <c r="P2113" s="51">
        <v>68.978499999999997</v>
      </c>
      <c r="Q2113" s="51">
        <v>507.21300000000002</v>
      </c>
      <c r="R2113" s="51">
        <v>1.9393100000000001</v>
      </c>
      <c r="S2113" s="51">
        <v>0.51827400000000001</v>
      </c>
      <c r="T2113" s="51">
        <v>-0.483209</v>
      </c>
    </row>
    <row r="2114" spans="1:20" x14ac:dyDescent="0.25">
      <c r="A2114">
        <v>2113</v>
      </c>
      <c r="B2114" s="1" t="s">
        <v>2192</v>
      </c>
      <c r="C2114" s="2">
        <v>0.49629629629629629</v>
      </c>
      <c r="D2114">
        <v>0</v>
      </c>
      <c r="E2114" s="51">
        <v>2.0490699999999999</v>
      </c>
      <c r="F2114" s="51">
        <v>-0.15307599999999999</v>
      </c>
      <c r="G2114" s="51">
        <v>-214.42</v>
      </c>
      <c r="H2114" s="51">
        <v>-9.9654800000000002E-2</v>
      </c>
      <c r="I2114" s="51">
        <v>-0.61577599999999999</v>
      </c>
      <c r="J2114" s="51">
        <v>177.6</v>
      </c>
      <c r="K2114" s="51">
        <v>176.8</v>
      </c>
      <c r="L2114" s="51">
        <v>146.69999999999999</v>
      </c>
      <c r="M2114" s="51">
        <v>24.5</v>
      </c>
      <c r="N2114" s="51">
        <v>0</v>
      </c>
      <c r="O2114" s="51">
        <v>163.9</v>
      </c>
      <c r="P2114" s="51">
        <v>68.966800000000006</v>
      </c>
      <c r="Q2114" s="51">
        <v>507.21300000000002</v>
      </c>
      <c r="R2114" s="51">
        <v>1.9393100000000001</v>
      </c>
      <c r="S2114" s="51">
        <v>0.51827400000000001</v>
      </c>
      <c r="T2114" s="51">
        <v>-0.483209</v>
      </c>
    </row>
    <row r="2115" spans="1:20" x14ac:dyDescent="0.25">
      <c r="A2115">
        <v>2114</v>
      </c>
      <c r="B2115" s="1" t="s">
        <v>2193</v>
      </c>
      <c r="C2115" s="2">
        <v>0.49630787037037033</v>
      </c>
      <c r="D2115">
        <v>0</v>
      </c>
      <c r="E2115" s="51">
        <v>2.0490699999999999</v>
      </c>
      <c r="F2115" s="51">
        <v>-0.15307599999999999</v>
      </c>
      <c r="G2115" s="51">
        <v>-224.988</v>
      </c>
      <c r="H2115" s="51">
        <v>-9.9654800000000002E-2</v>
      </c>
      <c r="I2115" s="51">
        <v>-0.61577599999999999</v>
      </c>
      <c r="J2115" s="51">
        <v>177.6</v>
      </c>
      <c r="K2115" s="51">
        <v>176.8</v>
      </c>
      <c r="L2115" s="51">
        <v>146.69999999999999</v>
      </c>
      <c r="M2115" s="51">
        <v>24.4</v>
      </c>
      <c r="N2115" s="51">
        <v>0</v>
      </c>
      <c r="O2115" s="51">
        <v>163.9</v>
      </c>
      <c r="P2115" s="51">
        <v>68.966800000000006</v>
      </c>
      <c r="Q2115" s="51">
        <v>507.21300000000002</v>
      </c>
      <c r="R2115" s="51">
        <v>1.85121</v>
      </c>
      <c r="S2115" s="51">
        <v>0.51827400000000001</v>
      </c>
      <c r="T2115" s="51">
        <v>-0.483209</v>
      </c>
    </row>
    <row r="2116" spans="1:20" x14ac:dyDescent="0.25">
      <c r="A2116">
        <v>2115</v>
      </c>
      <c r="B2116" s="1" t="s">
        <v>2194</v>
      </c>
      <c r="C2116" s="2">
        <v>0.49631944444444448</v>
      </c>
      <c r="D2116">
        <v>0</v>
      </c>
      <c r="E2116" s="51">
        <v>2.0490699999999999</v>
      </c>
      <c r="F2116" s="51">
        <v>-0.15307599999999999</v>
      </c>
      <c r="G2116" s="51">
        <v>-224.988</v>
      </c>
      <c r="H2116" s="51">
        <v>-9.9654800000000002E-2</v>
      </c>
      <c r="I2116" s="51">
        <v>-0.61514800000000003</v>
      </c>
      <c r="J2116" s="51">
        <v>177.6</v>
      </c>
      <c r="K2116" s="51">
        <v>176.9</v>
      </c>
      <c r="L2116" s="51">
        <v>146.69999999999999</v>
      </c>
      <c r="M2116" s="51">
        <v>24.4</v>
      </c>
      <c r="N2116" s="51">
        <v>0</v>
      </c>
      <c r="O2116" s="51">
        <v>163.9</v>
      </c>
      <c r="P2116" s="51">
        <v>68.966800000000006</v>
      </c>
      <c r="Q2116" s="51">
        <v>507.21300000000002</v>
      </c>
      <c r="R2116" s="51">
        <v>1.9393100000000001</v>
      </c>
      <c r="S2116" s="51">
        <v>0.51827400000000001</v>
      </c>
      <c r="T2116" s="51">
        <v>-0.483209</v>
      </c>
    </row>
    <row r="2117" spans="1:20" x14ac:dyDescent="0.25">
      <c r="A2117">
        <v>2116</v>
      </c>
      <c r="B2117" s="1" t="s">
        <v>2195</v>
      </c>
      <c r="C2117" s="2">
        <v>0.49633101851851852</v>
      </c>
      <c r="D2117">
        <v>0</v>
      </c>
      <c r="E2117" s="51">
        <v>2.0490699999999999</v>
      </c>
      <c r="F2117" s="51">
        <v>-0.15307599999999999</v>
      </c>
      <c r="G2117" s="51">
        <v>-224.988</v>
      </c>
      <c r="H2117" s="51">
        <v>-9.9673200000000003E-2</v>
      </c>
      <c r="I2117" s="51">
        <v>-0.61552499999999999</v>
      </c>
      <c r="J2117" s="51">
        <v>177.6</v>
      </c>
      <c r="K2117" s="51">
        <v>177</v>
      </c>
      <c r="L2117" s="51">
        <v>146.69999999999999</v>
      </c>
      <c r="M2117" s="51">
        <v>24.4</v>
      </c>
      <c r="N2117" s="51">
        <v>0</v>
      </c>
      <c r="O2117" s="51">
        <v>163.9</v>
      </c>
      <c r="P2117" s="51">
        <v>68.966800000000006</v>
      </c>
      <c r="Q2117" s="51">
        <v>507.21300000000002</v>
      </c>
      <c r="R2117" s="51">
        <v>1.9393100000000001</v>
      </c>
      <c r="S2117" s="51">
        <v>0.51827400000000001</v>
      </c>
      <c r="T2117" s="51">
        <v>-0.483209</v>
      </c>
    </row>
    <row r="2118" spans="1:20" x14ac:dyDescent="0.25">
      <c r="A2118">
        <v>2117</v>
      </c>
      <c r="B2118" s="1" t="s">
        <v>2196</v>
      </c>
      <c r="C2118" s="2">
        <v>0.49634259259259261</v>
      </c>
      <c r="D2118">
        <v>0</v>
      </c>
      <c r="E2118" s="51">
        <v>2.0490699999999999</v>
      </c>
      <c r="F2118" s="51">
        <v>-0.15307599999999999</v>
      </c>
      <c r="G2118" s="51">
        <v>-224.988</v>
      </c>
      <c r="H2118" s="51">
        <v>-9.9673200000000003E-2</v>
      </c>
      <c r="I2118" s="51">
        <v>-0.61439299999999997</v>
      </c>
      <c r="J2118" s="51">
        <v>177.6</v>
      </c>
      <c r="K2118" s="51">
        <v>177.1</v>
      </c>
      <c r="L2118" s="51">
        <v>146.69999999999999</v>
      </c>
      <c r="M2118" s="51">
        <v>24.4</v>
      </c>
      <c r="N2118" s="51">
        <v>0</v>
      </c>
      <c r="O2118" s="51">
        <v>163.9</v>
      </c>
      <c r="P2118" s="51">
        <v>68.966800000000006</v>
      </c>
      <c r="Q2118" s="51">
        <v>507.21300000000002</v>
      </c>
      <c r="R2118" s="51">
        <v>1.85121</v>
      </c>
      <c r="S2118" s="51">
        <v>0.51827400000000001</v>
      </c>
      <c r="T2118" s="51">
        <v>-0.483209</v>
      </c>
    </row>
    <row r="2119" spans="1:20" x14ac:dyDescent="0.25">
      <c r="A2119">
        <v>2118</v>
      </c>
      <c r="B2119" s="1" t="s">
        <v>2197</v>
      </c>
      <c r="C2119" s="2">
        <v>0.49635416666666665</v>
      </c>
      <c r="D2119">
        <v>0</v>
      </c>
      <c r="E2119" s="51">
        <v>2.0490699999999999</v>
      </c>
      <c r="F2119" s="51">
        <v>-0.15307599999999999</v>
      </c>
      <c r="G2119" s="51">
        <v>-224.988</v>
      </c>
      <c r="H2119" s="51">
        <v>-9.9654800000000002E-2</v>
      </c>
      <c r="I2119" s="51">
        <v>-0.61533599999999999</v>
      </c>
      <c r="J2119" s="51">
        <v>177.5</v>
      </c>
      <c r="K2119" s="51">
        <v>177.1</v>
      </c>
      <c r="L2119" s="51">
        <v>146.69999999999999</v>
      </c>
      <c r="M2119" s="51">
        <v>24.4</v>
      </c>
      <c r="N2119" s="51">
        <v>0</v>
      </c>
      <c r="O2119" s="51">
        <v>163.9</v>
      </c>
      <c r="P2119" s="51">
        <v>68.966800000000006</v>
      </c>
      <c r="Q2119" s="51">
        <v>507.21300000000002</v>
      </c>
      <c r="R2119" s="51">
        <v>1.9393100000000001</v>
      </c>
      <c r="S2119" s="51">
        <v>0.51827400000000001</v>
      </c>
      <c r="T2119" s="51">
        <v>-0.483209</v>
      </c>
    </row>
    <row r="2120" spans="1:20" x14ac:dyDescent="0.25">
      <c r="A2120">
        <v>2119</v>
      </c>
      <c r="B2120" s="1" t="s">
        <v>2198</v>
      </c>
      <c r="C2120" s="2">
        <v>0.49636574074074075</v>
      </c>
      <c r="D2120">
        <v>0</v>
      </c>
      <c r="E2120" s="51">
        <v>2.0490699999999999</v>
      </c>
      <c r="F2120" s="51">
        <v>-0.15307599999999999</v>
      </c>
      <c r="G2120" s="51">
        <v>-224.988</v>
      </c>
      <c r="H2120" s="51">
        <v>-9.9673200000000003E-2</v>
      </c>
      <c r="I2120" s="51">
        <v>-0.61533599999999999</v>
      </c>
      <c r="J2120" s="51">
        <v>177.5</v>
      </c>
      <c r="K2120" s="51">
        <v>177.1</v>
      </c>
      <c r="L2120" s="51">
        <v>146.69999999999999</v>
      </c>
      <c r="M2120" s="51">
        <v>24.4</v>
      </c>
      <c r="N2120" s="51">
        <v>0</v>
      </c>
      <c r="O2120" s="51">
        <v>163.9</v>
      </c>
      <c r="P2120" s="51">
        <v>68.966800000000006</v>
      </c>
      <c r="Q2120" s="51">
        <v>507.21300000000002</v>
      </c>
      <c r="R2120" s="51">
        <v>1.9393100000000001</v>
      </c>
      <c r="S2120" s="51">
        <v>0.51827400000000001</v>
      </c>
      <c r="T2120" s="51">
        <v>-0.483209</v>
      </c>
    </row>
    <row r="2121" spans="1:20" x14ac:dyDescent="0.25">
      <c r="A2121">
        <v>2120</v>
      </c>
      <c r="B2121" s="1" t="s">
        <v>2199</v>
      </c>
      <c r="C2121" s="2">
        <v>0.49637731481481479</v>
      </c>
      <c r="D2121">
        <v>0</v>
      </c>
      <c r="E2121" s="51">
        <v>2.0490699999999999</v>
      </c>
      <c r="F2121" s="51">
        <v>-0.15307599999999999</v>
      </c>
      <c r="G2121" s="51">
        <v>-224.988</v>
      </c>
      <c r="H2121" s="51">
        <v>-9.9673200000000003E-2</v>
      </c>
      <c r="I2121" s="51">
        <v>-0.61439299999999997</v>
      </c>
      <c r="J2121" s="51">
        <v>177.4</v>
      </c>
      <c r="K2121" s="51">
        <v>177.2</v>
      </c>
      <c r="L2121" s="51">
        <v>146.69999999999999</v>
      </c>
      <c r="M2121" s="51">
        <v>24.4</v>
      </c>
      <c r="N2121" s="51">
        <v>0</v>
      </c>
      <c r="O2121" s="51">
        <v>163.9</v>
      </c>
      <c r="P2121" s="51">
        <v>68.966800000000006</v>
      </c>
      <c r="Q2121" s="51">
        <v>507.21300000000002</v>
      </c>
      <c r="R2121" s="51">
        <v>1.85121</v>
      </c>
      <c r="S2121" s="51">
        <v>0.51827400000000001</v>
      </c>
      <c r="T2121" s="51">
        <v>-0.483209</v>
      </c>
    </row>
    <row r="2122" spans="1:20" x14ac:dyDescent="0.25">
      <c r="A2122">
        <v>2121</v>
      </c>
      <c r="B2122" s="1" t="s">
        <v>2200</v>
      </c>
      <c r="C2122" s="2">
        <v>0.49638888888888894</v>
      </c>
      <c r="D2122">
        <v>0</v>
      </c>
      <c r="E2122" s="51">
        <v>0.81811500000000004</v>
      </c>
      <c r="F2122" s="51">
        <v>-0.15307599999999999</v>
      </c>
      <c r="G2122" s="51">
        <v>-224.988</v>
      </c>
      <c r="H2122" s="51">
        <v>-9.9654800000000002E-2</v>
      </c>
      <c r="I2122" s="51">
        <v>-0.61495900000000003</v>
      </c>
      <c r="J2122" s="51">
        <v>177.4</v>
      </c>
      <c r="K2122" s="51">
        <v>177.2</v>
      </c>
      <c r="L2122" s="51">
        <v>146.69999999999999</v>
      </c>
      <c r="M2122" s="51">
        <v>24.4</v>
      </c>
      <c r="N2122" s="51">
        <v>0</v>
      </c>
      <c r="O2122" s="51">
        <v>163.9</v>
      </c>
      <c r="P2122" s="51">
        <v>68.966800000000006</v>
      </c>
      <c r="Q2122" s="51">
        <v>507.21300000000002</v>
      </c>
      <c r="R2122" s="51">
        <v>1.85121</v>
      </c>
      <c r="S2122" s="51">
        <v>0.51827400000000001</v>
      </c>
      <c r="T2122" s="51">
        <v>-0.483209</v>
      </c>
    </row>
    <row r="2123" spans="1:20" x14ac:dyDescent="0.25">
      <c r="A2123">
        <v>2122</v>
      </c>
      <c r="B2123" s="1" t="s">
        <v>2201</v>
      </c>
      <c r="C2123" s="2">
        <v>0.49640046296296297</v>
      </c>
      <c r="D2123">
        <v>0</v>
      </c>
      <c r="E2123" s="51">
        <v>2.0490699999999999</v>
      </c>
      <c r="F2123" s="51">
        <v>-0.15307599999999999</v>
      </c>
      <c r="G2123" s="51">
        <v>-224.988</v>
      </c>
      <c r="H2123" s="51">
        <v>-9.9654800000000002E-2</v>
      </c>
      <c r="I2123" s="51">
        <v>-0.61458100000000004</v>
      </c>
      <c r="J2123" s="51">
        <v>177.4</v>
      </c>
      <c r="K2123" s="51">
        <v>177.2</v>
      </c>
      <c r="L2123" s="51">
        <v>146.69999999999999</v>
      </c>
      <c r="M2123" s="51">
        <v>24.5</v>
      </c>
      <c r="N2123" s="51">
        <v>0</v>
      </c>
      <c r="O2123" s="51">
        <v>163.9</v>
      </c>
      <c r="P2123" s="51">
        <v>68.966800000000006</v>
      </c>
      <c r="Q2123" s="51">
        <v>507.21300000000002</v>
      </c>
      <c r="R2123" s="51">
        <v>1.85121</v>
      </c>
      <c r="S2123" s="51">
        <v>0.51827400000000001</v>
      </c>
      <c r="T2123" s="51">
        <v>-0.483209</v>
      </c>
    </row>
    <row r="2124" spans="1:20" x14ac:dyDescent="0.25">
      <c r="A2124">
        <v>2123</v>
      </c>
      <c r="B2124" s="1" t="s">
        <v>2202</v>
      </c>
      <c r="C2124" s="2">
        <v>0.49641203703703707</v>
      </c>
      <c r="D2124">
        <v>0</v>
      </c>
      <c r="E2124" s="51">
        <v>2.0490699999999999</v>
      </c>
      <c r="F2124" s="51">
        <v>-0.15307599999999999</v>
      </c>
      <c r="G2124" s="51">
        <v>-214.42</v>
      </c>
      <c r="H2124" s="51">
        <v>-9.9654800000000002E-2</v>
      </c>
      <c r="I2124" s="51">
        <v>-0.61477000000000004</v>
      </c>
      <c r="J2124" s="51">
        <v>177.4</v>
      </c>
      <c r="K2124" s="51">
        <v>177.4</v>
      </c>
      <c r="L2124" s="51">
        <v>146.69999999999999</v>
      </c>
      <c r="M2124" s="51">
        <v>24.5</v>
      </c>
      <c r="N2124" s="51">
        <v>0</v>
      </c>
      <c r="O2124" s="51">
        <v>163.9</v>
      </c>
      <c r="P2124" s="51">
        <v>68.990200000000002</v>
      </c>
      <c r="Q2124" s="51">
        <v>507.21300000000002</v>
      </c>
      <c r="R2124" s="51">
        <v>1.9393100000000001</v>
      </c>
      <c r="S2124" s="51">
        <v>0.51827400000000001</v>
      </c>
      <c r="T2124" s="51">
        <v>-0.483209</v>
      </c>
    </row>
    <row r="2125" spans="1:20" x14ac:dyDescent="0.25">
      <c r="A2125">
        <v>2124</v>
      </c>
      <c r="B2125" s="1" t="s">
        <v>2203</v>
      </c>
      <c r="C2125" s="2">
        <v>0.49642361111111111</v>
      </c>
      <c r="D2125">
        <v>0</v>
      </c>
      <c r="E2125" s="51">
        <v>2.0490699999999999</v>
      </c>
      <c r="F2125" s="51">
        <v>-0.15307599999999999</v>
      </c>
      <c r="G2125" s="51">
        <v>-224.988</v>
      </c>
      <c r="H2125" s="51">
        <v>-9.9673200000000003E-2</v>
      </c>
      <c r="I2125" s="51">
        <v>-0.61477000000000004</v>
      </c>
      <c r="J2125" s="51">
        <v>177.4</v>
      </c>
      <c r="K2125" s="51">
        <v>177.4</v>
      </c>
      <c r="L2125" s="51">
        <v>146.69999999999999</v>
      </c>
      <c r="M2125" s="51">
        <v>24.6</v>
      </c>
      <c r="N2125" s="51">
        <v>0</v>
      </c>
      <c r="O2125" s="51">
        <v>163.9</v>
      </c>
      <c r="P2125" s="51">
        <v>68.966800000000006</v>
      </c>
      <c r="Q2125" s="51">
        <v>507.21300000000002</v>
      </c>
      <c r="R2125" s="51">
        <v>1.85121</v>
      </c>
      <c r="S2125" s="51">
        <v>0.51827400000000001</v>
      </c>
      <c r="T2125" s="51">
        <v>-0.483209</v>
      </c>
    </row>
    <row r="2126" spans="1:20" x14ac:dyDescent="0.25">
      <c r="A2126">
        <v>2125</v>
      </c>
      <c r="B2126" s="1" t="s">
        <v>2204</v>
      </c>
      <c r="C2126" s="2">
        <v>0.4964351851851852</v>
      </c>
      <c r="D2126">
        <v>0</v>
      </c>
      <c r="E2126" s="51">
        <v>2.0490699999999999</v>
      </c>
      <c r="F2126" s="51">
        <v>-0.15307599999999999</v>
      </c>
      <c r="G2126" s="51">
        <v>-224.988</v>
      </c>
      <c r="H2126" s="51">
        <v>-9.9630200000000002E-2</v>
      </c>
      <c r="I2126" s="51">
        <v>-0.61495900000000003</v>
      </c>
      <c r="J2126" s="51">
        <v>177.4</v>
      </c>
      <c r="K2126" s="51">
        <v>177.6</v>
      </c>
      <c r="L2126" s="51">
        <v>146.69999999999999</v>
      </c>
      <c r="M2126" s="51">
        <v>24.6</v>
      </c>
      <c r="N2126" s="51">
        <v>0</v>
      </c>
      <c r="O2126" s="51">
        <v>163.9</v>
      </c>
      <c r="P2126" s="51">
        <v>68.966800000000006</v>
      </c>
      <c r="Q2126" s="51">
        <v>507.21300000000002</v>
      </c>
      <c r="R2126" s="51">
        <v>1.85121</v>
      </c>
      <c r="S2126" s="51">
        <v>0.31798199999999999</v>
      </c>
      <c r="T2126" s="51">
        <v>-0.483209</v>
      </c>
    </row>
    <row r="2127" spans="1:20" x14ac:dyDescent="0.25">
      <c r="A2127">
        <v>2126</v>
      </c>
      <c r="B2127" s="1" t="s">
        <v>2205</v>
      </c>
      <c r="C2127" s="2">
        <v>0.49644675925925924</v>
      </c>
      <c r="D2127">
        <v>0</v>
      </c>
      <c r="E2127" s="51">
        <v>2.0490699999999999</v>
      </c>
      <c r="F2127" s="51">
        <v>-0.15307599999999999</v>
      </c>
      <c r="G2127" s="51">
        <v>-224.988</v>
      </c>
      <c r="H2127" s="51">
        <v>-9.9673200000000003E-2</v>
      </c>
      <c r="I2127" s="51">
        <v>-0.61439299999999997</v>
      </c>
      <c r="J2127" s="51">
        <v>177.4</v>
      </c>
      <c r="K2127" s="51">
        <v>177.6</v>
      </c>
      <c r="L2127" s="51">
        <v>146.69999999999999</v>
      </c>
      <c r="M2127" s="51">
        <v>24.7</v>
      </c>
      <c r="N2127" s="51">
        <v>0</v>
      </c>
      <c r="O2127" s="51">
        <v>163.9</v>
      </c>
      <c r="P2127" s="51">
        <v>68.966800000000006</v>
      </c>
      <c r="Q2127" s="51">
        <v>507.21300000000002</v>
      </c>
      <c r="R2127" s="51">
        <v>1.85121</v>
      </c>
      <c r="S2127" s="51">
        <v>0.51827400000000001</v>
      </c>
      <c r="T2127" s="51">
        <v>-0.483209</v>
      </c>
    </row>
    <row r="2128" spans="1:20" x14ac:dyDescent="0.25">
      <c r="A2128">
        <v>2127</v>
      </c>
      <c r="B2128" s="1" t="s">
        <v>2206</v>
      </c>
      <c r="C2128" s="2">
        <v>0.49645833333333328</v>
      </c>
      <c r="D2128">
        <v>0</v>
      </c>
      <c r="E2128" s="51">
        <v>2.0490699999999999</v>
      </c>
      <c r="F2128" s="51">
        <v>-0.15307599999999999</v>
      </c>
      <c r="G2128" s="51">
        <v>-224.988</v>
      </c>
      <c r="H2128" s="51">
        <v>-9.9673200000000003E-2</v>
      </c>
      <c r="I2128" s="51">
        <v>-0.61439299999999997</v>
      </c>
      <c r="J2128" s="51">
        <v>177.3</v>
      </c>
      <c r="K2128" s="51">
        <v>177.6</v>
      </c>
      <c r="L2128" s="51">
        <v>146.6</v>
      </c>
      <c r="M2128" s="51">
        <v>24.7</v>
      </c>
      <c r="N2128" s="51">
        <v>0</v>
      </c>
      <c r="O2128" s="51">
        <v>164</v>
      </c>
      <c r="P2128" s="51">
        <v>68.966800000000006</v>
      </c>
      <c r="Q2128" s="51">
        <v>507.21300000000002</v>
      </c>
      <c r="R2128" s="51">
        <v>1.85121</v>
      </c>
      <c r="S2128" s="51">
        <v>0.51827400000000001</v>
      </c>
      <c r="T2128" s="51">
        <v>-0.483209</v>
      </c>
    </row>
    <row r="2129" spans="1:20" x14ac:dyDescent="0.25">
      <c r="A2129">
        <v>2128</v>
      </c>
      <c r="B2129" s="1" t="s">
        <v>2207</v>
      </c>
      <c r="C2129" s="2">
        <v>0.49646990740740743</v>
      </c>
      <c r="D2129">
        <v>0</v>
      </c>
      <c r="E2129" s="51">
        <v>2.0490699999999999</v>
      </c>
      <c r="F2129" s="51">
        <v>-0.15307599999999999</v>
      </c>
      <c r="G2129" s="51">
        <v>-224.988</v>
      </c>
      <c r="H2129" s="51">
        <v>-9.9673200000000003E-2</v>
      </c>
      <c r="I2129" s="51">
        <v>-0.61552499999999999</v>
      </c>
      <c r="J2129" s="51">
        <v>177.3</v>
      </c>
      <c r="K2129" s="51">
        <v>177.7</v>
      </c>
      <c r="L2129" s="51">
        <v>146.6</v>
      </c>
      <c r="M2129" s="51">
        <v>24.7</v>
      </c>
      <c r="N2129" s="51">
        <v>0</v>
      </c>
      <c r="O2129" s="51">
        <v>164</v>
      </c>
      <c r="P2129" s="51">
        <v>68.966800000000006</v>
      </c>
      <c r="Q2129" s="51">
        <v>507.21300000000002</v>
      </c>
      <c r="R2129" s="51">
        <v>1.9393100000000001</v>
      </c>
      <c r="S2129" s="51">
        <v>0.51827400000000001</v>
      </c>
      <c r="T2129" s="51">
        <v>-0.483209</v>
      </c>
    </row>
    <row r="2130" spans="1:20" x14ac:dyDescent="0.25">
      <c r="A2130">
        <v>2129</v>
      </c>
      <c r="B2130" s="1" t="s">
        <v>2208</v>
      </c>
      <c r="C2130" s="2">
        <v>0.49648148148148147</v>
      </c>
      <c r="D2130">
        <v>0</v>
      </c>
      <c r="E2130" s="51">
        <v>2.0490699999999999</v>
      </c>
      <c r="F2130" s="51">
        <v>-0.15307599999999999</v>
      </c>
      <c r="G2130" s="51">
        <v>-224.988</v>
      </c>
      <c r="H2130" s="51">
        <v>-9.9673200000000003E-2</v>
      </c>
      <c r="I2130" s="51">
        <v>-0.61439299999999997</v>
      </c>
      <c r="J2130" s="51">
        <v>177.2</v>
      </c>
      <c r="K2130" s="51">
        <v>177.7</v>
      </c>
      <c r="L2130" s="51">
        <v>146.69999999999999</v>
      </c>
      <c r="M2130" s="51">
        <v>24.7</v>
      </c>
      <c r="N2130" s="51">
        <v>0</v>
      </c>
      <c r="O2130" s="51">
        <v>163.9</v>
      </c>
      <c r="P2130" s="51">
        <v>68.966800000000006</v>
      </c>
      <c r="Q2130" s="51">
        <v>507.21300000000002</v>
      </c>
      <c r="R2130" s="51">
        <v>1.85121</v>
      </c>
      <c r="S2130" s="51">
        <v>0.51827400000000001</v>
      </c>
      <c r="T2130" s="51">
        <v>-0.483209</v>
      </c>
    </row>
    <row r="2131" spans="1:20" x14ac:dyDescent="0.25">
      <c r="A2131">
        <v>2130</v>
      </c>
      <c r="B2131" s="1" t="s">
        <v>2209</v>
      </c>
      <c r="C2131" s="2">
        <v>0.49649305555555556</v>
      </c>
      <c r="D2131">
        <v>0</v>
      </c>
      <c r="E2131" s="51">
        <v>2.0490699999999999</v>
      </c>
      <c r="F2131" s="51">
        <v>-0.15307599999999999</v>
      </c>
      <c r="G2131" s="51">
        <v>-224.988</v>
      </c>
      <c r="H2131" s="51">
        <v>-9.9654800000000002E-2</v>
      </c>
      <c r="I2131" s="51">
        <v>-0.61552499999999999</v>
      </c>
      <c r="J2131" s="51">
        <v>177.2</v>
      </c>
      <c r="K2131" s="51">
        <v>177.8</v>
      </c>
      <c r="L2131" s="51">
        <v>146.69999999999999</v>
      </c>
      <c r="M2131" s="51">
        <v>24.9</v>
      </c>
      <c r="N2131" s="51">
        <v>0</v>
      </c>
      <c r="O2131" s="51">
        <v>164</v>
      </c>
      <c r="P2131" s="51">
        <v>68.966800000000006</v>
      </c>
      <c r="Q2131" s="51">
        <v>507.21300000000002</v>
      </c>
      <c r="R2131" s="51">
        <v>1.85121</v>
      </c>
      <c r="S2131" s="51">
        <v>0.51827400000000001</v>
      </c>
      <c r="T2131" s="51">
        <v>-0.483209</v>
      </c>
    </row>
    <row r="2132" spans="1:20" x14ac:dyDescent="0.25">
      <c r="A2132">
        <v>2131</v>
      </c>
      <c r="B2132" s="1" t="s">
        <v>2210</v>
      </c>
      <c r="C2132" s="2">
        <v>0.4965046296296296</v>
      </c>
      <c r="D2132">
        <v>0</v>
      </c>
      <c r="E2132" s="51">
        <v>2.0490699999999999</v>
      </c>
      <c r="F2132" s="51">
        <v>-0.15307599999999999</v>
      </c>
      <c r="G2132" s="51">
        <v>-224.988</v>
      </c>
      <c r="H2132" s="51">
        <v>-9.9654800000000002E-2</v>
      </c>
      <c r="I2132" s="51">
        <v>-0.61514800000000003</v>
      </c>
      <c r="J2132" s="51">
        <v>177.2</v>
      </c>
      <c r="K2132" s="51">
        <v>177.9</v>
      </c>
      <c r="L2132" s="51">
        <v>146.69999999999999</v>
      </c>
      <c r="M2132" s="51">
        <v>24.9</v>
      </c>
      <c r="N2132" s="51">
        <v>0</v>
      </c>
      <c r="O2132" s="51">
        <v>164</v>
      </c>
      <c r="P2132" s="51">
        <v>68.966800000000006</v>
      </c>
      <c r="Q2132" s="51">
        <v>507.21300000000002</v>
      </c>
      <c r="R2132" s="51">
        <v>1.85121</v>
      </c>
      <c r="S2132" s="51">
        <v>0.51827400000000001</v>
      </c>
      <c r="T2132" s="51">
        <v>-0.483209</v>
      </c>
    </row>
    <row r="2133" spans="1:20" x14ac:dyDescent="0.25">
      <c r="A2133">
        <v>2132</v>
      </c>
      <c r="B2133" s="1" t="s">
        <v>2211</v>
      </c>
      <c r="C2133" s="2">
        <v>0.4965162037037037</v>
      </c>
      <c r="D2133">
        <v>0</v>
      </c>
      <c r="E2133" s="51">
        <v>2.0490699999999999</v>
      </c>
      <c r="F2133" s="51">
        <v>-0.15307599999999999</v>
      </c>
      <c r="G2133" s="51">
        <v>-224.988</v>
      </c>
      <c r="H2133" s="51">
        <v>-9.9654800000000002E-2</v>
      </c>
      <c r="I2133" s="51">
        <v>-0.61577599999999999</v>
      </c>
      <c r="J2133" s="51">
        <v>177.2</v>
      </c>
      <c r="K2133" s="51">
        <v>177.9</v>
      </c>
      <c r="L2133" s="51">
        <v>146.6</v>
      </c>
      <c r="M2133" s="51">
        <v>24.9</v>
      </c>
      <c r="N2133" s="51">
        <v>0</v>
      </c>
      <c r="O2133" s="51">
        <v>164</v>
      </c>
      <c r="P2133" s="51">
        <v>68.978499999999997</v>
      </c>
      <c r="Q2133" s="51">
        <v>507.21300000000002</v>
      </c>
      <c r="R2133" s="51">
        <v>1.85121</v>
      </c>
      <c r="S2133" s="51">
        <v>0.51827400000000001</v>
      </c>
      <c r="T2133" s="51">
        <v>-0.483209</v>
      </c>
    </row>
    <row r="2134" spans="1:20" x14ac:dyDescent="0.25">
      <c r="A2134">
        <v>2133</v>
      </c>
      <c r="B2134" s="1" t="s">
        <v>2212</v>
      </c>
      <c r="C2134" s="2">
        <v>0.49652777777777773</v>
      </c>
      <c r="D2134">
        <v>0</v>
      </c>
      <c r="E2134" s="51">
        <v>2.0490699999999999</v>
      </c>
      <c r="F2134" s="51">
        <v>-0.15307599999999999</v>
      </c>
      <c r="G2134" s="51">
        <v>-224.988</v>
      </c>
      <c r="H2134" s="51">
        <v>-9.9673200000000003E-2</v>
      </c>
      <c r="I2134" s="51">
        <v>-0.61577599999999999</v>
      </c>
      <c r="J2134" s="51">
        <v>177.2</v>
      </c>
      <c r="K2134" s="51">
        <v>177.9</v>
      </c>
      <c r="L2134" s="51">
        <v>146.6</v>
      </c>
      <c r="M2134" s="51">
        <v>24.9</v>
      </c>
      <c r="N2134" s="51">
        <v>0</v>
      </c>
      <c r="O2134" s="51">
        <v>164</v>
      </c>
      <c r="P2134" s="51">
        <v>68.966800000000006</v>
      </c>
      <c r="Q2134" s="51">
        <v>507.21300000000002</v>
      </c>
      <c r="R2134" s="51">
        <v>1.85121</v>
      </c>
      <c r="S2134" s="51">
        <v>0.51827400000000001</v>
      </c>
      <c r="T2134" s="51">
        <v>-0.483209</v>
      </c>
    </row>
    <row r="2135" spans="1:20" x14ac:dyDescent="0.25">
      <c r="A2135">
        <v>2134</v>
      </c>
      <c r="B2135" s="1" t="s">
        <v>2213</v>
      </c>
      <c r="C2135" s="2">
        <v>0.49653935185185188</v>
      </c>
      <c r="D2135">
        <v>0</v>
      </c>
      <c r="E2135" s="51">
        <v>0.81811500000000004</v>
      </c>
      <c r="F2135" s="51">
        <v>-1.0764199999999999</v>
      </c>
      <c r="G2135" s="51">
        <v>-224.988</v>
      </c>
      <c r="H2135" s="51">
        <v>-9.9654800000000002E-2</v>
      </c>
      <c r="I2135" s="51">
        <v>-0.61477000000000004</v>
      </c>
      <c r="J2135" s="51">
        <v>177.1</v>
      </c>
      <c r="K2135" s="51">
        <v>178</v>
      </c>
      <c r="L2135" s="51">
        <v>146.6</v>
      </c>
      <c r="M2135" s="51">
        <v>24.9</v>
      </c>
      <c r="N2135" s="51">
        <v>0</v>
      </c>
      <c r="O2135" s="51">
        <v>164</v>
      </c>
      <c r="P2135" s="51">
        <v>68.966800000000006</v>
      </c>
      <c r="Q2135" s="51">
        <v>507.21300000000002</v>
      </c>
      <c r="R2135" s="51">
        <v>1.85121</v>
      </c>
      <c r="S2135" s="51">
        <v>0.51827400000000001</v>
      </c>
      <c r="T2135" s="51">
        <v>-0.483209</v>
      </c>
    </row>
    <row r="2136" spans="1:20" x14ac:dyDescent="0.25">
      <c r="A2136">
        <v>2135</v>
      </c>
      <c r="B2136" s="1" t="s">
        <v>2214</v>
      </c>
      <c r="C2136" s="2">
        <v>0.49655092592592592</v>
      </c>
      <c r="D2136">
        <v>0</v>
      </c>
      <c r="E2136" s="51">
        <v>0.81811500000000004</v>
      </c>
      <c r="F2136" s="51">
        <v>-0.15307599999999999</v>
      </c>
      <c r="G2136" s="51">
        <v>-224.988</v>
      </c>
      <c r="H2136" s="51">
        <v>-9.9673200000000003E-2</v>
      </c>
      <c r="I2136" s="51">
        <v>-0.61577599999999999</v>
      </c>
      <c r="J2136" s="51">
        <v>177.1</v>
      </c>
      <c r="K2136" s="51">
        <v>178</v>
      </c>
      <c r="L2136" s="51">
        <v>146.6</v>
      </c>
      <c r="M2136" s="51">
        <v>24.9</v>
      </c>
      <c r="N2136" s="51">
        <v>0</v>
      </c>
      <c r="O2136" s="51">
        <v>164</v>
      </c>
      <c r="P2136" s="51">
        <v>68.966800000000006</v>
      </c>
      <c r="Q2136" s="51">
        <v>507.21300000000002</v>
      </c>
      <c r="R2136" s="51">
        <v>1.85121</v>
      </c>
      <c r="S2136" s="51">
        <v>0.51827400000000001</v>
      </c>
      <c r="T2136" s="51">
        <v>-0.483209</v>
      </c>
    </row>
    <row r="2137" spans="1:20" x14ac:dyDescent="0.25">
      <c r="A2137">
        <v>2136</v>
      </c>
      <c r="B2137" s="1" t="s">
        <v>2215</v>
      </c>
      <c r="C2137" s="2">
        <v>0.49656250000000002</v>
      </c>
      <c r="D2137">
        <v>0</v>
      </c>
      <c r="E2137" s="51">
        <v>2.0490699999999999</v>
      </c>
      <c r="F2137" s="51">
        <v>-0.15307599999999999</v>
      </c>
      <c r="G2137" s="51">
        <v>-224.988</v>
      </c>
      <c r="H2137" s="51">
        <v>-9.9673200000000003E-2</v>
      </c>
      <c r="I2137" s="51">
        <v>-0.61577599999999999</v>
      </c>
      <c r="J2137" s="51">
        <v>177.1</v>
      </c>
      <c r="K2137" s="51">
        <v>178.2</v>
      </c>
      <c r="L2137" s="51">
        <v>146.69999999999999</v>
      </c>
      <c r="M2137" s="51">
        <v>24.9</v>
      </c>
      <c r="N2137" s="51">
        <v>0</v>
      </c>
      <c r="O2137" s="51">
        <v>164</v>
      </c>
      <c r="P2137" s="51">
        <v>68.966800000000006</v>
      </c>
      <c r="Q2137" s="51">
        <v>507.21300000000002</v>
      </c>
      <c r="R2137" s="51">
        <v>1.85121</v>
      </c>
      <c r="S2137" s="51">
        <v>0.51827400000000001</v>
      </c>
      <c r="T2137" s="51">
        <v>-0.483209</v>
      </c>
    </row>
    <row r="2138" spans="1:20" x14ac:dyDescent="0.25">
      <c r="A2138">
        <v>2137</v>
      </c>
      <c r="B2138" s="1" t="s">
        <v>2216</v>
      </c>
      <c r="C2138" s="2">
        <v>0.49657407407407406</v>
      </c>
      <c r="D2138">
        <v>0</v>
      </c>
      <c r="E2138" s="51">
        <v>0.81811500000000004</v>
      </c>
      <c r="F2138" s="51">
        <v>-0.15307599999999999</v>
      </c>
      <c r="G2138" s="51">
        <v>-214.42</v>
      </c>
      <c r="H2138" s="51">
        <v>-9.9673200000000003E-2</v>
      </c>
      <c r="I2138" s="51">
        <v>-0.61495900000000003</v>
      </c>
      <c r="J2138" s="51">
        <v>177.1</v>
      </c>
      <c r="K2138" s="51">
        <v>178.2</v>
      </c>
      <c r="L2138" s="51">
        <v>146.69999999999999</v>
      </c>
      <c r="M2138" s="51">
        <v>24.9</v>
      </c>
      <c r="N2138" s="51">
        <v>0</v>
      </c>
      <c r="O2138" s="51">
        <v>164</v>
      </c>
      <c r="P2138" s="51">
        <v>68.966800000000006</v>
      </c>
      <c r="Q2138" s="51">
        <v>507.21300000000002</v>
      </c>
      <c r="R2138" s="51">
        <v>1.85121</v>
      </c>
      <c r="S2138" s="51">
        <v>0.51827400000000001</v>
      </c>
      <c r="T2138" s="51">
        <v>-0.483209</v>
      </c>
    </row>
    <row r="2139" spans="1:20" x14ac:dyDescent="0.25">
      <c r="A2139">
        <v>2138</v>
      </c>
      <c r="B2139" s="1" t="s">
        <v>2217</v>
      </c>
      <c r="C2139" s="2">
        <v>0.49658564814814815</v>
      </c>
      <c r="D2139">
        <v>0</v>
      </c>
      <c r="E2139" s="51">
        <v>2.0490699999999999</v>
      </c>
      <c r="F2139" s="51">
        <v>-0.15307599999999999</v>
      </c>
      <c r="G2139" s="51">
        <v>-214.42</v>
      </c>
      <c r="H2139" s="51">
        <v>-9.9654800000000002E-2</v>
      </c>
      <c r="I2139" s="51">
        <v>-0.61552499999999999</v>
      </c>
      <c r="J2139" s="51">
        <v>177.1</v>
      </c>
      <c r="K2139" s="51">
        <v>178.3</v>
      </c>
      <c r="L2139" s="51">
        <v>146.69999999999999</v>
      </c>
      <c r="M2139" s="51">
        <v>24.9</v>
      </c>
      <c r="N2139" s="51">
        <v>0</v>
      </c>
      <c r="O2139" s="51">
        <v>164</v>
      </c>
      <c r="P2139" s="51">
        <v>68.966800000000006</v>
      </c>
      <c r="Q2139" s="51">
        <v>507.21300000000002</v>
      </c>
      <c r="R2139" s="51">
        <v>1.9393100000000001</v>
      </c>
      <c r="S2139" s="51">
        <v>0.51827400000000001</v>
      </c>
      <c r="T2139" s="51">
        <v>-0.483209</v>
      </c>
    </row>
    <row r="2140" spans="1:20" x14ac:dyDescent="0.25">
      <c r="A2140">
        <v>2139</v>
      </c>
      <c r="B2140" s="1" t="s">
        <v>2218</v>
      </c>
      <c r="C2140" s="2">
        <v>0.49659722222222219</v>
      </c>
      <c r="D2140">
        <v>0</v>
      </c>
      <c r="E2140" s="51">
        <v>2.0490699999999999</v>
      </c>
      <c r="F2140" s="51">
        <v>-0.15307599999999999</v>
      </c>
      <c r="G2140" s="51">
        <v>-224.988</v>
      </c>
      <c r="H2140" s="51">
        <v>-9.9654800000000002E-2</v>
      </c>
      <c r="I2140" s="51">
        <v>-0.61439299999999997</v>
      </c>
      <c r="J2140" s="51">
        <v>177</v>
      </c>
      <c r="K2140" s="51">
        <v>178.3</v>
      </c>
      <c r="L2140" s="51">
        <v>146.69999999999999</v>
      </c>
      <c r="M2140" s="51">
        <v>24.9</v>
      </c>
      <c r="N2140" s="51">
        <v>0</v>
      </c>
      <c r="O2140" s="51">
        <v>164</v>
      </c>
      <c r="P2140" s="51">
        <v>68.966800000000006</v>
      </c>
      <c r="Q2140" s="51">
        <v>507.21300000000002</v>
      </c>
      <c r="R2140" s="51">
        <v>1.85121</v>
      </c>
      <c r="S2140" s="51">
        <v>-0.47808</v>
      </c>
      <c r="T2140" s="51">
        <v>-0.483209</v>
      </c>
    </row>
    <row r="2141" spans="1:20" x14ac:dyDescent="0.25">
      <c r="A2141">
        <v>2140</v>
      </c>
      <c r="B2141" s="1" t="s">
        <v>2219</v>
      </c>
      <c r="C2141" s="2">
        <v>0.49662037037037038</v>
      </c>
      <c r="D2141">
        <v>0</v>
      </c>
      <c r="E2141" s="51">
        <v>2.0490699999999999</v>
      </c>
      <c r="F2141" s="51">
        <v>-0.15307599999999999</v>
      </c>
      <c r="G2141" s="51">
        <v>-224.988</v>
      </c>
      <c r="H2141" s="51">
        <v>-9.9654800000000002E-2</v>
      </c>
      <c r="I2141" s="51">
        <v>-0.61514800000000003</v>
      </c>
      <c r="J2141" s="51">
        <v>177</v>
      </c>
      <c r="K2141" s="51">
        <v>178.4</v>
      </c>
      <c r="L2141" s="51">
        <v>146.6</v>
      </c>
      <c r="M2141" s="51">
        <v>24.9</v>
      </c>
      <c r="N2141" s="51">
        <v>0</v>
      </c>
      <c r="O2141" s="51">
        <v>164</v>
      </c>
      <c r="P2141" s="51">
        <v>68.966800000000006</v>
      </c>
      <c r="Q2141" s="51">
        <v>507.21300000000002</v>
      </c>
      <c r="R2141" s="51">
        <v>1.85121</v>
      </c>
      <c r="S2141" s="51">
        <v>0.51827400000000001</v>
      </c>
      <c r="T2141" s="51">
        <v>-0.483209</v>
      </c>
    </row>
    <row r="2142" spans="1:20" x14ac:dyDescent="0.25">
      <c r="A2142">
        <v>2141</v>
      </c>
      <c r="B2142" s="1" t="s">
        <v>2220</v>
      </c>
      <c r="C2142" s="2">
        <v>0.49663194444444447</v>
      </c>
      <c r="D2142">
        <v>0</v>
      </c>
      <c r="E2142" s="51">
        <v>2.0490699999999999</v>
      </c>
      <c r="F2142" s="51">
        <v>-0.15307599999999999</v>
      </c>
      <c r="G2142" s="51">
        <v>-224.988</v>
      </c>
      <c r="H2142" s="51">
        <v>-9.9673200000000003E-2</v>
      </c>
      <c r="I2142" s="51">
        <v>-0.61514800000000003</v>
      </c>
      <c r="J2142" s="51">
        <v>176.9</v>
      </c>
      <c r="K2142" s="51">
        <v>178.5</v>
      </c>
      <c r="L2142" s="51">
        <v>146.69999999999999</v>
      </c>
      <c r="M2142" s="51">
        <v>24.9</v>
      </c>
      <c r="N2142" s="51">
        <v>0</v>
      </c>
      <c r="O2142" s="51">
        <v>164</v>
      </c>
      <c r="P2142" s="51">
        <v>68.966800000000006</v>
      </c>
      <c r="Q2142" s="51">
        <v>507.21300000000002</v>
      </c>
      <c r="R2142" s="51">
        <v>1.85121</v>
      </c>
      <c r="S2142" s="51">
        <v>0.51827400000000001</v>
      </c>
      <c r="T2142" s="51">
        <v>-0.483209</v>
      </c>
    </row>
    <row r="2143" spans="1:20" x14ac:dyDescent="0.25">
      <c r="A2143">
        <v>2142</v>
      </c>
      <c r="B2143" s="1" t="s">
        <v>2221</v>
      </c>
      <c r="C2143" s="2">
        <v>0.49664351851851851</v>
      </c>
      <c r="D2143">
        <v>0</v>
      </c>
      <c r="E2143" s="51">
        <v>2.0490699999999999</v>
      </c>
      <c r="F2143" s="51">
        <v>-0.15307599999999999</v>
      </c>
      <c r="G2143" s="51">
        <v>-214.42</v>
      </c>
      <c r="H2143" s="51">
        <v>-9.9673200000000003E-2</v>
      </c>
      <c r="I2143" s="51">
        <v>-0.61439299999999997</v>
      </c>
      <c r="J2143" s="51">
        <v>176.9</v>
      </c>
      <c r="K2143" s="51">
        <v>178.5</v>
      </c>
      <c r="L2143" s="51">
        <v>146.69999999999999</v>
      </c>
      <c r="M2143" s="51">
        <v>24.9</v>
      </c>
      <c r="N2143" s="51">
        <v>0</v>
      </c>
      <c r="O2143" s="51">
        <v>164</v>
      </c>
      <c r="P2143" s="51">
        <v>68.966800000000006</v>
      </c>
      <c r="Q2143" s="51">
        <v>507.21300000000002</v>
      </c>
      <c r="R2143" s="51">
        <v>1.85121</v>
      </c>
      <c r="S2143" s="51">
        <v>0.51827400000000001</v>
      </c>
      <c r="T2143" s="51">
        <v>-0.483209</v>
      </c>
    </row>
    <row r="2144" spans="1:20" x14ac:dyDescent="0.25">
      <c r="A2144">
        <v>2143</v>
      </c>
      <c r="B2144" s="1" t="s">
        <v>2222</v>
      </c>
      <c r="C2144" s="2">
        <v>0.49665509259259261</v>
      </c>
      <c r="D2144">
        <v>0</v>
      </c>
      <c r="E2144" s="51">
        <v>2.0490699999999999</v>
      </c>
      <c r="F2144" s="51">
        <v>-0.15307599999999999</v>
      </c>
      <c r="G2144" s="51">
        <v>-224.988</v>
      </c>
      <c r="H2144" s="51">
        <v>-9.9673200000000003E-2</v>
      </c>
      <c r="I2144" s="51">
        <v>-0.61495900000000003</v>
      </c>
      <c r="J2144" s="51">
        <v>176.9</v>
      </c>
      <c r="K2144" s="51">
        <v>178.5</v>
      </c>
      <c r="L2144" s="51">
        <v>146.69999999999999</v>
      </c>
      <c r="M2144" s="51">
        <v>24.9</v>
      </c>
      <c r="N2144" s="51">
        <v>0</v>
      </c>
      <c r="O2144" s="51">
        <v>164</v>
      </c>
      <c r="P2144" s="51">
        <v>68.966800000000006</v>
      </c>
      <c r="Q2144" s="51">
        <v>507.21300000000002</v>
      </c>
      <c r="R2144" s="51">
        <v>1.9393100000000001</v>
      </c>
      <c r="S2144" s="51">
        <v>0.51827400000000001</v>
      </c>
      <c r="T2144" s="51">
        <v>-0.483209</v>
      </c>
    </row>
    <row r="2145" spans="1:20" x14ac:dyDescent="0.25">
      <c r="A2145">
        <v>2144</v>
      </c>
      <c r="B2145" s="1" t="s">
        <v>2223</v>
      </c>
      <c r="C2145" s="2">
        <v>0.49666666666666665</v>
      </c>
      <c r="D2145">
        <v>0</v>
      </c>
      <c r="E2145" s="51">
        <v>2.0490699999999999</v>
      </c>
      <c r="F2145" s="51">
        <v>-0.15307599999999999</v>
      </c>
      <c r="G2145" s="51">
        <v>-224.988</v>
      </c>
      <c r="H2145" s="51">
        <v>-9.9673200000000003E-2</v>
      </c>
      <c r="I2145" s="51">
        <v>-0.61495900000000003</v>
      </c>
      <c r="J2145" s="51">
        <v>176.9</v>
      </c>
      <c r="K2145" s="51">
        <v>178.6</v>
      </c>
      <c r="L2145" s="51">
        <v>146.69999999999999</v>
      </c>
      <c r="M2145" s="51">
        <v>24.8</v>
      </c>
      <c r="N2145" s="51">
        <v>0</v>
      </c>
      <c r="O2145" s="51">
        <v>164</v>
      </c>
      <c r="P2145" s="51">
        <v>68.966800000000006</v>
      </c>
      <c r="Q2145" s="51">
        <v>507.21300000000002</v>
      </c>
      <c r="R2145" s="51">
        <v>1.85121</v>
      </c>
      <c r="S2145" s="51">
        <v>0.51827400000000001</v>
      </c>
      <c r="T2145" s="51">
        <v>-0.483209</v>
      </c>
    </row>
    <row r="2146" spans="1:20" x14ac:dyDescent="0.25">
      <c r="A2146">
        <v>2145</v>
      </c>
      <c r="B2146" s="1" t="s">
        <v>2224</v>
      </c>
      <c r="C2146" s="2">
        <v>0.4966782407407408</v>
      </c>
      <c r="D2146">
        <v>0</v>
      </c>
      <c r="E2146" s="51">
        <v>0.81811500000000004</v>
      </c>
      <c r="F2146" s="51">
        <v>-0.15307599999999999</v>
      </c>
      <c r="G2146" s="51">
        <v>-224.988</v>
      </c>
      <c r="H2146" s="51">
        <v>-9.9673200000000003E-2</v>
      </c>
      <c r="I2146" s="51">
        <v>-0.61577599999999999</v>
      </c>
      <c r="J2146" s="51">
        <v>176.9</v>
      </c>
      <c r="K2146" s="51">
        <v>178.6</v>
      </c>
      <c r="L2146" s="51">
        <v>146.69999999999999</v>
      </c>
      <c r="M2146" s="51">
        <v>24.8</v>
      </c>
      <c r="N2146" s="51">
        <v>0</v>
      </c>
      <c r="O2146" s="51">
        <v>164</v>
      </c>
      <c r="P2146" s="51">
        <v>68.966800000000006</v>
      </c>
      <c r="Q2146" s="51">
        <v>507.21300000000002</v>
      </c>
      <c r="R2146" s="51">
        <v>1.9393100000000001</v>
      </c>
      <c r="S2146" s="51">
        <v>0.51827400000000001</v>
      </c>
      <c r="T2146" s="51">
        <v>-0.483209</v>
      </c>
    </row>
    <row r="2147" spans="1:20" x14ac:dyDescent="0.25">
      <c r="A2147">
        <v>2146</v>
      </c>
      <c r="B2147" s="1" t="s">
        <v>2225</v>
      </c>
      <c r="C2147" s="2">
        <v>0.49668981481481483</v>
      </c>
      <c r="D2147">
        <v>0</v>
      </c>
      <c r="E2147" s="51">
        <v>2.0490699999999999</v>
      </c>
      <c r="F2147" s="51">
        <v>-0.15307599999999999</v>
      </c>
      <c r="G2147" s="51">
        <v>-224.988</v>
      </c>
      <c r="H2147" s="51">
        <v>-9.9673200000000003E-2</v>
      </c>
      <c r="I2147" s="51">
        <v>-0.61458100000000004</v>
      </c>
      <c r="J2147" s="51">
        <v>176.9</v>
      </c>
      <c r="K2147" s="51">
        <v>178.7</v>
      </c>
      <c r="L2147" s="51">
        <v>146.6</v>
      </c>
      <c r="M2147" s="51">
        <v>24.7</v>
      </c>
      <c r="N2147" s="51">
        <v>0</v>
      </c>
      <c r="O2147" s="51">
        <v>164</v>
      </c>
      <c r="P2147" s="51">
        <v>68.966800000000006</v>
      </c>
      <c r="Q2147" s="51">
        <v>507.21300000000002</v>
      </c>
      <c r="R2147" s="51">
        <v>1.85121</v>
      </c>
      <c r="S2147" s="51">
        <v>0.51827400000000001</v>
      </c>
      <c r="T2147" s="51">
        <v>-0.483209</v>
      </c>
    </row>
    <row r="2148" spans="1:20" x14ac:dyDescent="0.25">
      <c r="A2148">
        <v>2147</v>
      </c>
      <c r="B2148" s="1" t="s">
        <v>2226</v>
      </c>
      <c r="C2148" s="2">
        <v>0.49670138888888887</v>
      </c>
      <c r="D2148">
        <v>0</v>
      </c>
      <c r="E2148" s="51">
        <v>2.0490699999999999</v>
      </c>
      <c r="F2148" s="51">
        <v>-0.15307599999999999</v>
      </c>
      <c r="G2148" s="51">
        <v>-224.988</v>
      </c>
      <c r="H2148" s="51">
        <v>-9.9654800000000002E-2</v>
      </c>
      <c r="I2148" s="51">
        <v>-0.61495900000000003</v>
      </c>
      <c r="J2148" s="51">
        <v>176.8</v>
      </c>
      <c r="K2148" s="51">
        <v>178.8</v>
      </c>
      <c r="L2148" s="51">
        <v>146.69999999999999</v>
      </c>
      <c r="M2148" s="51">
        <v>24.7</v>
      </c>
      <c r="N2148" s="51">
        <v>0</v>
      </c>
      <c r="O2148" s="51">
        <v>164</v>
      </c>
      <c r="P2148" s="51">
        <v>68.966800000000006</v>
      </c>
      <c r="Q2148" s="51">
        <v>507.21300000000002</v>
      </c>
      <c r="R2148" s="51">
        <v>1.85121</v>
      </c>
      <c r="S2148" s="51">
        <v>0.51827400000000001</v>
      </c>
      <c r="T2148" s="51">
        <v>-0.483209</v>
      </c>
    </row>
    <row r="2149" spans="1:20" x14ac:dyDescent="0.25">
      <c r="A2149">
        <v>2148</v>
      </c>
      <c r="B2149" s="1" t="s">
        <v>2227</v>
      </c>
      <c r="C2149" s="2">
        <v>0.49671296296296297</v>
      </c>
      <c r="D2149">
        <v>0</v>
      </c>
      <c r="E2149" s="51">
        <v>2.0490699999999999</v>
      </c>
      <c r="F2149" s="51">
        <v>-0.15307599999999999</v>
      </c>
      <c r="G2149" s="51">
        <v>-224.988</v>
      </c>
      <c r="H2149" s="51">
        <v>-9.9673200000000003E-2</v>
      </c>
      <c r="I2149" s="51">
        <v>-0.61552499999999999</v>
      </c>
      <c r="J2149" s="51">
        <v>176.8</v>
      </c>
      <c r="K2149" s="51">
        <v>178.8</v>
      </c>
      <c r="L2149" s="51">
        <v>146.69999999999999</v>
      </c>
      <c r="M2149" s="51">
        <v>24.7</v>
      </c>
      <c r="N2149" s="51">
        <v>0</v>
      </c>
      <c r="O2149" s="51">
        <v>164</v>
      </c>
      <c r="P2149" s="51">
        <v>68.966800000000006</v>
      </c>
      <c r="Q2149" s="51">
        <v>507.21300000000002</v>
      </c>
      <c r="R2149" s="51">
        <v>1.9393100000000001</v>
      </c>
      <c r="S2149" s="51">
        <v>0.51827400000000001</v>
      </c>
      <c r="T2149" s="51">
        <v>-0.483209</v>
      </c>
    </row>
    <row r="2150" spans="1:20" x14ac:dyDescent="0.25">
      <c r="A2150">
        <v>2149</v>
      </c>
      <c r="B2150" s="1" t="s">
        <v>2228</v>
      </c>
      <c r="C2150" s="2">
        <v>0.49672453703703701</v>
      </c>
      <c r="D2150">
        <v>0</v>
      </c>
      <c r="E2150" s="51">
        <v>2.0490699999999999</v>
      </c>
      <c r="F2150" s="51">
        <v>-0.15307599999999999</v>
      </c>
      <c r="G2150" s="51">
        <v>-214.42</v>
      </c>
      <c r="H2150" s="51">
        <v>-9.9654800000000002E-2</v>
      </c>
      <c r="I2150" s="51">
        <v>-0.61533599999999999</v>
      </c>
      <c r="J2150" s="51">
        <v>176.8</v>
      </c>
      <c r="K2150" s="51">
        <v>178.9</v>
      </c>
      <c r="L2150" s="51">
        <v>146.69999999999999</v>
      </c>
      <c r="M2150" s="51">
        <v>24.7</v>
      </c>
      <c r="N2150" s="51">
        <v>0</v>
      </c>
      <c r="O2150" s="51">
        <v>164</v>
      </c>
      <c r="P2150" s="51">
        <v>68.966800000000006</v>
      </c>
      <c r="Q2150" s="51">
        <v>507.21300000000002</v>
      </c>
      <c r="R2150" s="51">
        <v>1.9393100000000001</v>
      </c>
      <c r="S2150" s="51">
        <v>0.51827400000000001</v>
      </c>
      <c r="T2150" s="51">
        <v>-0.483209</v>
      </c>
    </row>
    <row r="2151" spans="1:20" x14ac:dyDescent="0.25">
      <c r="A2151">
        <v>2150</v>
      </c>
      <c r="B2151" s="1" t="s">
        <v>2229</v>
      </c>
      <c r="C2151" s="2">
        <v>0.4967361111111111</v>
      </c>
      <c r="D2151">
        <v>0</v>
      </c>
      <c r="E2151" s="51">
        <v>2.0490699999999999</v>
      </c>
      <c r="F2151" s="51">
        <v>-0.15307599999999999</v>
      </c>
      <c r="G2151" s="51">
        <v>-224.988</v>
      </c>
      <c r="H2151" s="51">
        <v>-9.9673200000000003E-2</v>
      </c>
      <c r="I2151" s="51">
        <v>-0.61533599999999999</v>
      </c>
      <c r="J2151" s="51">
        <v>176.8</v>
      </c>
      <c r="K2151" s="51">
        <v>179</v>
      </c>
      <c r="L2151" s="51">
        <v>146.6</v>
      </c>
      <c r="M2151" s="51">
        <v>24.6</v>
      </c>
      <c r="N2151" s="51">
        <v>0</v>
      </c>
      <c r="O2151" s="51">
        <v>164</v>
      </c>
      <c r="P2151" s="51">
        <v>68.966800000000006</v>
      </c>
      <c r="Q2151" s="51">
        <v>507.21300000000002</v>
      </c>
      <c r="R2151" s="51">
        <v>1.9393100000000001</v>
      </c>
      <c r="S2151" s="51">
        <v>0.51827400000000001</v>
      </c>
      <c r="T2151" s="51">
        <v>-0.483209</v>
      </c>
    </row>
    <row r="2152" spans="1:20" x14ac:dyDescent="0.25">
      <c r="A2152">
        <v>2151</v>
      </c>
      <c r="B2152" s="1" t="s">
        <v>2230</v>
      </c>
      <c r="C2152" s="2">
        <v>0.49674768518518514</v>
      </c>
      <c r="D2152">
        <v>0</v>
      </c>
      <c r="E2152" s="51">
        <v>2.0490699999999999</v>
      </c>
      <c r="F2152" s="51">
        <v>-0.15307599999999999</v>
      </c>
      <c r="G2152" s="51">
        <v>-214.42</v>
      </c>
      <c r="H2152" s="51">
        <v>-9.9654800000000002E-2</v>
      </c>
      <c r="I2152" s="51">
        <v>-0.61533599999999999</v>
      </c>
      <c r="J2152" s="51">
        <v>176.8</v>
      </c>
      <c r="K2152" s="51">
        <v>179</v>
      </c>
      <c r="L2152" s="51">
        <v>146.69999999999999</v>
      </c>
      <c r="M2152" s="51">
        <v>24.6</v>
      </c>
      <c r="N2152" s="51">
        <v>0</v>
      </c>
      <c r="O2152" s="51">
        <v>164</v>
      </c>
      <c r="P2152" s="51">
        <v>68.966800000000006</v>
      </c>
      <c r="Q2152" s="51">
        <v>507.21300000000002</v>
      </c>
      <c r="R2152" s="51">
        <v>1.9393100000000001</v>
      </c>
      <c r="S2152" s="51">
        <v>0.51827400000000001</v>
      </c>
      <c r="T2152" s="51">
        <v>-0.483209</v>
      </c>
    </row>
    <row r="2153" spans="1:20" x14ac:dyDescent="0.25">
      <c r="A2153">
        <v>2152</v>
      </c>
      <c r="B2153" s="1" t="s">
        <v>2231</v>
      </c>
      <c r="C2153" s="2">
        <v>0.49675925925925929</v>
      </c>
      <c r="D2153">
        <v>0</v>
      </c>
      <c r="E2153" s="51">
        <v>0.81811500000000004</v>
      </c>
      <c r="F2153" s="51">
        <v>-0.15307599999999999</v>
      </c>
      <c r="G2153" s="51">
        <v>-214.42</v>
      </c>
      <c r="H2153" s="51">
        <v>-9.9654800000000002E-2</v>
      </c>
      <c r="I2153" s="51">
        <v>-0.61552499999999999</v>
      </c>
      <c r="J2153" s="51">
        <v>176.7</v>
      </c>
      <c r="K2153" s="51">
        <v>179.1</v>
      </c>
      <c r="L2153" s="51">
        <v>146.6</v>
      </c>
      <c r="M2153" s="51">
        <v>24.6</v>
      </c>
      <c r="N2153" s="51">
        <v>0</v>
      </c>
      <c r="O2153" s="51">
        <v>164</v>
      </c>
      <c r="P2153" s="51">
        <v>68.966800000000006</v>
      </c>
      <c r="Q2153" s="51">
        <v>507.21300000000002</v>
      </c>
      <c r="R2153" s="51">
        <v>1.85121</v>
      </c>
      <c r="S2153" s="51">
        <v>0.51827400000000001</v>
      </c>
      <c r="T2153" s="51">
        <v>-0.483209</v>
      </c>
    </row>
    <row r="2154" spans="1:20" x14ac:dyDescent="0.25">
      <c r="A2154">
        <v>2153</v>
      </c>
      <c r="B2154" s="1" t="s">
        <v>2232</v>
      </c>
      <c r="C2154" s="2">
        <v>0.49677083333333333</v>
      </c>
      <c r="D2154">
        <v>0</v>
      </c>
      <c r="E2154" s="51">
        <v>2.0490699999999999</v>
      </c>
      <c r="F2154" s="51">
        <v>-0.15307599999999999</v>
      </c>
      <c r="G2154" s="51">
        <v>-224.988</v>
      </c>
      <c r="H2154" s="51">
        <v>-9.9654800000000002E-2</v>
      </c>
      <c r="I2154" s="51">
        <v>-0.61495900000000003</v>
      </c>
      <c r="J2154" s="51">
        <v>176.7</v>
      </c>
      <c r="K2154" s="51">
        <v>179.1</v>
      </c>
      <c r="L2154" s="51">
        <v>146.69999999999999</v>
      </c>
      <c r="M2154" s="51">
        <v>24.6</v>
      </c>
      <c r="N2154" s="51">
        <v>0</v>
      </c>
      <c r="O2154" s="51">
        <v>164</v>
      </c>
      <c r="P2154" s="51">
        <v>68.966800000000006</v>
      </c>
      <c r="Q2154" s="51">
        <v>507.21300000000002</v>
      </c>
      <c r="R2154" s="51">
        <v>1.9393100000000001</v>
      </c>
      <c r="S2154" s="51">
        <v>0.51827400000000001</v>
      </c>
      <c r="T2154" s="51">
        <v>-0.483209</v>
      </c>
    </row>
    <row r="2155" spans="1:20" x14ac:dyDescent="0.25">
      <c r="A2155">
        <v>2154</v>
      </c>
      <c r="B2155" s="1" t="s">
        <v>2233</v>
      </c>
      <c r="C2155" s="2">
        <v>0.49678240740740742</v>
      </c>
      <c r="D2155">
        <v>0</v>
      </c>
      <c r="E2155" s="51">
        <v>2.0490699999999999</v>
      </c>
      <c r="F2155" s="51">
        <v>-0.15307599999999999</v>
      </c>
      <c r="G2155" s="51">
        <v>-224.988</v>
      </c>
      <c r="H2155" s="51">
        <v>-9.9654800000000002E-2</v>
      </c>
      <c r="I2155" s="51">
        <v>-0.61458100000000004</v>
      </c>
      <c r="J2155" s="51">
        <v>176.6</v>
      </c>
      <c r="K2155" s="51">
        <v>179.2</v>
      </c>
      <c r="L2155" s="51">
        <v>146.69999999999999</v>
      </c>
      <c r="M2155" s="51">
        <v>24.6</v>
      </c>
      <c r="N2155" s="51">
        <v>0</v>
      </c>
      <c r="O2155" s="51">
        <v>164</v>
      </c>
      <c r="P2155" s="51">
        <v>68.966800000000006</v>
      </c>
      <c r="Q2155" s="51">
        <v>507.21300000000002</v>
      </c>
      <c r="R2155" s="51">
        <v>1.85121</v>
      </c>
      <c r="S2155" s="51">
        <v>0.51827400000000001</v>
      </c>
      <c r="T2155" s="51">
        <v>-0.483209</v>
      </c>
    </row>
    <row r="2156" spans="1:20" x14ac:dyDescent="0.25">
      <c r="A2156">
        <v>2155</v>
      </c>
      <c r="B2156" s="1" t="s">
        <v>2234</v>
      </c>
      <c r="C2156" s="2">
        <v>0.49679398148148146</v>
      </c>
      <c r="D2156">
        <v>0</v>
      </c>
      <c r="E2156" s="51">
        <v>0.81811500000000004</v>
      </c>
      <c r="F2156" s="51">
        <v>-0.15307599999999999</v>
      </c>
      <c r="G2156" s="51">
        <v>-214.42</v>
      </c>
      <c r="H2156" s="51">
        <v>-9.9654800000000002E-2</v>
      </c>
      <c r="I2156" s="51">
        <v>-0.61577599999999999</v>
      </c>
      <c r="J2156" s="51">
        <v>176.6</v>
      </c>
      <c r="K2156" s="51">
        <v>179.3</v>
      </c>
      <c r="L2156" s="51">
        <v>146.6</v>
      </c>
      <c r="M2156" s="51">
        <v>24.5</v>
      </c>
      <c r="N2156" s="51">
        <v>0</v>
      </c>
      <c r="O2156" s="51">
        <v>164</v>
      </c>
      <c r="P2156" s="51">
        <v>68.966800000000006</v>
      </c>
      <c r="Q2156" s="51">
        <v>507.21300000000002</v>
      </c>
      <c r="R2156" s="51">
        <v>1.85121</v>
      </c>
      <c r="S2156" s="51">
        <v>0.51827400000000001</v>
      </c>
      <c r="T2156" s="51">
        <v>-0.483209</v>
      </c>
    </row>
    <row r="2157" spans="1:20" x14ac:dyDescent="0.25">
      <c r="A2157">
        <v>2156</v>
      </c>
      <c r="B2157" s="1" t="s">
        <v>2235</v>
      </c>
      <c r="C2157" s="2">
        <v>0.49680555555555556</v>
      </c>
      <c r="D2157">
        <v>0</v>
      </c>
      <c r="E2157" s="51">
        <v>2.0490699999999999</v>
      </c>
      <c r="F2157" s="51">
        <v>-0.15307599999999999</v>
      </c>
      <c r="G2157" s="51">
        <v>-214.42</v>
      </c>
      <c r="H2157" s="51">
        <v>-9.9654800000000002E-2</v>
      </c>
      <c r="I2157" s="51">
        <v>-0.61458100000000004</v>
      </c>
      <c r="J2157" s="51">
        <v>176.6</v>
      </c>
      <c r="K2157" s="51">
        <v>179.4</v>
      </c>
      <c r="L2157" s="51">
        <v>146.6</v>
      </c>
      <c r="M2157" s="51">
        <v>24.4</v>
      </c>
      <c r="N2157" s="51">
        <v>0</v>
      </c>
      <c r="O2157" s="51">
        <v>164</v>
      </c>
      <c r="P2157" s="51">
        <v>68.966800000000006</v>
      </c>
      <c r="Q2157" s="51">
        <v>507.21300000000002</v>
      </c>
      <c r="R2157" s="51">
        <v>1.85121</v>
      </c>
      <c r="S2157" s="51">
        <v>0.51827400000000001</v>
      </c>
      <c r="T2157" s="51">
        <v>-0.483209</v>
      </c>
    </row>
    <row r="2158" spans="1:20" x14ac:dyDescent="0.25">
      <c r="A2158">
        <v>2157</v>
      </c>
      <c r="B2158" s="1" t="s">
        <v>2236</v>
      </c>
      <c r="C2158" s="2">
        <v>0.49681712962962959</v>
      </c>
      <c r="D2158">
        <v>0</v>
      </c>
      <c r="E2158" s="51">
        <v>2.0490699999999999</v>
      </c>
      <c r="F2158" s="51">
        <v>-0.15307599999999999</v>
      </c>
      <c r="G2158" s="51">
        <v>-214.42</v>
      </c>
      <c r="H2158" s="51">
        <v>-9.9654800000000002E-2</v>
      </c>
      <c r="I2158" s="51">
        <v>-0.61458100000000004</v>
      </c>
      <c r="J2158" s="51">
        <v>176.6</v>
      </c>
      <c r="K2158" s="51">
        <v>179.4</v>
      </c>
      <c r="L2158" s="51">
        <v>146.6</v>
      </c>
      <c r="M2158" s="51">
        <v>24.4</v>
      </c>
      <c r="N2158" s="51">
        <v>0</v>
      </c>
      <c r="O2158" s="51">
        <v>164</v>
      </c>
      <c r="P2158" s="51">
        <v>68.978499999999997</v>
      </c>
      <c r="Q2158" s="51">
        <v>507.21300000000002</v>
      </c>
      <c r="R2158" s="51">
        <v>1.9393100000000001</v>
      </c>
      <c r="S2158" s="51">
        <v>0.51827400000000001</v>
      </c>
      <c r="T2158" s="51">
        <v>-0.483209</v>
      </c>
    </row>
    <row r="2159" spans="1:20" x14ac:dyDescent="0.25">
      <c r="A2159">
        <v>2158</v>
      </c>
      <c r="B2159" s="1" t="s">
        <v>2237</v>
      </c>
      <c r="C2159" s="2">
        <v>0.49682870370370374</v>
      </c>
      <c r="D2159">
        <v>0</v>
      </c>
      <c r="E2159" s="51">
        <v>2.0490699999999999</v>
      </c>
      <c r="F2159" s="51">
        <v>-0.15307599999999999</v>
      </c>
      <c r="G2159" s="51">
        <v>-214.42</v>
      </c>
      <c r="H2159" s="51">
        <v>-9.9654800000000002E-2</v>
      </c>
      <c r="I2159" s="51">
        <v>-0.61577599999999999</v>
      </c>
      <c r="J2159" s="51">
        <v>176.6</v>
      </c>
      <c r="K2159" s="51">
        <v>179.3</v>
      </c>
      <c r="L2159" s="51">
        <v>146.69999999999999</v>
      </c>
      <c r="M2159" s="51">
        <v>24.3</v>
      </c>
      <c r="N2159" s="51">
        <v>0</v>
      </c>
      <c r="O2159" s="51">
        <v>164</v>
      </c>
      <c r="P2159" s="51">
        <v>68.978499999999997</v>
      </c>
      <c r="Q2159" s="51">
        <v>507.21300000000002</v>
      </c>
      <c r="R2159" s="51">
        <v>1.85121</v>
      </c>
      <c r="S2159" s="51">
        <v>0.51827400000000001</v>
      </c>
      <c r="T2159" s="51">
        <v>-0.483209</v>
      </c>
    </row>
    <row r="2160" spans="1:20" x14ac:dyDescent="0.25">
      <c r="A2160">
        <v>2159</v>
      </c>
      <c r="B2160" s="1" t="s">
        <v>2238</v>
      </c>
      <c r="C2160" s="2">
        <v>0.49684027777777778</v>
      </c>
      <c r="D2160">
        <v>0</v>
      </c>
      <c r="E2160" s="51">
        <v>2.0490699999999999</v>
      </c>
      <c r="F2160" s="51">
        <v>-0.15307599999999999</v>
      </c>
      <c r="G2160" s="51">
        <v>-214.42</v>
      </c>
      <c r="H2160" s="51">
        <v>-9.9654800000000002E-2</v>
      </c>
      <c r="I2160" s="51">
        <v>-0.61439299999999997</v>
      </c>
      <c r="J2160" s="51">
        <v>176.5</v>
      </c>
      <c r="K2160" s="51">
        <v>179.5</v>
      </c>
      <c r="L2160" s="51">
        <v>146.69999999999999</v>
      </c>
      <c r="M2160" s="51">
        <v>24.3</v>
      </c>
      <c r="N2160" s="51">
        <v>0</v>
      </c>
      <c r="O2160" s="51">
        <v>164</v>
      </c>
      <c r="P2160" s="51">
        <v>68.966800000000006</v>
      </c>
      <c r="Q2160" s="51">
        <v>507.21300000000002</v>
      </c>
      <c r="R2160" s="51">
        <v>1.85121</v>
      </c>
      <c r="S2160" s="51">
        <v>0.51827400000000001</v>
      </c>
      <c r="T2160" s="51">
        <v>-0.483209</v>
      </c>
    </row>
    <row r="2161" spans="1:20" x14ac:dyDescent="0.25">
      <c r="A2161">
        <v>2160</v>
      </c>
      <c r="B2161" s="1" t="s">
        <v>2239</v>
      </c>
      <c r="C2161" s="2">
        <v>0.49685185185185188</v>
      </c>
      <c r="D2161">
        <v>0</v>
      </c>
      <c r="E2161" s="51">
        <v>2.0490699999999999</v>
      </c>
      <c r="F2161" s="51">
        <v>-0.15307599999999999</v>
      </c>
      <c r="G2161" s="51">
        <v>-214.42</v>
      </c>
      <c r="H2161" s="51">
        <v>-9.9654800000000002E-2</v>
      </c>
      <c r="I2161" s="51">
        <v>-0.61533599999999999</v>
      </c>
      <c r="J2161" s="51">
        <v>176.5</v>
      </c>
      <c r="K2161" s="51">
        <v>179.6</v>
      </c>
      <c r="L2161" s="51">
        <v>146.69999999999999</v>
      </c>
      <c r="M2161" s="51">
        <v>24.3</v>
      </c>
      <c r="N2161" s="51">
        <v>0</v>
      </c>
      <c r="O2161" s="51">
        <v>164</v>
      </c>
      <c r="P2161" s="51">
        <v>68.966800000000006</v>
      </c>
      <c r="Q2161" s="51">
        <v>507.21300000000002</v>
      </c>
      <c r="R2161" s="51">
        <v>1.85121</v>
      </c>
      <c r="S2161" s="51">
        <v>0.51827400000000001</v>
      </c>
      <c r="T2161" s="51">
        <v>-0.483209</v>
      </c>
    </row>
    <row r="2162" spans="1:20" x14ac:dyDescent="0.25">
      <c r="A2162">
        <v>2161</v>
      </c>
      <c r="B2162" s="1" t="s">
        <v>2240</v>
      </c>
      <c r="C2162" s="2">
        <v>0.49686342592592592</v>
      </c>
      <c r="D2162">
        <v>0</v>
      </c>
      <c r="E2162" s="51">
        <v>2.0490699999999999</v>
      </c>
      <c r="F2162" s="51">
        <v>-0.15307599999999999</v>
      </c>
      <c r="G2162" s="51">
        <v>-214.42</v>
      </c>
      <c r="H2162" s="51">
        <v>-9.9654800000000002E-2</v>
      </c>
      <c r="I2162" s="51">
        <v>-0.61533599999999999</v>
      </c>
      <c r="J2162" s="51">
        <v>176.5</v>
      </c>
      <c r="K2162" s="51">
        <v>179.6</v>
      </c>
      <c r="L2162" s="51">
        <v>146.69999999999999</v>
      </c>
      <c r="M2162" s="51">
        <v>24.3</v>
      </c>
      <c r="N2162" s="51">
        <v>0</v>
      </c>
      <c r="O2162" s="51">
        <v>164</v>
      </c>
      <c r="P2162" s="51">
        <v>68.978499999999997</v>
      </c>
      <c r="Q2162" s="51">
        <v>507.21300000000002</v>
      </c>
      <c r="R2162" s="51">
        <v>1.85121</v>
      </c>
      <c r="S2162" s="51">
        <v>0.51827400000000001</v>
      </c>
      <c r="T2162" s="51">
        <v>-0.483209</v>
      </c>
    </row>
    <row r="2163" spans="1:20" x14ac:dyDescent="0.25">
      <c r="A2163">
        <v>2162</v>
      </c>
      <c r="B2163" s="1" t="s">
        <v>2241</v>
      </c>
      <c r="C2163" s="2">
        <v>0.49687500000000001</v>
      </c>
      <c r="D2163">
        <v>0</v>
      </c>
      <c r="E2163" s="51">
        <v>2.0490699999999999</v>
      </c>
      <c r="F2163" s="51">
        <v>-0.15307599999999999</v>
      </c>
      <c r="G2163" s="51">
        <v>-224.988</v>
      </c>
      <c r="H2163" s="51">
        <v>-9.9654800000000002E-2</v>
      </c>
      <c r="I2163" s="51">
        <v>-0.61577599999999999</v>
      </c>
      <c r="J2163" s="51">
        <v>176.5</v>
      </c>
      <c r="K2163" s="51">
        <v>179.6</v>
      </c>
      <c r="L2163" s="51">
        <v>146.69999999999999</v>
      </c>
      <c r="M2163" s="51">
        <v>24.4</v>
      </c>
      <c r="N2163" s="51">
        <v>0</v>
      </c>
      <c r="O2163" s="51">
        <v>164</v>
      </c>
      <c r="P2163" s="51">
        <v>68.966800000000006</v>
      </c>
      <c r="Q2163" s="51">
        <v>507.21300000000002</v>
      </c>
      <c r="R2163" s="51">
        <v>1.85121</v>
      </c>
      <c r="S2163" s="51">
        <v>0.51827400000000001</v>
      </c>
      <c r="T2163" s="51">
        <v>-0.483209</v>
      </c>
    </row>
    <row r="2164" spans="1:20" x14ac:dyDescent="0.25">
      <c r="A2164">
        <v>2163</v>
      </c>
      <c r="B2164" s="1" t="s">
        <v>2242</v>
      </c>
      <c r="C2164" s="2">
        <v>0.49688657407407405</v>
      </c>
      <c r="D2164">
        <v>0</v>
      </c>
      <c r="E2164" s="51">
        <v>2.0490699999999999</v>
      </c>
      <c r="F2164" s="51">
        <v>-0.15307599999999999</v>
      </c>
      <c r="G2164" s="51">
        <v>-224.988</v>
      </c>
      <c r="H2164" s="51">
        <v>-9.9673200000000003E-2</v>
      </c>
      <c r="I2164" s="51">
        <v>-0.61477000000000004</v>
      </c>
      <c r="J2164" s="51">
        <v>176.5</v>
      </c>
      <c r="K2164" s="51">
        <v>179.6</v>
      </c>
      <c r="L2164" s="51">
        <v>146.69999999999999</v>
      </c>
      <c r="M2164" s="51">
        <v>24.4</v>
      </c>
      <c r="N2164" s="51">
        <v>0</v>
      </c>
      <c r="O2164" s="51">
        <v>164</v>
      </c>
      <c r="P2164" s="51">
        <v>68.966800000000006</v>
      </c>
      <c r="Q2164" s="51">
        <v>507.21300000000002</v>
      </c>
      <c r="R2164" s="51">
        <v>1.85121</v>
      </c>
      <c r="S2164" s="51">
        <v>0.51827400000000001</v>
      </c>
      <c r="T2164" s="51">
        <v>-0.483209</v>
      </c>
    </row>
    <row r="2165" spans="1:20" x14ac:dyDescent="0.25">
      <c r="A2165">
        <v>2164</v>
      </c>
      <c r="B2165" s="1" t="s">
        <v>2243</v>
      </c>
      <c r="C2165" s="2">
        <v>0.4968981481481482</v>
      </c>
      <c r="D2165">
        <v>0</v>
      </c>
      <c r="E2165" s="51">
        <v>2.0490699999999999</v>
      </c>
      <c r="F2165" s="51">
        <v>-0.15307599999999999</v>
      </c>
      <c r="G2165" s="51">
        <v>-224.988</v>
      </c>
      <c r="H2165" s="51">
        <v>-9.9654800000000002E-2</v>
      </c>
      <c r="I2165" s="51">
        <v>-0.61477000000000004</v>
      </c>
      <c r="J2165" s="51">
        <v>176.5</v>
      </c>
      <c r="K2165" s="51">
        <v>179.8</v>
      </c>
      <c r="L2165" s="51">
        <v>146.69999999999999</v>
      </c>
      <c r="M2165" s="51">
        <v>24.4</v>
      </c>
      <c r="N2165" s="51">
        <v>0</v>
      </c>
      <c r="O2165" s="51">
        <v>164</v>
      </c>
      <c r="P2165" s="51">
        <v>68.966800000000006</v>
      </c>
      <c r="Q2165" s="51">
        <v>507.21300000000002</v>
      </c>
      <c r="R2165" s="51">
        <v>1.9393100000000001</v>
      </c>
      <c r="S2165" s="51">
        <v>0.51827400000000001</v>
      </c>
      <c r="T2165" s="51">
        <v>-0.483209</v>
      </c>
    </row>
    <row r="2166" spans="1:20" x14ac:dyDescent="0.25">
      <c r="A2166">
        <v>2165</v>
      </c>
      <c r="B2166" s="1" t="s">
        <v>2244</v>
      </c>
      <c r="C2166" s="2">
        <v>0.49690972222222224</v>
      </c>
      <c r="D2166">
        <v>0</v>
      </c>
      <c r="E2166" s="51">
        <v>2.0490699999999999</v>
      </c>
      <c r="F2166" s="51">
        <v>-0.15307599999999999</v>
      </c>
      <c r="G2166" s="51">
        <v>-224.988</v>
      </c>
      <c r="H2166" s="51">
        <v>-9.9654800000000002E-2</v>
      </c>
      <c r="I2166" s="51">
        <v>-0.61577599999999999</v>
      </c>
      <c r="J2166" s="51">
        <v>176.4</v>
      </c>
      <c r="K2166" s="51">
        <v>179.8</v>
      </c>
      <c r="L2166" s="51">
        <v>146.69999999999999</v>
      </c>
      <c r="M2166" s="51">
        <v>24.5</v>
      </c>
      <c r="N2166" s="51">
        <v>0</v>
      </c>
      <c r="O2166" s="51">
        <v>164</v>
      </c>
      <c r="P2166" s="51">
        <v>68.966800000000006</v>
      </c>
      <c r="Q2166" s="51">
        <v>507.21300000000002</v>
      </c>
      <c r="R2166" s="51">
        <v>1.9393100000000001</v>
      </c>
      <c r="S2166" s="51">
        <v>0.51827400000000001</v>
      </c>
      <c r="T2166" s="51">
        <v>-0.483209</v>
      </c>
    </row>
    <row r="2167" spans="1:20" x14ac:dyDescent="0.25">
      <c r="A2167">
        <v>2166</v>
      </c>
      <c r="B2167" s="1" t="s">
        <v>2245</v>
      </c>
      <c r="C2167" s="2">
        <v>0.49692129629629633</v>
      </c>
      <c r="D2167">
        <v>0</v>
      </c>
      <c r="E2167" s="51">
        <v>2.0490699999999999</v>
      </c>
      <c r="F2167" s="51">
        <v>-0.15307599999999999</v>
      </c>
      <c r="G2167" s="51">
        <v>-224.988</v>
      </c>
      <c r="H2167" s="51">
        <v>-9.9654800000000002E-2</v>
      </c>
      <c r="I2167" s="51">
        <v>-0.61514800000000003</v>
      </c>
      <c r="J2167" s="51">
        <v>176.4</v>
      </c>
      <c r="K2167" s="51">
        <v>179.8</v>
      </c>
      <c r="L2167" s="51">
        <v>146.69999999999999</v>
      </c>
      <c r="M2167" s="51">
        <v>24.6</v>
      </c>
      <c r="N2167" s="51">
        <v>0</v>
      </c>
      <c r="O2167" s="51">
        <v>164</v>
      </c>
      <c r="P2167" s="51">
        <v>68.966800000000006</v>
      </c>
      <c r="Q2167" s="51">
        <v>507.21300000000002</v>
      </c>
      <c r="R2167" s="51">
        <v>1.85121</v>
      </c>
      <c r="S2167" s="51">
        <v>0.51827400000000001</v>
      </c>
      <c r="T2167" s="51">
        <v>-0.483209</v>
      </c>
    </row>
    <row r="2168" spans="1:20" x14ac:dyDescent="0.25">
      <c r="A2168">
        <v>2167</v>
      </c>
      <c r="B2168" s="1" t="s">
        <v>2246</v>
      </c>
      <c r="C2168" s="2">
        <v>0.49693287037037037</v>
      </c>
      <c r="D2168">
        <v>0</v>
      </c>
      <c r="E2168" s="51">
        <v>2.0490699999999999</v>
      </c>
      <c r="F2168" s="51">
        <v>-0.15307599999999999</v>
      </c>
      <c r="G2168" s="51">
        <v>-224.988</v>
      </c>
      <c r="H2168" s="51">
        <v>-9.9654800000000002E-2</v>
      </c>
      <c r="I2168" s="51">
        <v>-0.61514800000000003</v>
      </c>
      <c r="J2168" s="51">
        <v>176.3</v>
      </c>
      <c r="K2168" s="51">
        <v>179.9</v>
      </c>
      <c r="L2168" s="51">
        <v>146.69999999999999</v>
      </c>
      <c r="M2168" s="51">
        <v>24.6</v>
      </c>
      <c r="N2168" s="51">
        <v>0</v>
      </c>
      <c r="O2168" s="51">
        <v>164</v>
      </c>
      <c r="P2168" s="51">
        <v>68.966800000000006</v>
      </c>
      <c r="Q2168" s="51">
        <v>507.21300000000002</v>
      </c>
      <c r="R2168" s="51">
        <v>1.9393100000000001</v>
      </c>
      <c r="S2168" s="51">
        <v>0.51827400000000001</v>
      </c>
      <c r="T2168" s="51">
        <v>-0.483209</v>
      </c>
    </row>
    <row r="2169" spans="1:20" x14ac:dyDescent="0.25">
      <c r="A2169">
        <v>2168</v>
      </c>
      <c r="B2169" s="1" t="s">
        <v>2247</v>
      </c>
      <c r="C2169" s="2">
        <v>0.49694444444444441</v>
      </c>
      <c r="D2169">
        <v>0</v>
      </c>
      <c r="E2169" s="51">
        <v>2.0490699999999999</v>
      </c>
      <c r="F2169" s="51">
        <v>-0.15307599999999999</v>
      </c>
      <c r="G2169" s="51">
        <v>-224.988</v>
      </c>
      <c r="H2169" s="51">
        <v>-9.9654800000000002E-2</v>
      </c>
      <c r="I2169" s="51">
        <v>-0.61552499999999999</v>
      </c>
      <c r="J2169" s="51">
        <v>176.3</v>
      </c>
      <c r="K2169" s="51">
        <v>179.9</v>
      </c>
      <c r="L2169" s="51">
        <v>146.69999999999999</v>
      </c>
      <c r="M2169" s="51">
        <v>24.5</v>
      </c>
      <c r="N2169" s="51">
        <v>0</v>
      </c>
      <c r="O2169" s="51">
        <v>164</v>
      </c>
      <c r="P2169" s="51">
        <v>68.978499999999997</v>
      </c>
      <c r="Q2169" s="51">
        <v>507.21300000000002</v>
      </c>
      <c r="R2169" s="51">
        <v>1.85121</v>
      </c>
      <c r="S2169" s="51">
        <v>0.51827400000000001</v>
      </c>
      <c r="T2169" s="51">
        <v>-0.483209</v>
      </c>
    </row>
    <row r="2170" spans="1:20" x14ac:dyDescent="0.25">
      <c r="A2170">
        <v>2169</v>
      </c>
      <c r="B2170" s="1" t="s">
        <v>2248</v>
      </c>
      <c r="C2170" s="2">
        <v>0.49695601851851851</v>
      </c>
      <c r="D2170">
        <v>0</v>
      </c>
      <c r="E2170" s="51">
        <v>2.0490699999999999</v>
      </c>
      <c r="F2170" s="51">
        <v>-0.15307599999999999</v>
      </c>
      <c r="G2170" s="51">
        <v>-224.988</v>
      </c>
      <c r="H2170" s="51">
        <v>-9.9654800000000002E-2</v>
      </c>
      <c r="I2170" s="51">
        <v>-0.61552499999999999</v>
      </c>
      <c r="J2170" s="51">
        <v>176.3</v>
      </c>
      <c r="K2170" s="51">
        <v>179.9</v>
      </c>
      <c r="L2170" s="51">
        <v>146.6</v>
      </c>
      <c r="M2170" s="51">
        <v>24.5</v>
      </c>
      <c r="N2170" s="51">
        <v>0</v>
      </c>
      <c r="O2170" s="51">
        <v>164</v>
      </c>
      <c r="P2170" s="51">
        <v>68.966800000000006</v>
      </c>
      <c r="Q2170" s="51">
        <v>507.21300000000002</v>
      </c>
      <c r="R2170" s="51">
        <v>1.85121</v>
      </c>
      <c r="S2170" s="51">
        <v>0.51827400000000001</v>
      </c>
      <c r="T2170" s="51">
        <v>-0.483209</v>
      </c>
    </row>
    <row r="2171" spans="1:20" x14ac:dyDescent="0.25">
      <c r="A2171">
        <v>2170</v>
      </c>
      <c r="B2171" s="1" t="s">
        <v>2249</v>
      </c>
      <c r="C2171" s="2">
        <v>0.49696759259259254</v>
      </c>
      <c r="D2171">
        <v>0</v>
      </c>
      <c r="E2171" s="51">
        <v>2.0490699999999999</v>
      </c>
      <c r="F2171" s="51">
        <v>-0.15307599999999999</v>
      </c>
      <c r="G2171" s="51">
        <v>-224.988</v>
      </c>
      <c r="H2171" s="51">
        <v>-9.9654800000000002E-2</v>
      </c>
      <c r="I2171" s="51">
        <v>-0.61514800000000003</v>
      </c>
      <c r="J2171" s="51">
        <v>176.3</v>
      </c>
      <c r="K2171" s="51">
        <v>180.1</v>
      </c>
      <c r="L2171" s="51">
        <v>146.69999999999999</v>
      </c>
      <c r="M2171" s="51">
        <v>24.4</v>
      </c>
      <c r="N2171" s="51">
        <v>0</v>
      </c>
      <c r="O2171" s="51">
        <v>164</v>
      </c>
      <c r="P2171" s="51">
        <v>68.966800000000006</v>
      </c>
      <c r="Q2171" s="51">
        <v>507.21300000000002</v>
      </c>
      <c r="R2171" s="51">
        <v>1.9393100000000001</v>
      </c>
      <c r="S2171" s="51">
        <v>0.51827400000000001</v>
      </c>
      <c r="T2171" s="51">
        <v>-0.483209</v>
      </c>
    </row>
    <row r="2172" spans="1:20" x14ac:dyDescent="0.25">
      <c r="A2172">
        <v>2171</v>
      </c>
      <c r="B2172" s="1" t="s">
        <v>2250</v>
      </c>
      <c r="C2172" s="2">
        <v>0.49697916666666669</v>
      </c>
      <c r="D2172">
        <v>0</v>
      </c>
      <c r="E2172" s="51">
        <v>2.0490699999999999</v>
      </c>
      <c r="F2172" s="51">
        <v>-0.15307599999999999</v>
      </c>
      <c r="G2172" s="51">
        <v>-224.988</v>
      </c>
      <c r="H2172" s="51">
        <v>-9.9654800000000002E-2</v>
      </c>
      <c r="I2172" s="51">
        <v>-0.61458100000000004</v>
      </c>
      <c r="J2172" s="51">
        <v>176.3</v>
      </c>
      <c r="K2172" s="51">
        <v>180.1</v>
      </c>
      <c r="L2172" s="51">
        <v>146.69999999999999</v>
      </c>
      <c r="M2172" s="51">
        <v>24.4</v>
      </c>
      <c r="N2172" s="51">
        <v>0</v>
      </c>
      <c r="O2172" s="51">
        <v>164</v>
      </c>
      <c r="P2172" s="51">
        <v>68.966800000000006</v>
      </c>
      <c r="Q2172" s="51">
        <v>507.21300000000002</v>
      </c>
      <c r="R2172" s="51">
        <v>1.9393100000000001</v>
      </c>
      <c r="S2172" s="51">
        <v>0.51827400000000001</v>
      </c>
      <c r="T2172" s="51">
        <v>-0.483209</v>
      </c>
    </row>
    <row r="2173" spans="1:20" x14ac:dyDescent="0.25">
      <c r="A2173">
        <v>2172</v>
      </c>
      <c r="B2173" s="1" t="s">
        <v>2251</v>
      </c>
      <c r="C2173" s="2">
        <v>0.49699074074074073</v>
      </c>
      <c r="D2173">
        <v>0</v>
      </c>
      <c r="E2173" s="51">
        <v>2.0490699999999999</v>
      </c>
      <c r="F2173" s="51">
        <v>-0.15307599999999999</v>
      </c>
      <c r="G2173" s="51">
        <v>-214.42</v>
      </c>
      <c r="H2173" s="51">
        <v>-9.9654800000000002E-2</v>
      </c>
      <c r="I2173" s="51">
        <v>-0.61577599999999999</v>
      </c>
      <c r="J2173" s="51">
        <v>176.3</v>
      </c>
      <c r="K2173" s="51">
        <v>180.1</v>
      </c>
      <c r="L2173" s="51">
        <v>146.69999999999999</v>
      </c>
      <c r="M2173" s="51">
        <v>24.4</v>
      </c>
      <c r="N2173" s="51">
        <v>0</v>
      </c>
      <c r="O2173" s="51">
        <v>164</v>
      </c>
      <c r="P2173" s="51">
        <v>68.966800000000006</v>
      </c>
      <c r="Q2173" s="51">
        <v>507.21300000000002</v>
      </c>
      <c r="R2173" s="51">
        <v>1.9393100000000001</v>
      </c>
      <c r="S2173" s="51">
        <v>0.51827400000000001</v>
      </c>
      <c r="T2173" s="51">
        <v>-0.483209</v>
      </c>
    </row>
    <row r="2174" spans="1:20" x14ac:dyDescent="0.25">
      <c r="A2174">
        <v>2173</v>
      </c>
      <c r="B2174" s="1" t="s">
        <v>2252</v>
      </c>
      <c r="C2174" s="2">
        <v>0.49700231481481483</v>
      </c>
      <c r="D2174">
        <v>0</v>
      </c>
      <c r="E2174" s="51">
        <v>2.0490699999999999</v>
      </c>
      <c r="F2174" s="51">
        <v>-0.15307599999999999</v>
      </c>
      <c r="G2174" s="51">
        <v>-214.42</v>
      </c>
      <c r="H2174" s="51">
        <v>-9.9673200000000003E-2</v>
      </c>
      <c r="I2174" s="51">
        <v>-0.61477000000000004</v>
      </c>
      <c r="J2174" s="51">
        <v>176.3</v>
      </c>
      <c r="K2174" s="51">
        <v>180.2</v>
      </c>
      <c r="L2174" s="51">
        <v>146.69999999999999</v>
      </c>
      <c r="M2174" s="51">
        <v>24.3</v>
      </c>
      <c r="N2174" s="51">
        <v>0</v>
      </c>
      <c r="O2174" s="51">
        <v>164</v>
      </c>
      <c r="P2174" s="51">
        <v>68.966800000000006</v>
      </c>
      <c r="Q2174" s="51">
        <v>507.21300000000002</v>
      </c>
      <c r="R2174" s="51">
        <v>1.9393100000000001</v>
      </c>
      <c r="S2174" s="51">
        <v>0.51827400000000001</v>
      </c>
      <c r="T2174" s="51">
        <v>-0.483209</v>
      </c>
    </row>
    <row r="2175" spans="1:20" x14ac:dyDescent="0.25">
      <c r="A2175">
        <v>2174</v>
      </c>
      <c r="B2175" s="1" t="s">
        <v>2253</v>
      </c>
      <c r="C2175" s="2">
        <v>0.49701388888888887</v>
      </c>
      <c r="D2175">
        <v>0</v>
      </c>
      <c r="E2175" s="51">
        <v>2.0490699999999999</v>
      </c>
      <c r="F2175" s="51">
        <v>-0.15307599999999999</v>
      </c>
      <c r="G2175" s="51">
        <v>-224.988</v>
      </c>
      <c r="H2175" s="51">
        <v>-9.9673200000000003E-2</v>
      </c>
      <c r="I2175" s="51">
        <v>-0.61495900000000003</v>
      </c>
      <c r="J2175" s="51">
        <v>176.2</v>
      </c>
      <c r="K2175" s="51">
        <v>180.2</v>
      </c>
      <c r="L2175" s="51">
        <v>146.69999999999999</v>
      </c>
      <c r="M2175" s="51">
        <v>24.3</v>
      </c>
      <c r="N2175" s="51">
        <v>0</v>
      </c>
      <c r="O2175" s="51">
        <v>164</v>
      </c>
      <c r="P2175" s="51">
        <v>68.966800000000006</v>
      </c>
      <c r="Q2175" s="51">
        <v>507.21300000000002</v>
      </c>
      <c r="R2175" s="51">
        <v>1.85121</v>
      </c>
      <c r="S2175" s="51">
        <v>0.51827400000000001</v>
      </c>
      <c r="T2175" s="51">
        <v>-0.483209</v>
      </c>
    </row>
    <row r="2176" spans="1:20" x14ac:dyDescent="0.25">
      <c r="A2176">
        <v>2175</v>
      </c>
      <c r="B2176" s="1" t="s">
        <v>2254</v>
      </c>
      <c r="C2176" s="2">
        <v>0.49702546296296296</v>
      </c>
      <c r="D2176">
        <v>0</v>
      </c>
      <c r="E2176" s="51">
        <v>2.0490699999999999</v>
      </c>
      <c r="F2176" s="51">
        <v>-0.15307599999999999</v>
      </c>
      <c r="G2176" s="51">
        <v>-224.988</v>
      </c>
      <c r="H2176" s="51">
        <v>-9.9673200000000003E-2</v>
      </c>
      <c r="I2176" s="51">
        <v>-0.61439299999999997</v>
      </c>
      <c r="J2176" s="51">
        <v>176.2</v>
      </c>
      <c r="K2176" s="51">
        <v>180.2</v>
      </c>
      <c r="L2176" s="51">
        <v>146.6</v>
      </c>
      <c r="M2176" s="51">
        <v>24.3</v>
      </c>
      <c r="N2176" s="51">
        <v>0</v>
      </c>
      <c r="O2176" s="51">
        <v>164</v>
      </c>
      <c r="P2176" s="51">
        <v>68.966800000000006</v>
      </c>
      <c r="Q2176" s="51">
        <v>507.21300000000002</v>
      </c>
      <c r="R2176" s="51">
        <v>1.85121</v>
      </c>
      <c r="S2176" s="51">
        <v>0.51827400000000001</v>
      </c>
      <c r="T2176" s="51">
        <v>-0.483209</v>
      </c>
    </row>
    <row r="2177" spans="1:20" x14ac:dyDescent="0.25">
      <c r="A2177">
        <v>2176</v>
      </c>
      <c r="B2177" s="1" t="s">
        <v>2255</v>
      </c>
      <c r="C2177" s="2">
        <v>0.497037037037037</v>
      </c>
      <c r="D2177">
        <v>0</v>
      </c>
      <c r="E2177" s="51">
        <v>2.0490699999999999</v>
      </c>
      <c r="F2177" s="51">
        <v>-0.15307599999999999</v>
      </c>
      <c r="G2177" s="51">
        <v>-224.988</v>
      </c>
      <c r="H2177" s="51">
        <v>-9.9673200000000003E-2</v>
      </c>
      <c r="I2177" s="51">
        <v>-0.61439299999999997</v>
      </c>
      <c r="J2177" s="51">
        <v>176.2</v>
      </c>
      <c r="K2177" s="51">
        <v>180.2</v>
      </c>
      <c r="L2177" s="51">
        <v>146.6</v>
      </c>
      <c r="M2177" s="51">
        <v>24.3</v>
      </c>
      <c r="N2177" s="51">
        <v>0</v>
      </c>
      <c r="O2177" s="51">
        <v>164</v>
      </c>
      <c r="P2177" s="51">
        <v>68.966800000000006</v>
      </c>
      <c r="Q2177" s="51">
        <v>507.21300000000002</v>
      </c>
      <c r="R2177" s="51">
        <v>1.85121</v>
      </c>
      <c r="S2177" s="51">
        <v>0.51827400000000001</v>
      </c>
      <c r="T2177" s="51">
        <v>-0.483209</v>
      </c>
    </row>
    <row r="2178" spans="1:20" x14ac:dyDescent="0.25">
      <c r="A2178">
        <v>2177</v>
      </c>
      <c r="B2178" s="1" t="s">
        <v>2256</v>
      </c>
      <c r="C2178" s="2">
        <v>0.49704861111111115</v>
      </c>
      <c r="D2178">
        <v>0</v>
      </c>
      <c r="E2178" s="51">
        <v>2.0490699999999999</v>
      </c>
      <c r="F2178" s="51">
        <v>-1.0764199999999999</v>
      </c>
      <c r="G2178" s="51">
        <v>-214.42</v>
      </c>
      <c r="H2178" s="51">
        <v>-9.9654800000000002E-2</v>
      </c>
      <c r="I2178" s="51">
        <v>-0.61552499999999999</v>
      </c>
      <c r="J2178" s="51">
        <v>176.2</v>
      </c>
      <c r="K2178" s="51">
        <v>180.2</v>
      </c>
      <c r="L2178" s="51">
        <v>146.6</v>
      </c>
      <c r="M2178" s="51">
        <v>24.3</v>
      </c>
      <c r="N2178" s="51">
        <v>0</v>
      </c>
      <c r="O2178" s="51">
        <v>164</v>
      </c>
      <c r="P2178" s="51">
        <v>68.966800000000006</v>
      </c>
      <c r="Q2178" s="51">
        <v>507.21300000000002</v>
      </c>
      <c r="R2178" s="51">
        <v>1.85121</v>
      </c>
      <c r="S2178" s="51">
        <v>0.51827400000000001</v>
      </c>
      <c r="T2178" s="51">
        <v>-0.483209</v>
      </c>
    </row>
    <row r="2179" spans="1:20" x14ac:dyDescent="0.25">
      <c r="A2179">
        <v>2178</v>
      </c>
      <c r="B2179" s="1" t="s">
        <v>2257</v>
      </c>
      <c r="C2179" s="2">
        <v>0.49706018518518519</v>
      </c>
      <c r="D2179">
        <v>0</v>
      </c>
      <c r="E2179" s="51">
        <v>2.0490699999999999</v>
      </c>
      <c r="F2179" s="51">
        <v>-0.15307599999999999</v>
      </c>
      <c r="G2179" s="51">
        <v>-224.988</v>
      </c>
      <c r="H2179" s="51">
        <v>-9.9673200000000003E-2</v>
      </c>
      <c r="I2179" s="51">
        <v>-0.61439299999999997</v>
      </c>
      <c r="J2179" s="51">
        <v>176.2</v>
      </c>
      <c r="K2179" s="51">
        <v>180.2</v>
      </c>
      <c r="L2179" s="51">
        <v>146.69999999999999</v>
      </c>
      <c r="M2179" s="51">
        <v>24.3</v>
      </c>
      <c r="N2179" s="51">
        <v>0</v>
      </c>
      <c r="O2179" s="51">
        <v>164</v>
      </c>
      <c r="P2179" s="51">
        <v>68.966800000000006</v>
      </c>
      <c r="Q2179" s="51">
        <v>507.21300000000002</v>
      </c>
      <c r="R2179" s="51">
        <v>1.85121</v>
      </c>
      <c r="S2179" s="51">
        <v>0.51827400000000001</v>
      </c>
      <c r="T2179" s="51">
        <v>-0.483209</v>
      </c>
    </row>
    <row r="2180" spans="1:20" x14ac:dyDescent="0.25">
      <c r="A2180">
        <v>2179</v>
      </c>
      <c r="B2180" s="1" t="s">
        <v>2258</v>
      </c>
      <c r="C2180" s="2">
        <v>0.49707175925925928</v>
      </c>
      <c r="D2180">
        <v>0</v>
      </c>
      <c r="E2180" s="51">
        <v>2.0490699999999999</v>
      </c>
      <c r="F2180" s="51">
        <v>-0.15307599999999999</v>
      </c>
      <c r="G2180" s="51">
        <v>-224.988</v>
      </c>
      <c r="H2180" s="51">
        <v>-9.9673200000000003E-2</v>
      </c>
      <c r="I2180" s="51">
        <v>-0.61577599999999999</v>
      </c>
      <c r="J2180" s="51">
        <v>176.2</v>
      </c>
      <c r="K2180" s="51">
        <v>180.3</v>
      </c>
      <c r="L2180" s="51">
        <v>146.6</v>
      </c>
      <c r="M2180" s="51">
        <v>24.4</v>
      </c>
      <c r="N2180" s="51">
        <v>0</v>
      </c>
      <c r="O2180" s="51">
        <v>164</v>
      </c>
      <c r="P2180" s="51">
        <v>68.966800000000006</v>
      </c>
      <c r="Q2180" s="51">
        <v>507.21300000000002</v>
      </c>
      <c r="R2180" s="51">
        <v>1.85121</v>
      </c>
      <c r="S2180" s="51">
        <v>0.51827400000000001</v>
      </c>
      <c r="T2180" s="51">
        <v>-0.483209</v>
      </c>
    </row>
    <row r="2181" spans="1:20" x14ac:dyDescent="0.25">
      <c r="A2181">
        <v>2180</v>
      </c>
      <c r="B2181" s="1" t="s">
        <v>2259</v>
      </c>
      <c r="C2181" s="2">
        <v>0.49708333333333332</v>
      </c>
      <c r="D2181">
        <v>0</v>
      </c>
      <c r="E2181" s="51">
        <v>2.0490699999999999</v>
      </c>
      <c r="F2181" s="51">
        <v>-0.15307599999999999</v>
      </c>
      <c r="G2181" s="51">
        <v>-224.988</v>
      </c>
      <c r="H2181" s="51">
        <v>-9.9673200000000003E-2</v>
      </c>
      <c r="I2181" s="51">
        <v>-0.61495900000000003</v>
      </c>
      <c r="J2181" s="51">
        <v>176.2</v>
      </c>
      <c r="K2181" s="51">
        <v>180.3</v>
      </c>
      <c r="L2181" s="51">
        <v>146.69999999999999</v>
      </c>
      <c r="M2181" s="51">
        <v>24.4</v>
      </c>
      <c r="N2181" s="51">
        <v>0</v>
      </c>
      <c r="O2181" s="51">
        <v>164</v>
      </c>
      <c r="P2181" s="51">
        <v>68.978499999999997</v>
      </c>
      <c r="Q2181" s="51">
        <v>507.21300000000002</v>
      </c>
      <c r="R2181" s="51">
        <v>1.85121</v>
      </c>
      <c r="S2181" s="51">
        <v>0.51827400000000001</v>
      </c>
      <c r="T2181" s="51">
        <v>-0.483209</v>
      </c>
    </row>
    <row r="2182" spans="1:20" x14ac:dyDescent="0.25">
      <c r="A2182">
        <v>2181</v>
      </c>
      <c r="B2182" s="1" t="s">
        <v>2260</v>
      </c>
      <c r="C2182" s="2">
        <v>0.49709490740740742</v>
      </c>
      <c r="D2182">
        <v>0</v>
      </c>
      <c r="E2182" s="51">
        <v>2.0490699999999999</v>
      </c>
      <c r="F2182" s="51">
        <v>-0.15307599999999999</v>
      </c>
      <c r="G2182" s="51">
        <v>-224.988</v>
      </c>
      <c r="H2182" s="51">
        <v>-9.9673200000000003E-2</v>
      </c>
      <c r="I2182" s="51">
        <v>-0.61458100000000004</v>
      </c>
      <c r="J2182" s="51">
        <v>176.1</v>
      </c>
      <c r="K2182" s="51">
        <v>180.4</v>
      </c>
      <c r="L2182" s="51">
        <v>146.69999999999999</v>
      </c>
      <c r="M2182" s="51">
        <v>24.4</v>
      </c>
      <c r="N2182" s="51">
        <v>0</v>
      </c>
      <c r="O2182" s="51">
        <v>164</v>
      </c>
      <c r="P2182" s="51">
        <v>68.966800000000006</v>
      </c>
      <c r="Q2182" s="51">
        <v>507.21300000000002</v>
      </c>
      <c r="R2182" s="51">
        <v>1.85121</v>
      </c>
      <c r="S2182" s="51">
        <v>0.51827400000000001</v>
      </c>
      <c r="T2182" s="51">
        <v>-0.483209</v>
      </c>
    </row>
    <row r="2183" spans="1:20" x14ac:dyDescent="0.25">
      <c r="A2183">
        <v>2182</v>
      </c>
      <c r="B2183" s="1" t="s">
        <v>2261</v>
      </c>
      <c r="C2183" s="2">
        <v>0.49710648148148145</v>
      </c>
      <c r="D2183">
        <v>0</v>
      </c>
      <c r="E2183" s="51">
        <v>2.0490699999999999</v>
      </c>
      <c r="F2183" s="51">
        <v>-0.15307599999999999</v>
      </c>
      <c r="G2183" s="51">
        <v>-224.988</v>
      </c>
      <c r="H2183" s="51">
        <v>-9.9673200000000003E-2</v>
      </c>
      <c r="I2183" s="51">
        <v>-0.61577599999999999</v>
      </c>
      <c r="J2183" s="51">
        <v>176.1</v>
      </c>
      <c r="K2183" s="51">
        <v>180.4</v>
      </c>
      <c r="L2183" s="51">
        <v>146.69999999999999</v>
      </c>
      <c r="M2183" s="51">
        <v>24.4</v>
      </c>
      <c r="N2183" s="51">
        <v>0</v>
      </c>
      <c r="O2183" s="51">
        <v>164</v>
      </c>
      <c r="P2183" s="51">
        <v>68.966800000000006</v>
      </c>
      <c r="Q2183" s="51">
        <v>507.21300000000002</v>
      </c>
      <c r="R2183" s="51">
        <v>1.85121</v>
      </c>
      <c r="S2183" s="51">
        <v>0.51827400000000001</v>
      </c>
      <c r="T2183" s="51">
        <v>-0.483209</v>
      </c>
    </row>
    <row r="2184" spans="1:20" x14ac:dyDescent="0.25">
      <c r="A2184">
        <v>2183</v>
      </c>
      <c r="B2184" s="1" t="s">
        <v>2262</v>
      </c>
      <c r="C2184" s="2">
        <v>0.4971180555555556</v>
      </c>
      <c r="D2184">
        <v>0</v>
      </c>
      <c r="E2184" s="51">
        <v>2.0490699999999999</v>
      </c>
      <c r="F2184" s="51">
        <v>-0.15307599999999999</v>
      </c>
      <c r="G2184" s="51">
        <v>-224.988</v>
      </c>
      <c r="H2184" s="51">
        <v>-9.9673200000000003E-2</v>
      </c>
      <c r="I2184" s="51">
        <v>-0.61514800000000003</v>
      </c>
      <c r="J2184" s="51">
        <v>176.1</v>
      </c>
      <c r="K2184" s="51">
        <v>180.4</v>
      </c>
      <c r="L2184" s="51">
        <v>146.69999999999999</v>
      </c>
      <c r="M2184" s="51">
        <v>24.4</v>
      </c>
      <c r="N2184" s="51">
        <v>0</v>
      </c>
      <c r="O2184" s="51">
        <v>164</v>
      </c>
      <c r="P2184" s="51">
        <v>68.966800000000006</v>
      </c>
      <c r="Q2184" s="51">
        <v>507.21300000000002</v>
      </c>
      <c r="R2184" s="51">
        <v>1.85121</v>
      </c>
      <c r="S2184" s="51">
        <v>0.51827400000000001</v>
      </c>
      <c r="T2184" s="51">
        <v>-0.483209</v>
      </c>
    </row>
    <row r="2185" spans="1:20" x14ac:dyDescent="0.25">
      <c r="A2185">
        <v>2184</v>
      </c>
      <c r="B2185" s="1" t="s">
        <v>2263</v>
      </c>
      <c r="C2185" s="2">
        <v>0.49712962962962964</v>
      </c>
      <c r="D2185">
        <v>0</v>
      </c>
      <c r="E2185" s="51">
        <v>2.9721700000000002</v>
      </c>
      <c r="F2185" s="51">
        <v>1.69336</v>
      </c>
      <c r="G2185" s="51">
        <v>-200.32599999999999</v>
      </c>
      <c r="H2185" s="51">
        <v>-9.9630200000000002E-2</v>
      </c>
      <c r="I2185" s="51">
        <v>-0.61596499999999998</v>
      </c>
      <c r="J2185" s="51">
        <v>176</v>
      </c>
      <c r="K2185" s="51">
        <v>180.4</v>
      </c>
      <c r="L2185" s="51">
        <v>146.69999999999999</v>
      </c>
      <c r="M2185" s="51">
        <v>24.3</v>
      </c>
      <c r="N2185" s="51">
        <v>0</v>
      </c>
      <c r="O2185" s="51">
        <v>164</v>
      </c>
      <c r="P2185" s="51">
        <v>68.990200000000002</v>
      </c>
      <c r="Q2185" s="51">
        <v>507.21300000000002</v>
      </c>
      <c r="R2185" s="51">
        <v>1.85121</v>
      </c>
      <c r="S2185" s="51">
        <v>-0.364539</v>
      </c>
      <c r="T2185" s="51">
        <v>-0.483209</v>
      </c>
    </row>
    <row r="2186" spans="1:20" x14ac:dyDescent="0.25">
      <c r="A2186">
        <v>2185</v>
      </c>
      <c r="B2186" s="1" t="s">
        <v>2264</v>
      </c>
      <c r="C2186" s="2">
        <v>0.49714120370370374</v>
      </c>
      <c r="D2186">
        <v>0</v>
      </c>
      <c r="E2186" s="51">
        <v>2.9721700000000002</v>
      </c>
      <c r="F2186" s="51">
        <v>-0.15307599999999999</v>
      </c>
      <c r="G2186" s="51">
        <v>-214.42</v>
      </c>
      <c r="H2186" s="51">
        <v>-9.9630200000000002E-2</v>
      </c>
      <c r="I2186" s="51">
        <v>-0.61596499999999998</v>
      </c>
      <c r="J2186" s="51">
        <v>176</v>
      </c>
      <c r="K2186" s="51">
        <v>180.4</v>
      </c>
      <c r="L2186" s="51">
        <v>146.69999999999999</v>
      </c>
      <c r="M2186" s="51">
        <v>24.4</v>
      </c>
      <c r="N2186" s="51">
        <v>0</v>
      </c>
      <c r="O2186" s="51">
        <v>164</v>
      </c>
      <c r="P2186" s="51">
        <v>68.966800000000006</v>
      </c>
      <c r="Q2186" s="51">
        <v>507.21300000000002</v>
      </c>
      <c r="R2186" s="51">
        <v>1.9393100000000001</v>
      </c>
      <c r="S2186" s="51">
        <v>-0.47808</v>
      </c>
      <c r="T2186" s="51">
        <v>-0.483209</v>
      </c>
    </row>
    <row r="2187" spans="1:20" x14ac:dyDescent="0.25">
      <c r="A2187">
        <v>2186</v>
      </c>
      <c r="B2187" s="1" t="s">
        <v>2265</v>
      </c>
      <c r="C2187" s="2">
        <v>0.49715277777777778</v>
      </c>
      <c r="D2187">
        <v>0</v>
      </c>
      <c r="E2187" s="51">
        <v>2.0490699999999999</v>
      </c>
      <c r="F2187" s="51">
        <v>0.77026399999999995</v>
      </c>
      <c r="G2187" s="51">
        <v>-224.988</v>
      </c>
      <c r="H2187" s="51">
        <v>-9.9654800000000002E-2</v>
      </c>
      <c r="I2187" s="51">
        <v>-0.61533599999999999</v>
      </c>
      <c r="J2187" s="51">
        <v>176</v>
      </c>
      <c r="K2187" s="51">
        <v>180.4</v>
      </c>
      <c r="L2187" s="51">
        <v>146.69999999999999</v>
      </c>
      <c r="M2187" s="51">
        <v>24.5</v>
      </c>
      <c r="N2187" s="51">
        <v>0</v>
      </c>
      <c r="O2187" s="51">
        <v>164</v>
      </c>
      <c r="P2187" s="51">
        <v>68.990200000000002</v>
      </c>
      <c r="Q2187" s="51">
        <v>507.21300000000002</v>
      </c>
      <c r="R2187" s="51">
        <v>1.9393100000000001</v>
      </c>
      <c r="S2187" s="51">
        <v>0.51827400000000001</v>
      </c>
      <c r="T2187" s="51">
        <v>-0.483209</v>
      </c>
    </row>
    <row r="2188" spans="1:20" x14ac:dyDescent="0.25">
      <c r="A2188">
        <v>2187</v>
      </c>
      <c r="B2188" s="1" t="s">
        <v>2266</v>
      </c>
      <c r="C2188" s="2">
        <v>0.49716435185185182</v>
      </c>
      <c r="D2188">
        <v>0</v>
      </c>
      <c r="E2188" s="51">
        <v>2.0490699999999999</v>
      </c>
      <c r="F2188" s="51">
        <v>-0.15307599999999999</v>
      </c>
      <c r="G2188" s="51">
        <v>-214.42</v>
      </c>
      <c r="H2188" s="51">
        <v>-9.9673200000000003E-2</v>
      </c>
      <c r="I2188" s="51">
        <v>-0.61533599999999999</v>
      </c>
      <c r="J2188" s="51">
        <v>176</v>
      </c>
      <c r="K2188" s="51">
        <v>180.4</v>
      </c>
      <c r="L2188" s="51">
        <v>146.6</v>
      </c>
      <c r="M2188" s="51">
        <v>24.6</v>
      </c>
      <c r="N2188" s="51">
        <v>0</v>
      </c>
      <c r="O2188" s="51">
        <v>164</v>
      </c>
      <c r="P2188" s="51">
        <v>68.966800000000006</v>
      </c>
      <c r="Q2188" s="51">
        <v>507.21300000000002</v>
      </c>
      <c r="R2188" s="51">
        <v>1.85121</v>
      </c>
      <c r="S2188" s="51">
        <v>0.51827400000000001</v>
      </c>
      <c r="T2188" s="51">
        <v>-0.483209</v>
      </c>
    </row>
    <row r="2189" spans="1:20" x14ac:dyDescent="0.25">
      <c r="A2189">
        <v>2188</v>
      </c>
      <c r="B2189" s="1" t="s">
        <v>2267</v>
      </c>
      <c r="C2189" s="2">
        <v>0.49717592592592591</v>
      </c>
      <c r="D2189">
        <v>0</v>
      </c>
      <c r="E2189" s="51">
        <v>2.0490699999999999</v>
      </c>
      <c r="F2189" s="51">
        <v>-0.15307599999999999</v>
      </c>
      <c r="G2189" s="51">
        <v>-214.42</v>
      </c>
      <c r="H2189" s="51">
        <v>-9.9673200000000003E-2</v>
      </c>
      <c r="I2189" s="51">
        <v>-0.61439299999999997</v>
      </c>
      <c r="J2189" s="51">
        <v>176</v>
      </c>
      <c r="K2189" s="51">
        <v>180.4</v>
      </c>
      <c r="L2189" s="51">
        <v>146.6</v>
      </c>
      <c r="M2189" s="51">
        <v>24.6</v>
      </c>
      <c r="N2189" s="51">
        <v>0</v>
      </c>
      <c r="O2189" s="51">
        <v>164</v>
      </c>
      <c r="P2189" s="51">
        <v>68.966800000000006</v>
      </c>
      <c r="Q2189" s="51">
        <v>507.21300000000002</v>
      </c>
      <c r="R2189" s="51">
        <v>1.85121</v>
      </c>
      <c r="S2189" s="51">
        <v>0.51827400000000001</v>
      </c>
      <c r="T2189" s="51">
        <v>-0.483209</v>
      </c>
    </row>
    <row r="2190" spans="1:20" x14ac:dyDescent="0.25">
      <c r="A2190">
        <v>2189</v>
      </c>
      <c r="B2190" s="1" t="s">
        <v>2268</v>
      </c>
      <c r="C2190" s="2">
        <v>0.49718749999999995</v>
      </c>
      <c r="D2190">
        <v>0</v>
      </c>
      <c r="E2190" s="51">
        <v>2.0490699999999999</v>
      </c>
      <c r="F2190" s="51">
        <v>-0.15307599999999999</v>
      </c>
      <c r="G2190" s="51">
        <v>-224.988</v>
      </c>
      <c r="H2190" s="51">
        <v>-9.9654800000000002E-2</v>
      </c>
      <c r="I2190" s="51">
        <v>-0.61552499999999999</v>
      </c>
      <c r="J2190" s="51">
        <v>176</v>
      </c>
      <c r="K2190" s="51">
        <v>180.4</v>
      </c>
      <c r="L2190" s="51">
        <v>146.69999999999999</v>
      </c>
      <c r="M2190" s="51">
        <v>24.6</v>
      </c>
      <c r="N2190" s="51">
        <v>0</v>
      </c>
      <c r="O2190" s="51">
        <v>164</v>
      </c>
      <c r="P2190" s="51">
        <v>68.966800000000006</v>
      </c>
      <c r="Q2190" s="51">
        <v>507.21300000000002</v>
      </c>
      <c r="R2190" s="51">
        <v>1.85121</v>
      </c>
      <c r="S2190" s="51">
        <v>0.51827400000000001</v>
      </c>
      <c r="T2190" s="51">
        <v>-0.483209</v>
      </c>
    </row>
    <row r="2191" spans="1:20" x14ac:dyDescent="0.25">
      <c r="A2191">
        <v>2190</v>
      </c>
      <c r="B2191" s="1" t="s">
        <v>2269</v>
      </c>
      <c r="C2191" s="2">
        <v>0.4971990740740741</v>
      </c>
      <c r="D2191">
        <v>0</v>
      </c>
      <c r="E2191" s="51">
        <v>2.0490699999999999</v>
      </c>
      <c r="F2191" s="51">
        <v>-0.15307599999999999</v>
      </c>
      <c r="G2191" s="51">
        <v>-224.988</v>
      </c>
      <c r="H2191" s="51">
        <v>-9.9654800000000002E-2</v>
      </c>
      <c r="I2191" s="51">
        <v>-0.61514800000000003</v>
      </c>
      <c r="J2191" s="51">
        <v>176</v>
      </c>
      <c r="K2191" s="51">
        <v>180.4</v>
      </c>
      <c r="L2191" s="51">
        <v>146.69999999999999</v>
      </c>
      <c r="M2191" s="51">
        <v>24.6</v>
      </c>
      <c r="N2191" s="51">
        <v>0</v>
      </c>
      <c r="O2191" s="51">
        <v>164</v>
      </c>
      <c r="P2191" s="51">
        <v>68.966800000000006</v>
      </c>
      <c r="Q2191" s="51">
        <v>507.21300000000002</v>
      </c>
      <c r="R2191" s="51">
        <v>1.85121</v>
      </c>
      <c r="S2191" s="51">
        <v>0.51827400000000001</v>
      </c>
      <c r="T2191" s="51">
        <v>-0.483209</v>
      </c>
    </row>
    <row r="2192" spans="1:20" x14ac:dyDescent="0.25">
      <c r="A2192">
        <v>2191</v>
      </c>
      <c r="B2192" s="1" t="s">
        <v>2270</v>
      </c>
      <c r="C2192" s="2">
        <v>0.49721064814814814</v>
      </c>
      <c r="D2192">
        <v>0</v>
      </c>
      <c r="E2192" s="51">
        <v>2.0490699999999999</v>
      </c>
      <c r="F2192" s="51">
        <v>-0.15307599999999999</v>
      </c>
      <c r="G2192" s="51">
        <v>-224.988</v>
      </c>
      <c r="H2192" s="51">
        <v>-9.9673200000000003E-2</v>
      </c>
      <c r="I2192" s="51">
        <v>-0.61439299999999997</v>
      </c>
      <c r="J2192" s="51">
        <v>176</v>
      </c>
      <c r="K2192" s="51">
        <v>180.4</v>
      </c>
      <c r="L2192" s="51">
        <v>146.69999999999999</v>
      </c>
      <c r="M2192" s="51">
        <v>24.6</v>
      </c>
      <c r="N2192" s="51">
        <v>0</v>
      </c>
      <c r="O2192" s="51">
        <v>164</v>
      </c>
      <c r="P2192" s="51">
        <v>68.966800000000006</v>
      </c>
      <c r="Q2192" s="51">
        <v>507.21300000000002</v>
      </c>
      <c r="R2192" s="51">
        <v>1.9393100000000001</v>
      </c>
      <c r="S2192" s="51">
        <v>0.51827400000000001</v>
      </c>
      <c r="T2192" s="51">
        <v>-0.483209</v>
      </c>
    </row>
    <row r="2193" spans="1:20" x14ac:dyDescent="0.25">
      <c r="A2193">
        <v>2192</v>
      </c>
      <c r="B2193" s="1" t="s">
        <v>2271</v>
      </c>
      <c r="C2193" s="2">
        <v>0.49722222222222223</v>
      </c>
      <c r="D2193">
        <v>0</v>
      </c>
      <c r="E2193" s="51">
        <v>2.0490699999999999</v>
      </c>
      <c r="F2193" s="51">
        <v>-1.0764199999999999</v>
      </c>
      <c r="G2193" s="51">
        <v>-224.988</v>
      </c>
      <c r="H2193" s="51">
        <v>-9.9654800000000002E-2</v>
      </c>
      <c r="I2193" s="51">
        <v>-0.61495900000000003</v>
      </c>
      <c r="J2193" s="51">
        <v>176</v>
      </c>
      <c r="K2193" s="51">
        <v>180.4</v>
      </c>
      <c r="L2193" s="51">
        <v>146.69999999999999</v>
      </c>
      <c r="M2193" s="51">
        <v>24.6</v>
      </c>
      <c r="N2193" s="51">
        <v>0</v>
      </c>
      <c r="O2193" s="51">
        <v>164</v>
      </c>
      <c r="P2193" s="51">
        <v>68.966800000000006</v>
      </c>
      <c r="Q2193" s="51">
        <v>507.21300000000002</v>
      </c>
      <c r="R2193" s="51">
        <v>1.85121</v>
      </c>
      <c r="S2193" s="51">
        <v>0.51827400000000001</v>
      </c>
      <c r="T2193" s="51">
        <v>-0.483209</v>
      </c>
    </row>
    <row r="2194" spans="1:20" x14ac:dyDescent="0.25">
      <c r="A2194">
        <v>2193</v>
      </c>
      <c r="B2194" s="1" t="s">
        <v>2272</v>
      </c>
      <c r="C2194" s="2">
        <v>0.49723379629629627</v>
      </c>
      <c r="D2194">
        <v>0</v>
      </c>
      <c r="E2194" s="51">
        <v>2.0490699999999999</v>
      </c>
      <c r="F2194" s="51">
        <v>-0.15307599999999999</v>
      </c>
      <c r="G2194" s="51">
        <v>-224.988</v>
      </c>
      <c r="H2194" s="51">
        <v>-9.9654800000000002E-2</v>
      </c>
      <c r="I2194" s="51">
        <v>-0.61495900000000003</v>
      </c>
      <c r="J2194" s="51">
        <v>175.9</v>
      </c>
      <c r="K2194" s="51">
        <v>180.4</v>
      </c>
      <c r="L2194" s="51">
        <v>146.69999999999999</v>
      </c>
      <c r="M2194" s="51">
        <v>24.6</v>
      </c>
      <c r="N2194" s="51">
        <v>0</v>
      </c>
      <c r="O2194" s="51">
        <v>164</v>
      </c>
      <c r="P2194" s="51">
        <v>68.966800000000006</v>
      </c>
      <c r="Q2194" s="51">
        <v>507.21300000000002</v>
      </c>
      <c r="R2194" s="51">
        <v>1.85121</v>
      </c>
      <c r="S2194" s="51">
        <v>0.51827400000000001</v>
      </c>
      <c r="T2194" s="51">
        <v>-0.483209</v>
      </c>
    </row>
    <row r="2195" spans="1:20" x14ac:dyDescent="0.25">
      <c r="A2195">
        <v>2194</v>
      </c>
      <c r="B2195" s="1" t="s">
        <v>2273</v>
      </c>
      <c r="C2195" s="2">
        <v>0.49724537037037037</v>
      </c>
      <c r="D2195">
        <v>0</v>
      </c>
      <c r="E2195" s="51">
        <v>2.0490699999999999</v>
      </c>
      <c r="F2195" s="51">
        <v>-0.15307599999999999</v>
      </c>
      <c r="G2195" s="51">
        <v>-224.988</v>
      </c>
      <c r="H2195" s="51">
        <v>-9.9673200000000003E-2</v>
      </c>
      <c r="I2195" s="51">
        <v>-0.61577599999999999</v>
      </c>
      <c r="J2195" s="51">
        <v>175.9</v>
      </c>
      <c r="K2195" s="51">
        <v>180.4</v>
      </c>
      <c r="L2195" s="51">
        <v>146.69999999999999</v>
      </c>
      <c r="M2195" s="51">
        <v>24.7</v>
      </c>
      <c r="N2195" s="51">
        <v>0</v>
      </c>
      <c r="O2195" s="51">
        <v>164</v>
      </c>
      <c r="P2195" s="51">
        <v>68.966800000000006</v>
      </c>
      <c r="Q2195" s="51">
        <v>507.21300000000002</v>
      </c>
      <c r="R2195" s="51">
        <v>1.85121</v>
      </c>
      <c r="S2195" s="51">
        <v>0.51827400000000001</v>
      </c>
      <c r="T2195" s="51">
        <v>-0.483209</v>
      </c>
    </row>
    <row r="2196" spans="1:20" x14ac:dyDescent="0.25">
      <c r="A2196">
        <v>2195</v>
      </c>
      <c r="B2196" s="1" t="s">
        <v>2274</v>
      </c>
      <c r="C2196" s="2">
        <v>0.4972569444444444</v>
      </c>
      <c r="D2196">
        <v>0</v>
      </c>
      <c r="E2196" s="51">
        <v>2.0490699999999999</v>
      </c>
      <c r="F2196" s="51">
        <v>-0.15307599999999999</v>
      </c>
      <c r="G2196" s="51">
        <v>-224.988</v>
      </c>
      <c r="H2196" s="51">
        <v>-9.9673200000000003E-2</v>
      </c>
      <c r="I2196" s="51">
        <v>-0.61458100000000004</v>
      </c>
      <c r="J2196" s="51">
        <v>175.9</v>
      </c>
      <c r="K2196" s="51">
        <v>180.3</v>
      </c>
      <c r="L2196" s="51">
        <v>146.6</v>
      </c>
      <c r="M2196" s="51">
        <v>24.7</v>
      </c>
      <c r="N2196" s="51">
        <v>0</v>
      </c>
      <c r="O2196" s="51">
        <v>164</v>
      </c>
      <c r="P2196" s="51">
        <v>68.978499999999997</v>
      </c>
      <c r="Q2196" s="51">
        <v>507.21300000000002</v>
      </c>
      <c r="R2196" s="51">
        <v>1.85121</v>
      </c>
      <c r="S2196" s="51">
        <v>0.51827400000000001</v>
      </c>
      <c r="T2196" s="51">
        <v>-0.483209</v>
      </c>
    </row>
    <row r="2197" spans="1:20" x14ac:dyDescent="0.25">
      <c r="A2197">
        <v>2196</v>
      </c>
      <c r="B2197" s="1" t="s">
        <v>2275</v>
      </c>
      <c r="C2197" s="2">
        <v>0.49726851851851855</v>
      </c>
      <c r="D2197">
        <v>0</v>
      </c>
      <c r="E2197" s="51">
        <v>2.0490699999999999</v>
      </c>
      <c r="F2197" s="51">
        <v>-0.15307599999999999</v>
      </c>
      <c r="G2197" s="51">
        <v>-224.988</v>
      </c>
      <c r="H2197" s="51">
        <v>-9.9654800000000002E-2</v>
      </c>
      <c r="I2197" s="51">
        <v>-0.61495900000000003</v>
      </c>
      <c r="J2197" s="51">
        <v>175.9</v>
      </c>
      <c r="K2197" s="51">
        <v>180.4</v>
      </c>
      <c r="L2197" s="51">
        <v>146.69999999999999</v>
      </c>
      <c r="M2197" s="51">
        <v>24.7</v>
      </c>
      <c r="N2197" s="51">
        <v>0</v>
      </c>
      <c r="O2197" s="51">
        <v>164</v>
      </c>
      <c r="P2197" s="51">
        <v>68.978499999999997</v>
      </c>
      <c r="Q2197" s="51">
        <v>507.21300000000002</v>
      </c>
      <c r="R2197" s="51">
        <v>1.85121</v>
      </c>
      <c r="S2197" s="51">
        <v>0.51827400000000001</v>
      </c>
      <c r="T2197" s="51">
        <v>-0.483209</v>
      </c>
    </row>
    <row r="2198" spans="1:20" x14ac:dyDescent="0.25">
      <c r="A2198">
        <v>2197</v>
      </c>
      <c r="B2198" s="1" t="s">
        <v>2276</v>
      </c>
      <c r="C2198" s="2">
        <v>0.49728009259259259</v>
      </c>
      <c r="D2198">
        <v>0</v>
      </c>
      <c r="E2198" s="51">
        <v>2.0490699999999999</v>
      </c>
      <c r="F2198" s="51">
        <v>-0.15307599999999999</v>
      </c>
      <c r="G2198" s="51">
        <v>-224.988</v>
      </c>
      <c r="H2198" s="51">
        <v>-9.9654800000000002E-2</v>
      </c>
      <c r="I2198" s="51">
        <v>-0.61577599999999999</v>
      </c>
      <c r="J2198" s="51">
        <v>175.8</v>
      </c>
      <c r="K2198" s="51">
        <v>180.4</v>
      </c>
      <c r="L2198" s="51">
        <v>146.69999999999999</v>
      </c>
      <c r="M2198" s="51">
        <v>24.7</v>
      </c>
      <c r="N2198" s="51">
        <v>0</v>
      </c>
      <c r="O2198" s="51">
        <v>164</v>
      </c>
      <c r="P2198" s="51">
        <v>68.966800000000006</v>
      </c>
      <c r="Q2198" s="51">
        <v>507.21300000000002</v>
      </c>
      <c r="R2198" s="51">
        <v>1.85121</v>
      </c>
      <c r="S2198" s="51">
        <v>0.51827400000000001</v>
      </c>
      <c r="T2198" s="51">
        <v>-0.483209</v>
      </c>
    </row>
    <row r="2199" spans="1:20" x14ac:dyDescent="0.25">
      <c r="A2199">
        <v>2198</v>
      </c>
      <c r="B2199" s="1" t="s">
        <v>2277</v>
      </c>
      <c r="C2199" s="2">
        <v>0.49729166666666669</v>
      </c>
      <c r="D2199">
        <v>0</v>
      </c>
      <c r="E2199" s="51">
        <v>2.0490699999999999</v>
      </c>
      <c r="F2199" s="51">
        <v>-0.15307599999999999</v>
      </c>
      <c r="G2199" s="51">
        <v>-224.988</v>
      </c>
      <c r="H2199" s="51">
        <v>-9.9654800000000002E-2</v>
      </c>
      <c r="I2199" s="51">
        <v>-0.61439299999999997</v>
      </c>
      <c r="J2199" s="51">
        <v>175.8</v>
      </c>
      <c r="K2199" s="51">
        <v>180.4</v>
      </c>
      <c r="L2199" s="51">
        <v>146.69999999999999</v>
      </c>
      <c r="M2199" s="51">
        <v>24.6</v>
      </c>
      <c r="N2199" s="51">
        <v>0</v>
      </c>
      <c r="O2199" s="51">
        <v>164</v>
      </c>
      <c r="P2199" s="51">
        <v>68.966800000000006</v>
      </c>
      <c r="Q2199" s="51">
        <v>507.21300000000002</v>
      </c>
      <c r="R2199" s="51">
        <v>1.85121</v>
      </c>
      <c r="S2199" s="51">
        <v>0.50392199999999998</v>
      </c>
      <c r="T2199" s="51">
        <v>-0.483209</v>
      </c>
    </row>
    <row r="2200" spans="1:20" x14ac:dyDescent="0.25">
      <c r="A2200">
        <v>2199</v>
      </c>
      <c r="B2200" s="1" t="s">
        <v>2278</v>
      </c>
      <c r="C2200" s="2">
        <v>0.49730324074074073</v>
      </c>
      <c r="D2200">
        <v>0</v>
      </c>
      <c r="E2200" s="51">
        <v>2.0490699999999999</v>
      </c>
      <c r="F2200" s="51">
        <v>-0.15307599999999999</v>
      </c>
      <c r="G2200" s="51">
        <v>-214.42</v>
      </c>
      <c r="H2200" s="51">
        <v>-9.9654800000000002E-2</v>
      </c>
      <c r="I2200" s="51">
        <v>-0.61533599999999999</v>
      </c>
      <c r="J2200" s="51">
        <v>175.8</v>
      </c>
      <c r="K2200" s="51">
        <v>180.4</v>
      </c>
      <c r="L2200" s="51">
        <v>146.69999999999999</v>
      </c>
      <c r="M2200" s="51">
        <v>24.6</v>
      </c>
      <c r="N2200" s="51">
        <v>0</v>
      </c>
      <c r="O2200" s="51">
        <v>164</v>
      </c>
      <c r="P2200" s="51">
        <v>68.966800000000006</v>
      </c>
      <c r="Q2200" s="51">
        <v>507.21300000000002</v>
      </c>
      <c r="R2200" s="51">
        <v>1.9393100000000001</v>
      </c>
      <c r="S2200" s="51">
        <v>0.29690899999999998</v>
      </c>
      <c r="T2200" s="51">
        <v>-0.483209</v>
      </c>
    </row>
    <row r="2201" spans="1:20" x14ac:dyDescent="0.25">
      <c r="A2201">
        <v>2200</v>
      </c>
      <c r="B2201" s="1" t="s">
        <v>2279</v>
      </c>
      <c r="C2201" s="2">
        <v>0.49731481481481482</v>
      </c>
      <c r="D2201">
        <v>0</v>
      </c>
      <c r="E2201" s="51">
        <v>2.0490699999999999</v>
      </c>
      <c r="F2201" s="51">
        <v>-0.15307599999999999</v>
      </c>
      <c r="G2201" s="51">
        <v>-214.42</v>
      </c>
      <c r="H2201" s="51">
        <v>-9.9654800000000002E-2</v>
      </c>
      <c r="I2201" s="51">
        <v>-0.61458100000000004</v>
      </c>
      <c r="J2201" s="51">
        <v>175.8</v>
      </c>
      <c r="K2201" s="51">
        <v>180.3</v>
      </c>
      <c r="L2201" s="51">
        <v>146.69999999999999</v>
      </c>
      <c r="M2201" s="51">
        <v>24.7</v>
      </c>
      <c r="N2201" s="51">
        <v>0</v>
      </c>
      <c r="O2201" s="51">
        <v>164</v>
      </c>
      <c r="P2201" s="51">
        <v>68.978499999999997</v>
      </c>
      <c r="Q2201" s="51">
        <v>507.21300000000002</v>
      </c>
      <c r="R2201" s="51">
        <v>1.9393100000000001</v>
      </c>
      <c r="S2201" s="51">
        <v>0.278331</v>
      </c>
      <c r="T2201" s="51">
        <v>-0.483209</v>
      </c>
    </row>
    <row r="2202" spans="1:20" x14ac:dyDescent="0.25">
      <c r="A2202">
        <v>2201</v>
      </c>
      <c r="B2202" s="1" t="s">
        <v>2280</v>
      </c>
      <c r="C2202" s="2">
        <v>0.49732638888888886</v>
      </c>
      <c r="D2202">
        <v>0</v>
      </c>
      <c r="E2202" s="51">
        <v>2.0490699999999999</v>
      </c>
      <c r="F2202" s="51">
        <v>-0.15307599999999999</v>
      </c>
      <c r="G2202" s="51">
        <v>-214.42</v>
      </c>
      <c r="H2202" s="51">
        <v>-9.9654800000000002E-2</v>
      </c>
      <c r="I2202" s="51">
        <v>-0.61458100000000004</v>
      </c>
      <c r="J2202" s="51">
        <v>175.8</v>
      </c>
      <c r="K2202" s="51">
        <v>180.3</v>
      </c>
      <c r="L2202" s="51">
        <v>146.69999999999999</v>
      </c>
      <c r="M2202" s="51">
        <v>24.7</v>
      </c>
      <c r="N2202" s="51">
        <v>0</v>
      </c>
      <c r="O2202" s="51">
        <v>164</v>
      </c>
      <c r="P2202" s="51">
        <v>68.978499999999997</v>
      </c>
      <c r="Q2202" s="51">
        <v>507.21300000000002</v>
      </c>
      <c r="R2202" s="51">
        <v>1.9393100000000001</v>
      </c>
      <c r="S2202" s="51">
        <v>0.28942899999999999</v>
      </c>
      <c r="T2202" s="51">
        <v>-0.483209</v>
      </c>
    </row>
    <row r="2203" spans="1:20" x14ac:dyDescent="0.25">
      <c r="A2203">
        <v>2202</v>
      </c>
      <c r="B2203" s="1" t="s">
        <v>2281</v>
      </c>
      <c r="C2203" s="2">
        <v>0.49733796296296301</v>
      </c>
      <c r="D2203">
        <v>0</v>
      </c>
      <c r="E2203" s="51">
        <v>2.0490699999999999</v>
      </c>
      <c r="F2203" s="51">
        <v>-0.15307599999999999</v>
      </c>
      <c r="G2203" s="51">
        <v>-214.42</v>
      </c>
      <c r="H2203" s="51">
        <v>-9.9654800000000002E-2</v>
      </c>
      <c r="I2203" s="51">
        <v>-0.61495900000000003</v>
      </c>
      <c r="J2203" s="51">
        <v>175.8</v>
      </c>
      <c r="K2203" s="51">
        <v>180.2</v>
      </c>
      <c r="L2203" s="51">
        <v>146.69999999999999</v>
      </c>
      <c r="M2203" s="51">
        <v>24.7</v>
      </c>
      <c r="N2203" s="51">
        <v>0</v>
      </c>
      <c r="O2203" s="51">
        <v>164</v>
      </c>
      <c r="P2203" s="51">
        <v>68.978499999999997</v>
      </c>
      <c r="Q2203" s="51">
        <v>507.21300000000002</v>
      </c>
      <c r="R2203" s="51">
        <v>1.9393100000000001</v>
      </c>
      <c r="S2203" s="51">
        <v>0.32470199999999999</v>
      </c>
      <c r="T2203" s="51">
        <v>-0.483209</v>
      </c>
    </row>
    <row r="2204" spans="1:20" x14ac:dyDescent="0.25">
      <c r="A2204">
        <v>2203</v>
      </c>
      <c r="B2204" s="1" t="s">
        <v>2282</v>
      </c>
      <c r="C2204" s="2">
        <v>0.49734953703703705</v>
      </c>
      <c r="D2204">
        <v>0</v>
      </c>
      <c r="E2204" s="51">
        <v>2.0490699999999999</v>
      </c>
      <c r="F2204" s="51">
        <v>0.77026399999999995</v>
      </c>
      <c r="G2204" s="51">
        <v>-200.32599999999999</v>
      </c>
      <c r="H2204" s="51">
        <v>-9.9630200000000002E-2</v>
      </c>
      <c r="I2204" s="51">
        <v>-0.61477000000000004</v>
      </c>
      <c r="J2204" s="51">
        <v>175.8</v>
      </c>
      <c r="K2204" s="51">
        <v>180.3</v>
      </c>
      <c r="L2204" s="51">
        <v>146.69999999999999</v>
      </c>
      <c r="M2204" s="51">
        <v>24.7</v>
      </c>
      <c r="N2204" s="51">
        <v>0</v>
      </c>
      <c r="O2204" s="51">
        <v>164</v>
      </c>
      <c r="P2204" s="51">
        <v>68.990200000000002</v>
      </c>
      <c r="Q2204" s="51">
        <v>507.21300000000002</v>
      </c>
      <c r="R2204" s="51">
        <v>1.85121</v>
      </c>
      <c r="S2204" s="51">
        <v>-0.394034</v>
      </c>
      <c r="T2204" s="51">
        <v>-0.483209</v>
      </c>
    </row>
    <row r="2205" spans="1:20" x14ac:dyDescent="0.25">
      <c r="A2205">
        <v>2204</v>
      </c>
      <c r="B2205" s="1" t="s">
        <v>2283</v>
      </c>
      <c r="C2205" s="2">
        <v>0.49736111111111114</v>
      </c>
      <c r="D2205">
        <v>0</v>
      </c>
      <c r="E2205" s="51">
        <v>2.9721700000000002</v>
      </c>
      <c r="F2205" s="51">
        <v>0.77026399999999995</v>
      </c>
      <c r="G2205" s="51">
        <v>-200.32599999999999</v>
      </c>
      <c r="H2205" s="51">
        <v>-9.9630200000000002E-2</v>
      </c>
      <c r="I2205" s="51">
        <v>-0.61615399999999998</v>
      </c>
      <c r="J2205" s="51">
        <v>175.7</v>
      </c>
      <c r="K2205" s="51">
        <v>180.2</v>
      </c>
      <c r="L2205" s="51">
        <v>146.69999999999999</v>
      </c>
      <c r="M2205" s="51">
        <v>24.7</v>
      </c>
      <c r="N2205" s="51">
        <v>0</v>
      </c>
      <c r="O2205" s="51">
        <v>164</v>
      </c>
      <c r="P2205" s="51">
        <v>68.990200000000002</v>
      </c>
      <c r="Q2205" s="51">
        <v>507.21300000000002</v>
      </c>
      <c r="R2205" s="51">
        <v>1.9393100000000001</v>
      </c>
      <c r="S2205" s="51">
        <v>-0.394034</v>
      </c>
      <c r="T2205" s="51">
        <v>-0.483209</v>
      </c>
    </row>
    <row r="2206" spans="1:20" x14ac:dyDescent="0.25">
      <c r="A2206">
        <v>2205</v>
      </c>
      <c r="B2206" s="1" t="s">
        <v>2284</v>
      </c>
      <c r="C2206" s="2">
        <v>0.49737268518518518</v>
      </c>
      <c r="D2206">
        <v>0</v>
      </c>
      <c r="E2206" s="51">
        <v>2.9721700000000002</v>
      </c>
      <c r="F2206" s="51">
        <v>0.77026399999999995</v>
      </c>
      <c r="G2206" s="51">
        <v>-200.32599999999999</v>
      </c>
      <c r="H2206" s="51">
        <v>-9.9630200000000002E-2</v>
      </c>
      <c r="I2206" s="51">
        <v>-0.61495900000000003</v>
      </c>
      <c r="J2206" s="51">
        <v>175.7</v>
      </c>
      <c r="K2206" s="51">
        <v>180.2</v>
      </c>
      <c r="L2206" s="51">
        <v>146.69999999999999</v>
      </c>
      <c r="M2206" s="51">
        <v>24.7</v>
      </c>
      <c r="N2206" s="51">
        <v>0</v>
      </c>
      <c r="O2206" s="51">
        <v>164</v>
      </c>
      <c r="P2206" s="51">
        <v>68.990200000000002</v>
      </c>
      <c r="Q2206" s="51">
        <v>507.21300000000002</v>
      </c>
      <c r="R2206" s="51">
        <v>1.85121</v>
      </c>
      <c r="S2206" s="51">
        <v>-0.35219400000000001</v>
      </c>
      <c r="T2206" s="51">
        <v>-0.483209</v>
      </c>
    </row>
    <row r="2207" spans="1:20" x14ac:dyDescent="0.25">
      <c r="A2207">
        <v>2206</v>
      </c>
      <c r="B2207" s="1" t="s">
        <v>2285</v>
      </c>
      <c r="C2207" s="2">
        <v>0.49738425925925928</v>
      </c>
      <c r="D2207">
        <v>0</v>
      </c>
      <c r="E2207" s="51">
        <v>2.9721700000000002</v>
      </c>
      <c r="F2207" s="51">
        <v>0.77026399999999995</v>
      </c>
      <c r="G2207" s="51">
        <v>-200.32599999999999</v>
      </c>
      <c r="H2207" s="51">
        <v>-9.9630200000000002E-2</v>
      </c>
      <c r="I2207" s="51">
        <v>-0.61514800000000003</v>
      </c>
      <c r="J2207" s="51">
        <v>175.7</v>
      </c>
      <c r="K2207" s="51">
        <v>180.2</v>
      </c>
      <c r="L2207" s="51">
        <v>146.69999999999999</v>
      </c>
      <c r="M2207" s="51">
        <v>24.7</v>
      </c>
      <c r="N2207" s="51">
        <v>0</v>
      </c>
      <c r="O2207" s="51">
        <v>164</v>
      </c>
      <c r="P2207" s="51">
        <v>68.978499999999997</v>
      </c>
      <c r="Q2207" s="51">
        <v>507.21300000000002</v>
      </c>
      <c r="R2207" s="51">
        <v>1.85121</v>
      </c>
      <c r="S2207" s="51">
        <v>-0.25805299999999998</v>
      </c>
      <c r="T2207" s="51">
        <v>-0.483209</v>
      </c>
    </row>
    <row r="2208" spans="1:20" x14ac:dyDescent="0.25">
      <c r="A2208">
        <v>2207</v>
      </c>
      <c r="B2208" s="1" t="s">
        <v>2286</v>
      </c>
      <c r="C2208" s="2">
        <v>0.49739583333333331</v>
      </c>
      <c r="D2208">
        <v>0</v>
      </c>
      <c r="E2208" s="51">
        <v>2.9721700000000002</v>
      </c>
      <c r="F2208" s="51">
        <v>0.77026399999999995</v>
      </c>
      <c r="G2208" s="51">
        <v>-214.42</v>
      </c>
      <c r="H2208" s="51">
        <v>-9.9654800000000002E-2</v>
      </c>
      <c r="I2208" s="51">
        <v>-0.61577599999999999</v>
      </c>
      <c r="J2208" s="51">
        <v>175.7</v>
      </c>
      <c r="K2208" s="51">
        <v>180.1</v>
      </c>
      <c r="L2208" s="51">
        <v>146.69999999999999</v>
      </c>
      <c r="M2208" s="51">
        <v>24.7</v>
      </c>
      <c r="N2208" s="51">
        <v>0</v>
      </c>
      <c r="O2208" s="51">
        <v>164</v>
      </c>
      <c r="P2208" s="51">
        <v>68.978499999999997</v>
      </c>
      <c r="Q2208" s="51">
        <v>507.21300000000002</v>
      </c>
      <c r="R2208" s="51">
        <v>1.85121</v>
      </c>
      <c r="S2208" s="51">
        <v>2.25145E-2</v>
      </c>
      <c r="T2208" s="51">
        <v>-0.483209</v>
      </c>
    </row>
    <row r="2209" spans="1:20" x14ac:dyDescent="0.25">
      <c r="A2209">
        <v>2208</v>
      </c>
      <c r="B2209" s="1" t="s">
        <v>2287</v>
      </c>
      <c r="C2209" s="2">
        <v>0.49740740740740735</v>
      </c>
      <c r="D2209">
        <v>0</v>
      </c>
      <c r="E2209" s="51">
        <v>2.0490699999999999</v>
      </c>
      <c r="F2209" s="51">
        <v>-0.15307599999999999</v>
      </c>
      <c r="G2209" s="51">
        <v>-214.42</v>
      </c>
      <c r="H2209" s="51">
        <v>-9.9654800000000002E-2</v>
      </c>
      <c r="I2209" s="51">
        <v>-0.61552499999999999</v>
      </c>
      <c r="J2209" s="51">
        <v>175.7</v>
      </c>
      <c r="K2209" s="51">
        <v>180.1</v>
      </c>
      <c r="L2209" s="51">
        <v>146.69999999999999</v>
      </c>
      <c r="M2209" s="51">
        <v>24.7</v>
      </c>
      <c r="N2209" s="51">
        <v>0</v>
      </c>
      <c r="O2209" s="51">
        <v>164</v>
      </c>
      <c r="P2209" s="51">
        <v>68.978499999999997</v>
      </c>
      <c r="Q2209" s="51">
        <v>507.21300000000002</v>
      </c>
      <c r="R2209" s="51">
        <v>1.9393100000000001</v>
      </c>
      <c r="S2209" s="51">
        <v>0.17935499999999999</v>
      </c>
      <c r="T2209" s="51">
        <v>-0.483209</v>
      </c>
    </row>
    <row r="2210" spans="1:20" x14ac:dyDescent="0.25">
      <c r="A2210">
        <v>2209</v>
      </c>
      <c r="B2210" s="1" t="s">
        <v>2288</v>
      </c>
      <c r="C2210" s="2">
        <v>0.4974189814814815</v>
      </c>
      <c r="D2210">
        <v>0</v>
      </c>
      <c r="E2210" s="51">
        <v>2.0490699999999999</v>
      </c>
      <c r="F2210" s="51">
        <v>-0.15307599999999999</v>
      </c>
      <c r="G2210" s="51">
        <v>-214.42</v>
      </c>
      <c r="H2210" s="51">
        <v>-9.9654800000000002E-2</v>
      </c>
      <c r="I2210" s="51">
        <v>-0.61533599999999999</v>
      </c>
      <c r="J2210" s="51">
        <v>175.7</v>
      </c>
      <c r="K2210" s="51">
        <v>180.1</v>
      </c>
      <c r="L2210" s="51">
        <v>146.69999999999999</v>
      </c>
      <c r="M2210" s="51">
        <v>24.7</v>
      </c>
      <c r="N2210" s="51">
        <v>0</v>
      </c>
      <c r="O2210" s="51">
        <v>164</v>
      </c>
      <c r="P2210" s="51">
        <v>68.978499999999997</v>
      </c>
      <c r="Q2210" s="51">
        <v>507.21300000000002</v>
      </c>
      <c r="R2210" s="51">
        <v>1.9393100000000001</v>
      </c>
      <c r="S2210" s="51">
        <v>0.27927299999999999</v>
      </c>
      <c r="T2210" s="51">
        <v>-0.483209</v>
      </c>
    </row>
    <row r="2211" spans="1:20" x14ac:dyDescent="0.25">
      <c r="A2211">
        <v>2210</v>
      </c>
      <c r="B2211" s="1" t="s">
        <v>2289</v>
      </c>
      <c r="C2211" s="2">
        <v>0.49743055555555554</v>
      </c>
      <c r="D2211">
        <v>0</v>
      </c>
      <c r="E2211" s="51">
        <v>2.0490699999999999</v>
      </c>
      <c r="F2211" s="51">
        <v>-0.15307599999999999</v>
      </c>
      <c r="G2211" s="51">
        <v>-214.42</v>
      </c>
      <c r="H2211" s="51">
        <v>-9.9654800000000002E-2</v>
      </c>
      <c r="I2211" s="51">
        <v>-0.61533599999999999</v>
      </c>
      <c r="J2211" s="51">
        <v>175.7</v>
      </c>
      <c r="K2211" s="51">
        <v>180.1</v>
      </c>
      <c r="L2211" s="51">
        <v>146.69999999999999</v>
      </c>
      <c r="M2211" s="51">
        <v>24.6</v>
      </c>
      <c r="N2211" s="51">
        <v>0</v>
      </c>
      <c r="O2211" s="51">
        <v>164</v>
      </c>
      <c r="P2211" s="51">
        <v>68.978499999999997</v>
      </c>
      <c r="Q2211" s="51">
        <v>507.21300000000002</v>
      </c>
      <c r="R2211" s="51">
        <v>1.85121</v>
      </c>
      <c r="S2211" s="51">
        <v>0.36660300000000001</v>
      </c>
      <c r="T2211" s="51">
        <v>-0.483209</v>
      </c>
    </row>
    <row r="2212" spans="1:20" x14ac:dyDescent="0.25">
      <c r="A2212">
        <v>2211</v>
      </c>
      <c r="B2212" s="1" t="s">
        <v>2290</v>
      </c>
      <c r="C2212" s="2">
        <v>0.49744212962962964</v>
      </c>
      <c r="D2212">
        <v>0</v>
      </c>
      <c r="E2212" s="51">
        <v>2.0490699999999999</v>
      </c>
      <c r="F2212" s="51">
        <v>-0.15307599999999999</v>
      </c>
      <c r="G2212" s="51">
        <v>-214.42</v>
      </c>
      <c r="H2212" s="51">
        <v>-9.9654800000000002E-2</v>
      </c>
      <c r="I2212" s="51">
        <v>-0.61577599999999999</v>
      </c>
      <c r="J2212" s="51">
        <v>175.6</v>
      </c>
      <c r="K2212" s="51">
        <v>180.1</v>
      </c>
      <c r="L2212" s="51">
        <v>146.69999999999999</v>
      </c>
      <c r="M2212" s="51">
        <v>24.6</v>
      </c>
      <c r="N2212" s="51">
        <v>0</v>
      </c>
      <c r="O2212" s="51">
        <v>164</v>
      </c>
      <c r="P2212" s="51">
        <v>68.978499999999997</v>
      </c>
      <c r="Q2212" s="51">
        <v>507.21300000000002</v>
      </c>
      <c r="R2212" s="51">
        <v>1.85121</v>
      </c>
      <c r="S2212" s="51">
        <v>0.49537700000000001</v>
      </c>
      <c r="T2212" s="51">
        <v>-0.483209</v>
      </c>
    </row>
    <row r="2213" spans="1:20" x14ac:dyDescent="0.25">
      <c r="A2213">
        <v>2212</v>
      </c>
      <c r="B2213" s="1" t="s">
        <v>2291</v>
      </c>
      <c r="C2213" s="2">
        <v>0.49746527777777777</v>
      </c>
      <c r="D2213">
        <v>0</v>
      </c>
      <c r="E2213" s="51">
        <v>2.0490699999999999</v>
      </c>
      <c r="F2213" s="51">
        <v>-0.15307599999999999</v>
      </c>
      <c r="G2213" s="51">
        <v>-214.42</v>
      </c>
      <c r="H2213" s="51">
        <v>-9.9654800000000002E-2</v>
      </c>
      <c r="I2213" s="51">
        <v>-0.61495900000000003</v>
      </c>
      <c r="J2213" s="51">
        <v>175.6</v>
      </c>
      <c r="K2213" s="51">
        <v>180</v>
      </c>
      <c r="L2213" s="51">
        <v>146.69999999999999</v>
      </c>
      <c r="M2213" s="51">
        <v>24.6</v>
      </c>
      <c r="N2213" s="51">
        <v>0</v>
      </c>
      <c r="O2213" s="51">
        <v>164</v>
      </c>
      <c r="P2213" s="51">
        <v>68.978499999999997</v>
      </c>
      <c r="Q2213" s="51">
        <v>507.21300000000002</v>
      </c>
      <c r="R2213" s="51">
        <v>1.9393100000000001</v>
      </c>
      <c r="S2213" s="51">
        <v>0.30365999999999999</v>
      </c>
      <c r="T2213" s="51">
        <v>-0.483209</v>
      </c>
    </row>
    <row r="2214" spans="1:20" x14ac:dyDescent="0.25">
      <c r="A2214">
        <v>2213</v>
      </c>
      <c r="B2214" s="1" t="s">
        <v>2292</v>
      </c>
      <c r="C2214" s="2">
        <v>0.49747685185185181</v>
      </c>
      <c r="D2214">
        <v>0</v>
      </c>
      <c r="E2214" s="51">
        <v>2.0490699999999999</v>
      </c>
      <c r="F2214" s="51">
        <v>-0.15307599999999999</v>
      </c>
      <c r="G2214" s="51">
        <v>-214.42</v>
      </c>
      <c r="H2214" s="51">
        <v>-9.9654800000000002E-2</v>
      </c>
      <c r="I2214" s="51">
        <v>-0.61477000000000004</v>
      </c>
      <c r="J2214" s="51">
        <v>175.6</v>
      </c>
      <c r="K2214" s="51">
        <v>179.9</v>
      </c>
      <c r="L2214" s="51">
        <v>146.6</v>
      </c>
      <c r="M2214" s="51">
        <v>24.6</v>
      </c>
      <c r="N2214" s="51">
        <v>0</v>
      </c>
      <c r="O2214" s="51">
        <v>164</v>
      </c>
      <c r="P2214" s="51">
        <v>68.978499999999997</v>
      </c>
      <c r="Q2214" s="51">
        <v>507.21300000000002</v>
      </c>
      <c r="R2214" s="51">
        <v>1.85121</v>
      </c>
      <c r="S2214" s="51">
        <v>0.220496</v>
      </c>
      <c r="T2214" s="51">
        <v>-0.483209</v>
      </c>
    </row>
    <row r="2215" spans="1:20" x14ac:dyDescent="0.25">
      <c r="A2215">
        <v>2214</v>
      </c>
      <c r="B2215" s="1" t="s">
        <v>2293</v>
      </c>
      <c r="C2215" s="2">
        <v>0.49748842592592596</v>
      </c>
      <c r="D2215">
        <v>0</v>
      </c>
      <c r="E2215" s="51">
        <v>2.9721700000000002</v>
      </c>
      <c r="F2215" s="51">
        <v>-0.15307599999999999</v>
      </c>
      <c r="G2215" s="51">
        <v>-214.42</v>
      </c>
      <c r="H2215" s="51">
        <v>-9.9654800000000002E-2</v>
      </c>
      <c r="I2215" s="51">
        <v>-0.61596499999999998</v>
      </c>
      <c r="J2215" s="51">
        <v>175.5</v>
      </c>
      <c r="K2215" s="51">
        <v>179.8</v>
      </c>
      <c r="L2215" s="51">
        <v>146.69999999999999</v>
      </c>
      <c r="M2215" s="51">
        <v>24.5</v>
      </c>
      <c r="N2215" s="51">
        <v>0</v>
      </c>
      <c r="O2215" s="51">
        <v>164</v>
      </c>
      <c r="P2215" s="51">
        <v>68.966800000000006</v>
      </c>
      <c r="Q2215" s="51">
        <v>507.21300000000002</v>
      </c>
      <c r="R2215" s="51">
        <v>1.85121</v>
      </c>
      <c r="S2215" s="51">
        <v>0.30469400000000002</v>
      </c>
      <c r="T2215" s="51">
        <v>-0.483209</v>
      </c>
    </row>
    <row r="2216" spans="1:20" x14ac:dyDescent="0.25">
      <c r="A2216">
        <v>2215</v>
      </c>
      <c r="B2216" s="1" t="s">
        <v>2294</v>
      </c>
      <c r="C2216" s="2">
        <v>0.4975</v>
      </c>
      <c r="D2216">
        <v>0</v>
      </c>
      <c r="E2216" s="51">
        <v>2.9721700000000002</v>
      </c>
      <c r="F2216" s="51">
        <v>0.77026399999999995</v>
      </c>
      <c r="G2216" s="51">
        <v>-214.42</v>
      </c>
      <c r="H2216" s="51">
        <v>-9.9654800000000002E-2</v>
      </c>
      <c r="I2216" s="51">
        <v>-0.61458100000000004</v>
      </c>
      <c r="J2216" s="51">
        <v>175.5</v>
      </c>
      <c r="K2216" s="51">
        <v>179.9</v>
      </c>
      <c r="L2216" s="51">
        <v>146.6</v>
      </c>
      <c r="M2216" s="51">
        <v>24.6</v>
      </c>
      <c r="N2216" s="51">
        <v>0</v>
      </c>
      <c r="O2216" s="51">
        <v>164</v>
      </c>
      <c r="P2216" s="51">
        <v>68.978499999999997</v>
      </c>
      <c r="Q2216" s="51">
        <v>507.21300000000002</v>
      </c>
      <c r="R2216" s="51">
        <v>1.85121</v>
      </c>
      <c r="S2216" s="51">
        <v>0.41972399999999999</v>
      </c>
      <c r="T2216" s="51">
        <v>-0.483209</v>
      </c>
    </row>
    <row r="2217" spans="1:20" x14ac:dyDescent="0.25">
      <c r="A2217">
        <v>2216</v>
      </c>
      <c r="B2217" s="1" t="s">
        <v>2295</v>
      </c>
      <c r="C2217" s="2">
        <v>0.49751157407407409</v>
      </c>
      <c r="D2217">
        <v>0</v>
      </c>
      <c r="E2217" s="51">
        <v>2.0490699999999999</v>
      </c>
      <c r="F2217" s="51">
        <v>-0.15307599999999999</v>
      </c>
      <c r="G2217" s="51">
        <v>-214.42</v>
      </c>
      <c r="H2217" s="51">
        <v>-9.9654800000000002E-2</v>
      </c>
      <c r="I2217" s="51">
        <v>-0.61514800000000003</v>
      </c>
      <c r="J2217" s="51">
        <v>175.5</v>
      </c>
      <c r="K2217" s="51">
        <v>179.9</v>
      </c>
      <c r="L2217" s="51">
        <v>146.69999999999999</v>
      </c>
      <c r="M2217" s="51">
        <v>24.5</v>
      </c>
      <c r="N2217" s="51">
        <v>0</v>
      </c>
      <c r="O2217" s="51">
        <v>164</v>
      </c>
      <c r="P2217" s="51">
        <v>68.978499999999997</v>
      </c>
      <c r="Q2217" s="51">
        <v>507.21300000000002</v>
      </c>
      <c r="R2217" s="51">
        <v>1.85121</v>
      </c>
      <c r="S2217" s="51">
        <v>8.4332500000000005E-2</v>
      </c>
      <c r="T2217" s="51">
        <v>-0.483209</v>
      </c>
    </row>
    <row r="2218" spans="1:20" x14ac:dyDescent="0.25">
      <c r="A2218">
        <v>2217</v>
      </c>
      <c r="B2218" s="1" t="s">
        <v>2296</v>
      </c>
      <c r="C2218" s="2">
        <v>0.49752314814814813</v>
      </c>
      <c r="D2218">
        <v>0</v>
      </c>
      <c r="E2218" s="51">
        <v>2.0490699999999999</v>
      </c>
      <c r="F2218" s="51">
        <v>-0.15307599999999999</v>
      </c>
      <c r="G2218" s="51">
        <v>-224.988</v>
      </c>
      <c r="H2218" s="51">
        <v>-9.9673200000000003E-2</v>
      </c>
      <c r="I2218" s="51">
        <v>-0.61439299999999997</v>
      </c>
      <c r="J2218" s="51">
        <v>175.5</v>
      </c>
      <c r="K2218" s="51">
        <v>179.8</v>
      </c>
      <c r="L2218" s="51">
        <v>146.69999999999999</v>
      </c>
      <c r="M2218" s="51">
        <v>24.5</v>
      </c>
      <c r="N2218" s="51">
        <v>0</v>
      </c>
      <c r="O2218" s="51">
        <v>164</v>
      </c>
      <c r="P2218" s="51">
        <v>68.978499999999997</v>
      </c>
      <c r="Q2218" s="51">
        <v>507.21300000000002</v>
      </c>
      <c r="R2218" s="51">
        <v>1.85121</v>
      </c>
      <c r="S2218" s="51">
        <v>0.46524399999999999</v>
      </c>
      <c r="T2218" s="51">
        <v>-0.483209</v>
      </c>
    </row>
    <row r="2219" spans="1:20" x14ac:dyDescent="0.25">
      <c r="A2219">
        <v>2218</v>
      </c>
      <c r="B2219" s="1" t="s">
        <v>2297</v>
      </c>
      <c r="C2219" s="2">
        <v>0.49753472222222223</v>
      </c>
      <c r="D2219">
        <v>0</v>
      </c>
      <c r="E2219" s="51">
        <v>2.0490699999999999</v>
      </c>
      <c r="F2219" s="51">
        <v>-0.15307599999999999</v>
      </c>
      <c r="G2219" s="51">
        <v>-224.988</v>
      </c>
      <c r="H2219" s="51">
        <v>-9.9654800000000002E-2</v>
      </c>
      <c r="I2219" s="51">
        <v>-0.61552499999999999</v>
      </c>
      <c r="J2219" s="51">
        <v>175.5</v>
      </c>
      <c r="K2219" s="51">
        <v>179.8</v>
      </c>
      <c r="L2219" s="51">
        <v>146.69999999999999</v>
      </c>
      <c r="M2219" s="51">
        <v>24.6</v>
      </c>
      <c r="N2219" s="51">
        <v>0</v>
      </c>
      <c r="O2219" s="51">
        <v>164</v>
      </c>
      <c r="P2219" s="51">
        <v>68.966800000000006</v>
      </c>
      <c r="Q2219" s="51">
        <v>507.21300000000002</v>
      </c>
      <c r="R2219" s="51">
        <v>1.9393100000000001</v>
      </c>
      <c r="S2219" s="51">
        <v>0.51827400000000001</v>
      </c>
      <c r="T2219" s="51">
        <v>-0.483209</v>
      </c>
    </row>
    <row r="2220" spans="1:20" x14ac:dyDescent="0.25">
      <c r="A2220">
        <v>2219</v>
      </c>
      <c r="B2220" s="1" t="s">
        <v>2298</v>
      </c>
      <c r="C2220" s="2">
        <v>0.49754629629629626</v>
      </c>
      <c r="D2220">
        <v>0</v>
      </c>
      <c r="E2220" s="51">
        <v>2.0490699999999999</v>
      </c>
      <c r="F2220" s="51">
        <v>-0.15307599999999999</v>
      </c>
      <c r="G2220" s="51">
        <v>-214.42</v>
      </c>
      <c r="H2220" s="51">
        <v>-9.9654800000000002E-2</v>
      </c>
      <c r="I2220" s="51">
        <v>-0.61533599999999999</v>
      </c>
      <c r="J2220" s="51">
        <v>175.5</v>
      </c>
      <c r="K2220" s="51">
        <v>179.8</v>
      </c>
      <c r="L2220" s="51">
        <v>146.69999999999999</v>
      </c>
      <c r="M2220" s="51">
        <v>24.6</v>
      </c>
      <c r="N2220" s="51">
        <v>0</v>
      </c>
      <c r="O2220" s="51">
        <v>164</v>
      </c>
      <c r="P2220" s="51">
        <v>68.978499999999997</v>
      </c>
      <c r="Q2220" s="51">
        <v>507.21300000000002</v>
      </c>
      <c r="R2220" s="51">
        <v>1.9393100000000001</v>
      </c>
      <c r="S2220" s="51">
        <v>0.30338599999999999</v>
      </c>
      <c r="T2220" s="51">
        <v>-0.483209</v>
      </c>
    </row>
    <row r="2221" spans="1:20" x14ac:dyDescent="0.25">
      <c r="A2221">
        <v>2220</v>
      </c>
      <c r="B2221" s="1" t="s">
        <v>2299</v>
      </c>
      <c r="C2221" s="2">
        <v>0.49755787037037041</v>
      </c>
      <c r="D2221">
        <v>0</v>
      </c>
      <c r="E2221" s="51">
        <v>2.0490699999999999</v>
      </c>
      <c r="F2221" s="51">
        <v>-0.15307599999999999</v>
      </c>
      <c r="G2221" s="51">
        <v>-214.42</v>
      </c>
      <c r="H2221" s="51">
        <v>-9.9654800000000002E-2</v>
      </c>
      <c r="I2221" s="51">
        <v>-0.61458100000000004</v>
      </c>
      <c r="J2221" s="51">
        <v>175.5</v>
      </c>
      <c r="K2221" s="51">
        <v>179.6</v>
      </c>
      <c r="L2221" s="51">
        <v>146.69999999999999</v>
      </c>
      <c r="M2221" s="51">
        <v>24.6</v>
      </c>
      <c r="N2221" s="51">
        <v>0</v>
      </c>
      <c r="O2221" s="51">
        <v>164</v>
      </c>
      <c r="P2221" s="51">
        <v>68.978499999999997</v>
      </c>
      <c r="Q2221" s="51">
        <v>507.21300000000002</v>
      </c>
      <c r="R2221" s="51">
        <v>1.9393100000000001</v>
      </c>
      <c r="S2221" s="51">
        <v>0.46931800000000001</v>
      </c>
      <c r="T2221" s="51">
        <v>-0.483209</v>
      </c>
    </row>
    <row r="2222" spans="1:20" x14ac:dyDescent="0.25">
      <c r="A2222">
        <v>2221</v>
      </c>
      <c r="B2222" s="1" t="s">
        <v>2300</v>
      </c>
      <c r="C2222" s="2">
        <v>0.49756944444444445</v>
      </c>
      <c r="D2222">
        <v>0</v>
      </c>
      <c r="E2222" s="51">
        <v>2.0490699999999999</v>
      </c>
      <c r="F2222" s="51">
        <v>-0.15307599999999999</v>
      </c>
      <c r="G2222" s="51">
        <v>-214.42</v>
      </c>
      <c r="H2222" s="51">
        <v>-9.9654800000000002E-2</v>
      </c>
      <c r="I2222" s="51">
        <v>-0.61596499999999998</v>
      </c>
      <c r="J2222" s="51">
        <v>175.4</v>
      </c>
      <c r="K2222" s="51">
        <v>179.7</v>
      </c>
      <c r="L2222" s="51">
        <v>146.69999999999999</v>
      </c>
      <c r="M2222" s="51">
        <v>24.6</v>
      </c>
      <c r="N2222" s="51">
        <v>0</v>
      </c>
      <c r="O2222" s="51">
        <v>164</v>
      </c>
      <c r="P2222" s="51">
        <v>68.978499999999997</v>
      </c>
      <c r="Q2222" s="51">
        <v>507.21300000000002</v>
      </c>
      <c r="R2222" s="51">
        <v>1.85121</v>
      </c>
      <c r="S2222" s="51">
        <v>0.46931800000000001</v>
      </c>
      <c r="T2222" s="51">
        <v>-0.483209</v>
      </c>
    </row>
    <row r="2223" spans="1:20" x14ac:dyDescent="0.25">
      <c r="A2223">
        <v>2222</v>
      </c>
      <c r="B2223" s="1" t="s">
        <v>2301</v>
      </c>
      <c r="C2223" s="2">
        <v>0.49758101851851855</v>
      </c>
      <c r="D2223">
        <v>0</v>
      </c>
      <c r="E2223" s="51">
        <v>2.0490699999999999</v>
      </c>
      <c r="F2223" s="51">
        <v>-0.15307599999999999</v>
      </c>
      <c r="G2223" s="51">
        <v>-214.42</v>
      </c>
      <c r="H2223" s="51">
        <v>-9.9654800000000002E-2</v>
      </c>
      <c r="I2223" s="51">
        <v>-0.61477000000000004</v>
      </c>
      <c r="J2223" s="51">
        <v>175.4</v>
      </c>
      <c r="K2223" s="51">
        <v>179.6</v>
      </c>
      <c r="L2223" s="51">
        <v>146.69999999999999</v>
      </c>
      <c r="M2223" s="51">
        <v>24.6</v>
      </c>
      <c r="N2223" s="51">
        <v>0</v>
      </c>
      <c r="O2223" s="51">
        <v>164</v>
      </c>
      <c r="P2223" s="51">
        <v>68.966800000000006</v>
      </c>
      <c r="Q2223" s="51">
        <v>507.21300000000002</v>
      </c>
      <c r="R2223" s="51">
        <v>1.9393100000000001</v>
      </c>
      <c r="S2223" s="51">
        <v>0.51827400000000001</v>
      </c>
      <c r="T2223" s="51">
        <v>-0.483209</v>
      </c>
    </row>
    <row r="2224" spans="1:20" x14ac:dyDescent="0.25">
      <c r="A2224">
        <v>2223</v>
      </c>
      <c r="B2224" s="1" t="s">
        <v>2302</v>
      </c>
      <c r="C2224" s="2">
        <v>0.49759259259259259</v>
      </c>
      <c r="D2224">
        <v>0</v>
      </c>
      <c r="E2224" s="51">
        <v>2.0490699999999999</v>
      </c>
      <c r="F2224" s="51">
        <v>-0.15307599999999999</v>
      </c>
      <c r="G2224" s="51">
        <v>-224.988</v>
      </c>
      <c r="H2224" s="51">
        <v>-9.9654800000000002E-2</v>
      </c>
      <c r="I2224" s="51">
        <v>-0.61477000000000004</v>
      </c>
      <c r="J2224" s="51">
        <v>175.4</v>
      </c>
      <c r="K2224" s="51">
        <v>179.5</v>
      </c>
      <c r="L2224" s="51">
        <v>146.69999999999999</v>
      </c>
      <c r="M2224" s="51">
        <v>24.6</v>
      </c>
      <c r="N2224" s="51">
        <v>0</v>
      </c>
      <c r="O2224" s="51">
        <v>164</v>
      </c>
      <c r="P2224" s="51">
        <v>68.966800000000006</v>
      </c>
      <c r="Q2224" s="51">
        <v>507.21300000000002</v>
      </c>
      <c r="R2224" s="51">
        <v>1.85121</v>
      </c>
      <c r="S2224" s="51">
        <v>0.51827400000000001</v>
      </c>
      <c r="T2224" s="51">
        <v>-0.483209</v>
      </c>
    </row>
    <row r="2225" spans="1:20" x14ac:dyDescent="0.25">
      <c r="A2225">
        <v>2224</v>
      </c>
      <c r="B2225" s="1" t="s">
        <v>2303</v>
      </c>
      <c r="C2225" s="2">
        <v>0.49760416666666668</v>
      </c>
      <c r="D2225">
        <v>0</v>
      </c>
      <c r="E2225" s="51">
        <v>2.0490699999999999</v>
      </c>
      <c r="F2225" s="51">
        <v>-0.15307599999999999</v>
      </c>
      <c r="G2225" s="51">
        <v>-214.42</v>
      </c>
      <c r="H2225" s="51">
        <v>-9.9654800000000002E-2</v>
      </c>
      <c r="I2225" s="51">
        <v>-0.61577599999999999</v>
      </c>
      <c r="J2225" s="51">
        <v>175.4</v>
      </c>
      <c r="K2225" s="51">
        <v>179.5</v>
      </c>
      <c r="L2225" s="51">
        <v>146.69999999999999</v>
      </c>
      <c r="M2225" s="51">
        <v>24.6</v>
      </c>
      <c r="N2225" s="51">
        <v>0</v>
      </c>
      <c r="O2225" s="51">
        <v>164</v>
      </c>
      <c r="P2225" s="51">
        <v>68.966800000000006</v>
      </c>
      <c r="Q2225" s="51">
        <v>507.21300000000002</v>
      </c>
      <c r="R2225" s="51">
        <v>1.9393100000000001</v>
      </c>
      <c r="S2225" s="51">
        <v>0.51827400000000001</v>
      </c>
      <c r="T2225" s="51">
        <v>-0.483209</v>
      </c>
    </row>
    <row r="2226" spans="1:20" x14ac:dyDescent="0.25">
      <c r="A2226">
        <v>2225</v>
      </c>
      <c r="B2226" s="1" t="s">
        <v>2304</v>
      </c>
      <c r="C2226" s="2">
        <v>0.49761574074074072</v>
      </c>
      <c r="D2226">
        <v>0</v>
      </c>
      <c r="E2226" s="51">
        <v>2.0490699999999999</v>
      </c>
      <c r="F2226" s="51">
        <v>-0.15307599999999999</v>
      </c>
      <c r="G2226" s="51">
        <v>-224.988</v>
      </c>
      <c r="H2226" s="51">
        <v>-9.9654800000000002E-2</v>
      </c>
      <c r="I2226" s="51">
        <v>-0.61533599999999999</v>
      </c>
      <c r="J2226" s="51">
        <v>175.4</v>
      </c>
      <c r="K2226" s="51">
        <v>179.5</v>
      </c>
      <c r="L2226" s="51">
        <v>146.69999999999999</v>
      </c>
      <c r="M2226" s="51">
        <v>24.6</v>
      </c>
      <c r="N2226" s="51">
        <v>0</v>
      </c>
      <c r="O2226" s="51">
        <v>164</v>
      </c>
      <c r="P2226" s="51">
        <v>68.978499999999997</v>
      </c>
      <c r="Q2226" s="51">
        <v>507.21300000000002</v>
      </c>
      <c r="R2226" s="51">
        <v>1.85121</v>
      </c>
      <c r="S2226" s="51">
        <v>0.51827400000000001</v>
      </c>
      <c r="T2226" s="51">
        <v>-0.483209</v>
      </c>
    </row>
    <row r="2227" spans="1:20" x14ac:dyDescent="0.25">
      <c r="A2227">
        <v>2226</v>
      </c>
      <c r="B2227" s="1" t="s">
        <v>2305</v>
      </c>
      <c r="C2227" s="2">
        <v>0.49762731481481487</v>
      </c>
      <c r="D2227">
        <v>0</v>
      </c>
      <c r="E2227" s="51">
        <v>2.0490699999999999</v>
      </c>
      <c r="F2227" s="51">
        <v>-0.15307599999999999</v>
      </c>
      <c r="G2227" s="51">
        <v>-224.988</v>
      </c>
      <c r="H2227" s="51">
        <v>-9.9654800000000002E-2</v>
      </c>
      <c r="I2227" s="51">
        <v>-0.61552499999999999</v>
      </c>
      <c r="J2227" s="51">
        <v>175.4</v>
      </c>
      <c r="K2227" s="51">
        <v>179.5</v>
      </c>
      <c r="L2227" s="51">
        <v>146.69999999999999</v>
      </c>
      <c r="M2227" s="51">
        <v>24.6</v>
      </c>
      <c r="N2227" s="51">
        <v>0</v>
      </c>
      <c r="O2227" s="51">
        <v>164</v>
      </c>
      <c r="P2227" s="51">
        <v>68.966800000000006</v>
      </c>
      <c r="Q2227" s="51">
        <v>507.21300000000002</v>
      </c>
      <c r="R2227" s="51">
        <v>1.9393100000000001</v>
      </c>
      <c r="S2227" s="51">
        <v>0.51827400000000001</v>
      </c>
      <c r="T2227" s="51">
        <v>-0.483209</v>
      </c>
    </row>
    <row r="2228" spans="1:20" x14ac:dyDescent="0.25">
      <c r="A2228">
        <v>2227</v>
      </c>
      <c r="B2228" s="1" t="s">
        <v>2306</v>
      </c>
      <c r="C2228" s="2">
        <v>0.49763888888888891</v>
      </c>
      <c r="D2228">
        <v>0</v>
      </c>
      <c r="E2228" s="51">
        <v>2.0490699999999999</v>
      </c>
      <c r="F2228" s="51">
        <v>-0.15307599999999999</v>
      </c>
      <c r="G2228" s="51">
        <v>-224.988</v>
      </c>
      <c r="H2228" s="51">
        <v>-9.9654800000000002E-2</v>
      </c>
      <c r="I2228" s="51">
        <v>-0.61439299999999997</v>
      </c>
      <c r="J2228" s="51">
        <v>175.4</v>
      </c>
      <c r="K2228" s="51">
        <v>179.3</v>
      </c>
      <c r="L2228" s="51">
        <v>146.69999999999999</v>
      </c>
      <c r="M2228" s="51">
        <v>24.6</v>
      </c>
      <c r="N2228" s="51">
        <v>0</v>
      </c>
      <c r="O2228" s="51">
        <v>164</v>
      </c>
      <c r="P2228" s="51">
        <v>68.966800000000006</v>
      </c>
      <c r="Q2228" s="51">
        <v>507.21300000000002</v>
      </c>
      <c r="R2228" s="51">
        <v>1.85121</v>
      </c>
      <c r="S2228" s="51">
        <v>0.51827400000000001</v>
      </c>
      <c r="T2228" s="51">
        <v>-0.483209</v>
      </c>
    </row>
    <row r="2229" spans="1:20" x14ac:dyDescent="0.25">
      <c r="A2229">
        <v>2228</v>
      </c>
      <c r="B2229" s="1" t="s">
        <v>2307</v>
      </c>
      <c r="C2229" s="2">
        <v>0.49765046296296295</v>
      </c>
      <c r="D2229">
        <v>0</v>
      </c>
      <c r="E2229" s="51">
        <v>2.0490699999999999</v>
      </c>
      <c r="F2229" s="51">
        <v>-0.15307599999999999</v>
      </c>
      <c r="G2229" s="51">
        <v>-224.988</v>
      </c>
      <c r="H2229" s="51">
        <v>-9.9654800000000002E-2</v>
      </c>
      <c r="I2229" s="51">
        <v>-0.61552499999999999</v>
      </c>
      <c r="J2229" s="51">
        <v>175.4</v>
      </c>
      <c r="K2229" s="51">
        <v>179.3</v>
      </c>
      <c r="L2229" s="51">
        <v>146.69999999999999</v>
      </c>
      <c r="M2229" s="51">
        <v>24.6</v>
      </c>
      <c r="N2229" s="51">
        <v>0</v>
      </c>
      <c r="O2229" s="51">
        <v>164</v>
      </c>
      <c r="P2229" s="51">
        <v>68.966800000000006</v>
      </c>
      <c r="Q2229" s="51">
        <v>507.21300000000002</v>
      </c>
      <c r="R2229" s="51">
        <v>1.9393100000000001</v>
      </c>
      <c r="S2229" s="51">
        <v>0.51827400000000001</v>
      </c>
      <c r="T2229" s="51">
        <v>-0.483209</v>
      </c>
    </row>
    <row r="2230" spans="1:20" x14ac:dyDescent="0.25">
      <c r="A2230">
        <v>2229</v>
      </c>
      <c r="B2230" s="1" t="s">
        <v>2308</v>
      </c>
      <c r="C2230" s="2">
        <v>0.49766203703703704</v>
      </c>
      <c r="D2230">
        <v>0</v>
      </c>
      <c r="E2230" s="51">
        <v>2.0490699999999999</v>
      </c>
      <c r="F2230" s="51">
        <v>-0.15307599999999999</v>
      </c>
      <c r="G2230" s="51">
        <v>-224.988</v>
      </c>
      <c r="H2230" s="51">
        <v>-9.9654800000000002E-2</v>
      </c>
      <c r="I2230" s="51">
        <v>-0.61495900000000003</v>
      </c>
      <c r="J2230" s="51">
        <v>175.3</v>
      </c>
      <c r="K2230" s="51">
        <v>179.2</v>
      </c>
      <c r="L2230" s="51">
        <v>146.69999999999999</v>
      </c>
      <c r="M2230" s="51">
        <v>24.6</v>
      </c>
      <c r="N2230" s="51">
        <v>0</v>
      </c>
      <c r="O2230" s="51">
        <v>164</v>
      </c>
      <c r="P2230" s="51">
        <v>68.978499999999997</v>
      </c>
      <c r="Q2230" s="51">
        <v>507.21300000000002</v>
      </c>
      <c r="R2230" s="51">
        <v>1.9393100000000001</v>
      </c>
      <c r="S2230" s="51">
        <v>0.51827400000000001</v>
      </c>
      <c r="T2230" s="51">
        <v>-0.483209</v>
      </c>
    </row>
    <row r="2231" spans="1:20" x14ac:dyDescent="0.25">
      <c r="A2231">
        <v>2230</v>
      </c>
      <c r="B2231" s="1" t="s">
        <v>2309</v>
      </c>
      <c r="C2231" s="2">
        <v>0.49767361111111108</v>
      </c>
      <c r="D2231">
        <v>0</v>
      </c>
      <c r="E2231" s="51">
        <v>2.0490699999999999</v>
      </c>
      <c r="F2231" s="51">
        <v>-0.15307599999999999</v>
      </c>
      <c r="G2231" s="51">
        <v>-214.42</v>
      </c>
      <c r="H2231" s="51">
        <v>-9.9654800000000002E-2</v>
      </c>
      <c r="I2231" s="51">
        <v>-0.61458100000000004</v>
      </c>
      <c r="J2231" s="51">
        <v>175.3</v>
      </c>
      <c r="K2231" s="51">
        <v>179.2</v>
      </c>
      <c r="L2231" s="51">
        <v>146.69999999999999</v>
      </c>
      <c r="M2231" s="51">
        <v>24.6</v>
      </c>
      <c r="N2231" s="51">
        <v>0</v>
      </c>
      <c r="O2231" s="51">
        <v>164</v>
      </c>
      <c r="P2231" s="51">
        <v>68.966800000000006</v>
      </c>
      <c r="Q2231" s="51">
        <v>507.21300000000002</v>
      </c>
      <c r="R2231" s="51">
        <v>1.9393100000000001</v>
      </c>
      <c r="S2231" s="51">
        <v>0.51827400000000001</v>
      </c>
      <c r="T2231" s="51">
        <v>-0.483209</v>
      </c>
    </row>
    <row r="2232" spans="1:20" x14ac:dyDescent="0.25">
      <c r="A2232">
        <v>2231</v>
      </c>
      <c r="B2232" s="1" t="s">
        <v>2310</v>
      </c>
      <c r="C2232" s="2">
        <v>0.49768518518518517</v>
      </c>
      <c r="D2232">
        <v>0</v>
      </c>
      <c r="E2232" s="51">
        <v>2.0490699999999999</v>
      </c>
      <c r="F2232" s="51">
        <v>-0.15307599999999999</v>
      </c>
      <c r="G2232" s="51">
        <v>-224.988</v>
      </c>
      <c r="H2232" s="51">
        <v>-9.9654800000000002E-2</v>
      </c>
      <c r="I2232" s="51">
        <v>-0.61577599999999999</v>
      </c>
      <c r="J2232" s="51">
        <v>175.3</v>
      </c>
      <c r="K2232" s="51">
        <v>179.1</v>
      </c>
      <c r="L2232" s="51">
        <v>146.69999999999999</v>
      </c>
      <c r="M2232" s="51">
        <v>24.5</v>
      </c>
      <c r="N2232" s="51">
        <v>0</v>
      </c>
      <c r="O2232" s="51">
        <v>164</v>
      </c>
      <c r="P2232" s="51">
        <v>68.966800000000006</v>
      </c>
      <c r="Q2232" s="51">
        <v>507.21300000000002</v>
      </c>
      <c r="R2232" s="51">
        <v>1.9393100000000001</v>
      </c>
      <c r="S2232" s="51">
        <v>0.51827400000000001</v>
      </c>
      <c r="T2232" s="51">
        <v>-0.483209</v>
      </c>
    </row>
    <row r="2233" spans="1:20" x14ac:dyDescent="0.25">
      <c r="A2233">
        <v>2232</v>
      </c>
      <c r="B2233" s="1" t="s">
        <v>2311</v>
      </c>
      <c r="C2233" s="2">
        <v>0.49769675925925921</v>
      </c>
      <c r="D2233">
        <v>0</v>
      </c>
      <c r="E2233" s="51">
        <v>0.81811500000000004</v>
      </c>
      <c r="F2233" s="51">
        <v>-0.15307599999999999</v>
      </c>
      <c r="G2233" s="51">
        <v>-224.988</v>
      </c>
      <c r="H2233" s="51">
        <v>-9.9654800000000002E-2</v>
      </c>
      <c r="I2233" s="51">
        <v>-0.61477000000000004</v>
      </c>
      <c r="J2233" s="51">
        <v>175.2</v>
      </c>
      <c r="K2233" s="51">
        <v>179.1</v>
      </c>
      <c r="L2233" s="51">
        <v>146.69999999999999</v>
      </c>
      <c r="M2233" s="51">
        <v>24.5</v>
      </c>
      <c r="N2233" s="51">
        <v>0</v>
      </c>
      <c r="O2233" s="51">
        <v>164</v>
      </c>
      <c r="P2233" s="51">
        <v>68.966800000000006</v>
      </c>
      <c r="Q2233" s="51">
        <v>507.21300000000002</v>
      </c>
      <c r="R2233" s="51">
        <v>1.9393100000000001</v>
      </c>
      <c r="S2233" s="51">
        <v>0.51827400000000001</v>
      </c>
      <c r="T2233" s="51">
        <v>-0.483209</v>
      </c>
    </row>
    <row r="2234" spans="1:20" x14ac:dyDescent="0.25">
      <c r="A2234">
        <v>2233</v>
      </c>
      <c r="B2234" s="1" t="s">
        <v>2312</v>
      </c>
      <c r="C2234" s="2">
        <v>0.49770833333333336</v>
      </c>
      <c r="D2234">
        <v>0</v>
      </c>
      <c r="E2234" s="51">
        <v>0.81811500000000004</v>
      </c>
      <c r="F2234" s="51">
        <v>-0.15307599999999999</v>
      </c>
      <c r="G2234" s="51">
        <v>-224.988</v>
      </c>
      <c r="H2234" s="51">
        <v>-9.9654800000000002E-2</v>
      </c>
      <c r="I2234" s="51">
        <v>-0.61577599999999999</v>
      </c>
      <c r="J2234" s="51">
        <v>175.2</v>
      </c>
      <c r="K2234" s="51">
        <v>179.1</v>
      </c>
      <c r="L2234" s="51">
        <v>146.69999999999999</v>
      </c>
      <c r="M2234" s="51">
        <v>24.4</v>
      </c>
      <c r="N2234" s="51">
        <v>0</v>
      </c>
      <c r="O2234" s="51">
        <v>164</v>
      </c>
      <c r="P2234" s="51">
        <v>68.966800000000006</v>
      </c>
      <c r="Q2234" s="51">
        <v>507.21300000000002</v>
      </c>
      <c r="R2234" s="51">
        <v>1.9393100000000001</v>
      </c>
      <c r="S2234" s="51">
        <v>0.51827400000000001</v>
      </c>
      <c r="T2234" s="51">
        <v>-0.483209</v>
      </c>
    </row>
    <row r="2235" spans="1:20" x14ac:dyDescent="0.25">
      <c r="A2235">
        <v>2234</v>
      </c>
      <c r="B2235" s="1" t="s">
        <v>2313</v>
      </c>
      <c r="C2235" s="2">
        <v>0.4977199074074074</v>
      </c>
      <c r="D2235">
        <v>0</v>
      </c>
      <c r="E2235" s="51">
        <v>2.0490699999999999</v>
      </c>
      <c r="F2235" s="51">
        <v>-0.15307599999999999</v>
      </c>
      <c r="G2235" s="51">
        <v>-224.988</v>
      </c>
      <c r="H2235" s="51">
        <v>-9.9654800000000002E-2</v>
      </c>
      <c r="I2235" s="51">
        <v>-0.61439299999999997</v>
      </c>
      <c r="J2235" s="51">
        <v>175.2</v>
      </c>
      <c r="K2235" s="51">
        <v>179</v>
      </c>
      <c r="L2235" s="51">
        <v>146.69999999999999</v>
      </c>
      <c r="M2235" s="51">
        <v>24.5</v>
      </c>
      <c r="N2235" s="51">
        <v>0</v>
      </c>
      <c r="O2235" s="51">
        <v>164</v>
      </c>
      <c r="P2235" s="51">
        <v>68.966800000000006</v>
      </c>
      <c r="Q2235" s="51">
        <v>507.21300000000002</v>
      </c>
      <c r="R2235" s="51">
        <v>1.85121</v>
      </c>
      <c r="S2235" s="51">
        <v>0.51827400000000001</v>
      </c>
      <c r="T2235" s="51">
        <v>-0.483209</v>
      </c>
    </row>
    <row r="2236" spans="1:20" x14ac:dyDescent="0.25">
      <c r="A2236">
        <v>2235</v>
      </c>
      <c r="B2236" s="1" t="s">
        <v>2314</v>
      </c>
      <c r="C2236" s="2">
        <v>0.4977314814814815</v>
      </c>
      <c r="D2236">
        <v>0</v>
      </c>
      <c r="E2236" s="51">
        <v>2.0490699999999999</v>
      </c>
      <c r="F2236" s="51">
        <v>-0.15307599999999999</v>
      </c>
      <c r="G2236" s="51">
        <v>-224.988</v>
      </c>
      <c r="H2236" s="51">
        <v>-9.9654800000000002E-2</v>
      </c>
      <c r="I2236" s="51">
        <v>-0.61439299999999997</v>
      </c>
      <c r="J2236" s="51">
        <v>175.2</v>
      </c>
      <c r="K2236" s="51">
        <v>179</v>
      </c>
      <c r="L2236" s="51">
        <v>146.69999999999999</v>
      </c>
      <c r="M2236" s="51">
        <v>24.6</v>
      </c>
      <c r="N2236" s="51">
        <v>0</v>
      </c>
      <c r="O2236" s="51">
        <v>164</v>
      </c>
      <c r="P2236" s="51">
        <v>68.966800000000006</v>
      </c>
      <c r="Q2236" s="51">
        <v>507.21300000000002</v>
      </c>
      <c r="R2236" s="51">
        <v>1.85121</v>
      </c>
      <c r="S2236" s="51">
        <v>0.51827400000000001</v>
      </c>
      <c r="T2236" s="51">
        <v>-0.483209</v>
      </c>
    </row>
    <row r="2237" spans="1:20" x14ac:dyDescent="0.25">
      <c r="A2237">
        <v>2236</v>
      </c>
      <c r="B2237" s="1" t="s">
        <v>2315</v>
      </c>
      <c r="C2237" s="2">
        <v>0.49774305555555554</v>
      </c>
      <c r="D2237">
        <v>0</v>
      </c>
      <c r="E2237" s="51">
        <v>2.0490699999999999</v>
      </c>
      <c r="F2237" s="51">
        <v>-0.15307599999999999</v>
      </c>
      <c r="G2237" s="51">
        <v>-224.988</v>
      </c>
      <c r="H2237" s="51">
        <v>-9.9673200000000003E-2</v>
      </c>
      <c r="I2237" s="51">
        <v>-0.61533599999999999</v>
      </c>
      <c r="J2237" s="51">
        <v>175.2</v>
      </c>
      <c r="K2237" s="51">
        <v>178.9</v>
      </c>
      <c r="L2237" s="51">
        <v>146.69999999999999</v>
      </c>
      <c r="M2237" s="51">
        <v>24.6</v>
      </c>
      <c r="N2237" s="51">
        <v>0</v>
      </c>
      <c r="O2237" s="51">
        <v>164</v>
      </c>
      <c r="P2237" s="51">
        <v>68.966800000000006</v>
      </c>
      <c r="Q2237" s="51">
        <v>507.21300000000002</v>
      </c>
      <c r="R2237" s="51">
        <v>1.85121</v>
      </c>
      <c r="S2237" s="51">
        <v>0.51827400000000001</v>
      </c>
      <c r="T2237" s="51">
        <v>-0.483209</v>
      </c>
    </row>
    <row r="2238" spans="1:20" x14ac:dyDescent="0.25">
      <c r="A2238">
        <v>2237</v>
      </c>
      <c r="B2238" s="1" t="s">
        <v>2316</v>
      </c>
      <c r="C2238" s="2">
        <v>0.49775462962962963</v>
      </c>
      <c r="D2238">
        <v>0</v>
      </c>
      <c r="E2238" s="51">
        <v>2.0490699999999999</v>
      </c>
      <c r="F2238" s="51">
        <v>-1.0764199999999999</v>
      </c>
      <c r="G2238" s="51">
        <v>-224.988</v>
      </c>
      <c r="H2238" s="51">
        <v>-9.9673200000000003E-2</v>
      </c>
      <c r="I2238" s="51">
        <v>-0.61439299999999997</v>
      </c>
      <c r="J2238" s="51">
        <v>175.2</v>
      </c>
      <c r="K2238" s="51">
        <v>178.8</v>
      </c>
      <c r="L2238" s="51">
        <v>146.69999999999999</v>
      </c>
      <c r="M2238" s="51">
        <v>24.6</v>
      </c>
      <c r="N2238" s="51">
        <v>0</v>
      </c>
      <c r="O2238" s="51">
        <v>164</v>
      </c>
      <c r="P2238" s="51">
        <v>68.966800000000006</v>
      </c>
      <c r="Q2238" s="51">
        <v>507.21300000000002</v>
      </c>
      <c r="R2238" s="51">
        <v>1.85121</v>
      </c>
      <c r="S2238" s="51">
        <v>0.51827400000000001</v>
      </c>
      <c r="T2238" s="51">
        <v>-0.483209</v>
      </c>
    </row>
    <row r="2239" spans="1:20" x14ac:dyDescent="0.25">
      <c r="A2239">
        <v>2238</v>
      </c>
      <c r="B2239" s="1" t="s">
        <v>2317</v>
      </c>
      <c r="C2239" s="2">
        <v>0.49776620370370367</v>
      </c>
      <c r="D2239">
        <v>0</v>
      </c>
      <c r="E2239" s="51">
        <v>2.0490699999999999</v>
      </c>
      <c r="F2239" s="51">
        <v>-0.15307599999999999</v>
      </c>
      <c r="G2239" s="51">
        <v>-224.988</v>
      </c>
      <c r="H2239" s="51">
        <v>-9.9673200000000003E-2</v>
      </c>
      <c r="I2239" s="51">
        <v>-0.61577599999999999</v>
      </c>
      <c r="J2239" s="51">
        <v>175.2</v>
      </c>
      <c r="K2239" s="51">
        <v>178.8</v>
      </c>
      <c r="L2239" s="51">
        <v>146.69999999999999</v>
      </c>
      <c r="M2239" s="51">
        <v>24.7</v>
      </c>
      <c r="N2239" s="51">
        <v>0</v>
      </c>
      <c r="O2239" s="51">
        <v>164</v>
      </c>
      <c r="P2239" s="51">
        <v>68.966800000000006</v>
      </c>
      <c r="Q2239" s="51">
        <v>507.21300000000002</v>
      </c>
      <c r="R2239" s="51">
        <v>1.85121</v>
      </c>
      <c r="S2239" s="51">
        <v>0.51827400000000001</v>
      </c>
      <c r="T2239" s="51">
        <v>-0.483209</v>
      </c>
    </row>
    <row r="2240" spans="1:20" x14ac:dyDescent="0.25">
      <c r="A2240">
        <v>2239</v>
      </c>
      <c r="B2240" s="1" t="s">
        <v>2318</v>
      </c>
      <c r="C2240" s="2">
        <v>0.49777777777777782</v>
      </c>
      <c r="D2240">
        <v>0</v>
      </c>
      <c r="E2240" s="51">
        <v>2.0490699999999999</v>
      </c>
      <c r="F2240" s="51">
        <v>-0.15307599999999999</v>
      </c>
      <c r="G2240" s="51">
        <v>-224.988</v>
      </c>
      <c r="H2240" s="51">
        <v>-9.9673200000000003E-2</v>
      </c>
      <c r="I2240" s="51">
        <v>-0.61495900000000003</v>
      </c>
      <c r="J2240" s="51">
        <v>175.2</v>
      </c>
      <c r="K2240" s="51">
        <v>178.8</v>
      </c>
      <c r="L2240" s="51">
        <v>146.69999999999999</v>
      </c>
      <c r="M2240" s="51">
        <v>24.7</v>
      </c>
      <c r="N2240" s="51">
        <v>0</v>
      </c>
      <c r="O2240" s="51">
        <v>164</v>
      </c>
      <c r="P2240" s="51">
        <v>68.966800000000006</v>
      </c>
      <c r="Q2240" s="51">
        <v>507.21300000000002</v>
      </c>
      <c r="R2240" s="51">
        <v>1.85121</v>
      </c>
      <c r="S2240" s="51">
        <v>0.51827400000000001</v>
      </c>
      <c r="T2240" s="51">
        <v>-0.483209</v>
      </c>
    </row>
    <row r="2241" spans="1:20" x14ac:dyDescent="0.25">
      <c r="A2241">
        <v>2240</v>
      </c>
      <c r="B2241" s="1" t="s">
        <v>2319</v>
      </c>
      <c r="C2241" s="2">
        <v>0.49778935185185186</v>
      </c>
      <c r="D2241">
        <v>0</v>
      </c>
      <c r="E2241" s="51">
        <v>2.0490699999999999</v>
      </c>
      <c r="F2241" s="51">
        <v>-0.15307599999999999</v>
      </c>
      <c r="G2241" s="51">
        <v>-224.988</v>
      </c>
      <c r="H2241" s="51">
        <v>-9.9673200000000003E-2</v>
      </c>
      <c r="I2241" s="51">
        <v>-0.61458100000000004</v>
      </c>
      <c r="J2241" s="51">
        <v>175.1</v>
      </c>
      <c r="K2241" s="51">
        <v>178.7</v>
      </c>
      <c r="L2241" s="51">
        <v>146.69999999999999</v>
      </c>
      <c r="M2241" s="51">
        <v>24.8</v>
      </c>
      <c r="N2241" s="51">
        <v>0</v>
      </c>
      <c r="O2241" s="51">
        <v>164</v>
      </c>
      <c r="P2241" s="51">
        <v>68.966800000000006</v>
      </c>
      <c r="Q2241" s="51">
        <v>507.21300000000002</v>
      </c>
      <c r="R2241" s="51">
        <v>1.85121</v>
      </c>
      <c r="S2241" s="51">
        <v>0.51827400000000001</v>
      </c>
      <c r="T2241" s="51">
        <v>-0.483209</v>
      </c>
    </row>
    <row r="2242" spans="1:20" x14ac:dyDescent="0.25">
      <c r="A2242">
        <v>2241</v>
      </c>
      <c r="B2242" s="1" t="s">
        <v>2320</v>
      </c>
      <c r="C2242" s="2">
        <v>0.49780092592592595</v>
      </c>
      <c r="D2242">
        <v>0</v>
      </c>
      <c r="E2242" s="51">
        <v>2.0490699999999999</v>
      </c>
      <c r="F2242" s="51">
        <v>-0.15307599999999999</v>
      </c>
      <c r="G2242" s="51">
        <v>-224.988</v>
      </c>
      <c r="H2242" s="51">
        <v>-9.9673200000000003E-2</v>
      </c>
      <c r="I2242" s="51">
        <v>-0.61577599999999999</v>
      </c>
      <c r="J2242" s="51">
        <v>175.1</v>
      </c>
      <c r="K2242" s="51">
        <v>178.7</v>
      </c>
      <c r="L2242" s="51">
        <v>146.69999999999999</v>
      </c>
      <c r="M2242" s="51">
        <v>24.8</v>
      </c>
      <c r="N2242" s="51">
        <v>0</v>
      </c>
      <c r="O2242" s="51">
        <v>164</v>
      </c>
      <c r="P2242" s="51">
        <v>68.966800000000006</v>
      </c>
      <c r="Q2242" s="51">
        <v>507.21300000000002</v>
      </c>
      <c r="R2242" s="51">
        <v>1.9393100000000001</v>
      </c>
      <c r="S2242" s="51">
        <v>0.51827400000000001</v>
      </c>
      <c r="T2242" s="51">
        <v>-0.483209</v>
      </c>
    </row>
    <row r="2243" spans="1:20" x14ac:dyDescent="0.25">
      <c r="A2243">
        <v>2242</v>
      </c>
      <c r="B2243" s="1" t="s">
        <v>2321</v>
      </c>
      <c r="C2243" s="2">
        <v>0.49781249999999999</v>
      </c>
      <c r="D2243">
        <v>0</v>
      </c>
      <c r="E2243" s="51">
        <v>2.0490699999999999</v>
      </c>
      <c r="F2243" s="51">
        <v>-0.15307599999999999</v>
      </c>
      <c r="G2243" s="51">
        <v>-224.988</v>
      </c>
      <c r="H2243" s="51">
        <v>-9.9654800000000002E-2</v>
      </c>
      <c r="I2243" s="51">
        <v>-0.61514800000000003</v>
      </c>
      <c r="J2243" s="51">
        <v>175.1</v>
      </c>
      <c r="K2243" s="51">
        <v>178.5</v>
      </c>
      <c r="L2243" s="51">
        <v>146.69999999999999</v>
      </c>
      <c r="M2243" s="51">
        <v>24.7</v>
      </c>
      <c r="N2243" s="51">
        <v>0</v>
      </c>
      <c r="O2243" s="51">
        <v>164</v>
      </c>
      <c r="P2243" s="51">
        <v>68.966800000000006</v>
      </c>
      <c r="Q2243" s="51">
        <v>507.21300000000002</v>
      </c>
      <c r="R2243" s="51">
        <v>1.85121</v>
      </c>
      <c r="S2243" s="51">
        <v>0.51827400000000001</v>
      </c>
      <c r="T2243" s="51">
        <v>-0.483209</v>
      </c>
    </row>
    <row r="2244" spans="1:20" x14ac:dyDescent="0.25">
      <c r="A2244">
        <v>2243</v>
      </c>
      <c r="B2244" s="1" t="s">
        <v>2322</v>
      </c>
      <c r="C2244" s="2">
        <v>0.49782407407407409</v>
      </c>
      <c r="D2244">
        <v>0</v>
      </c>
      <c r="E2244" s="51">
        <v>2.0490699999999999</v>
      </c>
      <c r="F2244" s="51">
        <v>-0.15307599999999999</v>
      </c>
      <c r="G2244" s="51">
        <v>-214.42</v>
      </c>
      <c r="H2244" s="51">
        <v>-9.9673200000000003E-2</v>
      </c>
      <c r="I2244" s="51">
        <v>-0.61577599999999999</v>
      </c>
      <c r="J2244" s="51">
        <v>175.1</v>
      </c>
      <c r="K2244" s="51">
        <v>178.5</v>
      </c>
      <c r="L2244" s="51">
        <v>146.69999999999999</v>
      </c>
      <c r="M2244" s="51">
        <v>24.7</v>
      </c>
      <c r="N2244" s="51">
        <v>0</v>
      </c>
      <c r="O2244" s="51">
        <v>164</v>
      </c>
      <c r="P2244" s="51">
        <v>68.966800000000006</v>
      </c>
      <c r="Q2244" s="51">
        <v>507.21300000000002</v>
      </c>
      <c r="R2244" s="51">
        <v>1.85121</v>
      </c>
      <c r="S2244" s="51">
        <v>0.51827400000000001</v>
      </c>
      <c r="T2244" s="51">
        <v>-0.483209</v>
      </c>
    </row>
    <row r="2245" spans="1:20" x14ac:dyDescent="0.25">
      <c r="A2245">
        <v>2244</v>
      </c>
      <c r="B2245" s="1" t="s">
        <v>2323</v>
      </c>
      <c r="C2245" s="2">
        <v>0.49783564814814812</v>
      </c>
      <c r="D2245">
        <v>0</v>
      </c>
      <c r="E2245" s="51">
        <v>2.0490699999999999</v>
      </c>
      <c r="F2245" s="51">
        <v>-0.15307599999999999</v>
      </c>
      <c r="G2245" s="51">
        <v>-224.988</v>
      </c>
      <c r="H2245" s="51">
        <v>-9.9673200000000003E-2</v>
      </c>
      <c r="I2245" s="51">
        <v>-0.61439299999999997</v>
      </c>
      <c r="J2245" s="51">
        <v>175</v>
      </c>
      <c r="K2245" s="51">
        <v>178.5</v>
      </c>
      <c r="L2245" s="51">
        <v>146.69999999999999</v>
      </c>
      <c r="M2245" s="51">
        <v>24.8</v>
      </c>
      <c r="N2245" s="51">
        <v>0</v>
      </c>
      <c r="O2245" s="51">
        <v>164</v>
      </c>
      <c r="P2245" s="51">
        <v>68.966800000000006</v>
      </c>
      <c r="Q2245" s="51">
        <v>507.21300000000002</v>
      </c>
      <c r="R2245" s="51">
        <v>1.85121</v>
      </c>
      <c r="S2245" s="51">
        <v>0.51827400000000001</v>
      </c>
      <c r="T2245" s="51">
        <v>-0.483209</v>
      </c>
    </row>
    <row r="2246" spans="1:20" x14ac:dyDescent="0.25">
      <c r="A2246">
        <v>2245</v>
      </c>
      <c r="B2246" s="1" t="s">
        <v>2324</v>
      </c>
      <c r="C2246" s="2">
        <v>0.49784722222222227</v>
      </c>
      <c r="D2246">
        <v>0</v>
      </c>
      <c r="E2246" s="51">
        <v>2.0490699999999999</v>
      </c>
      <c r="F2246" s="51">
        <v>-0.15307599999999999</v>
      </c>
      <c r="G2246" s="51">
        <v>-224.988</v>
      </c>
      <c r="H2246" s="51">
        <v>-9.9673200000000003E-2</v>
      </c>
      <c r="I2246" s="51">
        <v>-0.61533599999999999</v>
      </c>
      <c r="J2246" s="51">
        <v>175</v>
      </c>
      <c r="K2246" s="51">
        <v>178.5</v>
      </c>
      <c r="L2246" s="51">
        <v>146.69999999999999</v>
      </c>
      <c r="M2246" s="51">
        <v>24.9</v>
      </c>
      <c r="N2246" s="51">
        <v>0</v>
      </c>
      <c r="O2246" s="51">
        <v>164</v>
      </c>
      <c r="P2246" s="51">
        <v>68.966800000000006</v>
      </c>
      <c r="Q2246" s="51">
        <v>507.21300000000002</v>
      </c>
      <c r="R2246" s="51">
        <v>1.85121</v>
      </c>
      <c r="S2246" s="51">
        <v>0.51827400000000001</v>
      </c>
      <c r="T2246" s="51">
        <v>-0.483209</v>
      </c>
    </row>
    <row r="2247" spans="1:20" x14ac:dyDescent="0.25">
      <c r="A2247">
        <v>2246</v>
      </c>
      <c r="B2247" s="1" t="s">
        <v>2325</v>
      </c>
      <c r="C2247" s="2">
        <v>0.49785879629629631</v>
      </c>
      <c r="D2247">
        <v>0</v>
      </c>
      <c r="E2247" s="51">
        <v>2.0490699999999999</v>
      </c>
      <c r="F2247" s="51">
        <v>-0.15307599999999999</v>
      </c>
      <c r="G2247" s="51">
        <v>-224.988</v>
      </c>
      <c r="H2247" s="51">
        <v>-9.9673200000000003E-2</v>
      </c>
      <c r="I2247" s="51">
        <v>-0.61533599999999999</v>
      </c>
      <c r="J2247" s="51">
        <v>175</v>
      </c>
      <c r="K2247" s="51">
        <v>178.3</v>
      </c>
      <c r="L2247" s="51">
        <v>146.69999999999999</v>
      </c>
      <c r="M2247" s="51">
        <v>24.9</v>
      </c>
      <c r="N2247" s="51">
        <v>0</v>
      </c>
      <c r="O2247" s="51">
        <v>164</v>
      </c>
      <c r="P2247" s="51">
        <v>68.966800000000006</v>
      </c>
      <c r="Q2247" s="51">
        <v>507.21300000000002</v>
      </c>
      <c r="R2247" s="51">
        <v>1.85121</v>
      </c>
      <c r="S2247" s="51">
        <v>0.51827400000000001</v>
      </c>
      <c r="T2247" s="51">
        <v>-0.483209</v>
      </c>
    </row>
    <row r="2248" spans="1:20" x14ac:dyDescent="0.25">
      <c r="A2248">
        <v>2247</v>
      </c>
      <c r="B2248" s="1" t="s">
        <v>2326</v>
      </c>
      <c r="C2248" s="2">
        <v>0.49787037037037035</v>
      </c>
      <c r="D2248">
        <v>0</v>
      </c>
      <c r="E2248" s="51">
        <v>2.0490699999999999</v>
      </c>
      <c r="F2248" s="51">
        <v>-0.15307599999999999</v>
      </c>
      <c r="G2248" s="51">
        <v>-224.988</v>
      </c>
      <c r="H2248" s="51">
        <v>-9.9654800000000002E-2</v>
      </c>
      <c r="I2248" s="51">
        <v>-0.61552499999999999</v>
      </c>
      <c r="J2248" s="51">
        <v>175</v>
      </c>
      <c r="K2248" s="51">
        <v>178.2</v>
      </c>
      <c r="L2248" s="51">
        <v>146.69999999999999</v>
      </c>
      <c r="M2248" s="51">
        <v>24.9</v>
      </c>
      <c r="N2248" s="51">
        <v>0</v>
      </c>
      <c r="O2248" s="51">
        <v>164</v>
      </c>
      <c r="P2248" s="51">
        <v>68.966800000000006</v>
      </c>
      <c r="Q2248" s="51">
        <v>507.21300000000002</v>
      </c>
      <c r="R2248" s="51">
        <v>1.85121</v>
      </c>
      <c r="S2248" s="51">
        <v>0.51827400000000001</v>
      </c>
      <c r="T2248" s="51">
        <v>-0.483209</v>
      </c>
    </row>
    <row r="2249" spans="1:20" x14ac:dyDescent="0.25">
      <c r="A2249">
        <v>2248</v>
      </c>
      <c r="B2249" s="1" t="s">
        <v>2327</v>
      </c>
      <c r="C2249" s="2">
        <v>0.49788194444444445</v>
      </c>
      <c r="D2249">
        <v>0</v>
      </c>
      <c r="E2249" s="51">
        <v>2.0490699999999999</v>
      </c>
      <c r="F2249" s="51">
        <v>-0.15307599999999999</v>
      </c>
      <c r="G2249" s="51">
        <v>-224.988</v>
      </c>
      <c r="H2249" s="51">
        <v>-9.9654800000000002E-2</v>
      </c>
      <c r="I2249" s="51">
        <v>-0.61552499999999999</v>
      </c>
      <c r="J2249" s="51">
        <v>175</v>
      </c>
      <c r="K2249" s="51">
        <v>178.2</v>
      </c>
      <c r="L2249" s="51">
        <v>146.69999999999999</v>
      </c>
      <c r="M2249" s="51">
        <v>24.8</v>
      </c>
      <c r="N2249" s="51">
        <v>0</v>
      </c>
      <c r="O2249" s="51">
        <v>164</v>
      </c>
      <c r="P2249" s="51">
        <v>68.966800000000006</v>
      </c>
      <c r="Q2249" s="51">
        <v>507.21300000000002</v>
      </c>
      <c r="R2249" s="51">
        <v>1.85121</v>
      </c>
      <c r="S2249" s="51">
        <v>0.51827400000000001</v>
      </c>
      <c r="T2249" s="51">
        <v>-0.483209</v>
      </c>
    </row>
    <row r="2250" spans="1:20" x14ac:dyDescent="0.25">
      <c r="A2250">
        <v>2249</v>
      </c>
      <c r="B2250" s="1" t="s">
        <v>2328</v>
      </c>
      <c r="C2250" s="2">
        <v>0.49789351851851849</v>
      </c>
      <c r="D2250">
        <v>0</v>
      </c>
      <c r="E2250" s="51">
        <v>2.0490699999999999</v>
      </c>
      <c r="F2250" s="51">
        <v>-0.15307599999999999</v>
      </c>
      <c r="G2250" s="51">
        <v>-224.988</v>
      </c>
      <c r="H2250" s="51">
        <v>-9.9654800000000002E-2</v>
      </c>
      <c r="I2250" s="51">
        <v>-0.61495900000000003</v>
      </c>
      <c r="J2250" s="51">
        <v>175</v>
      </c>
      <c r="K2250" s="51">
        <v>178.2</v>
      </c>
      <c r="L2250" s="51">
        <v>146.69999999999999</v>
      </c>
      <c r="M2250" s="51">
        <v>24.7</v>
      </c>
      <c r="N2250" s="51">
        <v>0</v>
      </c>
      <c r="O2250" s="51">
        <v>164</v>
      </c>
      <c r="P2250" s="51">
        <v>68.978499999999997</v>
      </c>
      <c r="Q2250" s="51">
        <v>507.21300000000002</v>
      </c>
      <c r="R2250" s="51">
        <v>1.85121</v>
      </c>
      <c r="S2250" s="51">
        <v>0.51827400000000001</v>
      </c>
      <c r="T2250" s="51">
        <v>-0.483209</v>
      </c>
    </row>
    <row r="2251" spans="1:20" x14ac:dyDescent="0.25">
      <c r="A2251">
        <v>2250</v>
      </c>
      <c r="B2251" s="1" t="s">
        <v>2329</v>
      </c>
      <c r="C2251" s="2">
        <v>0.49790509259259258</v>
      </c>
      <c r="D2251">
        <v>0</v>
      </c>
      <c r="E2251" s="51">
        <v>2.0490699999999999</v>
      </c>
      <c r="F2251" s="51">
        <v>-0.15307599999999999</v>
      </c>
      <c r="G2251" s="51">
        <v>-224.988</v>
      </c>
      <c r="H2251" s="51">
        <v>-9.9673200000000003E-2</v>
      </c>
      <c r="I2251" s="51">
        <v>-0.61577599999999999</v>
      </c>
      <c r="J2251" s="51">
        <v>175</v>
      </c>
      <c r="K2251" s="51">
        <v>178.1</v>
      </c>
      <c r="L2251" s="51">
        <v>146.69999999999999</v>
      </c>
      <c r="M2251" s="51">
        <v>24.7</v>
      </c>
      <c r="N2251" s="51">
        <v>0</v>
      </c>
      <c r="O2251" s="51">
        <v>164</v>
      </c>
      <c r="P2251" s="51">
        <v>68.966800000000006</v>
      </c>
      <c r="Q2251" s="51">
        <v>507.21300000000002</v>
      </c>
      <c r="R2251" s="51">
        <v>1.85121</v>
      </c>
      <c r="S2251" s="51">
        <v>0.51827400000000001</v>
      </c>
      <c r="T2251" s="51">
        <v>-0.483209</v>
      </c>
    </row>
    <row r="2252" spans="1:20" x14ac:dyDescent="0.25">
      <c r="A2252">
        <v>2251</v>
      </c>
      <c r="B2252" s="1" t="s">
        <v>2330</v>
      </c>
      <c r="C2252" s="2">
        <v>0.49791666666666662</v>
      </c>
      <c r="D2252">
        <v>0</v>
      </c>
      <c r="E2252" s="51">
        <v>2.0490699999999999</v>
      </c>
      <c r="F2252" s="51">
        <v>-0.15307599999999999</v>
      </c>
      <c r="G2252" s="51">
        <v>-224.988</v>
      </c>
      <c r="H2252" s="51">
        <v>-9.9673200000000003E-2</v>
      </c>
      <c r="I2252" s="51">
        <v>-0.61477000000000004</v>
      </c>
      <c r="J2252" s="51">
        <v>175</v>
      </c>
      <c r="K2252" s="51">
        <v>178</v>
      </c>
      <c r="L2252" s="51">
        <v>146.69999999999999</v>
      </c>
      <c r="M2252" s="51">
        <v>24.8</v>
      </c>
      <c r="N2252" s="51">
        <v>0</v>
      </c>
      <c r="O2252" s="51">
        <v>164</v>
      </c>
      <c r="P2252" s="51">
        <v>68.966800000000006</v>
      </c>
      <c r="Q2252" s="51">
        <v>507.21300000000002</v>
      </c>
      <c r="R2252" s="51">
        <v>1.85121</v>
      </c>
      <c r="S2252" s="51">
        <v>0.51827400000000001</v>
      </c>
      <c r="T2252" s="51">
        <v>-0.483209</v>
      </c>
    </row>
    <row r="2253" spans="1:20" x14ac:dyDescent="0.25">
      <c r="A2253">
        <v>2252</v>
      </c>
      <c r="B2253" s="1" t="s">
        <v>2331</v>
      </c>
      <c r="C2253" s="2">
        <v>0.49792824074074077</v>
      </c>
      <c r="D2253">
        <v>0</v>
      </c>
      <c r="E2253" s="51">
        <v>0.81811500000000004</v>
      </c>
      <c r="F2253" s="51">
        <v>-1.0764199999999999</v>
      </c>
      <c r="G2253" s="51">
        <v>-224.988</v>
      </c>
      <c r="H2253" s="51">
        <v>-9.9654800000000002E-2</v>
      </c>
      <c r="I2253" s="51">
        <v>-0.61495900000000003</v>
      </c>
      <c r="J2253" s="51">
        <v>174.9</v>
      </c>
      <c r="K2253" s="51">
        <v>178</v>
      </c>
      <c r="L2253" s="51">
        <v>146.69999999999999</v>
      </c>
      <c r="M2253" s="51">
        <v>24.8</v>
      </c>
      <c r="N2253" s="51">
        <v>0</v>
      </c>
      <c r="O2253" s="51">
        <v>164</v>
      </c>
      <c r="P2253" s="51">
        <v>68.966800000000006</v>
      </c>
      <c r="Q2253" s="51">
        <v>507.21300000000002</v>
      </c>
      <c r="R2253" s="51">
        <v>1.9393100000000001</v>
      </c>
      <c r="S2253" s="51">
        <v>0.51827400000000001</v>
      </c>
      <c r="T2253" s="51">
        <v>-0.483209</v>
      </c>
    </row>
    <row r="2254" spans="1:20" x14ac:dyDescent="0.25">
      <c r="A2254">
        <v>2253</v>
      </c>
      <c r="B2254" s="1" t="s">
        <v>2332</v>
      </c>
      <c r="C2254" s="2">
        <v>0.49793981481481481</v>
      </c>
      <c r="D2254">
        <v>0</v>
      </c>
      <c r="E2254" s="51">
        <v>2.0490699999999999</v>
      </c>
      <c r="F2254" s="51">
        <v>-1.0764199999999999</v>
      </c>
      <c r="G2254" s="51">
        <v>-224.988</v>
      </c>
      <c r="H2254" s="51">
        <v>-9.9654800000000002E-2</v>
      </c>
      <c r="I2254" s="51">
        <v>-0.61577599999999999</v>
      </c>
      <c r="J2254" s="51">
        <v>174.9</v>
      </c>
      <c r="K2254" s="51">
        <v>177.9</v>
      </c>
      <c r="L2254" s="51">
        <v>146.69999999999999</v>
      </c>
      <c r="M2254" s="51">
        <v>24.9</v>
      </c>
      <c r="N2254" s="51">
        <v>0</v>
      </c>
      <c r="O2254" s="51">
        <v>164</v>
      </c>
      <c r="P2254" s="51">
        <v>68.966800000000006</v>
      </c>
      <c r="Q2254" s="51">
        <v>507.21300000000002</v>
      </c>
      <c r="R2254" s="51">
        <v>1.85121</v>
      </c>
      <c r="S2254" s="51">
        <v>0.51827400000000001</v>
      </c>
      <c r="T2254" s="51">
        <v>-0.483209</v>
      </c>
    </row>
    <row r="2255" spans="1:20" x14ac:dyDescent="0.25">
      <c r="A2255">
        <v>2254</v>
      </c>
      <c r="B2255" s="1" t="s">
        <v>2333</v>
      </c>
      <c r="C2255" s="2">
        <v>0.4979513888888889</v>
      </c>
      <c r="D2255">
        <v>0</v>
      </c>
      <c r="E2255" s="51">
        <v>2.0490699999999999</v>
      </c>
      <c r="F2255" s="51">
        <v>-1.0764199999999999</v>
      </c>
      <c r="G2255" s="51">
        <v>-224.988</v>
      </c>
      <c r="H2255" s="51">
        <v>-9.9654800000000002E-2</v>
      </c>
      <c r="I2255" s="51">
        <v>-0.61439299999999997</v>
      </c>
      <c r="J2255" s="51">
        <v>174.9</v>
      </c>
      <c r="K2255" s="51">
        <v>177.9</v>
      </c>
      <c r="L2255" s="51">
        <v>146.69999999999999</v>
      </c>
      <c r="M2255" s="51">
        <v>24.9</v>
      </c>
      <c r="N2255" s="51">
        <v>0</v>
      </c>
      <c r="O2255" s="51">
        <v>164</v>
      </c>
      <c r="P2255" s="51">
        <v>68.966800000000006</v>
      </c>
      <c r="Q2255" s="51">
        <v>507.21300000000002</v>
      </c>
      <c r="R2255" s="51">
        <v>1.85121</v>
      </c>
      <c r="S2255" s="51">
        <v>0.51827400000000001</v>
      </c>
      <c r="T2255" s="51">
        <v>-0.483209</v>
      </c>
    </row>
    <row r="2256" spans="1:20" x14ac:dyDescent="0.25">
      <c r="A2256">
        <v>2255</v>
      </c>
      <c r="B2256" s="1" t="s">
        <v>2334</v>
      </c>
      <c r="C2256" s="2">
        <v>0.49796296296296294</v>
      </c>
      <c r="D2256">
        <v>0</v>
      </c>
      <c r="E2256" s="51">
        <v>2.0490699999999999</v>
      </c>
      <c r="F2256" s="51">
        <v>-0.15307599999999999</v>
      </c>
      <c r="G2256" s="51">
        <v>-214.42</v>
      </c>
      <c r="H2256" s="51">
        <v>-9.9654800000000002E-2</v>
      </c>
      <c r="I2256" s="51">
        <v>-0.61514800000000003</v>
      </c>
      <c r="J2256" s="51">
        <v>174.9</v>
      </c>
      <c r="K2256" s="51">
        <v>177.9</v>
      </c>
      <c r="L2256" s="51">
        <v>146.69999999999999</v>
      </c>
      <c r="M2256" s="51">
        <v>24.9</v>
      </c>
      <c r="N2256" s="51">
        <v>0</v>
      </c>
      <c r="O2256" s="51">
        <v>164</v>
      </c>
      <c r="P2256" s="51">
        <v>68.966800000000006</v>
      </c>
      <c r="Q2256" s="51">
        <v>507.21300000000002</v>
      </c>
      <c r="R2256" s="51">
        <v>1.85121</v>
      </c>
      <c r="S2256" s="51">
        <v>0.51827400000000001</v>
      </c>
      <c r="T2256" s="51">
        <v>-0.483209</v>
      </c>
    </row>
    <row r="2257" spans="1:20" x14ac:dyDescent="0.25">
      <c r="A2257">
        <v>2256</v>
      </c>
      <c r="B2257" s="1" t="s">
        <v>2335</v>
      </c>
      <c r="C2257" s="2">
        <v>0.49797453703703703</v>
      </c>
      <c r="D2257">
        <v>0</v>
      </c>
      <c r="E2257" s="51">
        <v>2.0490699999999999</v>
      </c>
      <c r="F2257" s="51">
        <v>-0.15307599999999999</v>
      </c>
      <c r="G2257" s="51">
        <v>-224.988</v>
      </c>
      <c r="H2257" s="51">
        <v>-9.9654800000000002E-2</v>
      </c>
      <c r="I2257" s="51">
        <v>-0.61439299999999997</v>
      </c>
      <c r="J2257" s="51">
        <v>174.9</v>
      </c>
      <c r="K2257" s="51">
        <v>177.7</v>
      </c>
      <c r="L2257" s="51">
        <v>146.69999999999999</v>
      </c>
      <c r="M2257" s="51">
        <v>25</v>
      </c>
      <c r="N2257" s="51">
        <v>0</v>
      </c>
      <c r="O2257" s="51">
        <v>164</v>
      </c>
      <c r="P2257" s="51">
        <v>68.966800000000006</v>
      </c>
      <c r="Q2257" s="51">
        <v>507.21300000000002</v>
      </c>
      <c r="R2257" s="51">
        <v>1.9393100000000001</v>
      </c>
      <c r="S2257" s="51">
        <v>0.51827400000000001</v>
      </c>
      <c r="T2257" s="51">
        <v>-0.483209</v>
      </c>
    </row>
    <row r="2258" spans="1:20" x14ac:dyDescent="0.25">
      <c r="A2258">
        <v>2257</v>
      </c>
      <c r="B2258" s="1" t="s">
        <v>2336</v>
      </c>
      <c r="C2258" s="2">
        <v>0.49798611111111107</v>
      </c>
      <c r="D2258">
        <v>0</v>
      </c>
      <c r="E2258" s="51">
        <v>2.0490699999999999</v>
      </c>
      <c r="F2258" s="51">
        <v>-0.15307599999999999</v>
      </c>
      <c r="G2258" s="51">
        <v>-224.988</v>
      </c>
      <c r="H2258" s="51">
        <v>-9.9654800000000002E-2</v>
      </c>
      <c r="I2258" s="51">
        <v>-0.61439299999999997</v>
      </c>
      <c r="J2258" s="51">
        <v>174.9</v>
      </c>
      <c r="K2258" s="51">
        <v>177.7</v>
      </c>
      <c r="L2258" s="51">
        <v>146.69999999999999</v>
      </c>
      <c r="M2258" s="51">
        <v>25</v>
      </c>
      <c r="N2258" s="51">
        <v>0</v>
      </c>
      <c r="O2258" s="51">
        <v>164</v>
      </c>
      <c r="P2258" s="51">
        <v>68.966800000000006</v>
      </c>
      <c r="Q2258" s="51">
        <v>507.21300000000002</v>
      </c>
      <c r="R2258" s="51">
        <v>1.9393100000000001</v>
      </c>
      <c r="S2258" s="51">
        <v>0.51827400000000001</v>
      </c>
      <c r="T2258" s="51">
        <v>-0.483209</v>
      </c>
    </row>
    <row r="2259" spans="1:20" x14ac:dyDescent="0.25">
      <c r="A2259">
        <v>2258</v>
      </c>
      <c r="B2259" s="1" t="s">
        <v>2337</v>
      </c>
      <c r="C2259" s="2">
        <v>0.49799768518518522</v>
      </c>
      <c r="D2259">
        <v>0</v>
      </c>
      <c r="E2259" s="51">
        <v>2.0490699999999999</v>
      </c>
      <c r="F2259" s="51">
        <v>-0.15307599999999999</v>
      </c>
      <c r="G2259" s="51">
        <v>-224.988</v>
      </c>
      <c r="H2259" s="51">
        <v>-9.9654800000000002E-2</v>
      </c>
      <c r="I2259" s="51">
        <v>-0.61552499999999999</v>
      </c>
      <c r="J2259" s="51">
        <v>174.9</v>
      </c>
      <c r="K2259" s="51">
        <v>177.6</v>
      </c>
      <c r="L2259" s="51">
        <v>146.69999999999999</v>
      </c>
      <c r="M2259" s="51">
        <v>25</v>
      </c>
      <c r="N2259" s="51">
        <v>0</v>
      </c>
      <c r="O2259" s="51">
        <v>164</v>
      </c>
      <c r="P2259" s="51">
        <v>68.966800000000006</v>
      </c>
      <c r="Q2259" s="51">
        <v>507.21300000000002</v>
      </c>
      <c r="R2259" s="51">
        <v>1.9393100000000001</v>
      </c>
      <c r="S2259" s="51">
        <v>0.51827400000000001</v>
      </c>
      <c r="T2259" s="51">
        <v>-0.483209</v>
      </c>
    </row>
    <row r="2260" spans="1:20" x14ac:dyDescent="0.25">
      <c r="A2260">
        <v>2259</v>
      </c>
      <c r="B2260" s="1" t="s">
        <v>2338</v>
      </c>
      <c r="C2260" s="2">
        <v>0.49800925925925926</v>
      </c>
      <c r="D2260">
        <v>0</v>
      </c>
      <c r="E2260" s="51">
        <v>2.0490699999999999</v>
      </c>
      <c r="F2260" s="51">
        <v>-0.15307599999999999</v>
      </c>
      <c r="G2260" s="51">
        <v>-224.988</v>
      </c>
      <c r="H2260" s="51">
        <v>-9.9673200000000003E-2</v>
      </c>
      <c r="I2260" s="51">
        <v>-0.61439299999999997</v>
      </c>
      <c r="J2260" s="51">
        <v>174.9</v>
      </c>
      <c r="K2260" s="51">
        <v>177.6</v>
      </c>
      <c r="L2260" s="51">
        <v>146.69999999999999</v>
      </c>
      <c r="M2260" s="51">
        <v>25</v>
      </c>
      <c r="N2260" s="51">
        <v>0</v>
      </c>
      <c r="O2260" s="51">
        <v>164</v>
      </c>
      <c r="P2260" s="51">
        <v>68.966800000000006</v>
      </c>
      <c r="Q2260" s="51">
        <v>507.21300000000002</v>
      </c>
      <c r="R2260" s="51">
        <v>1.85121</v>
      </c>
      <c r="S2260" s="51">
        <v>0.51827400000000001</v>
      </c>
      <c r="T2260" s="51">
        <v>-0.483209</v>
      </c>
    </row>
    <row r="2261" spans="1:20" x14ac:dyDescent="0.25">
      <c r="A2261">
        <v>2260</v>
      </c>
      <c r="B2261" s="1" t="s">
        <v>2339</v>
      </c>
      <c r="C2261" s="2">
        <v>0.49802083333333336</v>
      </c>
      <c r="D2261">
        <v>0</v>
      </c>
      <c r="E2261" s="51">
        <v>2.0490699999999999</v>
      </c>
      <c r="F2261" s="51">
        <v>-0.15307599999999999</v>
      </c>
      <c r="G2261" s="51">
        <v>-224.988</v>
      </c>
      <c r="H2261" s="51">
        <v>-9.9654800000000002E-2</v>
      </c>
      <c r="I2261" s="51">
        <v>-0.61577599999999999</v>
      </c>
      <c r="J2261" s="51">
        <v>174.8</v>
      </c>
      <c r="K2261" s="51">
        <v>177.5</v>
      </c>
      <c r="L2261" s="51">
        <v>146.69999999999999</v>
      </c>
      <c r="M2261" s="51">
        <v>25.1</v>
      </c>
      <c r="N2261" s="51">
        <v>0</v>
      </c>
      <c r="O2261" s="51">
        <v>164</v>
      </c>
      <c r="P2261" s="51">
        <v>68.966800000000006</v>
      </c>
      <c r="Q2261" s="51">
        <v>507.21300000000002</v>
      </c>
      <c r="R2261" s="51">
        <v>1.85121</v>
      </c>
      <c r="S2261" s="51">
        <v>0.51827400000000001</v>
      </c>
      <c r="T2261" s="51">
        <v>-0.483209</v>
      </c>
    </row>
    <row r="2262" spans="1:20" x14ac:dyDescent="0.25">
      <c r="A2262">
        <v>2261</v>
      </c>
      <c r="B2262" s="1" t="s">
        <v>2340</v>
      </c>
      <c r="C2262" s="2">
        <v>0.4980324074074074</v>
      </c>
      <c r="D2262">
        <v>0</v>
      </c>
      <c r="E2262" s="51">
        <v>2.0490699999999999</v>
      </c>
      <c r="F2262" s="51">
        <v>-0.15307599999999999</v>
      </c>
      <c r="G2262" s="51">
        <v>-224.988</v>
      </c>
      <c r="H2262" s="51">
        <v>-9.9654800000000002E-2</v>
      </c>
      <c r="I2262" s="51">
        <v>-0.61495900000000003</v>
      </c>
      <c r="J2262" s="51">
        <v>174.8</v>
      </c>
      <c r="K2262" s="51">
        <v>177.4</v>
      </c>
      <c r="L2262" s="51">
        <v>146.69999999999999</v>
      </c>
      <c r="M2262" s="51">
        <v>25.1</v>
      </c>
      <c r="N2262" s="51">
        <v>0</v>
      </c>
      <c r="O2262" s="51">
        <v>164</v>
      </c>
      <c r="P2262" s="51">
        <v>68.966800000000006</v>
      </c>
      <c r="Q2262" s="51">
        <v>507.21300000000002</v>
      </c>
      <c r="R2262" s="51">
        <v>1.85121</v>
      </c>
      <c r="S2262" s="51">
        <v>0.51827400000000001</v>
      </c>
      <c r="T2262" s="51">
        <v>-0.483209</v>
      </c>
    </row>
    <row r="2263" spans="1:20" x14ac:dyDescent="0.25">
      <c r="A2263">
        <v>2262</v>
      </c>
      <c r="B2263" s="1" t="s">
        <v>2341</v>
      </c>
      <c r="C2263" s="2">
        <v>0.49804398148148149</v>
      </c>
      <c r="D2263">
        <v>0</v>
      </c>
      <c r="E2263" s="51">
        <v>2.0490699999999999</v>
      </c>
      <c r="F2263" s="51">
        <v>-0.15307599999999999</v>
      </c>
      <c r="G2263" s="51">
        <v>-214.42</v>
      </c>
      <c r="H2263" s="51">
        <v>-9.9673200000000003E-2</v>
      </c>
      <c r="I2263" s="51">
        <v>-0.61458100000000004</v>
      </c>
      <c r="J2263" s="51">
        <v>174.8</v>
      </c>
      <c r="K2263" s="51">
        <v>177.4</v>
      </c>
      <c r="L2263" s="51">
        <v>146.69999999999999</v>
      </c>
      <c r="M2263" s="51">
        <v>25.2</v>
      </c>
      <c r="N2263" s="51">
        <v>0</v>
      </c>
      <c r="O2263" s="51">
        <v>164</v>
      </c>
      <c r="P2263" s="51">
        <v>68.966800000000006</v>
      </c>
      <c r="Q2263" s="51">
        <v>507.21300000000002</v>
      </c>
      <c r="R2263" s="51">
        <v>1.85121</v>
      </c>
      <c r="S2263" s="51">
        <v>0.51827400000000001</v>
      </c>
      <c r="T2263" s="51">
        <v>-0.483209</v>
      </c>
    </row>
    <row r="2264" spans="1:20" x14ac:dyDescent="0.25">
      <c r="A2264">
        <v>2263</v>
      </c>
      <c r="B2264" s="1" t="s">
        <v>2342</v>
      </c>
      <c r="C2264" s="2">
        <v>0.49805555555555553</v>
      </c>
      <c r="D2264">
        <v>0</v>
      </c>
      <c r="E2264" s="51">
        <v>2.0490699999999999</v>
      </c>
      <c r="F2264" s="51">
        <v>-0.15307599999999999</v>
      </c>
      <c r="G2264" s="51">
        <v>-224.988</v>
      </c>
      <c r="H2264" s="51">
        <v>-9.9673200000000003E-2</v>
      </c>
      <c r="I2264" s="51">
        <v>-0.61577599999999999</v>
      </c>
      <c r="J2264" s="51">
        <v>174.8</v>
      </c>
      <c r="K2264" s="51">
        <v>177.4</v>
      </c>
      <c r="L2264" s="51">
        <v>146.69999999999999</v>
      </c>
      <c r="M2264" s="51">
        <v>25.2</v>
      </c>
      <c r="N2264" s="51">
        <v>0</v>
      </c>
      <c r="O2264" s="51">
        <v>164</v>
      </c>
      <c r="P2264" s="51">
        <v>68.966800000000006</v>
      </c>
      <c r="Q2264" s="51">
        <v>507.21300000000002</v>
      </c>
      <c r="R2264" s="51">
        <v>1.85121</v>
      </c>
      <c r="S2264" s="51">
        <v>0.51827400000000001</v>
      </c>
      <c r="T2264" s="51">
        <v>-0.483209</v>
      </c>
    </row>
    <row r="2265" spans="1:20" x14ac:dyDescent="0.25">
      <c r="A2265">
        <v>2264</v>
      </c>
      <c r="B2265" s="1" t="s">
        <v>2343</v>
      </c>
      <c r="C2265" s="2">
        <v>0.49806712962962968</v>
      </c>
      <c r="D2265">
        <v>0</v>
      </c>
      <c r="E2265" s="51">
        <v>2.0490699999999999</v>
      </c>
      <c r="F2265" s="51">
        <v>-0.15307599999999999</v>
      </c>
      <c r="G2265" s="51">
        <v>-224.988</v>
      </c>
      <c r="H2265" s="51">
        <v>-9.9673200000000003E-2</v>
      </c>
      <c r="I2265" s="51">
        <v>-0.61495900000000003</v>
      </c>
      <c r="J2265" s="51">
        <v>174.8</v>
      </c>
      <c r="K2265" s="51">
        <v>177.3</v>
      </c>
      <c r="L2265" s="51">
        <v>146.69999999999999</v>
      </c>
      <c r="M2265" s="51">
        <v>25.2</v>
      </c>
      <c r="N2265" s="51">
        <v>0</v>
      </c>
      <c r="O2265" s="51">
        <v>164</v>
      </c>
      <c r="P2265" s="51">
        <v>68.966800000000006</v>
      </c>
      <c r="Q2265" s="51">
        <v>507.21300000000002</v>
      </c>
      <c r="R2265" s="51">
        <v>1.85121</v>
      </c>
      <c r="S2265" s="51">
        <v>0.51827400000000001</v>
      </c>
      <c r="T2265" s="51">
        <v>-0.483209</v>
      </c>
    </row>
    <row r="2266" spans="1:20" x14ac:dyDescent="0.25">
      <c r="A2266">
        <v>2265</v>
      </c>
      <c r="B2266" s="1" t="s">
        <v>2344</v>
      </c>
      <c r="C2266" s="2">
        <v>0.49807870370370372</v>
      </c>
      <c r="D2266">
        <v>0</v>
      </c>
      <c r="E2266" s="51">
        <v>2.0490699999999999</v>
      </c>
      <c r="F2266" s="51">
        <v>-0.15307599999999999</v>
      </c>
      <c r="G2266" s="51">
        <v>-224.988</v>
      </c>
      <c r="H2266" s="51">
        <v>-9.9654800000000002E-2</v>
      </c>
      <c r="I2266" s="51">
        <v>-0.61577599999999999</v>
      </c>
      <c r="J2266" s="51">
        <v>174.8</v>
      </c>
      <c r="K2266" s="51">
        <v>177.2</v>
      </c>
      <c r="L2266" s="51">
        <v>146.69999999999999</v>
      </c>
      <c r="M2266" s="51">
        <v>25.2</v>
      </c>
      <c r="N2266" s="51">
        <v>0</v>
      </c>
      <c r="O2266" s="51">
        <v>164</v>
      </c>
      <c r="P2266" s="51">
        <v>68.966800000000006</v>
      </c>
      <c r="Q2266" s="51">
        <v>507.21300000000002</v>
      </c>
      <c r="R2266" s="51">
        <v>1.85121</v>
      </c>
      <c r="S2266" s="51">
        <v>0.51827400000000001</v>
      </c>
      <c r="T2266" s="51">
        <v>-0.483209</v>
      </c>
    </row>
    <row r="2267" spans="1:20" x14ac:dyDescent="0.25">
      <c r="A2267">
        <v>2266</v>
      </c>
      <c r="B2267" s="1" t="s">
        <v>2345</v>
      </c>
      <c r="C2267" s="2">
        <v>0.49809027777777781</v>
      </c>
      <c r="D2267">
        <v>0</v>
      </c>
      <c r="E2267" s="51">
        <v>2.0490699999999999</v>
      </c>
      <c r="F2267" s="51">
        <v>-0.15307599999999999</v>
      </c>
      <c r="G2267" s="51">
        <v>-224.988</v>
      </c>
      <c r="H2267" s="51">
        <v>-9.9654800000000002E-2</v>
      </c>
      <c r="I2267" s="51">
        <v>-0.61577599999999999</v>
      </c>
      <c r="J2267" s="51">
        <v>174.7</v>
      </c>
      <c r="K2267" s="51">
        <v>177.1</v>
      </c>
      <c r="L2267" s="51">
        <v>146.69999999999999</v>
      </c>
      <c r="M2267" s="51">
        <v>25.2</v>
      </c>
      <c r="N2267" s="51">
        <v>0</v>
      </c>
      <c r="O2267" s="51">
        <v>164</v>
      </c>
      <c r="P2267" s="51">
        <v>68.966800000000006</v>
      </c>
      <c r="Q2267" s="51">
        <v>507.21300000000002</v>
      </c>
      <c r="R2267" s="51">
        <v>1.9393100000000001</v>
      </c>
      <c r="S2267" s="51">
        <v>0.51827400000000001</v>
      </c>
      <c r="T2267" s="51">
        <v>-0.483209</v>
      </c>
    </row>
    <row r="2268" spans="1:20" x14ac:dyDescent="0.25">
      <c r="A2268">
        <v>2267</v>
      </c>
      <c r="B2268" s="1" t="s">
        <v>2346</v>
      </c>
      <c r="C2268" s="2">
        <v>0.49810185185185185</v>
      </c>
      <c r="D2268">
        <v>0</v>
      </c>
      <c r="E2268" s="51">
        <v>2.0490699999999999</v>
      </c>
      <c r="F2268" s="51">
        <v>-0.15307599999999999</v>
      </c>
      <c r="G2268" s="51">
        <v>-214.42</v>
      </c>
      <c r="H2268" s="51">
        <v>-9.9654800000000002E-2</v>
      </c>
      <c r="I2268" s="51">
        <v>-0.61514800000000003</v>
      </c>
      <c r="J2268" s="51">
        <v>174.7</v>
      </c>
      <c r="K2268" s="51">
        <v>176.9</v>
      </c>
      <c r="L2268" s="51">
        <v>146.69999999999999</v>
      </c>
      <c r="M2268" s="51">
        <v>25.3</v>
      </c>
      <c r="N2268" s="51">
        <v>0</v>
      </c>
      <c r="O2268" s="51">
        <v>164</v>
      </c>
      <c r="P2268" s="51">
        <v>68.978499999999997</v>
      </c>
      <c r="Q2268" s="51">
        <v>507.21300000000002</v>
      </c>
      <c r="R2268" s="51">
        <v>1.9393100000000001</v>
      </c>
      <c r="S2268" s="51">
        <v>0.51827400000000001</v>
      </c>
      <c r="T2268" s="51">
        <v>-0.483209</v>
      </c>
    </row>
    <row r="2269" spans="1:20" x14ac:dyDescent="0.25">
      <c r="A2269">
        <v>2268</v>
      </c>
      <c r="B2269" s="1" t="s">
        <v>2347</v>
      </c>
      <c r="C2269" s="2">
        <v>0.49811342592592589</v>
      </c>
      <c r="D2269">
        <v>0</v>
      </c>
      <c r="E2269" s="51">
        <v>2.0490699999999999</v>
      </c>
      <c r="F2269" s="51">
        <v>-0.15307599999999999</v>
      </c>
      <c r="G2269" s="51">
        <v>-214.42</v>
      </c>
      <c r="H2269" s="51">
        <v>-9.9654800000000002E-2</v>
      </c>
      <c r="I2269" s="51">
        <v>-0.61552499999999999</v>
      </c>
      <c r="J2269" s="51">
        <v>174.7</v>
      </c>
      <c r="K2269" s="51">
        <v>176.9</v>
      </c>
      <c r="L2269" s="51">
        <v>146.69999999999999</v>
      </c>
      <c r="M2269" s="51">
        <v>25.1</v>
      </c>
      <c r="N2269" s="51">
        <v>0</v>
      </c>
      <c r="O2269" s="51">
        <v>164</v>
      </c>
      <c r="P2269" s="51">
        <v>68.978499999999997</v>
      </c>
      <c r="Q2269" s="51">
        <v>507.21300000000002</v>
      </c>
      <c r="R2269" s="51">
        <v>1.85121</v>
      </c>
      <c r="S2269" s="51">
        <v>0.51827400000000001</v>
      </c>
      <c r="T2269" s="51">
        <v>-0.483209</v>
      </c>
    </row>
    <row r="2270" spans="1:20" x14ac:dyDescent="0.25">
      <c r="A2270">
        <v>2269</v>
      </c>
      <c r="B2270" s="1" t="s">
        <v>2348</v>
      </c>
      <c r="C2270" s="2">
        <v>0.49812499999999998</v>
      </c>
      <c r="D2270">
        <v>0</v>
      </c>
      <c r="E2270" s="51">
        <v>2.0490699999999999</v>
      </c>
      <c r="F2270" s="51">
        <v>-0.15307599999999999</v>
      </c>
      <c r="G2270" s="51">
        <v>-214.42</v>
      </c>
      <c r="H2270" s="51">
        <v>-9.9654800000000002E-2</v>
      </c>
      <c r="I2270" s="51">
        <v>-0.61439299999999997</v>
      </c>
      <c r="J2270" s="51">
        <v>174.7</v>
      </c>
      <c r="K2270" s="51">
        <v>176.9</v>
      </c>
      <c r="L2270" s="51">
        <v>146.69999999999999</v>
      </c>
      <c r="M2270" s="51">
        <v>25</v>
      </c>
      <c r="N2270" s="51">
        <v>0</v>
      </c>
      <c r="O2270" s="51">
        <v>164</v>
      </c>
      <c r="P2270" s="51">
        <v>68.978499999999997</v>
      </c>
      <c r="Q2270" s="51">
        <v>507.21300000000002</v>
      </c>
      <c r="R2270" s="51">
        <v>1.9393100000000001</v>
      </c>
      <c r="S2270" s="51">
        <v>0.25160300000000002</v>
      </c>
      <c r="T2270" s="51">
        <v>-0.483209</v>
      </c>
    </row>
    <row r="2271" spans="1:20" x14ac:dyDescent="0.25">
      <c r="A2271">
        <v>2270</v>
      </c>
      <c r="B2271" s="1" t="s">
        <v>2349</v>
      </c>
      <c r="C2271" s="2">
        <v>0.49813657407407402</v>
      </c>
      <c r="D2271">
        <v>0</v>
      </c>
      <c r="E2271" s="51">
        <v>2.0490699999999999</v>
      </c>
      <c r="F2271" s="51">
        <v>-0.15307599999999999</v>
      </c>
      <c r="G2271" s="51">
        <v>-214.42</v>
      </c>
      <c r="H2271" s="51">
        <v>-9.9673200000000003E-2</v>
      </c>
      <c r="I2271" s="51">
        <v>-0.61552499999999999</v>
      </c>
      <c r="J2271" s="51">
        <v>174.7</v>
      </c>
      <c r="K2271" s="51">
        <v>176.8</v>
      </c>
      <c r="L2271" s="51">
        <v>146.69999999999999</v>
      </c>
      <c r="M2271" s="51">
        <v>25</v>
      </c>
      <c r="N2271" s="51">
        <v>0</v>
      </c>
      <c r="O2271" s="51">
        <v>164</v>
      </c>
      <c r="P2271" s="51">
        <v>68.978499999999997</v>
      </c>
      <c r="Q2271" s="51">
        <v>507.21300000000002</v>
      </c>
      <c r="R2271" s="51">
        <v>1.85121</v>
      </c>
      <c r="S2271" s="51">
        <v>0.51827400000000001</v>
      </c>
      <c r="T2271" s="51">
        <v>-0.483209</v>
      </c>
    </row>
    <row r="2272" spans="1:20" x14ac:dyDescent="0.25">
      <c r="A2272">
        <v>2271</v>
      </c>
      <c r="B2272" s="1" t="s">
        <v>2350</v>
      </c>
      <c r="C2272" s="2">
        <v>0.49814814814814817</v>
      </c>
      <c r="D2272">
        <v>0</v>
      </c>
      <c r="E2272" s="51">
        <v>2.0490699999999999</v>
      </c>
      <c r="F2272" s="51">
        <v>-0.15307599999999999</v>
      </c>
      <c r="G2272" s="51">
        <v>-214.42</v>
      </c>
      <c r="H2272" s="51">
        <v>-9.9654800000000002E-2</v>
      </c>
      <c r="I2272" s="51">
        <v>-0.61514800000000003</v>
      </c>
      <c r="J2272" s="51">
        <v>174.7</v>
      </c>
      <c r="K2272" s="51">
        <v>176.9</v>
      </c>
      <c r="L2272" s="51">
        <v>146.69999999999999</v>
      </c>
      <c r="M2272" s="51">
        <v>24.9</v>
      </c>
      <c r="N2272" s="51">
        <v>0</v>
      </c>
      <c r="O2272" s="51">
        <v>164</v>
      </c>
      <c r="P2272" s="51">
        <v>68.978499999999997</v>
      </c>
      <c r="Q2272" s="51">
        <v>507.21300000000002</v>
      </c>
      <c r="R2272" s="51">
        <v>1.85121</v>
      </c>
      <c r="S2272" s="51">
        <v>0.51827400000000001</v>
      </c>
      <c r="T2272" s="51">
        <v>-0.483209</v>
      </c>
    </row>
    <row r="2273" spans="1:20" x14ac:dyDescent="0.25">
      <c r="A2273">
        <v>2272</v>
      </c>
      <c r="B2273" s="1" t="s">
        <v>2351</v>
      </c>
      <c r="C2273" s="2">
        <v>0.49815972222222221</v>
      </c>
      <c r="D2273">
        <v>0</v>
      </c>
      <c r="E2273" s="51">
        <v>2.0490699999999999</v>
      </c>
      <c r="F2273" s="51">
        <v>-0.15307599999999999</v>
      </c>
      <c r="G2273" s="51">
        <v>-214.42</v>
      </c>
      <c r="H2273" s="51">
        <v>-9.9654800000000002E-2</v>
      </c>
      <c r="I2273" s="51">
        <v>-0.61458100000000004</v>
      </c>
      <c r="J2273" s="51">
        <v>174.7</v>
      </c>
      <c r="K2273" s="51">
        <v>176.7</v>
      </c>
      <c r="L2273" s="51">
        <v>146.69999999999999</v>
      </c>
      <c r="M2273" s="51">
        <v>24.9</v>
      </c>
      <c r="N2273" s="51">
        <v>0</v>
      </c>
      <c r="O2273" s="51">
        <v>164</v>
      </c>
      <c r="P2273" s="51">
        <v>68.978499999999997</v>
      </c>
      <c r="Q2273" s="51">
        <v>507.21300000000002</v>
      </c>
      <c r="R2273" s="51">
        <v>1.85121</v>
      </c>
      <c r="S2273" s="51">
        <v>0.51827400000000001</v>
      </c>
      <c r="T2273" s="51">
        <v>-0.483209</v>
      </c>
    </row>
    <row r="2274" spans="1:20" x14ac:dyDescent="0.25">
      <c r="A2274">
        <v>2273</v>
      </c>
      <c r="B2274" s="1" t="s">
        <v>2352</v>
      </c>
      <c r="C2274" s="2">
        <v>0.49817129629629631</v>
      </c>
      <c r="D2274">
        <v>0</v>
      </c>
      <c r="E2274" s="51">
        <v>2.0490699999999999</v>
      </c>
      <c r="F2274" s="51">
        <v>-0.15307599999999999</v>
      </c>
      <c r="G2274" s="51">
        <v>-224.988</v>
      </c>
      <c r="H2274" s="51">
        <v>-9.9673200000000003E-2</v>
      </c>
      <c r="I2274" s="51">
        <v>-0.61577599999999999</v>
      </c>
      <c r="J2274" s="51">
        <v>174.7</v>
      </c>
      <c r="K2274" s="51">
        <v>176.6</v>
      </c>
      <c r="L2274" s="51">
        <v>146.69999999999999</v>
      </c>
      <c r="M2274" s="51">
        <v>24.9</v>
      </c>
      <c r="N2274" s="51">
        <v>0</v>
      </c>
      <c r="O2274" s="51">
        <v>164</v>
      </c>
      <c r="P2274" s="51">
        <v>68.966800000000006</v>
      </c>
      <c r="Q2274" s="51">
        <v>507.21300000000002</v>
      </c>
      <c r="R2274" s="51">
        <v>1.85121</v>
      </c>
      <c r="S2274" s="51">
        <v>0.51827400000000001</v>
      </c>
      <c r="T2274" s="51">
        <v>-0.483209</v>
      </c>
    </row>
    <row r="2275" spans="1:20" x14ac:dyDescent="0.25">
      <c r="A2275">
        <v>2274</v>
      </c>
      <c r="B2275" s="1" t="s">
        <v>2353</v>
      </c>
      <c r="C2275" s="2">
        <v>0.49818287037037035</v>
      </c>
      <c r="D2275">
        <v>0</v>
      </c>
      <c r="E2275" s="51">
        <v>2.0490699999999999</v>
      </c>
      <c r="F2275" s="51">
        <v>-0.15307599999999999</v>
      </c>
      <c r="G2275" s="51">
        <v>-224.988</v>
      </c>
      <c r="H2275" s="51">
        <v>-9.9654800000000002E-2</v>
      </c>
      <c r="I2275" s="51">
        <v>-0.61477000000000004</v>
      </c>
      <c r="J2275" s="51">
        <v>174.7</v>
      </c>
      <c r="K2275" s="51">
        <v>176.5</v>
      </c>
      <c r="L2275" s="51">
        <v>146.69999999999999</v>
      </c>
      <c r="M2275" s="51">
        <v>24.9</v>
      </c>
      <c r="N2275" s="51">
        <v>0</v>
      </c>
      <c r="O2275" s="51">
        <v>164</v>
      </c>
      <c r="P2275" s="51">
        <v>68.966800000000006</v>
      </c>
      <c r="Q2275" s="51">
        <v>507.21300000000002</v>
      </c>
      <c r="R2275" s="51">
        <v>1.85121</v>
      </c>
      <c r="S2275" s="51">
        <v>0.51827400000000001</v>
      </c>
      <c r="T2275" s="51">
        <v>-0.483209</v>
      </c>
    </row>
    <row r="2276" spans="1:20" x14ac:dyDescent="0.25">
      <c r="A2276">
        <v>2275</v>
      </c>
      <c r="B2276" s="1" t="s">
        <v>2354</v>
      </c>
      <c r="C2276" s="2">
        <v>0.49819444444444444</v>
      </c>
      <c r="D2276">
        <v>0</v>
      </c>
      <c r="E2276" s="51">
        <v>2.0490699999999999</v>
      </c>
      <c r="F2276" s="51">
        <v>-0.15307599999999999</v>
      </c>
      <c r="G2276" s="51">
        <v>-224.988</v>
      </c>
      <c r="H2276" s="51">
        <v>-9.9673200000000003E-2</v>
      </c>
      <c r="I2276" s="51">
        <v>-0.61577599999999999</v>
      </c>
      <c r="J2276" s="51">
        <v>174.6</v>
      </c>
      <c r="K2276" s="51">
        <v>176.5</v>
      </c>
      <c r="L2276" s="51">
        <v>146.69999999999999</v>
      </c>
      <c r="M2276" s="51">
        <v>24.9</v>
      </c>
      <c r="N2276" s="51">
        <v>0</v>
      </c>
      <c r="O2276" s="51">
        <v>164</v>
      </c>
      <c r="P2276" s="51">
        <v>68.966800000000006</v>
      </c>
      <c r="Q2276" s="51">
        <v>507.21300000000002</v>
      </c>
      <c r="R2276" s="51">
        <v>1.85121</v>
      </c>
      <c r="S2276" s="51">
        <v>0.51827400000000001</v>
      </c>
      <c r="T2276" s="51">
        <v>-0.483209</v>
      </c>
    </row>
    <row r="2277" spans="1:20" x14ac:dyDescent="0.25">
      <c r="A2277">
        <v>2276</v>
      </c>
      <c r="B2277" s="1" t="s">
        <v>2355</v>
      </c>
      <c r="C2277" s="2">
        <v>0.49820601851851848</v>
      </c>
      <c r="D2277">
        <v>0</v>
      </c>
      <c r="E2277" s="51">
        <v>2.0490699999999999</v>
      </c>
      <c r="F2277" s="51">
        <v>-0.15307599999999999</v>
      </c>
      <c r="G2277" s="51">
        <v>-224.988</v>
      </c>
      <c r="H2277" s="51">
        <v>-9.9673200000000003E-2</v>
      </c>
      <c r="I2277" s="51">
        <v>-0.61439299999999997</v>
      </c>
      <c r="J2277" s="51">
        <v>174.6</v>
      </c>
      <c r="K2277" s="51">
        <v>176.5</v>
      </c>
      <c r="L2277" s="51">
        <v>146.69999999999999</v>
      </c>
      <c r="M2277" s="51">
        <v>24.9</v>
      </c>
      <c r="N2277" s="51">
        <v>0</v>
      </c>
      <c r="O2277" s="51">
        <v>164</v>
      </c>
      <c r="P2277" s="51">
        <v>68.966800000000006</v>
      </c>
      <c r="Q2277" s="51">
        <v>507.21300000000002</v>
      </c>
      <c r="R2277" s="51">
        <v>1.85121</v>
      </c>
      <c r="S2277" s="51">
        <v>0.51827400000000001</v>
      </c>
      <c r="T2277" s="51">
        <v>-0.483209</v>
      </c>
    </row>
    <row r="2278" spans="1:20" x14ac:dyDescent="0.25">
      <c r="A2278">
        <v>2277</v>
      </c>
      <c r="B2278" s="1" t="s">
        <v>2356</v>
      </c>
      <c r="C2278" s="2">
        <v>0.49821759259259263</v>
      </c>
      <c r="D2278">
        <v>0</v>
      </c>
      <c r="E2278" s="51">
        <v>2.0490699999999999</v>
      </c>
      <c r="F2278" s="51">
        <v>-0.15307599999999999</v>
      </c>
      <c r="G2278" s="51">
        <v>-224.988</v>
      </c>
      <c r="H2278" s="51">
        <v>-9.9673200000000003E-2</v>
      </c>
      <c r="I2278" s="51">
        <v>-0.61514800000000003</v>
      </c>
      <c r="J2278" s="51">
        <v>174.6</v>
      </c>
      <c r="K2278" s="51">
        <v>176.4</v>
      </c>
      <c r="L2278" s="51">
        <v>146.69999999999999</v>
      </c>
      <c r="M2278" s="51">
        <v>24.9</v>
      </c>
      <c r="N2278" s="51">
        <v>0</v>
      </c>
      <c r="O2278" s="51">
        <v>164</v>
      </c>
      <c r="P2278" s="51">
        <v>68.978499999999997</v>
      </c>
      <c r="Q2278" s="51">
        <v>507.21300000000002</v>
      </c>
      <c r="R2278" s="51">
        <v>1.9393100000000001</v>
      </c>
      <c r="S2278" s="51">
        <v>0.51827400000000001</v>
      </c>
      <c r="T2278" s="51">
        <v>-0.483209</v>
      </c>
    </row>
    <row r="2279" spans="1:20" x14ac:dyDescent="0.25">
      <c r="A2279">
        <v>2278</v>
      </c>
      <c r="B2279" s="1" t="s">
        <v>2357</v>
      </c>
      <c r="C2279" s="2">
        <v>0.49822916666666667</v>
      </c>
      <c r="D2279">
        <v>0</v>
      </c>
      <c r="E2279" s="51">
        <v>2.0490699999999999</v>
      </c>
      <c r="F2279" s="51">
        <v>-0.15307599999999999</v>
      </c>
      <c r="G2279" s="51">
        <v>-224.988</v>
      </c>
      <c r="H2279" s="51">
        <v>-9.9654800000000002E-2</v>
      </c>
      <c r="I2279" s="51">
        <v>-0.61552499999999999</v>
      </c>
      <c r="J2279" s="51">
        <v>174.6</v>
      </c>
      <c r="K2279" s="51">
        <v>176.4</v>
      </c>
      <c r="L2279" s="51">
        <v>146.69999999999999</v>
      </c>
      <c r="M2279" s="51">
        <v>24.9</v>
      </c>
      <c r="N2279" s="51">
        <v>0</v>
      </c>
      <c r="O2279" s="51">
        <v>164</v>
      </c>
      <c r="P2279" s="51">
        <v>68.966800000000006</v>
      </c>
      <c r="Q2279" s="51">
        <v>507.21300000000002</v>
      </c>
      <c r="R2279" s="51">
        <v>1.85121</v>
      </c>
      <c r="S2279" s="51">
        <v>0.51827400000000001</v>
      </c>
      <c r="T2279" s="51">
        <v>-0.483209</v>
      </c>
    </row>
    <row r="2280" spans="1:20" x14ac:dyDescent="0.25">
      <c r="A2280">
        <v>2279</v>
      </c>
      <c r="B2280" s="1" t="s">
        <v>2358</v>
      </c>
      <c r="C2280" s="2">
        <v>0.49824074074074076</v>
      </c>
      <c r="D2280">
        <v>0</v>
      </c>
      <c r="E2280" s="51">
        <v>0.81811500000000004</v>
      </c>
      <c r="F2280" s="51">
        <v>-0.15307599999999999</v>
      </c>
      <c r="G2280" s="51">
        <v>-224.988</v>
      </c>
      <c r="H2280" s="51">
        <v>-9.9654800000000002E-2</v>
      </c>
      <c r="I2280" s="51">
        <v>-0.61439299999999997</v>
      </c>
      <c r="J2280" s="51">
        <v>174.6</v>
      </c>
      <c r="K2280" s="51">
        <v>176.2</v>
      </c>
      <c r="L2280" s="51">
        <v>146.69999999999999</v>
      </c>
      <c r="M2280" s="51">
        <v>24.8</v>
      </c>
      <c r="N2280" s="51">
        <v>0</v>
      </c>
      <c r="O2280" s="51">
        <v>164</v>
      </c>
      <c r="P2280" s="51">
        <v>68.966800000000006</v>
      </c>
      <c r="Q2280" s="51">
        <v>507.21300000000002</v>
      </c>
      <c r="R2280" s="51">
        <v>1.85121</v>
      </c>
      <c r="S2280" s="51">
        <v>0.51827400000000001</v>
      </c>
      <c r="T2280" s="51">
        <v>-0.483209</v>
      </c>
    </row>
    <row r="2281" spans="1:20" x14ac:dyDescent="0.25">
      <c r="A2281">
        <v>2280</v>
      </c>
      <c r="B2281" s="1" t="s">
        <v>2359</v>
      </c>
      <c r="C2281" s="2">
        <v>0.4982523148148148</v>
      </c>
      <c r="D2281">
        <v>0</v>
      </c>
      <c r="E2281" s="51">
        <v>2.0490699999999999</v>
      </c>
      <c r="F2281" s="51">
        <v>-0.15307599999999999</v>
      </c>
      <c r="G2281" s="51">
        <v>-224.988</v>
      </c>
      <c r="H2281" s="51">
        <v>-9.9654800000000002E-2</v>
      </c>
      <c r="I2281" s="51">
        <v>-0.61533599999999999</v>
      </c>
      <c r="J2281" s="51">
        <v>174.6</v>
      </c>
      <c r="K2281" s="51">
        <v>176.2</v>
      </c>
      <c r="L2281" s="51">
        <v>146.69999999999999</v>
      </c>
      <c r="M2281" s="51">
        <v>24.8</v>
      </c>
      <c r="N2281" s="51">
        <v>0</v>
      </c>
      <c r="O2281" s="51">
        <v>164</v>
      </c>
      <c r="P2281" s="51">
        <v>68.966800000000006</v>
      </c>
      <c r="Q2281" s="51">
        <v>507.21300000000002</v>
      </c>
      <c r="R2281" s="51">
        <v>1.9393100000000001</v>
      </c>
      <c r="S2281" s="51">
        <v>0.51827400000000001</v>
      </c>
      <c r="T2281" s="51">
        <v>-0.483209</v>
      </c>
    </row>
    <row r="2282" spans="1:20" x14ac:dyDescent="0.25">
      <c r="A2282">
        <v>2281</v>
      </c>
      <c r="B2282" s="1" t="s">
        <v>2360</v>
      </c>
      <c r="C2282" s="2">
        <v>0.4982638888888889</v>
      </c>
      <c r="D2282">
        <v>0</v>
      </c>
      <c r="E2282" s="51">
        <v>2.0490699999999999</v>
      </c>
      <c r="F2282" s="51">
        <v>-0.15307599999999999</v>
      </c>
      <c r="G2282" s="51">
        <v>-224.988</v>
      </c>
      <c r="H2282" s="51">
        <v>-9.9654800000000002E-2</v>
      </c>
      <c r="I2282" s="51">
        <v>-0.61439299999999997</v>
      </c>
      <c r="J2282" s="51">
        <v>174.6</v>
      </c>
      <c r="K2282" s="51">
        <v>176.1</v>
      </c>
      <c r="L2282" s="51">
        <v>146.69999999999999</v>
      </c>
      <c r="M2282" s="51">
        <v>24.7</v>
      </c>
      <c r="N2282" s="51">
        <v>0</v>
      </c>
      <c r="O2282" s="51">
        <v>164</v>
      </c>
      <c r="P2282" s="51">
        <v>68.978499999999997</v>
      </c>
      <c r="Q2282" s="51">
        <v>507.21300000000002</v>
      </c>
      <c r="R2282" s="51">
        <v>1.85121</v>
      </c>
      <c r="S2282" s="51">
        <v>0.51827400000000001</v>
      </c>
      <c r="T2282" s="51">
        <v>-0.483209</v>
      </c>
    </row>
    <row r="2283" spans="1:20" x14ac:dyDescent="0.25">
      <c r="A2283">
        <v>2282</v>
      </c>
      <c r="B2283" s="1" t="s">
        <v>2361</v>
      </c>
      <c r="C2283" s="2">
        <v>0.49827546296296293</v>
      </c>
      <c r="D2283">
        <v>0</v>
      </c>
      <c r="E2283" s="51">
        <v>2.0490699999999999</v>
      </c>
      <c r="F2283" s="51">
        <v>-0.15307599999999999</v>
      </c>
      <c r="G2283" s="51">
        <v>-224.988</v>
      </c>
      <c r="H2283" s="51">
        <v>-9.9654800000000002E-2</v>
      </c>
      <c r="I2283" s="51">
        <v>-0.61439299999999997</v>
      </c>
      <c r="J2283" s="51">
        <v>174.6</v>
      </c>
      <c r="K2283" s="51">
        <v>176.1</v>
      </c>
      <c r="L2283" s="51">
        <v>146.69999999999999</v>
      </c>
      <c r="M2283" s="51">
        <v>24.6</v>
      </c>
      <c r="N2283" s="51">
        <v>0</v>
      </c>
      <c r="O2283" s="51">
        <v>164</v>
      </c>
      <c r="P2283" s="51">
        <v>68.966800000000006</v>
      </c>
      <c r="Q2283" s="51">
        <v>507.21300000000002</v>
      </c>
      <c r="R2283" s="51">
        <v>1.85121</v>
      </c>
      <c r="S2283" s="51">
        <v>0.51827400000000001</v>
      </c>
      <c r="T2283" s="51">
        <v>-0.483209</v>
      </c>
    </row>
    <row r="2284" spans="1:20" x14ac:dyDescent="0.25">
      <c r="A2284">
        <v>2283</v>
      </c>
      <c r="B2284" s="1" t="s">
        <v>2362</v>
      </c>
      <c r="C2284" s="2">
        <v>0.49829861111111112</v>
      </c>
      <c r="D2284">
        <v>0</v>
      </c>
      <c r="E2284" s="51">
        <v>2.0490699999999999</v>
      </c>
      <c r="F2284" s="51">
        <v>-0.15307599999999999</v>
      </c>
      <c r="G2284" s="51">
        <v>-214.42</v>
      </c>
      <c r="H2284" s="51">
        <v>-9.9673200000000003E-2</v>
      </c>
      <c r="I2284" s="51">
        <v>-0.61495900000000003</v>
      </c>
      <c r="J2284" s="51">
        <v>174.6</v>
      </c>
      <c r="K2284" s="51">
        <v>176.1</v>
      </c>
      <c r="L2284" s="51">
        <v>146.69999999999999</v>
      </c>
      <c r="M2284" s="51">
        <v>24.6</v>
      </c>
      <c r="N2284" s="51">
        <v>0</v>
      </c>
      <c r="O2284" s="51">
        <v>164</v>
      </c>
      <c r="P2284" s="51">
        <v>68.978499999999997</v>
      </c>
      <c r="Q2284" s="51">
        <v>507.21300000000002</v>
      </c>
      <c r="R2284" s="51">
        <v>1.9393100000000001</v>
      </c>
      <c r="S2284" s="51">
        <v>0.49878299999999998</v>
      </c>
      <c r="T2284" s="51">
        <v>-0.483209</v>
      </c>
    </row>
    <row r="2285" spans="1:20" x14ac:dyDescent="0.25">
      <c r="A2285">
        <v>2284</v>
      </c>
      <c r="B2285" s="1" t="s">
        <v>2363</v>
      </c>
      <c r="C2285" s="2">
        <v>0.49831018518518522</v>
      </c>
      <c r="D2285">
        <v>0</v>
      </c>
      <c r="E2285" s="51">
        <v>2.0490699999999999</v>
      </c>
      <c r="F2285" s="51">
        <v>-0.15307599999999999</v>
      </c>
      <c r="G2285" s="51">
        <v>-214.42</v>
      </c>
      <c r="H2285" s="51">
        <v>-9.9654800000000002E-2</v>
      </c>
      <c r="I2285" s="51">
        <v>-0.61458100000000004</v>
      </c>
      <c r="J2285" s="51">
        <v>174.5</v>
      </c>
      <c r="K2285" s="51">
        <v>176</v>
      </c>
      <c r="L2285" s="51">
        <v>146.69999999999999</v>
      </c>
      <c r="M2285" s="51">
        <v>24.6</v>
      </c>
      <c r="N2285" s="51">
        <v>0</v>
      </c>
      <c r="O2285" s="51">
        <v>164</v>
      </c>
      <c r="P2285" s="51">
        <v>68.966800000000006</v>
      </c>
      <c r="Q2285" s="51">
        <v>507.21300000000002</v>
      </c>
      <c r="R2285" s="51">
        <v>1.85121</v>
      </c>
      <c r="S2285" s="51">
        <v>0.51827400000000001</v>
      </c>
      <c r="T2285" s="51">
        <v>-0.483209</v>
      </c>
    </row>
    <row r="2286" spans="1:20" x14ac:dyDescent="0.25">
      <c r="A2286">
        <v>2285</v>
      </c>
      <c r="B2286" s="1" t="s">
        <v>2364</v>
      </c>
      <c r="C2286" s="2">
        <v>0.49832175925925926</v>
      </c>
      <c r="D2286">
        <v>0</v>
      </c>
      <c r="E2286" s="51">
        <v>2.0490699999999999</v>
      </c>
      <c r="F2286" s="51">
        <v>-0.15307599999999999</v>
      </c>
      <c r="G2286" s="51">
        <v>-214.42</v>
      </c>
      <c r="H2286" s="51">
        <v>-9.9654800000000002E-2</v>
      </c>
      <c r="I2286" s="51">
        <v>-0.61577599999999999</v>
      </c>
      <c r="J2286" s="51">
        <v>174.5</v>
      </c>
      <c r="K2286" s="51">
        <v>175.8</v>
      </c>
      <c r="L2286" s="51">
        <v>146.69999999999999</v>
      </c>
      <c r="M2286" s="51">
        <v>24.5</v>
      </c>
      <c r="N2286" s="51">
        <v>0</v>
      </c>
      <c r="O2286" s="51">
        <v>164</v>
      </c>
      <c r="P2286" s="51">
        <v>68.966800000000006</v>
      </c>
      <c r="Q2286" s="51">
        <v>507.21300000000002</v>
      </c>
      <c r="R2286" s="51">
        <v>1.85121</v>
      </c>
      <c r="S2286" s="51">
        <v>0.51827400000000001</v>
      </c>
      <c r="T2286" s="51">
        <v>-0.483209</v>
      </c>
    </row>
    <row r="2287" spans="1:20" x14ac:dyDescent="0.25">
      <c r="A2287">
        <v>2286</v>
      </c>
      <c r="B2287" s="1" t="s">
        <v>2365</v>
      </c>
      <c r="C2287" s="2">
        <v>0.49833333333333335</v>
      </c>
      <c r="D2287">
        <v>0</v>
      </c>
      <c r="E2287" s="51">
        <v>2.0490699999999999</v>
      </c>
      <c r="F2287" s="51">
        <v>-0.15307599999999999</v>
      </c>
      <c r="G2287" s="51">
        <v>-214.42</v>
      </c>
      <c r="H2287" s="51">
        <v>-9.9654800000000002E-2</v>
      </c>
      <c r="I2287" s="51">
        <v>-0.61477000000000004</v>
      </c>
      <c r="J2287" s="51">
        <v>174.5</v>
      </c>
      <c r="K2287" s="51">
        <v>175.8</v>
      </c>
      <c r="L2287" s="51">
        <v>146.69999999999999</v>
      </c>
      <c r="M2287" s="51">
        <v>24.5</v>
      </c>
      <c r="N2287" s="51">
        <v>0</v>
      </c>
      <c r="O2287" s="51">
        <v>164</v>
      </c>
      <c r="P2287" s="51">
        <v>68.966800000000006</v>
      </c>
      <c r="Q2287" s="51">
        <v>507.21300000000002</v>
      </c>
      <c r="R2287" s="51">
        <v>1.9393100000000001</v>
      </c>
      <c r="S2287" s="51">
        <v>0.51827400000000001</v>
      </c>
      <c r="T2287" s="51">
        <v>-0.483209</v>
      </c>
    </row>
    <row r="2288" spans="1:20" x14ac:dyDescent="0.25">
      <c r="A2288">
        <v>2287</v>
      </c>
      <c r="B2288" s="1" t="s">
        <v>2366</v>
      </c>
      <c r="C2288" s="2">
        <v>0.49834490740740739</v>
      </c>
      <c r="D2288">
        <v>0</v>
      </c>
      <c r="E2288" s="51">
        <v>2.0490699999999999</v>
      </c>
      <c r="F2288" s="51">
        <v>-0.15307599999999999</v>
      </c>
      <c r="G2288" s="51">
        <v>-214.42</v>
      </c>
      <c r="H2288" s="51">
        <v>-9.9654800000000002E-2</v>
      </c>
      <c r="I2288" s="51">
        <v>-0.61495900000000003</v>
      </c>
      <c r="J2288" s="51">
        <v>174.5</v>
      </c>
      <c r="K2288" s="51">
        <v>175.7</v>
      </c>
      <c r="L2288" s="51">
        <v>146.69999999999999</v>
      </c>
      <c r="M2288" s="51">
        <v>24.5</v>
      </c>
      <c r="N2288" s="51">
        <v>0</v>
      </c>
      <c r="O2288" s="51">
        <v>164</v>
      </c>
      <c r="P2288" s="51">
        <v>68.978499999999997</v>
      </c>
      <c r="Q2288" s="51">
        <v>507.21300000000002</v>
      </c>
      <c r="R2288" s="51">
        <v>1.85121</v>
      </c>
      <c r="S2288" s="51">
        <v>0.51827400000000001</v>
      </c>
      <c r="T2288" s="51">
        <v>-0.483209</v>
      </c>
    </row>
    <row r="2289" spans="1:20" x14ac:dyDescent="0.25">
      <c r="A2289">
        <v>2288</v>
      </c>
      <c r="B2289" s="1" t="s">
        <v>2367</v>
      </c>
      <c r="C2289" s="2">
        <v>0.49835648148148143</v>
      </c>
      <c r="D2289">
        <v>0</v>
      </c>
      <c r="E2289" s="51">
        <v>2.0490699999999999</v>
      </c>
      <c r="F2289" s="51">
        <v>-0.15307599999999999</v>
      </c>
      <c r="G2289" s="51">
        <v>-224.988</v>
      </c>
      <c r="H2289" s="51">
        <v>-9.9654800000000002E-2</v>
      </c>
      <c r="I2289" s="51">
        <v>-0.61577599999999999</v>
      </c>
      <c r="J2289" s="51">
        <v>174.5</v>
      </c>
      <c r="K2289" s="51">
        <v>175.7</v>
      </c>
      <c r="L2289" s="51">
        <v>146.69999999999999</v>
      </c>
      <c r="M2289" s="51">
        <v>24.4</v>
      </c>
      <c r="N2289" s="51">
        <v>0</v>
      </c>
      <c r="O2289" s="51">
        <v>164</v>
      </c>
      <c r="P2289" s="51">
        <v>68.978499999999997</v>
      </c>
      <c r="Q2289" s="51">
        <v>507.21300000000002</v>
      </c>
      <c r="R2289" s="51">
        <v>1.9393100000000001</v>
      </c>
      <c r="S2289" s="51">
        <v>0.51827400000000001</v>
      </c>
      <c r="T2289" s="51">
        <v>-0.483209</v>
      </c>
    </row>
    <row r="2290" spans="1:20" x14ac:dyDescent="0.25">
      <c r="A2290">
        <v>2289</v>
      </c>
      <c r="B2290" s="1" t="s">
        <v>2368</v>
      </c>
      <c r="C2290" s="2">
        <v>0.49836805555555558</v>
      </c>
      <c r="D2290">
        <v>0</v>
      </c>
      <c r="E2290" s="51">
        <v>2.0490699999999999</v>
      </c>
      <c r="F2290" s="51">
        <v>-0.15307599999999999</v>
      </c>
      <c r="G2290" s="51">
        <v>-214.42</v>
      </c>
      <c r="H2290" s="51">
        <v>-9.9654800000000002E-2</v>
      </c>
      <c r="I2290" s="51">
        <v>-0.61533599999999999</v>
      </c>
      <c r="J2290" s="51">
        <v>174.4</v>
      </c>
      <c r="K2290" s="51">
        <v>175.7</v>
      </c>
      <c r="L2290" s="51">
        <v>146.69999999999999</v>
      </c>
      <c r="M2290" s="51">
        <v>24.4</v>
      </c>
      <c r="N2290" s="51">
        <v>0</v>
      </c>
      <c r="O2290" s="51">
        <v>164</v>
      </c>
      <c r="P2290" s="51">
        <v>68.978499999999997</v>
      </c>
      <c r="Q2290" s="51">
        <v>507.21300000000002</v>
      </c>
      <c r="R2290" s="51">
        <v>1.9393100000000001</v>
      </c>
      <c r="S2290" s="51">
        <v>0.51827400000000001</v>
      </c>
      <c r="T2290" s="51">
        <v>-0.483209</v>
      </c>
    </row>
    <row r="2291" spans="1:20" x14ac:dyDescent="0.25">
      <c r="A2291">
        <v>2290</v>
      </c>
      <c r="B2291" s="1" t="s">
        <v>2369</v>
      </c>
      <c r="C2291" s="2">
        <v>0.49837962962962962</v>
      </c>
      <c r="D2291">
        <v>0</v>
      </c>
      <c r="E2291" s="51">
        <v>2.0490699999999999</v>
      </c>
      <c r="F2291" s="51">
        <v>-0.15307599999999999</v>
      </c>
      <c r="G2291" s="51">
        <v>-214.42</v>
      </c>
      <c r="H2291" s="51">
        <v>-9.9654800000000002E-2</v>
      </c>
      <c r="I2291" s="51">
        <v>-0.61533599999999999</v>
      </c>
      <c r="J2291" s="51">
        <v>174.4</v>
      </c>
      <c r="K2291" s="51">
        <v>175.6</v>
      </c>
      <c r="L2291" s="51">
        <v>146.69999999999999</v>
      </c>
      <c r="M2291" s="51">
        <v>24.4</v>
      </c>
      <c r="N2291" s="51">
        <v>0</v>
      </c>
      <c r="O2291" s="51">
        <v>164</v>
      </c>
      <c r="P2291" s="51">
        <v>68.978499999999997</v>
      </c>
      <c r="Q2291" s="51">
        <v>507.21300000000002</v>
      </c>
      <c r="R2291" s="51">
        <v>1.85121</v>
      </c>
      <c r="S2291" s="51">
        <v>0.49662400000000001</v>
      </c>
      <c r="T2291" s="51">
        <v>-0.483209</v>
      </c>
    </row>
    <row r="2292" spans="1:20" x14ac:dyDescent="0.25">
      <c r="A2292">
        <v>2291</v>
      </c>
      <c r="B2292" s="1" t="s">
        <v>2370</v>
      </c>
      <c r="C2292" s="2">
        <v>0.49839120370370371</v>
      </c>
      <c r="D2292">
        <v>0</v>
      </c>
      <c r="E2292" s="51">
        <v>2.0490699999999999</v>
      </c>
      <c r="F2292" s="51">
        <v>0.77026399999999995</v>
      </c>
      <c r="G2292" s="51">
        <v>-200.32599999999999</v>
      </c>
      <c r="H2292" s="51">
        <v>-9.9654800000000002E-2</v>
      </c>
      <c r="I2292" s="51">
        <v>-0.61552499999999999</v>
      </c>
      <c r="J2292" s="51">
        <v>174.4</v>
      </c>
      <c r="K2292" s="51">
        <v>175.5</v>
      </c>
      <c r="L2292" s="51">
        <v>146.69999999999999</v>
      </c>
      <c r="M2292" s="51">
        <v>24.4</v>
      </c>
      <c r="N2292" s="51">
        <v>0</v>
      </c>
      <c r="O2292" s="51">
        <v>164</v>
      </c>
      <c r="P2292" s="51">
        <v>68.990200000000002</v>
      </c>
      <c r="Q2292" s="51">
        <v>507.21300000000002</v>
      </c>
      <c r="R2292" s="51">
        <v>1.85121</v>
      </c>
      <c r="S2292" s="51">
        <v>-0.23339299999999999</v>
      </c>
      <c r="T2292" s="51">
        <v>-0.483209</v>
      </c>
    </row>
    <row r="2293" spans="1:20" x14ac:dyDescent="0.25">
      <c r="A2293">
        <v>2292</v>
      </c>
      <c r="B2293" s="1" t="s">
        <v>2371</v>
      </c>
      <c r="C2293" s="2">
        <v>0.49840277777777775</v>
      </c>
      <c r="D2293">
        <v>0</v>
      </c>
      <c r="E2293" s="51">
        <v>2.9721700000000002</v>
      </c>
      <c r="F2293" s="51">
        <v>1.69336</v>
      </c>
      <c r="G2293" s="51">
        <v>-200.32599999999999</v>
      </c>
      <c r="H2293" s="51">
        <v>-9.9630200000000002E-2</v>
      </c>
      <c r="I2293" s="51">
        <v>-0.61596499999999998</v>
      </c>
      <c r="J2293" s="51">
        <v>174.4</v>
      </c>
      <c r="K2293" s="51">
        <v>175.4</v>
      </c>
      <c r="L2293" s="51">
        <v>146.69999999999999</v>
      </c>
      <c r="M2293" s="51">
        <v>24.5</v>
      </c>
      <c r="N2293" s="51">
        <v>0</v>
      </c>
      <c r="O2293" s="51">
        <v>164</v>
      </c>
      <c r="P2293" s="51">
        <v>68.990200000000002</v>
      </c>
      <c r="Q2293" s="51">
        <v>507.21300000000002</v>
      </c>
      <c r="R2293" s="51">
        <v>1.9393100000000001</v>
      </c>
      <c r="S2293" s="51">
        <v>-0.47808</v>
      </c>
      <c r="T2293" s="51">
        <v>-0.483209</v>
      </c>
    </row>
    <row r="2294" spans="1:20" x14ac:dyDescent="0.25">
      <c r="A2294">
        <v>2293</v>
      </c>
      <c r="B2294" s="1" t="s">
        <v>2372</v>
      </c>
      <c r="C2294" s="2">
        <v>0.49841435185185184</v>
      </c>
      <c r="D2294">
        <v>0</v>
      </c>
      <c r="E2294" s="51">
        <v>2.9721700000000002</v>
      </c>
      <c r="F2294" s="51">
        <v>0.77026399999999995</v>
      </c>
      <c r="G2294" s="51">
        <v>-200.32599999999999</v>
      </c>
      <c r="H2294" s="51">
        <v>-9.9630200000000002E-2</v>
      </c>
      <c r="I2294" s="51">
        <v>-0.61533599999999999</v>
      </c>
      <c r="J2294" s="51">
        <v>174.4</v>
      </c>
      <c r="K2294" s="51">
        <v>175.4</v>
      </c>
      <c r="L2294" s="51">
        <v>146.69999999999999</v>
      </c>
      <c r="M2294" s="51">
        <v>24.5</v>
      </c>
      <c r="N2294" s="51">
        <v>0</v>
      </c>
      <c r="O2294" s="51">
        <v>164</v>
      </c>
      <c r="P2294" s="51">
        <v>68.990200000000002</v>
      </c>
      <c r="Q2294" s="51">
        <v>507.21300000000002</v>
      </c>
      <c r="R2294" s="51">
        <v>1.85121</v>
      </c>
      <c r="S2294" s="51">
        <v>-0.47808</v>
      </c>
      <c r="T2294" s="51">
        <v>-0.483209</v>
      </c>
    </row>
    <row r="2295" spans="1:20" x14ac:dyDescent="0.25">
      <c r="A2295">
        <v>2294</v>
      </c>
      <c r="B2295" s="1" t="s">
        <v>2373</v>
      </c>
      <c r="C2295" s="2">
        <v>0.49842592592592588</v>
      </c>
      <c r="D2295">
        <v>0</v>
      </c>
      <c r="E2295" s="51">
        <v>2.9721700000000002</v>
      </c>
      <c r="F2295" s="51">
        <v>0.77026399999999995</v>
      </c>
      <c r="G2295" s="51">
        <v>-200.32599999999999</v>
      </c>
      <c r="H2295" s="51">
        <v>-9.9630200000000002E-2</v>
      </c>
      <c r="I2295" s="51">
        <v>-0.61477000000000004</v>
      </c>
      <c r="J2295" s="51">
        <v>174.4</v>
      </c>
      <c r="K2295" s="51">
        <v>175.4</v>
      </c>
      <c r="L2295" s="51">
        <v>146.69999999999999</v>
      </c>
      <c r="M2295" s="51">
        <v>24.5</v>
      </c>
      <c r="N2295" s="51">
        <v>0</v>
      </c>
      <c r="O2295" s="51">
        <v>164</v>
      </c>
      <c r="P2295" s="51">
        <v>68.990200000000002</v>
      </c>
      <c r="Q2295" s="51">
        <v>507.21300000000002</v>
      </c>
      <c r="R2295" s="51">
        <v>1.85121</v>
      </c>
      <c r="S2295" s="51">
        <v>-2.06333E-2</v>
      </c>
      <c r="T2295" s="51">
        <v>-0.483209</v>
      </c>
    </row>
    <row r="2296" spans="1:20" x14ac:dyDescent="0.25">
      <c r="A2296">
        <v>2295</v>
      </c>
      <c r="B2296" s="1" t="s">
        <v>2374</v>
      </c>
      <c r="C2296" s="2">
        <v>0.49843750000000003</v>
      </c>
      <c r="D2296">
        <v>0</v>
      </c>
      <c r="E2296" s="51">
        <v>2.9721700000000002</v>
      </c>
      <c r="F2296" s="51">
        <v>0.77026399999999995</v>
      </c>
      <c r="G2296" s="51">
        <v>-214.42</v>
      </c>
      <c r="H2296" s="51">
        <v>-9.9654800000000002E-2</v>
      </c>
      <c r="I2296" s="51">
        <v>-0.61596499999999998</v>
      </c>
      <c r="J2296" s="51">
        <v>174.4</v>
      </c>
      <c r="K2296" s="51">
        <v>175.3</v>
      </c>
      <c r="L2296" s="51">
        <v>146.69999999999999</v>
      </c>
      <c r="M2296" s="51">
        <v>24.6</v>
      </c>
      <c r="N2296" s="51">
        <v>0</v>
      </c>
      <c r="O2296" s="51">
        <v>164</v>
      </c>
      <c r="P2296" s="51">
        <v>68.978499999999997</v>
      </c>
      <c r="Q2296" s="51">
        <v>507.21300000000002</v>
      </c>
      <c r="R2296" s="51">
        <v>1.85121</v>
      </c>
      <c r="S2296" s="51">
        <v>-9.1393599999999992E-3</v>
      </c>
      <c r="T2296" s="51">
        <v>-0.483209</v>
      </c>
    </row>
    <row r="2297" spans="1:20" x14ac:dyDescent="0.25">
      <c r="A2297">
        <v>2296</v>
      </c>
      <c r="B2297" s="1" t="s">
        <v>2375</v>
      </c>
      <c r="C2297" s="2">
        <v>0.49844907407407407</v>
      </c>
      <c r="D2297">
        <v>0</v>
      </c>
      <c r="E2297" s="51">
        <v>2.0490699999999999</v>
      </c>
      <c r="F2297" s="51">
        <v>-0.15307599999999999</v>
      </c>
      <c r="G2297" s="51">
        <v>-214.42</v>
      </c>
      <c r="H2297" s="51">
        <v>-9.9654800000000002E-2</v>
      </c>
      <c r="I2297" s="51">
        <v>-0.61477000000000004</v>
      </c>
      <c r="J2297" s="51">
        <v>174.4</v>
      </c>
      <c r="K2297" s="51">
        <v>175.2</v>
      </c>
      <c r="L2297" s="51">
        <v>146.69999999999999</v>
      </c>
      <c r="M2297" s="51">
        <v>24.6</v>
      </c>
      <c r="N2297" s="51">
        <v>0</v>
      </c>
      <c r="O2297" s="51">
        <v>164</v>
      </c>
      <c r="P2297" s="51">
        <v>68.978499999999997</v>
      </c>
      <c r="Q2297" s="51">
        <v>507.21300000000002</v>
      </c>
      <c r="R2297" s="51">
        <v>1.9393100000000001</v>
      </c>
      <c r="S2297" s="51">
        <v>8.0257899999999993E-2</v>
      </c>
      <c r="T2297" s="51">
        <v>-0.483209</v>
      </c>
    </row>
    <row r="2298" spans="1:20" x14ac:dyDescent="0.25">
      <c r="A2298">
        <v>2297</v>
      </c>
      <c r="B2298" s="1" t="s">
        <v>2376</v>
      </c>
      <c r="C2298" s="2">
        <v>0.49846064814814817</v>
      </c>
      <c r="D2298">
        <v>0</v>
      </c>
      <c r="E2298" s="51">
        <v>2.0490699999999999</v>
      </c>
      <c r="F2298" s="51">
        <v>-0.15307599999999999</v>
      </c>
      <c r="G2298" s="51">
        <v>-214.42</v>
      </c>
      <c r="H2298" s="51">
        <v>-9.9654800000000002E-2</v>
      </c>
      <c r="I2298" s="51">
        <v>-0.61577599999999999</v>
      </c>
      <c r="J2298" s="51">
        <v>174.4</v>
      </c>
      <c r="K2298" s="51">
        <v>175.2</v>
      </c>
      <c r="L2298" s="51">
        <v>146.69999999999999</v>
      </c>
      <c r="M2298" s="51">
        <v>24.6</v>
      </c>
      <c r="N2298" s="51">
        <v>0</v>
      </c>
      <c r="O2298" s="51">
        <v>164</v>
      </c>
      <c r="P2298" s="51">
        <v>68.978499999999997</v>
      </c>
      <c r="Q2298" s="51">
        <v>507.21300000000002</v>
      </c>
      <c r="R2298" s="51">
        <v>1.85121</v>
      </c>
      <c r="S2298" s="51">
        <v>0.16065499999999999</v>
      </c>
      <c r="T2298" s="51">
        <v>-0.483209</v>
      </c>
    </row>
    <row r="2299" spans="1:20" x14ac:dyDescent="0.25">
      <c r="A2299">
        <v>2298</v>
      </c>
      <c r="B2299" s="1" t="s">
        <v>2377</v>
      </c>
      <c r="C2299" s="2">
        <v>0.49847222222222221</v>
      </c>
      <c r="D2299">
        <v>0</v>
      </c>
      <c r="E2299" s="51">
        <v>2.0490699999999999</v>
      </c>
      <c r="F2299" s="51">
        <v>-0.15307599999999999</v>
      </c>
      <c r="G2299" s="51">
        <v>-214.42</v>
      </c>
      <c r="H2299" s="51">
        <v>-9.9654800000000002E-2</v>
      </c>
      <c r="I2299" s="51">
        <v>-0.61577599999999999</v>
      </c>
      <c r="J2299" s="51">
        <v>174.4</v>
      </c>
      <c r="K2299" s="51">
        <v>175.1</v>
      </c>
      <c r="L2299" s="51">
        <v>146.69999999999999</v>
      </c>
      <c r="M2299" s="51">
        <v>24.5</v>
      </c>
      <c r="N2299" s="51">
        <v>0</v>
      </c>
      <c r="O2299" s="51">
        <v>164</v>
      </c>
      <c r="P2299" s="51">
        <v>68.978499999999997</v>
      </c>
      <c r="Q2299" s="51">
        <v>507.21300000000002</v>
      </c>
      <c r="R2299" s="51">
        <v>1.85121</v>
      </c>
      <c r="S2299" s="51">
        <v>0.27161099999999999</v>
      </c>
      <c r="T2299" s="51">
        <v>-0.483209</v>
      </c>
    </row>
    <row r="2300" spans="1:20" x14ac:dyDescent="0.25">
      <c r="A2300">
        <v>2299</v>
      </c>
      <c r="B2300" s="1" t="s">
        <v>2378</v>
      </c>
      <c r="C2300" s="2">
        <v>0.4984837962962963</v>
      </c>
      <c r="D2300">
        <v>0</v>
      </c>
      <c r="E2300" s="51">
        <v>2.0490699999999999</v>
      </c>
      <c r="F2300" s="51">
        <v>-0.15307599999999999</v>
      </c>
      <c r="G2300" s="51">
        <v>-214.42</v>
      </c>
      <c r="H2300" s="51">
        <v>-9.9654800000000002E-2</v>
      </c>
      <c r="I2300" s="51">
        <v>-0.61439299999999997</v>
      </c>
      <c r="J2300" s="51">
        <v>174.3</v>
      </c>
      <c r="K2300" s="51">
        <v>175.1</v>
      </c>
      <c r="L2300" s="51">
        <v>146.69999999999999</v>
      </c>
      <c r="M2300" s="51">
        <v>24.4</v>
      </c>
      <c r="N2300" s="51">
        <v>0</v>
      </c>
      <c r="O2300" s="51">
        <v>164</v>
      </c>
      <c r="P2300" s="51">
        <v>68.978499999999997</v>
      </c>
      <c r="Q2300" s="51">
        <v>507.21300000000002</v>
      </c>
      <c r="R2300" s="51">
        <v>1.9393100000000001</v>
      </c>
      <c r="S2300" s="51">
        <v>0.40008100000000002</v>
      </c>
      <c r="T2300" s="51">
        <v>-0.483209</v>
      </c>
    </row>
    <row r="2301" spans="1:20" x14ac:dyDescent="0.25">
      <c r="A2301">
        <v>2300</v>
      </c>
      <c r="B2301" s="1" t="s">
        <v>2379</v>
      </c>
      <c r="C2301" s="2">
        <v>0.49849537037037034</v>
      </c>
      <c r="D2301">
        <v>0</v>
      </c>
      <c r="E2301" s="51">
        <v>2.0490699999999999</v>
      </c>
      <c r="F2301" s="51">
        <v>-0.15307599999999999</v>
      </c>
      <c r="G2301" s="51">
        <v>-224.988</v>
      </c>
      <c r="H2301" s="51">
        <v>-9.9654800000000002E-2</v>
      </c>
      <c r="I2301" s="51">
        <v>-0.61533599999999999</v>
      </c>
      <c r="J2301" s="51">
        <v>174.3</v>
      </c>
      <c r="K2301" s="51">
        <v>175</v>
      </c>
      <c r="L2301" s="51">
        <v>146.69999999999999</v>
      </c>
      <c r="M2301" s="51">
        <v>24.4</v>
      </c>
      <c r="N2301" s="51">
        <v>0</v>
      </c>
      <c r="O2301" s="51">
        <v>164</v>
      </c>
      <c r="P2301" s="51">
        <v>68.966800000000006</v>
      </c>
      <c r="Q2301" s="51">
        <v>507.21300000000002</v>
      </c>
      <c r="R2301" s="51">
        <v>1.9393100000000001</v>
      </c>
      <c r="S2301" s="51">
        <v>0.51827400000000001</v>
      </c>
      <c r="T2301" s="51">
        <v>-0.483209</v>
      </c>
    </row>
    <row r="2302" spans="1:20" x14ac:dyDescent="0.25">
      <c r="A2302">
        <v>2301</v>
      </c>
      <c r="B2302" s="1" t="s">
        <v>2380</v>
      </c>
      <c r="C2302" s="2">
        <v>0.49850694444444449</v>
      </c>
      <c r="D2302">
        <v>0</v>
      </c>
      <c r="E2302" s="51">
        <v>2.0490699999999999</v>
      </c>
      <c r="F2302" s="51">
        <v>-0.15307599999999999</v>
      </c>
      <c r="G2302" s="51">
        <v>-224.988</v>
      </c>
      <c r="H2302" s="51">
        <v>-9.9654800000000002E-2</v>
      </c>
      <c r="I2302" s="51">
        <v>-0.61533599999999999</v>
      </c>
      <c r="J2302" s="51">
        <v>174.3</v>
      </c>
      <c r="K2302" s="51">
        <v>174.9</v>
      </c>
      <c r="L2302" s="51">
        <v>146.69999999999999</v>
      </c>
      <c r="M2302" s="51">
        <v>24.4</v>
      </c>
      <c r="N2302" s="51">
        <v>0</v>
      </c>
      <c r="O2302" s="51">
        <v>164</v>
      </c>
      <c r="P2302" s="51">
        <v>68.978499999999997</v>
      </c>
      <c r="Q2302" s="51">
        <v>507.21300000000002</v>
      </c>
      <c r="R2302" s="51">
        <v>1.9393100000000001</v>
      </c>
      <c r="S2302" s="51">
        <v>0.51827400000000001</v>
      </c>
      <c r="T2302" s="51">
        <v>-0.483209</v>
      </c>
    </row>
    <row r="2303" spans="1:20" x14ac:dyDescent="0.25">
      <c r="A2303">
        <v>2302</v>
      </c>
      <c r="B2303" s="1" t="s">
        <v>2381</v>
      </c>
      <c r="C2303" s="2">
        <v>0.49851851851851853</v>
      </c>
      <c r="D2303">
        <v>0</v>
      </c>
      <c r="E2303" s="51">
        <v>2.0490699999999999</v>
      </c>
      <c r="F2303" s="51">
        <v>-0.15307599999999999</v>
      </c>
      <c r="G2303" s="51">
        <v>-214.42</v>
      </c>
      <c r="H2303" s="51">
        <v>-9.9654800000000002E-2</v>
      </c>
      <c r="I2303" s="51">
        <v>-0.61577599999999999</v>
      </c>
      <c r="J2303" s="51">
        <v>174.3</v>
      </c>
      <c r="K2303" s="51">
        <v>174.7</v>
      </c>
      <c r="L2303" s="51">
        <v>146.69999999999999</v>
      </c>
      <c r="M2303" s="51">
        <v>24.4</v>
      </c>
      <c r="N2303" s="51">
        <v>0</v>
      </c>
      <c r="O2303" s="51">
        <v>164</v>
      </c>
      <c r="P2303" s="51">
        <v>68.978499999999997</v>
      </c>
      <c r="Q2303" s="51">
        <v>507.21300000000002</v>
      </c>
      <c r="R2303" s="51">
        <v>1.9393100000000001</v>
      </c>
      <c r="S2303" s="51">
        <v>0.51827400000000001</v>
      </c>
      <c r="T2303" s="51">
        <v>-0.483209</v>
      </c>
    </row>
    <row r="2304" spans="1:20" x14ac:dyDescent="0.25">
      <c r="A2304">
        <v>2303</v>
      </c>
      <c r="B2304" s="1" t="s">
        <v>2382</v>
      </c>
      <c r="C2304" s="2">
        <v>0.49853009259259262</v>
      </c>
      <c r="D2304">
        <v>0</v>
      </c>
      <c r="E2304" s="51">
        <v>2.0490699999999999</v>
      </c>
      <c r="F2304" s="51">
        <v>-0.15307599999999999</v>
      </c>
      <c r="G2304" s="51">
        <v>-224.988</v>
      </c>
      <c r="H2304" s="51">
        <v>-9.9654800000000002E-2</v>
      </c>
      <c r="I2304" s="51">
        <v>-0.61495900000000003</v>
      </c>
      <c r="J2304" s="51">
        <v>174.3</v>
      </c>
      <c r="K2304" s="51">
        <v>174.7</v>
      </c>
      <c r="L2304" s="51">
        <v>146.69999999999999</v>
      </c>
      <c r="M2304" s="51">
        <v>24.4</v>
      </c>
      <c r="N2304" s="51">
        <v>0</v>
      </c>
      <c r="O2304" s="51">
        <v>163.9</v>
      </c>
      <c r="P2304" s="51">
        <v>68.978499999999997</v>
      </c>
      <c r="Q2304" s="51">
        <v>507.21300000000002</v>
      </c>
      <c r="R2304" s="51">
        <v>1.9393100000000001</v>
      </c>
      <c r="S2304" s="51">
        <v>0.48543399999999998</v>
      </c>
      <c r="T2304" s="51">
        <v>-0.483209</v>
      </c>
    </row>
    <row r="2305" spans="1:20" x14ac:dyDescent="0.25">
      <c r="A2305">
        <v>2304</v>
      </c>
      <c r="B2305" s="1" t="s">
        <v>2383</v>
      </c>
      <c r="C2305" s="2">
        <v>0.49854166666666666</v>
      </c>
      <c r="D2305">
        <v>0</v>
      </c>
      <c r="E2305" s="51">
        <v>2.0490699999999999</v>
      </c>
      <c r="F2305" s="51">
        <v>-0.15307599999999999</v>
      </c>
      <c r="G2305" s="51">
        <v>-224.988</v>
      </c>
      <c r="H2305" s="51">
        <v>-9.9654800000000002E-2</v>
      </c>
      <c r="I2305" s="51">
        <v>-0.61477000000000004</v>
      </c>
      <c r="J2305" s="51">
        <v>174.3</v>
      </c>
      <c r="K2305" s="51">
        <v>174.7</v>
      </c>
      <c r="L2305" s="51">
        <v>146.69999999999999</v>
      </c>
      <c r="M2305" s="51">
        <v>24.5</v>
      </c>
      <c r="N2305" s="51">
        <v>0</v>
      </c>
      <c r="O2305" s="51">
        <v>163.9</v>
      </c>
      <c r="P2305" s="51">
        <v>68.978499999999997</v>
      </c>
      <c r="Q2305" s="51">
        <v>507.21300000000002</v>
      </c>
      <c r="R2305" s="51">
        <v>1.85121</v>
      </c>
      <c r="S2305" s="51">
        <v>8.7190699999999996E-2</v>
      </c>
      <c r="T2305" s="51">
        <v>-0.483209</v>
      </c>
    </row>
    <row r="2306" spans="1:20" x14ac:dyDescent="0.25">
      <c r="A2306">
        <v>2305</v>
      </c>
      <c r="B2306" s="1" t="s">
        <v>2384</v>
      </c>
      <c r="C2306" s="2">
        <v>0.49855324074074076</v>
      </c>
      <c r="D2306">
        <v>0</v>
      </c>
      <c r="E2306" s="51">
        <v>2.0490699999999999</v>
      </c>
      <c r="F2306" s="51">
        <v>-0.15307599999999999</v>
      </c>
      <c r="G2306" s="51">
        <v>-214.42</v>
      </c>
      <c r="H2306" s="51">
        <v>-9.9630200000000002E-2</v>
      </c>
      <c r="I2306" s="51">
        <v>-0.61596499999999998</v>
      </c>
      <c r="J2306" s="51">
        <v>174.3</v>
      </c>
      <c r="K2306" s="51">
        <v>174.6</v>
      </c>
      <c r="L2306" s="51">
        <v>146.69999999999999</v>
      </c>
      <c r="M2306" s="51">
        <v>24.5</v>
      </c>
      <c r="N2306" s="51">
        <v>0</v>
      </c>
      <c r="O2306" s="51">
        <v>163.9</v>
      </c>
      <c r="P2306" s="51">
        <v>69.001900000000006</v>
      </c>
      <c r="Q2306" s="51">
        <v>507.21300000000002</v>
      </c>
      <c r="R2306" s="51">
        <v>1.85121</v>
      </c>
      <c r="S2306" s="51">
        <v>-0.47808</v>
      </c>
      <c r="T2306" s="51">
        <v>-0.483209</v>
      </c>
    </row>
    <row r="2307" spans="1:20" x14ac:dyDescent="0.25">
      <c r="A2307">
        <v>2306</v>
      </c>
      <c r="B2307" s="1" t="s">
        <v>2385</v>
      </c>
      <c r="C2307" s="2">
        <v>0.49856481481481479</v>
      </c>
      <c r="D2307">
        <v>0</v>
      </c>
      <c r="E2307" s="51">
        <v>3.8955099999999998</v>
      </c>
      <c r="F2307" s="51">
        <v>1.69336</v>
      </c>
      <c r="G2307" s="51">
        <v>-224.988</v>
      </c>
      <c r="H2307" s="51">
        <v>-9.9611699999999997E-2</v>
      </c>
      <c r="I2307" s="51">
        <v>-0.61552499999999999</v>
      </c>
      <c r="J2307" s="51">
        <v>174.3</v>
      </c>
      <c r="K2307" s="51">
        <v>174.5</v>
      </c>
      <c r="L2307" s="51">
        <v>146.69999999999999</v>
      </c>
      <c r="M2307" s="51">
        <v>24.5</v>
      </c>
      <c r="N2307" s="51">
        <v>0</v>
      </c>
      <c r="O2307" s="51">
        <v>163.9</v>
      </c>
      <c r="P2307" s="51">
        <v>68.966800000000006</v>
      </c>
      <c r="Q2307" s="51">
        <v>507.21300000000002</v>
      </c>
      <c r="R2307" s="51">
        <v>1.9393100000000001</v>
      </c>
      <c r="S2307" s="51">
        <v>0.51827400000000001</v>
      </c>
      <c r="T2307" s="51">
        <v>-0.483209</v>
      </c>
    </row>
    <row r="2308" spans="1:20" x14ac:dyDescent="0.25">
      <c r="A2308">
        <v>2307</v>
      </c>
      <c r="B2308" s="1" t="s">
        <v>2386</v>
      </c>
      <c r="C2308" s="2">
        <v>0.49857638888888894</v>
      </c>
      <c r="D2308">
        <v>0</v>
      </c>
      <c r="E2308" s="51">
        <v>3.8955099999999998</v>
      </c>
      <c r="F2308" s="51">
        <v>1.69336</v>
      </c>
      <c r="G2308" s="51">
        <v>-189.75800000000001</v>
      </c>
      <c r="H2308" s="51">
        <v>-9.9611699999999997E-2</v>
      </c>
      <c r="I2308" s="51">
        <v>-0.61552499999999999</v>
      </c>
      <c r="J2308" s="51">
        <v>174.3</v>
      </c>
      <c r="K2308" s="51">
        <v>174.5</v>
      </c>
      <c r="L2308" s="51">
        <v>146.69999999999999</v>
      </c>
      <c r="M2308" s="51">
        <v>24.7</v>
      </c>
      <c r="N2308" s="51">
        <v>0</v>
      </c>
      <c r="O2308" s="51">
        <v>163.9</v>
      </c>
      <c r="P2308" s="51">
        <v>69.001900000000006</v>
      </c>
      <c r="Q2308" s="51">
        <v>507.21300000000002</v>
      </c>
      <c r="R2308" s="51">
        <v>1.9393100000000001</v>
      </c>
      <c r="S2308" s="51">
        <v>-0.47808</v>
      </c>
      <c r="T2308" s="51">
        <v>-0.483209</v>
      </c>
    </row>
    <row r="2309" spans="1:20" x14ac:dyDescent="0.25">
      <c r="A2309">
        <v>2308</v>
      </c>
      <c r="B2309" s="1" t="s">
        <v>2387</v>
      </c>
      <c r="C2309" s="2">
        <v>0.49858796296296298</v>
      </c>
      <c r="D2309">
        <v>0</v>
      </c>
      <c r="E2309" s="51">
        <v>2.9721700000000002</v>
      </c>
      <c r="F2309" s="51">
        <v>0.77026399999999995</v>
      </c>
      <c r="G2309" s="51">
        <v>-214.42</v>
      </c>
      <c r="H2309" s="51">
        <v>-9.9630200000000002E-2</v>
      </c>
      <c r="I2309" s="51">
        <v>-0.61458100000000004</v>
      </c>
      <c r="J2309" s="51">
        <v>174.3</v>
      </c>
      <c r="K2309" s="51">
        <v>174.5</v>
      </c>
      <c r="L2309" s="51">
        <v>146.69999999999999</v>
      </c>
      <c r="M2309" s="51">
        <v>24.7</v>
      </c>
      <c r="N2309" s="51">
        <v>0</v>
      </c>
      <c r="O2309" s="51">
        <v>163.9</v>
      </c>
      <c r="P2309" s="51">
        <v>68.990200000000002</v>
      </c>
      <c r="Q2309" s="51">
        <v>507.21300000000002</v>
      </c>
      <c r="R2309" s="51">
        <v>1.9393100000000001</v>
      </c>
      <c r="S2309" s="51">
        <v>-0.24725800000000001</v>
      </c>
      <c r="T2309" s="51">
        <v>-0.483209</v>
      </c>
    </row>
    <row r="2310" spans="1:20" x14ac:dyDescent="0.25">
      <c r="A2310">
        <v>2309</v>
      </c>
      <c r="B2310" s="1" t="s">
        <v>2388</v>
      </c>
      <c r="C2310" s="2">
        <v>0.49859953703703702</v>
      </c>
      <c r="D2310">
        <v>0</v>
      </c>
      <c r="E2310" s="51">
        <v>2.0490699999999999</v>
      </c>
      <c r="F2310" s="51">
        <v>0.77026399999999995</v>
      </c>
      <c r="G2310" s="51">
        <v>-214.42</v>
      </c>
      <c r="H2310" s="51">
        <v>-9.9654800000000002E-2</v>
      </c>
      <c r="I2310" s="51">
        <v>-0.61552499999999999</v>
      </c>
      <c r="J2310" s="51">
        <v>174.2</v>
      </c>
      <c r="K2310" s="51">
        <v>174.4</v>
      </c>
      <c r="L2310" s="51">
        <v>146.69999999999999</v>
      </c>
      <c r="M2310" s="51">
        <v>24.7</v>
      </c>
      <c r="N2310" s="51">
        <v>0</v>
      </c>
      <c r="O2310" s="51">
        <v>163.9</v>
      </c>
      <c r="P2310" s="51">
        <v>68.978499999999997</v>
      </c>
      <c r="Q2310" s="51">
        <v>507.21300000000002</v>
      </c>
      <c r="R2310" s="51">
        <v>1.85121</v>
      </c>
      <c r="S2310" s="51">
        <v>-8.9171200000000006E-2</v>
      </c>
      <c r="T2310" s="51">
        <v>-0.483209</v>
      </c>
    </row>
    <row r="2311" spans="1:20" x14ac:dyDescent="0.25">
      <c r="A2311">
        <v>2310</v>
      </c>
      <c r="B2311" s="1" t="s">
        <v>2389</v>
      </c>
      <c r="C2311" s="2">
        <v>0.49861111111111112</v>
      </c>
      <c r="D2311">
        <v>0</v>
      </c>
      <c r="E2311" s="51">
        <v>2.0490699999999999</v>
      </c>
      <c r="F2311" s="51">
        <v>-0.15307599999999999</v>
      </c>
      <c r="G2311" s="51">
        <v>-214.42</v>
      </c>
      <c r="H2311" s="51">
        <v>-9.9654800000000002E-2</v>
      </c>
      <c r="I2311" s="51">
        <v>-0.61533599999999999</v>
      </c>
      <c r="J2311" s="51">
        <v>174.2</v>
      </c>
      <c r="K2311" s="51">
        <v>174.3</v>
      </c>
      <c r="L2311" s="51">
        <v>146.69999999999999</v>
      </c>
      <c r="M2311" s="51">
        <v>24.9</v>
      </c>
      <c r="N2311" s="51">
        <v>0</v>
      </c>
      <c r="O2311" s="51">
        <v>163.9</v>
      </c>
      <c r="P2311" s="51">
        <v>68.978499999999997</v>
      </c>
      <c r="Q2311" s="51">
        <v>507.21300000000002</v>
      </c>
      <c r="R2311" s="51">
        <v>1.85121</v>
      </c>
      <c r="S2311" s="51">
        <v>-8.9171200000000006E-2</v>
      </c>
      <c r="T2311" s="51">
        <v>-0.483209</v>
      </c>
    </row>
    <row r="2312" spans="1:20" x14ac:dyDescent="0.25">
      <c r="A2312">
        <v>2311</v>
      </c>
      <c r="B2312" s="1" t="s">
        <v>2390</v>
      </c>
      <c r="C2312" s="2">
        <v>0.49862268518518515</v>
      </c>
      <c r="D2312">
        <v>0</v>
      </c>
      <c r="E2312" s="51">
        <v>2.0490699999999999</v>
      </c>
      <c r="F2312" s="51">
        <v>-0.15307599999999999</v>
      </c>
      <c r="G2312" s="51">
        <v>-214.42</v>
      </c>
      <c r="H2312" s="51">
        <v>-9.9654800000000002E-2</v>
      </c>
      <c r="I2312" s="51">
        <v>-0.61439299999999997</v>
      </c>
      <c r="J2312" s="51">
        <v>174.2</v>
      </c>
      <c r="K2312" s="51">
        <v>174.3</v>
      </c>
      <c r="L2312" s="51">
        <v>146.69999999999999</v>
      </c>
      <c r="M2312" s="51">
        <v>24.9</v>
      </c>
      <c r="N2312" s="51">
        <v>0</v>
      </c>
      <c r="O2312" s="51">
        <v>163.9</v>
      </c>
      <c r="P2312" s="51">
        <v>68.978499999999997</v>
      </c>
      <c r="Q2312" s="51">
        <v>507.21300000000002</v>
      </c>
      <c r="R2312" s="51">
        <v>1.85121</v>
      </c>
      <c r="S2312" s="51">
        <v>0.44067499999999998</v>
      </c>
      <c r="T2312" s="51">
        <v>-0.483209</v>
      </c>
    </row>
    <row r="2313" spans="1:20" x14ac:dyDescent="0.25">
      <c r="A2313">
        <v>2312</v>
      </c>
      <c r="B2313" s="1" t="s">
        <v>2391</v>
      </c>
      <c r="C2313" s="2">
        <v>0.49863425925925925</v>
      </c>
      <c r="D2313">
        <v>0</v>
      </c>
      <c r="E2313" s="51">
        <v>2.0490699999999999</v>
      </c>
      <c r="F2313" s="51">
        <v>-1.0764199999999999</v>
      </c>
      <c r="G2313" s="51">
        <v>-224.988</v>
      </c>
      <c r="H2313" s="51">
        <v>-9.9654800000000002E-2</v>
      </c>
      <c r="I2313" s="51">
        <v>-0.61577599999999999</v>
      </c>
      <c r="J2313" s="51">
        <v>174.2</v>
      </c>
      <c r="K2313" s="51">
        <v>174.3</v>
      </c>
      <c r="L2313" s="51">
        <v>146.69999999999999</v>
      </c>
      <c r="M2313" s="51">
        <v>24.9</v>
      </c>
      <c r="N2313" s="51">
        <v>0</v>
      </c>
      <c r="O2313" s="51">
        <v>163.9</v>
      </c>
      <c r="P2313" s="51">
        <v>68.966800000000006</v>
      </c>
      <c r="Q2313" s="51">
        <v>507.21300000000002</v>
      </c>
      <c r="R2313" s="51">
        <v>1.85121</v>
      </c>
      <c r="S2313" s="51">
        <v>0.51827400000000001</v>
      </c>
      <c r="T2313" s="51">
        <v>-0.483209</v>
      </c>
    </row>
    <row r="2314" spans="1:20" x14ac:dyDescent="0.25">
      <c r="A2314">
        <v>2313</v>
      </c>
      <c r="B2314" s="1" t="s">
        <v>2392</v>
      </c>
      <c r="C2314" s="2">
        <v>0.49864583333333329</v>
      </c>
      <c r="D2314">
        <v>0</v>
      </c>
      <c r="E2314" s="51">
        <v>2.0490699999999999</v>
      </c>
      <c r="F2314" s="51">
        <v>-1.0764199999999999</v>
      </c>
      <c r="G2314" s="51">
        <v>-214.42</v>
      </c>
      <c r="H2314" s="51">
        <v>-9.9654800000000002E-2</v>
      </c>
      <c r="I2314" s="51">
        <v>-0.61495900000000003</v>
      </c>
      <c r="J2314" s="51">
        <v>174.2</v>
      </c>
      <c r="K2314" s="51">
        <v>174.1</v>
      </c>
      <c r="L2314" s="51">
        <v>146.69999999999999</v>
      </c>
      <c r="M2314" s="51">
        <v>24.9</v>
      </c>
      <c r="N2314" s="51">
        <v>0</v>
      </c>
      <c r="O2314" s="51">
        <v>163.9</v>
      </c>
      <c r="P2314" s="51">
        <v>68.966800000000006</v>
      </c>
      <c r="Q2314" s="51">
        <v>507.21300000000002</v>
      </c>
      <c r="R2314" s="51">
        <v>1.9393100000000001</v>
      </c>
      <c r="S2314" s="51">
        <v>0.51827400000000001</v>
      </c>
      <c r="T2314" s="51">
        <v>-0.483209</v>
      </c>
    </row>
    <row r="2315" spans="1:20" x14ac:dyDescent="0.25">
      <c r="A2315">
        <v>2314</v>
      </c>
      <c r="B2315" s="1" t="s">
        <v>2393</v>
      </c>
      <c r="C2315" s="2">
        <v>0.49865740740740744</v>
      </c>
      <c r="D2315">
        <v>0</v>
      </c>
      <c r="E2315" s="51">
        <v>2.0490699999999999</v>
      </c>
      <c r="F2315" s="51">
        <v>-0.15307599999999999</v>
      </c>
      <c r="G2315" s="51">
        <v>-224.988</v>
      </c>
      <c r="H2315" s="51">
        <v>-9.9654800000000002E-2</v>
      </c>
      <c r="I2315" s="51">
        <v>-0.61577599999999999</v>
      </c>
      <c r="J2315" s="51">
        <v>174.2</v>
      </c>
      <c r="K2315" s="51">
        <v>174.1</v>
      </c>
      <c r="L2315" s="51">
        <v>146.69999999999999</v>
      </c>
      <c r="M2315" s="51">
        <v>24.9</v>
      </c>
      <c r="N2315" s="51">
        <v>0</v>
      </c>
      <c r="O2315" s="51">
        <v>163.9</v>
      </c>
      <c r="P2315" s="51">
        <v>68.966800000000006</v>
      </c>
      <c r="Q2315" s="51">
        <v>507.21300000000002</v>
      </c>
      <c r="R2315" s="51">
        <v>1.9393100000000001</v>
      </c>
      <c r="S2315" s="51">
        <v>0.51827400000000001</v>
      </c>
      <c r="T2315" s="51">
        <v>-0.483209</v>
      </c>
    </row>
    <row r="2316" spans="1:20" x14ac:dyDescent="0.25">
      <c r="A2316">
        <v>2315</v>
      </c>
      <c r="B2316" s="1" t="s">
        <v>2394</v>
      </c>
      <c r="C2316" s="2">
        <v>0.49866898148148148</v>
      </c>
      <c r="D2316">
        <v>0</v>
      </c>
      <c r="E2316" s="51">
        <v>2.0490699999999999</v>
      </c>
      <c r="F2316" s="51">
        <v>-0.15307599999999999</v>
      </c>
      <c r="G2316" s="51">
        <v>-214.42</v>
      </c>
      <c r="H2316" s="51">
        <v>-9.9654800000000002E-2</v>
      </c>
      <c r="I2316" s="51">
        <v>-0.61458100000000004</v>
      </c>
      <c r="J2316" s="51">
        <v>174.2</v>
      </c>
      <c r="K2316" s="51">
        <v>174.1</v>
      </c>
      <c r="L2316" s="51">
        <v>146.69999999999999</v>
      </c>
      <c r="M2316" s="51">
        <v>24.9</v>
      </c>
      <c r="N2316" s="51">
        <v>0</v>
      </c>
      <c r="O2316" s="51">
        <v>163.9</v>
      </c>
      <c r="P2316" s="51">
        <v>68.966800000000006</v>
      </c>
      <c r="Q2316" s="51">
        <v>507.21300000000002</v>
      </c>
      <c r="R2316" s="51">
        <v>1.9393100000000001</v>
      </c>
      <c r="S2316" s="51">
        <v>0.51827400000000001</v>
      </c>
      <c r="T2316" s="51">
        <v>-0.483209</v>
      </c>
    </row>
    <row r="2317" spans="1:20" x14ac:dyDescent="0.25">
      <c r="A2317">
        <v>2316</v>
      </c>
      <c r="B2317" s="1" t="s">
        <v>2395</v>
      </c>
      <c r="C2317" s="2">
        <v>0.49868055555555557</v>
      </c>
      <c r="D2317">
        <v>0</v>
      </c>
      <c r="E2317" s="51">
        <v>2.0490699999999999</v>
      </c>
      <c r="F2317" s="51">
        <v>-0.15307599999999999</v>
      </c>
      <c r="G2317" s="51">
        <v>-224.988</v>
      </c>
      <c r="H2317" s="51">
        <v>-9.9654800000000002E-2</v>
      </c>
      <c r="I2317" s="51">
        <v>-0.61458100000000004</v>
      </c>
      <c r="J2317" s="51">
        <v>174.3</v>
      </c>
      <c r="K2317" s="51">
        <v>173.9</v>
      </c>
      <c r="L2317" s="51">
        <v>146.69999999999999</v>
      </c>
      <c r="M2317" s="51">
        <v>25</v>
      </c>
      <c r="N2317" s="51">
        <v>0</v>
      </c>
      <c r="O2317" s="51">
        <v>163.9</v>
      </c>
      <c r="P2317" s="51">
        <v>68.978499999999997</v>
      </c>
      <c r="Q2317" s="51">
        <v>507.21300000000002</v>
      </c>
      <c r="R2317" s="51">
        <v>1.85121</v>
      </c>
      <c r="S2317" s="51">
        <v>0.51827400000000001</v>
      </c>
      <c r="T2317" s="51">
        <v>-0.483209</v>
      </c>
    </row>
    <row r="2318" spans="1:20" x14ac:dyDescent="0.25">
      <c r="A2318">
        <v>2317</v>
      </c>
      <c r="B2318" s="1" t="s">
        <v>2396</v>
      </c>
      <c r="C2318" s="2">
        <v>0.49869212962962961</v>
      </c>
      <c r="D2318">
        <v>0</v>
      </c>
      <c r="E2318" s="51">
        <v>2.0490699999999999</v>
      </c>
      <c r="F2318" s="51">
        <v>-0.15307599999999999</v>
      </c>
      <c r="G2318" s="51">
        <v>-224.988</v>
      </c>
      <c r="H2318" s="51">
        <v>-9.9673200000000003E-2</v>
      </c>
      <c r="I2318" s="51">
        <v>-0.61577599999999999</v>
      </c>
      <c r="J2318" s="51">
        <v>174.3</v>
      </c>
      <c r="K2318" s="51">
        <v>173.9</v>
      </c>
      <c r="L2318" s="51">
        <v>146.69999999999999</v>
      </c>
      <c r="M2318" s="51">
        <v>24.9</v>
      </c>
      <c r="N2318" s="51">
        <v>0</v>
      </c>
      <c r="O2318" s="51">
        <v>163.9</v>
      </c>
      <c r="P2318" s="51">
        <v>68.966800000000006</v>
      </c>
      <c r="Q2318" s="51">
        <v>507.21300000000002</v>
      </c>
      <c r="R2318" s="51">
        <v>1.85121</v>
      </c>
      <c r="S2318" s="51">
        <v>0.51827400000000001</v>
      </c>
      <c r="T2318" s="51">
        <v>-0.483209</v>
      </c>
    </row>
    <row r="2319" spans="1:20" x14ac:dyDescent="0.25">
      <c r="A2319">
        <v>2318</v>
      </c>
      <c r="B2319" s="1" t="s">
        <v>2397</v>
      </c>
      <c r="C2319" s="2">
        <v>0.4987037037037037</v>
      </c>
      <c r="D2319">
        <v>0</v>
      </c>
      <c r="E2319" s="51">
        <v>2.0490699999999999</v>
      </c>
      <c r="F2319" s="51">
        <v>-0.15307599999999999</v>
      </c>
      <c r="G2319" s="51">
        <v>-224.988</v>
      </c>
      <c r="H2319" s="51">
        <v>-9.9654800000000002E-2</v>
      </c>
      <c r="I2319" s="51">
        <v>-0.61439299999999997</v>
      </c>
      <c r="J2319" s="51">
        <v>174.3</v>
      </c>
      <c r="K2319" s="51">
        <v>173.9</v>
      </c>
      <c r="L2319" s="51">
        <v>146.69999999999999</v>
      </c>
      <c r="M2319" s="51">
        <v>24.9</v>
      </c>
      <c r="N2319" s="51">
        <v>0</v>
      </c>
      <c r="O2319" s="51">
        <v>163.9</v>
      </c>
      <c r="P2319" s="51">
        <v>68.966800000000006</v>
      </c>
      <c r="Q2319" s="51">
        <v>507.21300000000002</v>
      </c>
      <c r="R2319" s="51">
        <v>1.85121</v>
      </c>
      <c r="S2319" s="51">
        <v>0.51827400000000001</v>
      </c>
      <c r="T2319" s="51">
        <v>-0.483209</v>
      </c>
    </row>
    <row r="2320" spans="1:20" x14ac:dyDescent="0.25">
      <c r="A2320">
        <v>2319</v>
      </c>
      <c r="B2320" s="1" t="s">
        <v>2398</v>
      </c>
      <c r="C2320" s="2">
        <v>0.49871527777777774</v>
      </c>
      <c r="D2320">
        <v>0</v>
      </c>
      <c r="E2320" s="51">
        <v>2.0490699999999999</v>
      </c>
      <c r="F2320" s="51">
        <v>-0.15307599999999999</v>
      </c>
      <c r="G2320" s="51">
        <v>-224.988</v>
      </c>
      <c r="H2320" s="51">
        <v>-9.9654800000000002E-2</v>
      </c>
      <c r="I2320" s="51">
        <v>-0.61533599999999999</v>
      </c>
      <c r="J2320" s="51">
        <v>174.4</v>
      </c>
      <c r="K2320" s="51">
        <v>173.8</v>
      </c>
      <c r="L2320" s="51">
        <v>146.69999999999999</v>
      </c>
      <c r="M2320" s="51">
        <v>25</v>
      </c>
      <c r="N2320" s="51">
        <v>0</v>
      </c>
      <c r="O2320" s="51">
        <v>163.9</v>
      </c>
      <c r="P2320" s="51">
        <v>68.966800000000006</v>
      </c>
      <c r="Q2320" s="51">
        <v>507.21300000000002</v>
      </c>
      <c r="R2320" s="51">
        <v>1.85121</v>
      </c>
      <c r="S2320" s="51">
        <v>0.51827400000000001</v>
      </c>
      <c r="T2320" s="51">
        <v>-0.483209</v>
      </c>
    </row>
    <row r="2321" spans="1:20" x14ac:dyDescent="0.25">
      <c r="A2321">
        <v>2320</v>
      </c>
      <c r="B2321" s="1" t="s">
        <v>2399</v>
      </c>
      <c r="C2321" s="2">
        <v>0.49872685185185189</v>
      </c>
      <c r="D2321">
        <v>0</v>
      </c>
      <c r="E2321" s="51">
        <v>2.0490699999999999</v>
      </c>
      <c r="F2321" s="51">
        <v>-0.15307599999999999</v>
      </c>
      <c r="G2321" s="51">
        <v>-214.42</v>
      </c>
      <c r="H2321" s="51">
        <v>-9.9673200000000003E-2</v>
      </c>
      <c r="I2321" s="51">
        <v>-0.61514800000000003</v>
      </c>
      <c r="J2321" s="51">
        <v>174.4</v>
      </c>
      <c r="K2321" s="51">
        <v>173.8</v>
      </c>
      <c r="L2321" s="51">
        <v>146.69999999999999</v>
      </c>
      <c r="M2321" s="51">
        <v>25</v>
      </c>
      <c r="N2321" s="51">
        <v>0</v>
      </c>
      <c r="O2321" s="51">
        <v>163.9</v>
      </c>
      <c r="P2321" s="51">
        <v>68.966800000000006</v>
      </c>
      <c r="Q2321" s="51">
        <v>507.21300000000002</v>
      </c>
      <c r="R2321" s="51">
        <v>1.9393100000000001</v>
      </c>
      <c r="S2321" s="51">
        <v>0.51827400000000001</v>
      </c>
      <c r="T2321" s="51">
        <v>-0.483209</v>
      </c>
    </row>
    <row r="2322" spans="1:20" x14ac:dyDescent="0.25">
      <c r="A2322">
        <v>2321</v>
      </c>
      <c r="B2322" s="1" t="s">
        <v>2400</v>
      </c>
      <c r="C2322" s="2">
        <v>0.49873842592592593</v>
      </c>
      <c r="D2322">
        <v>0</v>
      </c>
      <c r="E2322" s="51">
        <v>2.0490699999999999</v>
      </c>
      <c r="F2322" s="51">
        <v>-0.15307599999999999</v>
      </c>
      <c r="G2322" s="51">
        <v>-224.988</v>
      </c>
      <c r="H2322" s="51">
        <v>-9.9673200000000003E-2</v>
      </c>
      <c r="I2322" s="51">
        <v>-0.61439299999999997</v>
      </c>
      <c r="J2322" s="51">
        <v>174.5</v>
      </c>
      <c r="K2322" s="51">
        <v>173.6</v>
      </c>
      <c r="L2322" s="51">
        <v>146.69999999999999</v>
      </c>
      <c r="M2322" s="51">
        <v>25</v>
      </c>
      <c r="N2322" s="51">
        <v>0</v>
      </c>
      <c r="O2322" s="51">
        <v>163.9</v>
      </c>
      <c r="P2322" s="51">
        <v>68.966800000000006</v>
      </c>
      <c r="Q2322" s="51">
        <v>507.21300000000002</v>
      </c>
      <c r="R2322" s="51">
        <v>1.85121</v>
      </c>
      <c r="S2322" s="51">
        <v>0.51827400000000001</v>
      </c>
      <c r="T2322" s="51">
        <v>-0.483209</v>
      </c>
    </row>
    <row r="2323" spans="1:20" x14ac:dyDescent="0.25">
      <c r="A2323">
        <v>2322</v>
      </c>
      <c r="B2323" s="1" t="s">
        <v>2401</v>
      </c>
      <c r="C2323" s="2">
        <v>0.49875000000000003</v>
      </c>
      <c r="D2323">
        <v>0</v>
      </c>
      <c r="E2323" s="51">
        <v>2.0490699999999999</v>
      </c>
      <c r="F2323" s="51">
        <v>-0.15307599999999999</v>
      </c>
      <c r="G2323" s="51">
        <v>-214.42</v>
      </c>
      <c r="H2323" s="51">
        <v>-9.9673200000000003E-2</v>
      </c>
      <c r="I2323" s="51">
        <v>-0.61577599999999999</v>
      </c>
      <c r="J2323" s="51">
        <v>174.5</v>
      </c>
      <c r="K2323" s="51">
        <v>173.6</v>
      </c>
      <c r="L2323" s="51">
        <v>146.69999999999999</v>
      </c>
      <c r="M2323" s="51">
        <v>25.1</v>
      </c>
      <c r="N2323" s="51">
        <v>0</v>
      </c>
      <c r="O2323" s="51">
        <v>163.9</v>
      </c>
      <c r="P2323" s="51">
        <v>68.966800000000006</v>
      </c>
      <c r="Q2323" s="51">
        <v>507.21300000000002</v>
      </c>
      <c r="R2323" s="51">
        <v>1.85121</v>
      </c>
      <c r="S2323" s="51">
        <v>0.51827400000000001</v>
      </c>
      <c r="T2323" s="51">
        <v>-0.483209</v>
      </c>
    </row>
    <row r="2324" spans="1:20" x14ac:dyDescent="0.25">
      <c r="A2324">
        <v>2323</v>
      </c>
      <c r="B2324" s="1" t="s">
        <v>2402</v>
      </c>
      <c r="C2324" s="2">
        <v>0.49876157407407407</v>
      </c>
      <c r="D2324">
        <v>0</v>
      </c>
      <c r="E2324" s="51">
        <v>2.0490699999999999</v>
      </c>
      <c r="F2324" s="51">
        <v>-0.15307599999999999</v>
      </c>
      <c r="G2324" s="51">
        <v>-224.988</v>
      </c>
      <c r="H2324" s="51">
        <v>-9.9673200000000003E-2</v>
      </c>
      <c r="I2324" s="51">
        <v>-0.61477000000000004</v>
      </c>
      <c r="J2324" s="51">
        <v>174.6</v>
      </c>
      <c r="K2324" s="51">
        <v>173.6</v>
      </c>
      <c r="L2324" s="51">
        <v>146.69999999999999</v>
      </c>
      <c r="M2324" s="51">
        <v>25.1</v>
      </c>
      <c r="N2324" s="51">
        <v>0</v>
      </c>
      <c r="O2324" s="51">
        <v>163.9</v>
      </c>
      <c r="P2324" s="51">
        <v>68.966800000000006</v>
      </c>
      <c r="Q2324" s="51">
        <v>507.21300000000002</v>
      </c>
      <c r="R2324" s="51">
        <v>1.9393100000000001</v>
      </c>
      <c r="S2324" s="51">
        <v>0.51827400000000001</v>
      </c>
      <c r="T2324" s="51">
        <v>-0.483209</v>
      </c>
    </row>
    <row r="2325" spans="1:20" x14ac:dyDescent="0.25">
      <c r="A2325">
        <v>2324</v>
      </c>
      <c r="B2325" s="1" t="s">
        <v>2403</v>
      </c>
      <c r="C2325" s="2">
        <v>0.49877314814814816</v>
      </c>
      <c r="D2325">
        <v>0</v>
      </c>
      <c r="E2325" s="51">
        <v>2.0490699999999999</v>
      </c>
      <c r="F2325" s="51">
        <v>-0.15307599999999999</v>
      </c>
      <c r="G2325" s="51">
        <v>-224.988</v>
      </c>
      <c r="H2325" s="51">
        <v>-9.9673200000000003E-2</v>
      </c>
      <c r="I2325" s="51">
        <v>-0.61577599999999999</v>
      </c>
      <c r="J2325" s="51">
        <v>174.7</v>
      </c>
      <c r="K2325" s="51">
        <v>173.6</v>
      </c>
      <c r="L2325" s="51">
        <v>146.69999999999999</v>
      </c>
      <c r="M2325" s="51">
        <v>25</v>
      </c>
      <c r="N2325" s="51">
        <v>0</v>
      </c>
      <c r="O2325" s="51">
        <v>163.9</v>
      </c>
      <c r="P2325" s="51">
        <v>68.966800000000006</v>
      </c>
      <c r="Q2325" s="51">
        <v>507.21300000000002</v>
      </c>
      <c r="R2325" s="51">
        <v>1.9393100000000001</v>
      </c>
      <c r="S2325" s="51">
        <v>0.51827400000000001</v>
      </c>
      <c r="T2325" s="51">
        <v>-0.483209</v>
      </c>
    </row>
    <row r="2326" spans="1:20" x14ac:dyDescent="0.25">
      <c r="A2326">
        <v>2325</v>
      </c>
      <c r="B2326" s="1" t="s">
        <v>2404</v>
      </c>
      <c r="C2326" s="2">
        <v>0.4987847222222222</v>
      </c>
      <c r="D2326">
        <v>0</v>
      </c>
      <c r="E2326" s="51">
        <v>2.0490699999999999</v>
      </c>
      <c r="F2326" s="51">
        <v>-0.15307599999999999</v>
      </c>
      <c r="G2326" s="51">
        <v>-224.988</v>
      </c>
      <c r="H2326" s="51">
        <v>-9.9673200000000003E-2</v>
      </c>
      <c r="I2326" s="51">
        <v>-0.61577599999999999</v>
      </c>
      <c r="J2326" s="51">
        <v>174.7</v>
      </c>
      <c r="K2326" s="51">
        <v>173.4</v>
      </c>
      <c r="L2326" s="51">
        <v>146.69999999999999</v>
      </c>
      <c r="M2326" s="51">
        <v>24.9</v>
      </c>
      <c r="N2326" s="51">
        <v>0</v>
      </c>
      <c r="O2326" s="51">
        <v>163.9</v>
      </c>
      <c r="P2326" s="51">
        <v>68.966800000000006</v>
      </c>
      <c r="Q2326" s="51">
        <v>507.21300000000002</v>
      </c>
      <c r="R2326" s="51">
        <v>1.9393100000000001</v>
      </c>
      <c r="S2326" s="51">
        <v>0.51827400000000001</v>
      </c>
      <c r="T2326" s="51">
        <v>-0.483209</v>
      </c>
    </row>
    <row r="2327" spans="1:20" x14ac:dyDescent="0.25">
      <c r="A2327">
        <v>2326</v>
      </c>
      <c r="B2327" s="1" t="s">
        <v>2405</v>
      </c>
      <c r="C2327" s="2">
        <v>0.49879629629629635</v>
      </c>
      <c r="D2327">
        <v>0</v>
      </c>
      <c r="E2327" s="51">
        <v>2.0490699999999999</v>
      </c>
      <c r="F2327" s="51">
        <v>-0.15307599999999999</v>
      </c>
      <c r="G2327" s="51">
        <v>-224.988</v>
      </c>
      <c r="H2327" s="51">
        <v>-9.9654800000000002E-2</v>
      </c>
      <c r="I2327" s="51">
        <v>-0.61514800000000003</v>
      </c>
      <c r="J2327" s="51">
        <v>174.7</v>
      </c>
      <c r="K2327" s="51">
        <v>173.4</v>
      </c>
      <c r="L2327" s="51">
        <v>146.69999999999999</v>
      </c>
      <c r="M2327" s="51">
        <v>24.9</v>
      </c>
      <c r="N2327" s="51">
        <v>0</v>
      </c>
      <c r="O2327" s="51">
        <v>163.9</v>
      </c>
      <c r="P2327" s="51">
        <v>68.966800000000006</v>
      </c>
      <c r="Q2327" s="51">
        <v>507.21300000000002</v>
      </c>
      <c r="R2327" s="51">
        <v>1.85121</v>
      </c>
      <c r="S2327" s="51">
        <v>0.51827400000000001</v>
      </c>
      <c r="T2327" s="51">
        <v>-0.483209</v>
      </c>
    </row>
    <row r="2328" spans="1:20" x14ac:dyDescent="0.25">
      <c r="A2328">
        <v>2327</v>
      </c>
      <c r="B2328" s="1" t="s">
        <v>2406</v>
      </c>
      <c r="C2328" s="2">
        <v>0.49880787037037039</v>
      </c>
      <c r="D2328">
        <v>0</v>
      </c>
      <c r="E2328" s="51">
        <v>2.0490699999999999</v>
      </c>
      <c r="F2328" s="51">
        <v>-1.0764199999999999</v>
      </c>
      <c r="G2328" s="51">
        <v>-224.988</v>
      </c>
      <c r="H2328" s="51">
        <v>-9.9654800000000002E-2</v>
      </c>
      <c r="I2328" s="51">
        <v>-0.61552499999999999</v>
      </c>
      <c r="J2328" s="51">
        <v>174.8</v>
      </c>
      <c r="K2328" s="51">
        <v>173.3</v>
      </c>
      <c r="L2328" s="51">
        <v>146.69999999999999</v>
      </c>
      <c r="M2328" s="51">
        <v>24.9</v>
      </c>
      <c r="N2328" s="51">
        <v>0</v>
      </c>
      <c r="O2328" s="51">
        <v>163.9</v>
      </c>
      <c r="P2328" s="51">
        <v>68.966800000000006</v>
      </c>
      <c r="Q2328" s="51">
        <v>507.21300000000002</v>
      </c>
      <c r="R2328" s="51">
        <v>1.9393100000000001</v>
      </c>
      <c r="S2328" s="51">
        <v>0.51827400000000001</v>
      </c>
      <c r="T2328" s="51">
        <v>-0.483209</v>
      </c>
    </row>
    <row r="2329" spans="1:20" x14ac:dyDescent="0.25">
      <c r="A2329">
        <v>2328</v>
      </c>
      <c r="B2329" s="1" t="s">
        <v>2407</v>
      </c>
      <c r="C2329" s="2">
        <v>0.49881944444444443</v>
      </c>
      <c r="D2329">
        <v>0</v>
      </c>
      <c r="E2329" s="51">
        <v>2.0490699999999999</v>
      </c>
      <c r="F2329" s="51">
        <v>-0.15307599999999999</v>
      </c>
      <c r="G2329" s="51">
        <v>-224.988</v>
      </c>
      <c r="H2329" s="51">
        <v>-9.9654800000000002E-2</v>
      </c>
      <c r="I2329" s="51">
        <v>-0.61439299999999997</v>
      </c>
      <c r="J2329" s="51">
        <v>174.9</v>
      </c>
      <c r="K2329" s="51">
        <v>173.3</v>
      </c>
      <c r="L2329" s="51">
        <v>146.69999999999999</v>
      </c>
      <c r="M2329" s="51">
        <v>24.9</v>
      </c>
      <c r="N2329" s="51">
        <v>0</v>
      </c>
      <c r="O2329" s="51">
        <v>163.9</v>
      </c>
      <c r="P2329" s="51">
        <v>68.966800000000006</v>
      </c>
      <c r="Q2329" s="51">
        <v>507.16699999999997</v>
      </c>
      <c r="R2329" s="51">
        <v>2.1448700000000001</v>
      </c>
      <c r="S2329" s="51">
        <v>0.51827400000000001</v>
      </c>
      <c r="T2329" s="51">
        <v>-0.483209</v>
      </c>
    </row>
    <row r="2330" spans="1:20" x14ac:dyDescent="0.25">
      <c r="A2330">
        <v>2329</v>
      </c>
      <c r="B2330" s="1" t="s">
        <v>2408</v>
      </c>
      <c r="C2330" s="2">
        <v>0.49883101851851852</v>
      </c>
      <c r="D2330">
        <v>0</v>
      </c>
      <c r="E2330" s="51">
        <v>2.0490699999999999</v>
      </c>
      <c r="F2330" s="51">
        <v>-0.15307599999999999</v>
      </c>
      <c r="G2330" s="51">
        <v>-224.988</v>
      </c>
      <c r="H2330" s="51">
        <v>-9.9673200000000003E-2</v>
      </c>
      <c r="I2330" s="51">
        <v>-0.61552499999999999</v>
      </c>
      <c r="J2330" s="51">
        <v>175</v>
      </c>
      <c r="K2330" s="51">
        <v>173.2</v>
      </c>
      <c r="L2330" s="51">
        <v>146.69999999999999</v>
      </c>
      <c r="M2330" s="51">
        <v>24.8</v>
      </c>
      <c r="N2330" s="51">
        <v>0</v>
      </c>
      <c r="O2330" s="51">
        <v>163.9</v>
      </c>
      <c r="P2330" s="51">
        <v>68.978499999999997</v>
      </c>
      <c r="Q2330" s="51">
        <v>507.21300000000002</v>
      </c>
      <c r="R2330" s="51">
        <v>2.2329699999999999</v>
      </c>
      <c r="S2330" s="51">
        <v>0.51827400000000001</v>
      </c>
      <c r="T2330" s="51">
        <v>-0.483209</v>
      </c>
    </row>
    <row r="2331" spans="1:20" x14ac:dyDescent="0.25">
      <c r="A2331">
        <v>2330</v>
      </c>
      <c r="B2331" s="1" t="s">
        <v>2409</v>
      </c>
      <c r="C2331" s="2">
        <v>0.49884259259259256</v>
      </c>
      <c r="D2331">
        <v>0</v>
      </c>
      <c r="E2331" s="51">
        <v>2.0490699999999999</v>
      </c>
      <c r="F2331" s="51">
        <v>-0.15307599999999999</v>
      </c>
      <c r="G2331" s="51">
        <v>-224.988</v>
      </c>
      <c r="H2331" s="51">
        <v>-9.9673200000000003E-2</v>
      </c>
      <c r="I2331" s="51">
        <v>-0.61514800000000003</v>
      </c>
      <c r="J2331" s="51">
        <v>175</v>
      </c>
      <c r="K2331" s="51">
        <v>173.2</v>
      </c>
      <c r="L2331" s="51">
        <v>146.69999999999999</v>
      </c>
      <c r="M2331" s="51">
        <v>24.9</v>
      </c>
      <c r="N2331" s="51">
        <v>0</v>
      </c>
      <c r="O2331" s="51">
        <v>163.9</v>
      </c>
      <c r="P2331" s="51">
        <v>68.978499999999997</v>
      </c>
      <c r="Q2331" s="51">
        <v>507.21300000000002</v>
      </c>
      <c r="R2331" s="51">
        <v>2.0861399999999999</v>
      </c>
      <c r="S2331" s="51">
        <v>0.51827400000000001</v>
      </c>
      <c r="T2331" s="51">
        <v>-0.483209</v>
      </c>
    </row>
    <row r="2332" spans="1:20" x14ac:dyDescent="0.25">
      <c r="A2332">
        <v>2331</v>
      </c>
      <c r="B2332" s="1" t="s">
        <v>2410</v>
      </c>
      <c r="C2332" s="2">
        <v>0.49885416666666665</v>
      </c>
      <c r="D2332">
        <v>0</v>
      </c>
      <c r="E2332" s="51">
        <v>0.81811500000000004</v>
      </c>
      <c r="F2332" s="51">
        <v>-1.0764199999999999</v>
      </c>
      <c r="G2332" s="51">
        <v>-224.988</v>
      </c>
      <c r="H2332" s="51">
        <v>-9.9673200000000003E-2</v>
      </c>
      <c r="I2332" s="51">
        <v>-0.61577599999999999</v>
      </c>
      <c r="J2332" s="51">
        <v>175</v>
      </c>
      <c r="K2332" s="51">
        <v>173.2</v>
      </c>
      <c r="L2332" s="51">
        <v>146.69999999999999</v>
      </c>
      <c r="M2332" s="51">
        <v>24.9</v>
      </c>
      <c r="N2332" s="51">
        <v>0</v>
      </c>
      <c r="O2332" s="51">
        <v>163.9</v>
      </c>
      <c r="P2332" s="51">
        <v>68.966800000000006</v>
      </c>
      <c r="Q2332" s="51">
        <v>507.21300000000002</v>
      </c>
      <c r="R2332" s="51">
        <v>1.85121</v>
      </c>
      <c r="S2332" s="51">
        <v>0.51827400000000001</v>
      </c>
      <c r="T2332" s="51">
        <v>-0.483209</v>
      </c>
    </row>
    <row r="2333" spans="1:20" x14ac:dyDescent="0.25">
      <c r="A2333">
        <v>2332</v>
      </c>
      <c r="B2333" s="1" t="s">
        <v>2411</v>
      </c>
      <c r="C2333" s="2">
        <v>0.49886574074074069</v>
      </c>
      <c r="D2333">
        <v>0</v>
      </c>
      <c r="E2333" s="51">
        <v>2.0490699999999999</v>
      </c>
      <c r="F2333" s="51">
        <v>-0.15307599999999999</v>
      </c>
      <c r="G2333" s="51">
        <v>-224.988</v>
      </c>
      <c r="H2333" s="51">
        <v>-9.9654800000000002E-2</v>
      </c>
      <c r="I2333" s="51">
        <v>-0.61477000000000004</v>
      </c>
      <c r="J2333" s="51">
        <v>175.1</v>
      </c>
      <c r="K2333" s="51">
        <v>173.2</v>
      </c>
      <c r="L2333" s="51">
        <v>146.69999999999999</v>
      </c>
      <c r="M2333" s="51">
        <v>24.9</v>
      </c>
      <c r="N2333" s="51">
        <v>0</v>
      </c>
      <c r="O2333" s="51">
        <v>163.9</v>
      </c>
      <c r="P2333" s="51">
        <v>68.966800000000006</v>
      </c>
      <c r="Q2333" s="51">
        <v>507.21300000000002</v>
      </c>
      <c r="R2333" s="51">
        <v>1.85121</v>
      </c>
      <c r="S2333" s="51">
        <v>0.51827400000000001</v>
      </c>
      <c r="T2333" s="51">
        <v>-0.483209</v>
      </c>
    </row>
    <row r="2334" spans="1:20" x14ac:dyDescent="0.25">
      <c r="A2334">
        <v>2333</v>
      </c>
      <c r="B2334" s="1" t="s">
        <v>2412</v>
      </c>
      <c r="C2334" s="2">
        <v>0.49887731481481484</v>
      </c>
      <c r="D2334">
        <v>0</v>
      </c>
      <c r="E2334" s="51">
        <v>2.0490699999999999</v>
      </c>
      <c r="F2334" s="51">
        <v>-0.15307599999999999</v>
      </c>
      <c r="G2334" s="51">
        <v>-224.988</v>
      </c>
      <c r="H2334" s="51">
        <v>-9.9654800000000002E-2</v>
      </c>
      <c r="I2334" s="51">
        <v>-0.61477000000000004</v>
      </c>
      <c r="J2334" s="51">
        <v>175.2</v>
      </c>
      <c r="K2334" s="51">
        <v>173.2</v>
      </c>
      <c r="L2334" s="51">
        <v>146.69999999999999</v>
      </c>
      <c r="M2334" s="51">
        <v>25</v>
      </c>
      <c r="N2334" s="51">
        <v>0</v>
      </c>
      <c r="O2334" s="51">
        <v>163.9</v>
      </c>
      <c r="P2334" s="51">
        <v>68.966800000000006</v>
      </c>
      <c r="Q2334" s="51">
        <v>507.21300000000002</v>
      </c>
      <c r="R2334" s="51">
        <v>1.9393100000000001</v>
      </c>
      <c r="S2334" s="51">
        <v>0.51827400000000001</v>
      </c>
      <c r="T2334" s="51">
        <v>-0.483209</v>
      </c>
    </row>
    <row r="2335" spans="1:20" x14ac:dyDescent="0.25">
      <c r="A2335">
        <v>2334</v>
      </c>
      <c r="B2335" s="1" t="s">
        <v>2413</v>
      </c>
      <c r="C2335" s="2">
        <v>0.49888888888888888</v>
      </c>
      <c r="D2335">
        <v>0</v>
      </c>
      <c r="E2335" s="51">
        <v>2.0490699999999999</v>
      </c>
      <c r="F2335" s="51">
        <v>-0.15307599999999999</v>
      </c>
      <c r="G2335" s="51">
        <v>-214.42</v>
      </c>
      <c r="H2335" s="51">
        <v>-9.9654800000000002E-2</v>
      </c>
      <c r="I2335" s="51">
        <v>-0.61577599999999999</v>
      </c>
      <c r="J2335" s="51">
        <v>175.3</v>
      </c>
      <c r="K2335" s="51">
        <v>173</v>
      </c>
      <c r="L2335" s="51">
        <v>146.69999999999999</v>
      </c>
      <c r="M2335" s="51">
        <v>25</v>
      </c>
      <c r="N2335" s="51">
        <v>0</v>
      </c>
      <c r="O2335" s="51">
        <v>163.9</v>
      </c>
      <c r="P2335" s="51">
        <v>68.966800000000006</v>
      </c>
      <c r="Q2335" s="51">
        <v>507.21300000000002</v>
      </c>
      <c r="R2335" s="51">
        <v>1.9393100000000001</v>
      </c>
      <c r="S2335" s="51">
        <v>0.51827400000000001</v>
      </c>
      <c r="T2335" s="51">
        <v>-0.483209</v>
      </c>
    </row>
    <row r="2336" spans="1:20" x14ac:dyDescent="0.25">
      <c r="A2336">
        <v>2335</v>
      </c>
      <c r="B2336" s="1" t="s">
        <v>2414</v>
      </c>
      <c r="C2336" s="2">
        <v>0.49890046296296298</v>
      </c>
      <c r="D2336">
        <v>0</v>
      </c>
      <c r="E2336" s="51">
        <v>2.0490699999999999</v>
      </c>
      <c r="F2336" s="51">
        <v>-0.15307599999999999</v>
      </c>
      <c r="G2336" s="51">
        <v>-214.42</v>
      </c>
      <c r="H2336" s="51">
        <v>-9.9654800000000002E-2</v>
      </c>
      <c r="I2336" s="51">
        <v>-0.61439299999999997</v>
      </c>
      <c r="J2336" s="51">
        <v>175.4</v>
      </c>
      <c r="K2336" s="51">
        <v>173</v>
      </c>
      <c r="L2336" s="51">
        <v>146.69999999999999</v>
      </c>
      <c r="M2336" s="51">
        <v>25</v>
      </c>
      <c r="N2336" s="51">
        <v>0</v>
      </c>
      <c r="O2336" s="51">
        <v>163.80000000000001</v>
      </c>
      <c r="P2336" s="51">
        <v>68.978499999999997</v>
      </c>
      <c r="Q2336" s="51">
        <v>507.21300000000002</v>
      </c>
      <c r="R2336" s="51">
        <v>1.9393100000000001</v>
      </c>
      <c r="S2336" s="51">
        <v>0.51827400000000001</v>
      </c>
      <c r="T2336" s="51">
        <v>-0.483209</v>
      </c>
    </row>
    <row r="2337" spans="1:20" x14ac:dyDescent="0.25">
      <c r="A2337">
        <v>2336</v>
      </c>
      <c r="B2337" s="1" t="s">
        <v>2415</v>
      </c>
      <c r="C2337" s="2">
        <v>0.49891203703703701</v>
      </c>
      <c r="D2337">
        <v>0</v>
      </c>
      <c r="E2337" s="51">
        <v>2.0490699999999999</v>
      </c>
      <c r="F2337" s="51">
        <v>-0.15307599999999999</v>
      </c>
      <c r="G2337" s="51">
        <v>-214.42</v>
      </c>
      <c r="H2337" s="51">
        <v>-9.9654800000000002E-2</v>
      </c>
      <c r="I2337" s="51">
        <v>-0.61533599999999999</v>
      </c>
      <c r="J2337" s="51">
        <v>175.4</v>
      </c>
      <c r="K2337" s="51">
        <v>173</v>
      </c>
      <c r="L2337" s="51">
        <v>146.69999999999999</v>
      </c>
      <c r="M2337" s="51">
        <v>25.1</v>
      </c>
      <c r="N2337" s="51">
        <v>0</v>
      </c>
      <c r="O2337" s="51">
        <v>163.80000000000001</v>
      </c>
      <c r="P2337" s="51">
        <v>68.978499999999997</v>
      </c>
      <c r="Q2337" s="51">
        <v>507.21300000000002</v>
      </c>
      <c r="R2337" s="51">
        <v>1.9393100000000001</v>
      </c>
      <c r="S2337" s="51">
        <v>0.49340099999999998</v>
      </c>
      <c r="T2337" s="51">
        <v>-0.483209</v>
      </c>
    </row>
    <row r="2338" spans="1:20" x14ac:dyDescent="0.25">
      <c r="A2338">
        <v>2337</v>
      </c>
      <c r="B2338" s="1" t="s">
        <v>2416</v>
      </c>
      <c r="C2338" s="2">
        <v>0.49892361111111111</v>
      </c>
      <c r="D2338">
        <v>0</v>
      </c>
      <c r="E2338" s="51">
        <v>2.0490699999999999</v>
      </c>
      <c r="F2338" s="51">
        <v>-0.15307599999999999</v>
      </c>
      <c r="G2338" s="51">
        <v>-214.42</v>
      </c>
      <c r="H2338" s="51">
        <v>-9.9654800000000002E-2</v>
      </c>
      <c r="I2338" s="51">
        <v>-0.61533599999999999</v>
      </c>
      <c r="J2338" s="51">
        <v>175.5</v>
      </c>
      <c r="K2338" s="51">
        <v>173</v>
      </c>
      <c r="L2338" s="51">
        <v>146.69999999999999</v>
      </c>
      <c r="M2338" s="51">
        <v>25.1</v>
      </c>
      <c r="N2338" s="51">
        <v>0</v>
      </c>
      <c r="O2338" s="51">
        <v>163.80000000000001</v>
      </c>
      <c r="P2338" s="51">
        <v>68.966800000000006</v>
      </c>
      <c r="Q2338" s="51">
        <v>507.21300000000002</v>
      </c>
      <c r="R2338" s="51">
        <v>1.85121</v>
      </c>
      <c r="S2338" s="51">
        <v>0.51827400000000001</v>
      </c>
      <c r="T2338" s="51">
        <v>-0.483209</v>
      </c>
    </row>
    <row r="2339" spans="1:20" x14ac:dyDescent="0.25">
      <c r="A2339">
        <v>2338</v>
      </c>
      <c r="B2339" s="1" t="s">
        <v>2417</v>
      </c>
      <c r="C2339" s="2">
        <v>0.49893518518518515</v>
      </c>
      <c r="D2339">
        <v>0</v>
      </c>
      <c r="E2339" s="51">
        <v>2.0490699999999999</v>
      </c>
      <c r="F2339" s="51">
        <v>-0.15307599999999999</v>
      </c>
      <c r="G2339" s="51">
        <v>-214.42</v>
      </c>
      <c r="H2339" s="51">
        <v>-9.9654800000000002E-2</v>
      </c>
      <c r="I2339" s="51">
        <v>-0.61439299999999997</v>
      </c>
      <c r="J2339" s="51">
        <v>175.5</v>
      </c>
      <c r="K2339" s="51">
        <v>173</v>
      </c>
      <c r="L2339" s="51">
        <v>146.69999999999999</v>
      </c>
      <c r="M2339" s="51">
        <v>25.1</v>
      </c>
      <c r="N2339" s="51">
        <v>0</v>
      </c>
      <c r="O2339" s="51">
        <v>163.80000000000001</v>
      </c>
      <c r="P2339" s="51">
        <v>68.966800000000006</v>
      </c>
      <c r="Q2339" s="51">
        <v>507.21300000000002</v>
      </c>
      <c r="R2339" s="51">
        <v>1.85121</v>
      </c>
      <c r="S2339" s="51">
        <v>0.51827400000000001</v>
      </c>
      <c r="T2339" s="51">
        <v>-0.483209</v>
      </c>
    </row>
    <row r="2340" spans="1:20" x14ac:dyDescent="0.25">
      <c r="A2340">
        <v>2339</v>
      </c>
      <c r="B2340" s="1" t="s">
        <v>2418</v>
      </c>
      <c r="C2340" s="2">
        <v>0.4989467592592593</v>
      </c>
      <c r="D2340">
        <v>0</v>
      </c>
      <c r="E2340" s="51">
        <v>2.0490699999999999</v>
      </c>
      <c r="F2340" s="51">
        <v>-0.15307599999999999</v>
      </c>
      <c r="G2340" s="51">
        <v>-224.988</v>
      </c>
      <c r="H2340" s="51">
        <v>-9.9673200000000003E-2</v>
      </c>
      <c r="I2340" s="51">
        <v>-0.61477000000000004</v>
      </c>
      <c r="J2340" s="51">
        <v>175.7</v>
      </c>
      <c r="K2340" s="51">
        <v>172.9</v>
      </c>
      <c r="L2340" s="51">
        <v>146.69999999999999</v>
      </c>
      <c r="M2340" s="51">
        <v>25.1</v>
      </c>
      <c r="N2340" s="51">
        <v>0</v>
      </c>
      <c r="O2340" s="51">
        <v>163.80000000000001</v>
      </c>
      <c r="P2340" s="51">
        <v>68.966800000000006</v>
      </c>
      <c r="Q2340" s="51">
        <v>507.21300000000002</v>
      </c>
      <c r="R2340" s="51">
        <v>1.85121</v>
      </c>
      <c r="S2340" s="51">
        <v>0.51827400000000001</v>
      </c>
      <c r="T2340" s="51">
        <v>-0.483209</v>
      </c>
    </row>
    <row r="2341" spans="1:20" x14ac:dyDescent="0.25">
      <c r="A2341">
        <v>2340</v>
      </c>
      <c r="B2341" s="1" t="s">
        <v>2419</v>
      </c>
      <c r="C2341" s="2">
        <v>0.49895833333333334</v>
      </c>
      <c r="D2341">
        <v>0</v>
      </c>
      <c r="E2341" s="51">
        <v>2.0490699999999999</v>
      </c>
      <c r="F2341" s="51">
        <v>-0.15307599999999999</v>
      </c>
      <c r="G2341" s="51">
        <v>-214.42</v>
      </c>
      <c r="H2341" s="51">
        <v>-9.9673200000000003E-2</v>
      </c>
      <c r="I2341" s="51">
        <v>-0.61477000000000004</v>
      </c>
      <c r="J2341" s="51">
        <v>175.7</v>
      </c>
      <c r="K2341" s="51">
        <v>172.9</v>
      </c>
      <c r="L2341" s="51">
        <v>146.69999999999999</v>
      </c>
      <c r="M2341" s="51">
        <v>25.1</v>
      </c>
      <c r="N2341" s="51">
        <v>0</v>
      </c>
      <c r="O2341" s="51">
        <v>163.80000000000001</v>
      </c>
      <c r="P2341" s="51">
        <v>68.966800000000006</v>
      </c>
      <c r="Q2341" s="51">
        <v>507.21300000000002</v>
      </c>
      <c r="R2341" s="51">
        <v>1.9393100000000001</v>
      </c>
      <c r="S2341" s="51">
        <v>0.51827400000000001</v>
      </c>
      <c r="T2341" s="51">
        <v>-0.483209</v>
      </c>
    </row>
    <row r="2342" spans="1:20" x14ac:dyDescent="0.25">
      <c r="A2342">
        <v>2341</v>
      </c>
      <c r="B2342" s="1" t="s">
        <v>2420</v>
      </c>
      <c r="C2342" s="2">
        <v>0.49896990740740743</v>
      </c>
      <c r="D2342">
        <v>0</v>
      </c>
      <c r="E2342" s="51">
        <v>2.0490699999999999</v>
      </c>
      <c r="F2342" s="51">
        <v>-0.15307599999999999</v>
      </c>
      <c r="G2342" s="51">
        <v>-224.988</v>
      </c>
      <c r="H2342" s="51">
        <v>-9.9673200000000003E-2</v>
      </c>
      <c r="I2342" s="51">
        <v>-0.61477000000000004</v>
      </c>
      <c r="J2342" s="51">
        <v>175.8</v>
      </c>
      <c r="K2342" s="51">
        <v>172.8</v>
      </c>
      <c r="L2342" s="51">
        <v>146.69999999999999</v>
      </c>
      <c r="M2342" s="51">
        <v>25.2</v>
      </c>
      <c r="N2342" s="51">
        <v>0</v>
      </c>
      <c r="O2342" s="51">
        <v>163.80000000000001</v>
      </c>
      <c r="P2342" s="51">
        <v>68.978499999999997</v>
      </c>
      <c r="Q2342" s="51">
        <v>507.21300000000002</v>
      </c>
      <c r="R2342" s="51">
        <v>1.85121</v>
      </c>
      <c r="S2342" s="51">
        <v>0.51827400000000001</v>
      </c>
      <c r="T2342" s="51">
        <v>-0.483209</v>
      </c>
    </row>
    <row r="2343" spans="1:20" x14ac:dyDescent="0.25">
      <c r="A2343">
        <v>2342</v>
      </c>
      <c r="B2343" s="1" t="s">
        <v>2421</v>
      </c>
      <c r="C2343" s="2">
        <v>0.49898148148148147</v>
      </c>
      <c r="D2343">
        <v>0</v>
      </c>
      <c r="E2343" s="51">
        <v>2.0490699999999999</v>
      </c>
      <c r="F2343" s="51">
        <v>-0.15307599999999999</v>
      </c>
      <c r="G2343" s="51">
        <v>-224.988</v>
      </c>
      <c r="H2343" s="51">
        <v>-9.9654800000000002E-2</v>
      </c>
      <c r="I2343" s="51">
        <v>-0.61439299999999997</v>
      </c>
      <c r="J2343" s="51">
        <v>175.8</v>
      </c>
      <c r="K2343" s="51">
        <v>172.8</v>
      </c>
      <c r="L2343" s="51">
        <v>146.69999999999999</v>
      </c>
      <c r="M2343" s="51">
        <v>25.2</v>
      </c>
      <c r="N2343" s="51">
        <v>0</v>
      </c>
      <c r="O2343" s="51">
        <v>163.80000000000001</v>
      </c>
      <c r="P2343" s="51">
        <v>68.966800000000006</v>
      </c>
      <c r="Q2343" s="51">
        <v>507.21300000000002</v>
      </c>
      <c r="R2343" s="51">
        <v>1.85121</v>
      </c>
      <c r="S2343" s="51">
        <v>0.51827400000000001</v>
      </c>
      <c r="T2343" s="51">
        <v>-0.483209</v>
      </c>
    </row>
    <row r="2344" spans="1:20" x14ac:dyDescent="0.25">
      <c r="A2344">
        <v>2343</v>
      </c>
      <c r="B2344" s="1" t="s">
        <v>2422</v>
      </c>
      <c r="C2344" s="2">
        <v>0.49899305555555556</v>
      </c>
      <c r="D2344">
        <v>0</v>
      </c>
      <c r="E2344" s="51">
        <v>2.0490699999999999</v>
      </c>
      <c r="F2344" s="51">
        <v>-0.15307599999999999</v>
      </c>
      <c r="G2344" s="51">
        <v>-224.988</v>
      </c>
      <c r="H2344" s="51">
        <v>-9.9654800000000002E-2</v>
      </c>
      <c r="I2344" s="51">
        <v>-0.61533599999999999</v>
      </c>
      <c r="J2344" s="51">
        <v>175.9</v>
      </c>
      <c r="K2344" s="51">
        <v>172.7</v>
      </c>
      <c r="L2344" s="51">
        <v>146.69999999999999</v>
      </c>
      <c r="M2344" s="51">
        <v>25.2</v>
      </c>
      <c r="N2344" s="51">
        <v>0</v>
      </c>
      <c r="O2344" s="51">
        <v>163.80000000000001</v>
      </c>
      <c r="P2344" s="51">
        <v>68.966800000000006</v>
      </c>
      <c r="Q2344" s="51">
        <v>507.21300000000002</v>
      </c>
      <c r="R2344" s="51">
        <v>1.85121</v>
      </c>
      <c r="S2344" s="51">
        <v>0.51827400000000001</v>
      </c>
      <c r="T2344" s="51">
        <v>-0.483209</v>
      </c>
    </row>
    <row r="2345" spans="1:20" x14ac:dyDescent="0.25">
      <c r="A2345">
        <v>2344</v>
      </c>
      <c r="B2345" s="1" t="s">
        <v>2423</v>
      </c>
      <c r="C2345" s="2">
        <v>0.4990046296296296</v>
      </c>
      <c r="D2345">
        <v>0</v>
      </c>
      <c r="E2345" s="51">
        <v>2.0490699999999999</v>
      </c>
      <c r="F2345" s="51">
        <v>-0.15307599999999999</v>
      </c>
      <c r="G2345" s="51">
        <v>-224.988</v>
      </c>
      <c r="H2345" s="51">
        <v>-9.9654800000000002E-2</v>
      </c>
      <c r="I2345" s="51">
        <v>-0.61533599999999999</v>
      </c>
      <c r="J2345" s="51">
        <v>176</v>
      </c>
      <c r="K2345" s="51">
        <v>172.8</v>
      </c>
      <c r="L2345" s="51">
        <v>146.69999999999999</v>
      </c>
      <c r="M2345" s="51">
        <v>25.2</v>
      </c>
      <c r="N2345" s="51">
        <v>0</v>
      </c>
      <c r="O2345" s="51">
        <v>163.80000000000001</v>
      </c>
      <c r="P2345" s="51">
        <v>68.966800000000006</v>
      </c>
      <c r="Q2345" s="51">
        <v>507.21300000000002</v>
      </c>
      <c r="R2345" s="51">
        <v>1.85121</v>
      </c>
      <c r="S2345" s="51">
        <v>0.51827400000000001</v>
      </c>
      <c r="T2345" s="51">
        <v>-0.483209</v>
      </c>
    </row>
    <row r="2346" spans="1:20" x14ac:dyDescent="0.25">
      <c r="A2346">
        <v>2345</v>
      </c>
      <c r="B2346" s="1" t="s">
        <v>2424</v>
      </c>
      <c r="C2346" s="2">
        <v>0.49901620370370375</v>
      </c>
      <c r="D2346">
        <v>0</v>
      </c>
      <c r="E2346" s="51">
        <v>2.0490699999999999</v>
      </c>
      <c r="F2346" s="51">
        <v>-0.15307599999999999</v>
      </c>
      <c r="G2346" s="51">
        <v>-224.988</v>
      </c>
      <c r="H2346" s="51">
        <v>-9.9654800000000002E-2</v>
      </c>
      <c r="I2346" s="51">
        <v>-0.61439299999999997</v>
      </c>
      <c r="J2346" s="51">
        <v>176.1</v>
      </c>
      <c r="K2346" s="51">
        <v>172.7</v>
      </c>
      <c r="L2346" s="51">
        <v>146.69999999999999</v>
      </c>
      <c r="M2346" s="51">
        <v>25.2</v>
      </c>
      <c r="N2346" s="51">
        <v>0</v>
      </c>
      <c r="O2346" s="51">
        <v>163.80000000000001</v>
      </c>
      <c r="P2346" s="51">
        <v>68.978499999999997</v>
      </c>
      <c r="Q2346" s="51">
        <v>507.21300000000002</v>
      </c>
      <c r="R2346" s="51">
        <v>1.85121</v>
      </c>
      <c r="S2346" s="51">
        <v>0.51827400000000001</v>
      </c>
      <c r="T2346" s="51">
        <v>-0.483209</v>
      </c>
    </row>
    <row r="2347" spans="1:20" x14ac:dyDescent="0.25">
      <c r="A2347">
        <v>2346</v>
      </c>
      <c r="B2347" s="1" t="s">
        <v>2425</v>
      </c>
      <c r="C2347" s="2">
        <v>0.49902777777777779</v>
      </c>
      <c r="D2347">
        <v>0</v>
      </c>
      <c r="E2347" s="51">
        <v>2.0490699999999999</v>
      </c>
      <c r="F2347" s="51">
        <v>-0.15307599999999999</v>
      </c>
      <c r="G2347" s="51">
        <v>-214.42</v>
      </c>
      <c r="H2347" s="51">
        <v>-9.9654800000000002E-2</v>
      </c>
      <c r="I2347" s="51">
        <v>-0.61577599999999999</v>
      </c>
      <c r="J2347" s="51">
        <v>176.1</v>
      </c>
      <c r="K2347" s="51">
        <v>172.7</v>
      </c>
      <c r="L2347" s="51">
        <v>146.69999999999999</v>
      </c>
      <c r="M2347" s="51">
        <v>25.2</v>
      </c>
      <c r="N2347" s="51">
        <v>0</v>
      </c>
      <c r="O2347" s="51">
        <v>163.80000000000001</v>
      </c>
      <c r="P2347" s="51">
        <v>68.978499999999997</v>
      </c>
      <c r="Q2347" s="51">
        <v>507.21300000000002</v>
      </c>
      <c r="R2347" s="51">
        <v>1.9393100000000001</v>
      </c>
      <c r="S2347" s="51">
        <v>0.43714700000000001</v>
      </c>
      <c r="T2347" s="51">
        <v>-0.483209</v>
      </c>
    </row>
    <row r="2348" spans="1:20" x14ac:dyDescent="0.25">
      <c r="A2348">
        <v>2347</v>
      </c>
      <c r="B2348" s="1" t="s">
        <v>2426</v>
      </c>
      <c r="C2348" s="2">
        <v>0.49903935185185189</v>
      </c>
      <c r="D2348">
        <v>0</v>
      </c>
      <c r="E2348" s="51">
        <v>2.0490699999999999</v>
      </c>
      <c r="F2348" s="51">
        <v>-0.15307599999999999</v>
      </c>
      <c r="G2348" s="51">
        <v>-214.42</v>
      </c>
      <c r="H2348" s="51">
        <v>-9.9654800000000002E-2</v>
      </c>
      <c r="I2348" s="51">
        <v>-0.61495900000000003</v>
      </c>
      <c r="J2348" s="51">
        <v>176.2</v>
      </c>
      <c r="K2348" s="51">
        <v>172.7</v>
      </c>
      <c r="L2348" s="51">
        <v>146.69999999999999</v>
      </c>
      <c r="M2348" s="51">
        <v>25.3</v>
      </c>
      <c r="N2348" s="51">
        <v>0</v>
      </c>
      <c r="O2348" s="51">
        <v>163.80000000000001</v>
      </c>
      <c r="P2348" s="51">
        <v>68.978499999999997</v>
      </c>
      <c r="Q2348" s="51">
        <v>507.21300000000002</v>
      </c>
      <c r="R2348" s="51">
        <v>1.85121</v>
      </c>
      <c r="S2348" s="51">
        <v>0.42832900000000002</v>
      </c>
      <c r="T2348" s="51">
        <v>-0.483209</v>
      </c>
    </row>
    <row r="2349" spans="1:20" x14ac:dyDescent="0.25">
      <c r="A2349">
        <v>2348</v>
      </c>
      <c r="B2349" s="1" t="s">
        <v>2427</v>
      </c>
      <c r="C2349" s="2">
        <v>0.49905092592592593</v>
      </c>
      <c r="D2349">
        <v>0</v>
      </c>
      <c r="E2349" s="51">
        <v>0.81811500000000004</v>
      </c>
      <c r="F2349" s="51">
        <v>-0.15307599999999999</v>
      </c>
      <c r="G2349" s="51">
        <v>-224.988</v>
      </c>
      <c r="H2349" s="51">
        <v>-9.9673200000000003E-2</v>
      </c>
      <c r="I2349" s="51">
        <v>-0.61577599999999999</v>
      </c>
      <c r="J2349" s="51">
        <v>176.3</v>
      </c>
      <c r="K2349" s="51">
        <v>172.6</v>
      </c>
      <c r="L2349" s="51">
        <v>146.69999999999999</v>
      </c>
      <c r="M2349" s="51">
        <v>25.3</v>
      </c>
      <c r="N2349" s="51">
        <v>0</v>
      </c>
      <c r="O2349" s="51">
        <v>163.80000000000001</v>
      </c>
      <c r="P2349" s="51">
        <v>68.966800000000006</v>
      </c>
      <c r="Q2349" s="51">
        <v>507.21300000000002</v>
      </c>
      <c r="R2349" s="51">
        <v>1.85121</v>
      </c>
      <c r="S2349" s="51">
        <v>0.51827400000000001</v>
      </c>
      <c r="T2349" s="51">
        <v>-0.483209</v>
      </c>
    </row>
    <row r="2350" spans="1:20" x14ac:dyDescent="0.25">
      <c r="A2350">
        <v>2349</v>
      </c>
      <c r="B2350" s="1" t="s">
        <v>2428</v>
      </c>
      <c r="C2350" s="2">
        <v>0.49906249999999996</v>
      </c>
      <c r="D2350">
        <v>0</v>
      </c>
      <c r="E2350" s="51">
        <v>2.0490699999999999</v>
      </c>
      <c r="F2350" s="51">
        <v>-0.15307599999999999</v>
      </c>
      <c r="G2350" s="51">
        <v>-214.42</v>
      </c>
      <c r="H2350" s="51">
        <v>-9.9654800000000002E-2</v>
      </c>
      <c r="I2350" s="51">
        <v>-0.61458100000000004</v>
      </c>
      <c r="J2350" s="51">
        <v>176.3</v>
      </c>
      <c r="K2350" s="51">
        <v>172.7</v>
      </c>
      <c r="L2350" s="51">
        <v>146.69999999999999</v>
      </c>
      <c r="M2350" s="51">
        <v>25.2</v>
      </c>
      <c r="N2350" s="51">
        <v>0</v>
      </c>
      <c r="O2350" s="51">
        <v>163.80000000000001</v>
      </c>
      <c r="P2350" s="51">
        <v>68.966800000000006</v>
      </c>
      <c r="Q2350" s="51">
        <v>507.21300000000002</v>
      </c>
      <c r="R2350" s="51">
        <v>1.85121</v>
      </c>
      <c r="S2350" s="51">
        <v>0.51827400000000001</v>
      </c>
      <c r="T2350" s="51">
        <v>-0.483209</v>
      </c>
    </row>
    <row r="2351" spans="1:20" x14ac:dyDescent="0.25">
      <c r="A2351">
        <v>2350</v>
      </c>
      <c r="B2351" s="1" t="s">
        <v>2429</v>
      </c>
      <c r="C2351" s="2">
        <v>0.49907407407407406</v>
      </c>
      <c r="D2351">
        <v>0</v>
      </c>
      <c r="E2351" s="51">
        <v>2.0490699999999999</v>
      </c>
      <c r="F2351" s="51">
        <v>-0.15307599999999999</v>
      </c>
      <c r="G2351" s="51">
        <v>-214.42</v>
      </c>
      <c r="H2351" s="51">
        <v>-9.9654800000000002E-2</v>
      </c>
      <c r="I2351" s="51">
        <v>-0.61458100000000004</v>
      </c>
      <c r="J2351" s="51">
        <v>176.4</v>
      </c>
      <c r="K2351" s="51">
        <v>172.5</v>
      </c>
      <c r="L2351" s="51">
        <v>146.69999999999999</v>
      </c>
      <c r="M2351" s="51">
        <v>25.2</v>
      </c>
      <c r="N2351" s="51">
        <v>0</v>
      </c>
      <c r="O2351" s="51">
        <v>163.80000000000001</v>
      </c>
      <c r="P2351" s="51">
        <v>68.978499999999997</v>
      </c>
      <c r="Q2351" s="51">
        <v>507.21300000000002</v>
      </c>
      <c r="R2351" s="51">
        <v>1.9393100000000001</v>
      </c>
      <c r="S2351" s="51">
        <v>0.51827400000000001</v>
      </c>
      <c r="T2351" s="51">
        <v>-0.483209</v>
      </c>
    </row>
    <row r="2352" spans="1:20" x14ac:dyDescent="0.25">
      <c r="A2352">
        <v>2351</v>
      </c>
      <c r="B2352" s="1" t="s">
        <v>2430</v>
      </c>
      <c r="C2352" s="2">
        <v>0.4990856481481481</v>
      </c>
      <c r="D2352">
        <v>0</v>
      </c>
      <c r="E2352" s="51">
        <v>2.0490699999999999</v>
      </c>
      <c r="F2352" s="51">
        <v>-0.15307599999999999</v>
      </c>
      <c r="G2352" s="51">
        <v>-214.42</v>
      </c>
      <c r="H2352" s="51">
        <v>-9.9654800000000002E-2</v>
      </c>
      <c r="I2352" s="51">
        <v>-0.61552499999999999</v>
      </c>
      <c r="J2352" s="51">
        <v>176.4</v>
      </c>
      <c r="K2352" s="51">
        <v>172.5</v>
      </c>
      <c r="L2352" s="51">
        <v>146.69999999999999</v>
      </c>
      <c r="M2352" s="51">
        <v>25.3</v>
      </c>
      <c r="N2352" s="51">
        <v>0</v>
      </c>
      <c r="O2352" s="51">
        <v>163.80000000000001</v>
      </c>
      <c r="P2352" s="51">
        <v>68.978499999999997</v>
      </c>
      <c r="Q2352" s="51">
        <v>507.21300000000002</v>
      </c>
      <c r="R2352" s="51">
        <v>1.85121</v>
      </c>
      <c r="S2352" s="51">
        <v>0.51827400000000001</v>
      </c>
      <c r="T2352" s="51">
        <v>-0.483209</v>
      </c>
    </row>
    <row r="2353" spans="1:20" x14ac:dyDescent="0.25">
      <c r="A2353">
        <v>2352</v>
      </c>
      <c r="B2353" s="1" t="s">
        <v>2431</v>
      </c>
      <c r="C2353" s="2">
        <v>0.49909722222222225</v>
      </c>
      <c r="D2353">
        <v>0</v>
      </c>
      <c r="E2353" s="51">
        <v>2.0490699999999999</v>
      </c>
      <c r="F2353" s="51">
        <v>-0.15307599999999999</v>
      </c>
      <c r="G2353" s="51">
        <v>-224.988</v>
      </c>
      <c r="H2353" s="51">
        <v>-9.9654800000000002E-2</v>
      </c>
      <c r="I2353" s="51">
        <v>-0.61439299999999997</v>
      </c>
      <c r="J2353" s="51">
        <v>176.4</v>
      </c>
      <c r="K2353" s="51">
        <v>172.5</v>
      </c>
      <c r="L2353" s="51">
        <v>146.69999999999999</v>
      </c>
      <c r="M2353" s="51">
        <v>25.2</v>
      </c>
      <c r="N2353" s="51">
        <v>0</v>
      </c>
      <c r="O2353" s="51">
        <v>163.80000000000001</v>
      </c>
      <c r="P2353" s="51">
        <v>68.978499999999997</v>
      </c>
      <c r="Q2353" s="51">
        <v>507.21300000000002</v>
      </c>
      <c r="R2353" s="51">
        <v>1.85121</v>
      </c>
      <c r="S2353" s="51">
        <v>0.43203900000000001</v>
      </c>
      <c r="T2353" s="51">
        <v>-0.483209</v>
      </c>
    </row>
    <row r="2354" spans="1:20" x14ac:dyDescent="0.25">
      <c r="A2354">
        <v>2353</v>
      </c>
      <c r="B2354" s="1" t="s">
        <v>2432</v>
      </c>
      <c r="C2354" s="2">
        <v>0.49910879629629629</v>
      </c>
      <c r="D2354">
        <v>0</v>
      </c>
      <c r="E2354" s="51">
        <v>2.0490699999999999</v>
      </c>
      <c r="F2354" s="51">
        <v>-0.15307599999999999</v>
      </c>
      <c r="G2354" s="51">
        <v>-224.988</v>
      </c>
      <c r="H2354" s="51">
        <v>-9.9654800000000002E-2</v>
      </c>
      <c r="I2354" s="51">
        <v>-0.61552499999999999</v>
      </c>
      <c r="J2354" s="51">
        <v>176.5</v>
      </c>
      <c r="K2354" s="51">
        <v>172.5</v>
      </c>
      <c r="L2354" s="51">
        <v>146.69999999999999</v>
      </c>
      <c r="M2354" s="51">
        <v>25.2</v>
      </c>
      <c r="N2354" s="51">
        <v>0</v>
      </c>
      <c r="O2354" s="51">
        <v>163.80000000000001</v>
      </c>
      <c r="P2354" s="51">
        <v>68.978499999999997</v>
      </c>
      <c r="Q2354" s="51">
        <v>507.21300000000002</v>
      </c>
      <c r="R2354" s="51">
        <v>1.85121</v>
      </c>
      <c r="S2354" s="51">
        <v>0.43203900000000001</v>
      </c>
      <c r="T2354" s="51">
        <v>-0.483209</v>
      </c>
    </row>
    <row r="2355" spans="1:20" x14ac:dyDescent="0.25">
      <c r="A2355">
        <v>2354</v>
      </c>
      <c r="B2355" s="1" t="s">
        <v>2433</v>
      </c>
      <c r="C2355" s="2">
        <v>0.49912037037037038</v>
      </c>
      <c r="D2355">
        <v>0</v>
      </c>
      <c r="E2355" s="51">
        <v>2.9721700000000002</v>
      </c>
      <c r="F2355" s="51">
        <v>1.69336</v>
      </c>
      <c r="G2355" s="51">
        <v>-200.32599999999999</v>
      </c>
      <c r="H2355" s="51">
        <v>-9.9630200000000002E-2</v>
      </c>
      <c r="I2355" s="51">
        <v>-0.61552499999999999</v>
      </c>
      <c r="J2355" s="51">
        <v>176.5</v>
      </c>
      <c r="K2355" s="51">
        <v>172.5</v>
      </c>
      <c r="L2355" s="51">
        <v>146.69999999999999</v>
      </c>
      <c r="M2355" s="51">
        <v>25.2</v>
      </c>
      <c r="N2355" s="51">
        <v>0</v>
      </c>
      <c r="O2355" s="51">
        <v>163.80000000000001</v>
      </c>
      <c r="P2355" s="51">
        <v>68.990200000000002</v>
      </c>
      <c r="Q2355" s="51">
        <v>507.21300000000002</v>
      </c>
      <c r="R2355" s="51">
        <v>1.85121</v>
      </c>
      <c r="S2355" s="51">
        <v>-0.47808</v>
      </c>
      <c r="T2355" s="51">
        <v>-0.483209</v>
      </c>
    </row>
    <row r="2356" spans="1:20" x14ac:dyDescent="0.25">
      <c r="A2356">
        <v>2355</v>
      </c>
      <c r="B2356" s="1" t="s">
        <v>2434</v>
      </c>
      <c r="C2356" s="2">
        <v>0.49914351851851851</v>
      </c>
      <c r="D2356">
        <v>0</v>
      </c>
      <c r="E2356" s="51">
        <v>3.8955099999999998</v>
      </c>
      <c r="F2356" s="51">
        <v>1.69336</v>
      </c>
      <c r="G2356" s="51">
        <v>-200.32599999999999</v>
      </c>
      <c r="H2356" s="51">
        <v>-9.9630200000000002E-2</v>
      </c>
      <c r="I2356" s="51">
        <v>-0.61477000000000004</v>
      </c>
      <c r="J2356" s="51">
        <v>176.5</v>
      </c>
      <c r="K2356" s="51">
        <v>172.4</v>
      </c>
      <c r="L2356" s="51">
        <v>146.69999999999999</v>
      </c>
      <c r="M2356" s="51">
        <v>25.2</v>
      </c>
      <c r="N2356" s="51">
        <v>0</v>
      </c>
      <c r="O2356" s="51">
        <v>163.80000000000001</v>
      </c>
      <c r="P2356" s="51">
        <v>68.990200000000002</v>
      </c>
      <c r="Q2356" s="51">
        <v>507.21300000000002</v>
      </c>
      <c r="R2356" s="51">
        <v>1.85121</v>
      </c>
      <c r="S2356" s="51">
        <v>-0.47808</v>
      </c>
      <c r="T2356" s="51">
        <v>-0.483209</v>
      </c>
    </row>
    <row r="2357" spans="1:20" x14ac:dyDescent="0.25">
      <c r="A2357">
        <v>2356</v>
      </c>
      <c r="B2357" s="1" t="s">
        <v>2435</v>
      </c>
      <c r="C2357" s="2">
        <v>0.49915509259259255</v>
      </c>
      <c r="D2357">
        <v>0</v>
      </c>
      <c r="E2357" s="51">
        <v>3.8955099999999998</v>
      </c>
      <c r="F2357" s="51">
        <v>1.69336</v>
      </c>
      <c r="G2357" s="51">
        <v>-200.32599999999999</v>
      </c>
      <c r="H2357" s="51">
        <v>-9.9630200000000002E-2</v>
      </c>
      <c r="I2357" s="51">
        <v>-0.61615399999999998</v>
      </c>
      <c r="J2357" s="51">
        <v>176.5</v>
      </c>
      <c r="K2357" s="51">
        <v>172.4</v>
      </c>
      <c r="L2357" s="51">
        <v>146.69999999999999</v>
      </c>
      <c r="M2357" s="51">
        <v>25.2</v>
      </c>
      <c r="N2357" s="51">
        <v>0</v>
      </c>
      <c r="O2357" s="51">
        <v>163.80000000000001</v>
      </c>
      <c r="P2357" s="51">
        <v>68.990200000000002</v>
      </c>
      <c r="Q2357" s="51">
        <v>507.21300000000002</v>
      </c>
      <c r="R2357" s="51">
        <v>3.1726899999999998</v>
      </c>
      <c r="S2357" s="51">
        <v>-0.47808</v>
      </c>
      <c r="T2357" s="51">
        <v>-0.483209</v>
      </c>
    </row>
    <row r="2358" spans="1:20" x14ac:dyDescent="0.25">
      <c r="A2358">
        <v>2357</v>
      </c>
      <c r="B2358" s="1" t="s">
        <v>2436</v>
      </c>
      <c r="C2358" s="2">
        <v>0.4991666666666667</v>
      </c>
      <c r="D2358">
        <v>0</v>
      </c>
      <c r="E2358" s="51">
        <v>2.0490699999999999</v>
      </c>
      <c r="F2358" s="51">
        <v>-0.15307599999999999</v>
      </c>
      <c r="G2358" s="51">
        <v>-214.42</v>
      </c>
      <c r="H2358" s="51">
        <v>-9.9654800000000002E-2</v>
      </c>
      <c r="I2358" s="51">
        <v>-0.61477000000000004</v>
      </c>
      <c r="J2358" s="51">
        <v>176.5</v>
      </c>
      <c r="K2358" s="51">
        <v>172.4</v>
      </c>
      <c r="L2358" s="51">
        <v>146.69999999999999</v>
      </c>
      <c r="M2358" s="51">
        <v>25.2</v>
      </c>
      <c r="N2358" s="51">
        <v>0</v>
      </c>
      <c r="O2358" s="51">
        <v>163.80000000000001</v>
      </c>
      <c r="P2358" s="51">
        <v>68.978499999999997</v>
      </c>
      <c r="Q2358" s="51">
        <v>507.21300000000002</v>
      </c>
      <c r="R2358" s="51">
        <v>1.85121</v>
      </c>
      <c r="S2358" s="51">
        <v>-0.13517699999999999</v>
      </c>
      <c r="T2358" s="51">
        <v>-0.483209</v>
      </c>
    </row>
    <row r="2359" spans="1:20" x14ac:dyDescent="0.25">
      <c r="A2359">
        <v>2358</v>
      </c>
      <c r="B2359" s="1" t="s">
        <v>2437</v>
      </c>
      <c r="C2359" s="2">
        <v>0.49917824074074074</v>
      </c>
      <c r="D2359">
        <v>0</v>
      </c>
      <c r="E2359" s="51">
        <v>2.0490699999999999</v>
      </c>
      <c r="F2359" s="51">
        <v>-0.15307599999999999</v>
      </c>
      <c r="G2359" s="51">
        <v>-214.42</v>
      </c>
      <c r="H2359" s="51">
        <v>-9.9654800000000002E-2</v>
      </c>
      <c r="I2359" s="51">
        <v>-0.61577599999999999</v>
      </c>
      <c r="J2359" s="51">
        <v>176.5</v>
      </c>
      <c r="K2359" s="51">
        <v>172.4</v>
      </c>
      <c r="L2359" s="51">
        <v>146.69999999999999</v>
      </c>
      <c r="M2359" s="51">
        <v>25.3</v>
      </c>
      <c r="N2359" s="51">
        <v>0</v>
      </c>
      <c r="O2359" s="51">
        <v>163.80000000000001</v>
      </c>
      <c r="P2359" s="51">
        <v>68.978499999999997</v>
      </c>
      <c r="Q2359" s="51">
        <v>506.70100000000002</v>
      </c>
      <c r="R2359" s="51">
        <v>1.9393100000000001</v>
      </c>
      <c r="S2359" s="51">
        <v>0.43127900000000002</v>
      </c>
      <c r="T2359" s="51">
        <v>-0.483209</v>
      </c>
    </row>
    <row r="2360" spans="1:20" x14ac:dyDescent="0.25">
      <c r="A2360">
        <v>2359</v>
      </c>
      <c r="B2360" s="1" t="s">
        <v>2438</v>
      </c>
      <c r="C2360" s="2">
        <v>0.49918981481481484</v>
      </c>
      <c r="D2360">
        <v>0</v>
      </c>
      <c r="E2360" s="51">
        <v>2.0490699999999999</v>
      </c>
      <c r="F2360" s="51">
        <v>-0.15307599999999999</v>
      </c>
      <c r="G2360" s="51">
        <v>-224.988</v>
      </c>
      <c r="H2360" s="51">
        <v>-9.9654800000000002E-2</v>
      </c>
      <c r="I2360" s="51">
        <v>-0.61577599999999999</v>
      </c>
      <c r="J2360" s="51">
        <v>176.5</v>
      </c>
      <c r="K2360" s="51">
        <v>172.4</v>
      </c>
      <c r="L2360" s="51">
        <v>146.69999999999999</v>
      </c>
      <c r="M2360" s="51">
        <v>25.3</v>
      </c>
      <c r="N2360" s="51">
        <v>0</v>
      </c>
      <c r="O2360" s="51">
        <v>163.80000000000001</v>
      </c>
      <c r="P2360" s="51">
        <v>68.966800000000006</v>
      </c>
      <c r="Q2360" s="51">
        <v>507.21300000000002</v>
      </c>
      <c r="R2360" s="51">
        <v>1.85121</v>
      </c>
      <c r="S2360" s="51">
        <v>0.43127900000000002</v>
      </c>
      <c r="T2360" s="51">
        <v>-0.483209</v>
      </c>
    </row>
    <row r="2361" spans="1:20" x14ac:dyDescent="0.25">
      <c r="A2361">
        <v>2360</v>
      </c>
      <c r="B2361" s="1" t="s">
        <v>2439</v>
      </c>
      <c r="C2361" s="2">
        <v>0.49920138888888888</v>
      </c>
      <c r="D2361">
        <v>0</v>
      </c>
      <c r="E2361" s="51">
        <v>2.0490699999999999</v>
      </c>
      <c r="F2361" s="51">
        <v>-0.15307599999999999</v>
      </c>
      <c r="G2361" s="51">
        <v>-214.42</v>
      </c>
      <c r="H2361" s="51">
        <v>-9.9654800000000002E-2</v>
      </c>
      <c r="I2361" s="51">
        <v>-0.61514800000000003</v>
      </c>
      <c r="J2361" s="51">
        <v>176.5</v>
      </c>
      <c r="K2361" s="51">
        <v>172.4</v>
      </c>
      <c r="L2361" s="51">
        <v>146.69999999999999</v>
      </c>
      <c r="M2361" s="51">
        <v>25.3</v>
      </c>
      <c r="N2361" s="51">
        <v>0</v>
      </c>
      <c r="O2361" s="51">
        <v>163.80000000000001</v>
      </c>
      <c r="P2361" s="51">
        <v>68.966800000000006</v>
      </c>
      <c r="Q2361" s="51">
        <v>507.21300000000002</v>
      </c>
      <c r="R2361" s="51">
        <v>1.85121</v>
      </c>
      <c r="S2361" s="51">
        <v>0.51827400000000001</v>
      </c>
      <c r="T2361" s="51">
        <v>-0.483209</v>
      </c>
    </row>
    <row r="2362" spans="1:20" x14ac:dyDescent="0.25">
      <c r="A2362">
        <v>2361</v>
      </c>
      <c r="B2362" s="1" t="s">
        <v>2440</v>
      </c>
      <c r="C2362" s="2">
        <v>0.49921296296296297</v>
      </c>
      <c r="D2362">
        <v>0</v>
      </c>
      <c r="E2362" s="51">
        <v>2.0490699999999999</v>
      </c>
      <c r="F2362" s="51">
        <v>-0.15307599999999999</v>
      </c>
      <c r="G2362" s="51">
        <v>-224.988</v>
      </c>
      <c r="H2362" s="51">
        <v>-9.9654800000000002E-2</v>
      </c>
      <c r="I2362" s="51">
        <v>-0.61552499999999999</v>
      </c>
      <c r="J2362" s="51">
        <v>176.6</v>
      </c>
      <c r="K2362" s="51">
        <v>172.4</v>
      </c>
      <c r="L2362" s="51">
        <v>146.69999999999999</v>
      </c>
      <c r="M2362" s="51">
        <v>25.3</v>
      </c>
      <c r="N2362" s="51">
        <v>0</v>
      </c>
      <c r="O2362" s="51">
        <v>163.80000000000001</v>
      </c>
      <c r="P2362" s="51">
        <v>68.978499999999997</v>
      </c>
      <c r="Q2362" s="51">
        <v>507.21300000000002</v>
      </c>
      <c r="R2362" s="51">
        <v>1.85121</v>
      </c>
      <c r="S2362" s="51">
        <v>0.51827400000000001</v>
      </c>
      <c r="T2362" s="51">
        <v>-0.483209</v>
      </c>
    </row>
    <row r="2363" spans="1:20" x14ac:dyDescent="0.25">
      <c r="A2363">
        <v>2362</v>
      </c>
      <c r="B2363" s="1" t="s">
        <v>2441</v>
      </c>
      <c r="C2363" s="2">
        <v>0.49922453703703701</v>
      </c>
      <c r="D2363">
        <v>0</v>
      </c>
      <c r="E2363" s="51">
        <v>2.0490699999999999</v>
      </c>
      <c r="F2363" s="51">
        <v>-1.0764199999999999</v>
      </c>
      <c r="G2363" s="51">
        <v>-224.988</v>
      </c>
      <c r="H2363" s="51">
        <v>-9.9673200000000003E-2</v>
      </c>
      <c r="I2363" s="51">
        <v>-0.61439299999999997</v>
      </c>
      <c r="J2363" s="51">
        <v>176.6</v>
      </c>
      <c r="K2363" s="51">
        <v>172.2</v>
      </c>
      <c r="L2363" s="51">
        <v>146.69999999999999</v>
      </c>
      <c r="M2363" s="51">
        <v>25.3</v>
      </c>
      <c r="N2363" s="51">
        <v>0</v>
      </c>
      <c r="O2363" s="51">
        <v>163.80000000000001</v>
      </c>
      <c r="P2363" s="51">
        <v>68.978499999999997</v>
      </c>
      <c r="Q2363" s="51">
        <v>507.21300000000002</v>
      </c>
      <c r="R2363" s="51">
        <v>1.9393100000000001</v>
      </c>
      <c r="S2363" s="51">
        <v>0.51827400000000001</v>
      </c>
      <c r="T2363" s="51">
        <v>-0.483209</v>
      </c>
    </row>
    <row r="2364" spans="1:20" x14ac:dyDescent="0.25">
      <c r="A2364">
        <v>2363</v>
      </c>
      <c r="B2364" s="1" t="s">
        <v>2442</v>
      </c>
      <c r="C2364" s="2">
        <v>0.49923611111111116</v>
      </c>
      <c r="D2364">
        <v>0</v>
      </c>
      <c r="E2364" s="51">
        <v>2.0490699999999999</v>
      </c>
      <c r="F2364" s="51">
        <v>-0.15307599999999999</v>
      </c>
      <c r="G2364" s="51">
        <v>-224.988</v>
      </c>
      <c r="H2364" s="51">
        <v>-9.9654800000000002E-2</v>
      </c>
      <c r="I2364" s="51">
        <v>-0.61552499999999999</v>
      </c>
      <c r="J2364" s="51">
        <v>176.6</v>
      </c>
      <c r="K2364" s="51">
        <v>172.3</v>
      </c>
      <c r="L2364" s="51">
        <v>146.69999999999999</v>
      </c>
      <c r="M2364" s="51">
        <v>25.3</v>
      </c>
      <c r="N2364" s="51">
        <v>0</v>
      </c>
      <c r="O2364" s="51">
        <v>163.80000000000001</v>
      </c>
      <c r="P2364" s="51">
        <v>68.966800000000006</v>
      </c>
      <c r="Q2364" s="51">
        <v>507.21300000000002</v>
      </c>
      <c r="R2364" s="51">
        <v>1.9393100000000001</v>
      </c>
      <c r="S2364" s="51">
        <v>0.51827400000000001</v>
      </c>
      <c r="T2364" s="51">
        <v>-0.483209</v>
      </c>
    </row>
    <row r="2365" spans="1:20" x14ac:dyDescent="0.25">
      <c r="A2365">
        <v>2364</v>
      </c>
      <c r="B2365" s="1" t="s">
        <v>2443</v>
      </c>
      <c r="C2365" s="2">
        <v>0.4992476851851852</v>
      </c>
      <c r="D2365">
        <v>0</v>
      </c>
      <c r="E2365" s="51">
        <v>2.0490699999999999</v>
      </c>
      <c r="F2365" s="51">
        <v>-0.15307599999999999</v>
      </c>
      <c r="G2365" s="51">
        <v>-214.42</v>
      </c>
      <c r="H2365" s="51">
        <v>-9.9654800000000002E-2</v>
      </c>
      <c r="I2365" s="51">
        <v>-0.61514800000000003</v>
      </c>
      <c r="J2365" s="51">
        <v>176.6</v>
      </c>
      <c r="K2365" s="51">
        <v>172.2</v>
      </c>
      <c r="L2365" s="51">
        <v>146.69999999999999</v>
      </c>
      <c r="M2365" s="51">
        <v>25.3</v>
      </c>
      <c r="N2365" s="51">
        <v>0</v>
      </c>
      <c r="O2365" s="51">
        <v>163.80000000000001</v>
      </c>
      <c r="P2365" s="51">
        <v>68.978499999999997</v>
      </c>
      <c r="Q2365" s="51">
        <v>507.21300000000002</v>
      </c>
      <c r="R2365" s="51">
        <v>1.85121</v>
      </c>
      <c r="S2365" s="51">
        <v>0.51827400000000001</v>
      </c>
      <c r="T2365" s="51">
        <v>-0.483209</v>
      </c>
    </row>
    <row r="2366" spans="1:20" x14ac:dyDescent="0.25">
      <c r="A2366">
        <v>2365</v>
      </c>
      <c r="B2366" s="1" t="s">
        <v>2444</v>
      </c>
      <c r="C2366" s="2">
        <v>0.49925925925925929</v>
      </c>
      <c r="D2366">
        <v>0</v>
      </c>
      <c r="E2366" s="51">
        <v>2.0490699999999999</v>
      </c>
      <c r="F2366" s="51">
        <v>-0.15307599999999999</v>
      </c>
      <c r="G2366" s="51">
        <v>-224.988</v>
      </c>
      <c r="H2366" s="51">
        <v>-9.9673200000000003E-2</v>
      </c>
      <c r="I2366" s="51">
        <v>-0.61458100000000004</v>
      </c>
      <c r="J2366" s="51">
        <v>176.6</v>
      </c>
      <c r="K2366" s="51">
        <v>172.2</v>
      </c>
      <c r="L2366" s="51">
        <v>146.69999999999999</v>
      </c>
      <c r="M2366" s="51">
        <v>25.3</v>
      </c>
      <c r="N2366" s="51">
        <v>0</v>
      </c>
      <c r="O2366" s="51">
        <v>163.80000000000001</v>
      </c>
      <c r="P2366" s="51">
        <v>68.978499999999997</v>
      </c>
      <c r="Q2366" s="51">
        <v>507.21300000000002</v>
      </c>
      <c r="R2366" s="51">
        <v>1.85121</v>
      </c>
      <c r="S2366" s="51">
        <v>0.51827400000000001</v>
      </c>
      <c r="T2366" s="51">
        <v>-0.483209</v>
      </c>
    </row>
    <row r="2367" spans="1:20" x14ac:dyDescent="0.25">
      <c r="A2367">
        <v>2366</v>
      </c>
      <c r="B2367" s="1" t="s">
        <v>2445</v>
      </c>
      <c r="C2367" s="2">
        <v>0.49927083333333333</v>
      </c>
      <c r="D2367">
        <v>0</v>
      </c>
      <c r="E2367" s="51">
        <v>2.0490699999999999</v>
      </c>
      <c r="F2367" s="51">
        <v>-0.15307599999999999</v>
      </c>
      <c r="G2367" s="51">
        <v>-214.42</v>
      </c>
      <c r="H2367" s="51">
        <v>-9.9654800000000002E-2</v>
      </c>
      <c r="I2367" s="51">
        <v>-0.61477000000000004</v>
      </c>
      <c r="J2367" s="51">
        <v>176.6</v>
      </c>
      <c r="K2367" s="51">
        <v>172.1</v>
      </c>
      <c r="L2367" s="51">
        <v>146.69999999999999</v>
      </c>
      <c r="M2367" s="51">
        <v>25.3</v>
      </c>
      <c r="N2367" s="51">
        <v>0</v>
      </c>
      <c r="O2367" s="51">
        <v>163.80000000000001</v>
      </c>
      <c r="P2367" s="51">
        <v>68.978499999999997</v>
      </c>
      <c r="Q2367" s="51">
        <v>507.21300000000002</v>
      </c>
      <c r="R2367" s="51">
        <v>1.85121</v>
      </c>
      <c r="S2367" s="51">
        <v>0.356568</v>
      </c>
      <c r="T2367" s="51">
        <v>-0.483209</v>
      </c>
    </row>
    <row r="2368" spans="1:20" x14ac:dyDescent="0.25">
      <c r="A2368">
        <v>2367</v>
      </c>
      <c r="B2368" s="1" t="s">
        <v>2446</v>
      </c>
      <c r="C2368" s="2">
        <v>0.49928240740740742</v>
      </c>
      <c r="D2368">
        <v>0</v>
      </c>
      <c r="E2368" s="51">
        <v>2.0490699999999999</v>
      </c>
      <c r="F2368" s="51">
        <v>-0.15307599999999999</v>
      </c>
      <c r="G2368" s="51">
        <v>-214.42</v>
      </c>
      <c r="H2368" s="51">
        <v>-9.9654800000000002E-2</v>
      </c>
      <c r="I2368" s="51">
        <v>-0.61495900000000003</v>
      </c>
      <c r="J2368" s="51">
        <v>176.6</v>
      </c>
      <c r="K2368" s="51">
        <v>172.1</v>
      </c>
      <c r="L2368" s="51">
        <v>146.69999999999999</v>
      </c>
      <c r="M2368" s="51">
        <v>25.4</v>
      </c>
      <c r="N2368" s="51">
        <v>0</v>
      </c>
      <c r="O2368" s="51">
        <v>163.80000000000001</v>
      </c>
      <c r="P2368" s="51">
        <v>68.978499999999997</v>
      </c>
      <c r="Q2368" s="51">
        <v>507.21300000000002</v>
      </c>
      <c r="R2368" s="51">
        <v>1.85121</v>
      </c>
      <c r="S2368" s="51">
        <v>0.28942899999999999</v>
      </c>
      <c r="T2368" s="51">
        <v>-0.483209</v>
      </c>
    </row>
    <row r="2369" spans="1:20" x14ac:dyDescent="0.25">
      <c r="A2369">
        <v>2368</v>
      </c>
      <c r="B2369" s="1" t="s">
        <v>2447</v>
      </c>
      <c r="C2369" s="2">
        <v>0.49929398148148146</v>
      </c>
      <c r="D2369">
        <v>0</v>
      </c>
      <c r="E2369" s="51">
        <v>2.0490699999999999</v>
      </c>
      <c r="F2369" s="51">
        <v>-0.15307599999999999</v>
      </c>
      <c r="G2369" s="51">
        <v>-214.42</v>
      </c>
      <c r="H2369" s="51">
        <v>-9.9654800000000002E-2</v>
      </c>
      <c r="I2369" s="51">
        <v>-0.61439299999999997</v>
      </c>
      <c r="J2369" s="51">
        <v>176.6</v>
      </c>
      <c r="K2369" s="51">
        <v>172.1</v>
      </c>
      <c r="L2369" s="51">
        <v>146.69999999999999</v>
      </c>
      <c r="M2369" s="51">
        <v>25.4</v>
      </c>
      <c r="N2369" s="51">
        <v>0</v>
      </c>
      <c r="O2369" s="51">
        <v>163.80000000000001</v>
      </c>
      <c r="P2369" s="51">
        <v>68.978499999999997</v>
      </c>
      <c r="Q2369" s="51">
        <v>507.21300000000002</v>
      </c>
      <c r="R2369" s="51">
        <v>1.85121</v>
      </c>
      <c r="S2369" s="51">
        <v>0.42331200000000002</v>
      </c>
      <c r="T2369" s="51">
        <v>-0.483209</v>
      </c>
    </row>
    <row r="2370" spans="1:20" x14ac:dyDescent="0.25">
      <c r="A2370">
        <v>2369</v>
      </c>
      <c r="B2370" s="1" t="s">
        <v>2448</v>
      </c>
      <c r="C2370" s="2">
        <v>0.4993055555555555</v>
      </c>
      <c r="D2370">
        <v>0</v>
      </c>
      <c r="E2370" s="51">
        <v>2.0490699999999999</v>
      </c>
      <c r="F2370" s="51">
        <v>-0.15307599999999999</v>
      </c>
      <c r="G2370" s="51">
        <v>-214.42</v>
      </c>
      <c r="H2370" s="51">
        <v>-9.9654800000000002E-2</v>
      </c>
      <c r="I2370" s="51">
        <v>-0.61439299999999997</v>
      </c>
      <c r="J2370" s="51">
        <v>176.6</v>
      </c>
      <c r="K2370" s="51">
        <v>172</v>
      </c>
      <c r="L2370" s="51">
        <v>146.69999999999999</v>
      </c>
      <c r="M2370" s="51">
        <v>25.5</v>
      </c>
      <c r="N2370" s="51">
        <v>0</v>
      </c>
      <c r="O2370" s="51">
        <v>163.80000000000001</v>
      </c>
      <c r="P2370" s="51">
        <v>68.978499999999997</v>
      </c>
      <c r="Q2370" s="51">
        <v>507.21300000000002</v>
      </c>
      <c r="R2370" s="51">
        <v>1.85121</v>
      </c>
      <c r="S2370" s="51">
        <v>0.51827400000000001</v>
      </c>
      <c r="T2370" s="51">
        <v>-0.483209</v>
      </c>
    </row>
    <row r="2371" spans="1:20" x14ac:dyDescent="0.25">
      <c r="A2371">
        <v>2370</v>
      </c>
      <c r="B2371" s="1" t="s">
        <v>2449</v>
      </c>
      <c r="C2371" s="2">
        <v>0.49931712962962965</v>
      </c>
      <c r="D2371">
        <v>0</v>
      </c>
      <c r="E2371" s="51">
        <v>2.0490699999999999</v>
      </c>
      <c r="F2371" s="51">
        <v>-0.15307599999999999</v>
      </c>
      <c r="G2371" s="51">
        <v>-214.42</v>
      </c>
      <c r="H2371" s="51">
        <v>-9.9654800000000002E-2</v>
      </c>
      <c r="I2371" s="51">
        <v>-0.61533599999999999</v>
      </c>
      <c r="J2371" s="51">
        <v>176.6</v>
      </c>
      <c r="K2371" s="51">
        <v>172.1</v>
      </c>
      <c r="L2371" s="51">
        <v>146.69999999999999</v>
      </c>
      <c r="M2371" s="51">
        <v>25.5</v>
      </c>
      <c r="N2371" s="51">
        <v>0</v>
      </c>
      <c r="O2371" s="51">
        <v>163.80000000000001</v>
      </c>
      <c r="P2371" s="51">
        <v>68.978499999999997</v>
      </c>
      <c r="Q2371" s="51">
        <v>507.21300000000002</v>
      </c>
      <c r="R2371" s="51">
        <v>1.85121</v>
      </c>
      <c r="S2371" s="51">
        <v>0.51827400000000001</v>
      </c>
      <c r="T2371" s="51">
        <v>-0.483209</v>
      </c>
    </row>
    <row r="2372" spans="1:20" x14ac:dyDescent="0.25">
      <c r="A2372">
        <v>2371</v>
      </c>
      <c r="B2372" s="1" t="s">
        <v>2450</v>
      </c>
      <c r="C2372" s="2">
        <v>0.49932870370370369</v>
      </c>
      <c r="D2372">
        <v>0</v>
      </c>
      <c r="E2372" s="51">
        <v>2.0490699999999999</v>
      </c>
      <c r="F2372" s="51">
        <v>-0.15307599999999999</v>
      </c>
      <c r="G2372" s="51">
        <v>-214.42</v>
      </c>
      <c r="H2372" s="51">
        <v>-9.9654800000000002E-2</v>
      </c>
      <c r="I2372" s="51">
        <v>-0.61533599999999999</v>
      </c>
      <c r="J2372" s="51">
        <v>176.6</v>
      </c>
      <c r="K2372" s="51">
        <v>172.1</v>
      </c>
      <c r="L2372" s="51">
        <v>146.69999999999999</v>
      </c>
      <c r="M2372" s="51">
        <v>25.5</v>
      </c>
      <c r="N2372" s="51">
        <v>0</v>
      </c>
      <c r="O2372" s="51">
        <v>163.80000000000001</v>
      </c>
      <c r="P2372" s="51">
        <v>68.978499999999997</v>
      </c>
      <c r="Q2372" s="51">
        <v>507.21300000000002</v>
      </c>
      <c r="R2372" s="51">
        <v>1.85121</v>
      </c>
      <c r="S2372" s="51">
        <v>0.41032800000000003</v>
      </c>
      <c r="T2372" s="51">
        <v>-0.483209</v>
      </c>
    </row>
    <row r="2373" spans="1:20" x14ac:dyDescent="0.25">
      <c r="A2373">
        <v>2372</v>
      </c>
      <c r="B2373" s="1" t="s">
        <v>2451</v>
      </c>
      <c r="C2373" s="2">
        <v>0.49934027777777779</v>
      </c>
      <c r="D2373">
        <v>0</v>
      </c>
      <c r="E2373" s="51">
        <v>2.0490699999999999</v>
      </c>
      <c r="F2373" s="51">
        <v>-0.15307599999999999</v>
      </c>
      <c r="G2373" s="51">
        <v>-214.42</v>
      </c>
      <c r="H2373" s="51">
        <v>-9.9654800000000002E-2</v>
      </c>
      <c r="I2373" s="51">
        <v>-0.61439299999999997</v>
      </c>
      <c r="J2373" s="51">
        <v>176.6</v>
      </c>
      <c r="K2373" s="51">
        <v>172</v>
      </c>
      <c r="L2373" s="51">
        <v>146.69999999999999</v>
      </c>
      <c r="M2373" s="51">
        <v>25.5</v>
      </c>
      <c r="N2373" s="51">
        <v>0</v>
      </c>
      <c r="O2373" s="51">
        <v>163.80000000000001</v>
      </c>
      <c r="P2373" s="51">
        <v>68.978499999999997</v>
      </c>
      <c r="Q2373" s="51">
        <v>507.21300000000002</v>
      </c>
      <c r="R2373" s="51">
        <v>1.85121</v>
      </c>
      <c r="S2373" s="51">
        <v>0.33437099999999997</v>
      </c>
      <c r="T2373" s="51">
        <v>-0.483209</v>
      </c>
    </row>
    <row r="2374" spans="1:20" x14ac:dyDescent="0.25">
      <c r="A2374">
        <v>2373</v>
      </c>
      <c r="B2374" s="1" t="s">
        <v>2452</v>
      </c>
      <c r="C2374" s="2">
        <v>0.49935185185185182</v>
      </c>
      <c r="D2374">
        <v>0</v>
      </c>
      <c r="E2374" s="51">
        <v>2.0490699999999999</v>
      </c>
      <c r="F2374" s="51">
        <v>-0.15307599999999999</v>
      </c>
      <c r="G2374" s="51">
        <v>-214.42</v>
      </c>
      <c r="H2374" s="51">
        <v>-9.9654800000000002E-2</v>
      </c>
      <c r="I2374" s="51">
        <v>-0.61577599999999999</v>
      </c>
      <c r="J2374" s="51">
        <v>176.6</v>
      </c>
      <c r="K2374" s="51">
        <v>171.8</v>
      </c>
      <c r="L2374" s="51">
        <v>146.69999999999999</v>
      </c>
      <c r="M2374" s="51">
        <v>25.5</v>
      </c>
      <c r="N2374" s="51">
        <v>0</v>
      </c>
      <c r="O2374" s="51">
        <v>163.80000000000001</v>
      </c>
      <c r="P2374" s="51">
        <v>68.978499999999997</v>
      </c>
      <c r="Q2374" s="51">
        <v>507.21300000000002</v>
      </c>
      <c r="R2374" s="51">
        <v>1.85121</v>
      </c>
      <c r="S2374" s="51">
        <v>0.215084</v>
      </c>
      <c r="T2374" s="51">
        <v>-0.483209</v>
      </c>
    </row>
    <row r="2375" spans="1:20" x14ac:dyDescent="0.25">
      <c r="A2375">
        <v>2374</v>
      </c>
      <c r="B2375" s="1" t="s">
        <v>2453</v>
      </c>
      <c r="C2375" s="2">
        <v>0.49936342592592592</v>
      </c>
      <c r="D2375">
        <v>0</v>
      </c>
      <c r="E2375" s="51">
        <v>2.0490699999999999</v>
      </c>
      <c r="F2375" s="51">
        <v>-0.15307599999999999</v>
      </c>
      <c r="G2375" s="51">
        <v>-214.42</v>
      </c>
      <c r="H2375" s="51">
        <v>-9.9654800000000002E-2</v>
      </c>
      <c r="I2375" s="51">
        <v>-0.61477000000000004</v>
      </c>
      <c r="J2375" s="51">
        <v>176.6</v>
      </c>
      <c r="K2375" s="51">
        <v>171.8</v>
      </c>
      <c r="L2375" s="51">
        <v>146.69999999999999</v>
      </c>
      <c r="M2375" s="51">
        <v>25.5</v>
      </c>
      <c r="N2375" s="51">
        <v>0</v>
      </c>
      <c r="O2375" s="51">
        <v>163.80000000000001</v>
      </c>
      <c r="P2375" s="51">
        <v>68.978499999999997</v>
      </c>
      <c r="Q2375" s="51">
        <v>507.21300000000002</v>
      </c>
      <c r="R2375" s="51">
        <v>1.85121</v>
      </c>
      <c r="S2375" s="51">
        <v>0.215084</v>
      </c>
      <c r="T2375" s="51">
        <v>-0.483209</v>
      </c>
    </row>
    <row r="2376" spans="1:20" x14ac:dyDescent="0.25">
      <c r="A2376">
        <v>2375</v>
      </c>
      <c r="B2376" s="1" t="s">
        <v>2454</v>
      </c>
      <c r="C2376" s="2">
        <v>0.49937499999999996</v>
      </c>
      <c r="D2376">
        <v>0</v>
      </c>
      <c r="E2376" s="51">
        <v>2.0490699999999999</v>
      </c>
      <c r="F2376" s="51">
        <v>-0.15307599999999999</v>
      </c>
      <c r="G2376" s="51">
        <v>-214.42</v>
      </c>
      <c r="H2376" s="51">
        <v>-9.9654800000000002E-2</v>
      </c>
      <c r="I2376" s="51">
        <v>-0.61577599999999999</v>
      </c>
      <c r="J2376" s="51">
        <v>176.6</v>
      </c>
      <c r="K2376" s="51">
        <v>171.9</v>
      </c>
      <c r="L2376" s="51">
        <v>146.69999999999999</v>
      </c>
      <c r="M2376" s="51">
        <v>25.6</v>
      </c>
      <c r="N2376" s="51">
        <v>0</v>
      </c>
      <c r="O2376" s="51">
        <v>163.80000000000001</v>
      </c>
      <c r="P2376" s="51">
        <v>68.978499999999997</v>
      </c>
      <c r="Q2376" s="51">
        <v>507.21300000000002</v>
      </c>
      <c r="R2376" s="51">
        <v>1.85121</v>
      </c>
      <c r="S2376" s="51">
        <v>0.16919899999999999</v>
      </c>
      <c r="T2376" s="51">
        <v>-0.483209</v>
      </c>
    </row>
    <row r="2377" spans="1:20" x14ac:dyDescent="0.25">
      <c r="A2377">
        <v>2376</v>
      </c>
      <c r="B2377" s="1" t="s">
        <v>2455</v>
      </c>
      <c r="C2377" s="2">
        <v>0.49938657407407411</v>
      </c>
      <c r="D2377">
        <v>0</v>
      </c>
      <c r="E2377" s="51">
        <v>2.0490699999999999</v>
      </c>
      <c r="F2377" s="51">
        <v>-0.15307599999999999</v>
      </c>
      <c r="G2377" s="51">
        <v>-214.42</v>
      </c>
      <c r="H2377" s="51">
        <v>-9.9654800000000002E-2</v>
      </c>
      <c r="I2377" s="51">
        <v>-0.61458100000000004</v>
      </c>
      <c r="J2377" s="51">
        <v>176.6</v>
      </c>
      <c r="K2377" s="51">
        <v>171.9</v>
      </c>
      <c r="L2377" s="51">
        <v>146.69999999999999</v>
      </c>
      <c r="M2377" s="51">
        <v>25.6</v>
      </c>
      <c r="N2377" s="51">
        <v>0</v>
      </c>
      <c r="O2377" s="51">
        <v>163.80000000000001</v>
      </c>
      <c r="P2377" s="51">
        <v>68.978499999999997</v>
      </c>
      <c r="Q2377" s="51">
        <v>507.21300000000002</v>
      </c>
      <c r="R2377" s="51">
        <v>1.85121</v>
      </c>
      <c r="S2377" s="51">
        <v>0.20152200000000001</v>
      </c>
      <c r="T2377" s="51">
        <v>-0.483209</v>
      </c>
    </row>
    <row r="2378" spans="1:20" x14ac:dyDescent="0.25">
      <c r="A2378">
        <v>2377</v>
      </c>
      <c r="B2378" s="1" t="s">
        <v>2456</v>
      </c>
      <c r="C2378" s="2">
        <v>0.49939814814814815</v>
      </c>
      <c r="D2378">
        <v>0</v>
      </c>
      <c r="E2378" s="51">
        <v>2.0490699999999999</v>
      </c>
      <c r="F2378" s="51">
        <v>-0.15307599999999999</v>
      </c>
      <c r="G2378" s="51">
        <v>-214.42</v>
      </c>
      <c r="H2378" s="51">
        <v>-9.9654800000000002E-2</v>
      </c>
      <c r="I2378" s="51">
        <v>-0.61533599999999999</v>
      </c>
      <c r="J2378" s="51">
        <v>176.6</v>
      </c>
      <c r="K2378" s="51">
        <v>171.9</v>
      </c>
      <c r="L2378" s="51">
        <v>146.69999999999999</v>
      </c>
      <c r="M2378" s="51">
        <v>25.6</v>
      </c>
      <c r="N2378" s="51">
        <v>0</v>
      </c>
      <c r="O2378" s="51">
        <v>163.80000000000001</v>
      </c>
      <c r="P2378" s="51">
        <v>68.978499999999997</v>
      </c>
      <c r="Q2378" s="51">
        <v>507.21300000000002</v>
      </c>
      <c r="R2378" s="51">
        <v>1.85121</v>
      </c>
      <c r="S2378" s="51">
        <v>0.101969</v>
      </c>
      <c r="T2378" s="51">
        <v>-0.483209</v>
      </c>
    </row>
    <row r="2379" spans="1:20" x14ac:dyDescent="0.25">
      <c r="A2379">
        <v>2378</v>
      </c>
      <c r="B2379" s="1" t="s">
        <v>2457</v>
      </c>
      <c r="C2379" s="2">
        <v>0.49940972222222224</v>
      </c>
      <c r="D2379">
        <v>0</v>
      </c>
      <c r="E2379" s="51">
        <v>2.0490699999999999</v>
      </c>
      <c r="F2379" s="51">
        <v>-0.15307599999999999</v>
      </c>
      <c r="G2379" s="51">
        <v>-214.42</v>
      </c>
      <c r="H2379" s="51">
        <v>-9.9654800000000002E-2</v>
      </c>
      <c r="I2379" s="51">
        <v>-0.61552499999999999</v>
      </c>
      <c r="J2379" s="51">
        <v>176.6</v>
      </c>
      <c r="K2379" s="51">
        <v>171.9</v>
      </c>
      <c r="L2379" s="51">
        <v>146.69999999999999</v>
      </c>
      <c r="M2379" s="51">
        <v>25.6</v>
      </c>
      <c r="N2379" s="51">
        <v>0</v>
      </c>
      <c r="O2379" s="51">
        <v>163.80000000000001</v>
      </c>
      <c r="P2379" s="51">
        <v>68.978499999999997</v>
      </c>
      <c r="Q2379" s="51">
        <v>507.21300000000002</v>
      </c>
      <c r="R2379" s="51">
        <v>1.9393100000000001</v>
      </c>
      <c r="S2379" s="51">
        <v>0.101969</v>
      </c>
      <c r="T2379" s="51">
        <v>-0.483209</v>
      </c>
    </row>
    <row r="2380" spans="1:20" x14ac:dyDescent="0.25">
      <c r="A2380">
        <v>2379</v>
      </c>
      <c r="B2380" s="1" t="s">
        <v>2458</v>
      </c>
      <c r="C2380" s="2">
        <v>0.49942129629629628</v>
      </c>
      <c r="D2380">
        <v>0</v>
      </c>
      <c r="E2380" s="51">
        <v>2.9721700000000002</v>
      </c>
      <c r="F2380" s="51">
        <v>0.77026399999999995</v>
      </c>
      <c r="G2380" s="51">
        <v>-214.42</v>
      </c>
      <c r="H2380" s="51">
        <v>-9.9630200000000002E-2</v>
      </c>
      <c r="I2380" s="51">
        <v>-0.61458100000000004</v>
      </c>
      <c r="J2380" s="51">
        <v>176.7</v>
      </c>
      <c r="K2380" s="51">
        <v>171.8</v>
      </c>
      <c r="L2380" s="51">
        <v>146.69999999999999</v>
      </c>
      <c r="M2380" s="51">
        <v>25.5</v>
      </c>
      <c r="N2380" s="51">
        <v>0</v>
      </c>
      <c r="O2380" s="51">
        <v>163.80000000000001</v>
      </c>
      <c r="P2380" s="51">
        <v>68.978499999999997</v>
      </c>
      <c r="Q2380" s="51">
        <v>507.21300000000002</v>
      </c>
      <c r="R2380" s="51">
        <v>1.9393100000000001</v>
      </c>
      <c r="S2380" s="51">
        <v>-9.9692100000000006E-2</v>
      </c>
      <c r="T2380" s="51">
        <v>-0.483209</v>
      </c>
    </row>
    <row r="2381" spans="1:20" x14ac:dyDescent="0.25">
      <c r="A2381">
        <v>2380</v>
      </c>
      <c r="B2381" s="1" t="s">
        <v>2459</v>
      </c>
      <c r="C2381" s="2">
        <v>0.49943287037037037</v>
      </c>
      <c r="D2381">
        <v>0</v>
      </c>
      <c r="E2381" s="51">
        <v>2.0490699999999999</v>
      </c>
      <c r="F2381" s="51">
        <v>0.77026399999999995</v>
      </c>
      <c r="G2381" s="51">
        <v>-214.42</v>
      </c>
      <c r="H2381" s="51">
        <v>-9.9630200000000002E-2</v>
      </c>
      <c r="I2381" s="51">
        <v>-0.61577599999999999</v>
      </c>
      <c r="J2381" s="51">
        <v>176.7</v>
      </c>
      <c r="K2381" s="51">
        <v>171.8</v>
      </c>
      <c r="L2381" s="51">
        <v>146.69999999999999</v>
      </c>
      <c r="M2381" s="51">
        <v>25.5</v>
      </c>
      <c r="N2381" s="51">
        <v>0</v>
      </c>
      <c r="O2381" s="51">
        <v>163.80000000000001</v>
      </c>
      <c r="P2381" s="51">
        <v>68.978499999999997</v>
      </c>
      <c r="Q2381" s="51">
        <v>507.21300000000002</v>
      </c>
      <c r="R2381" s="51">
        <v>1.9393100000000001</v>
      </c>
      <c r="S2381" s="51">
        <v>1.9109000000000001E-2</v>
      </c>
      <c r="T2381" s="51">
        <v>-0.483209</v>
      </c>
    </row>
    <row r="2382" spans="1:20" x14ac:dyDescent="0.25">
      <c r="A2382">
        <v>2381</v>
      </c>
      <c r="B2382" s="1" t="s">
        <v>2460</v>
      </c>
      <c r="C2382" s="2">
        <v>0.49944444444444441</v>
      </c>
      <c r="D2382">
        <v>0</v>
      </c>
      <c r="E2382" s="51">
        <v>2.0490699999999999</v>
      </c>
      <c r="F2382" s="51">
        <v>0.77026399999999995</v>
      </c>
      <c r="G2382" s="51">
        <v>-214.42</v>
      </c>
      <c r="H2382" s="51">
        <v>-9.9654800000000002E-2</v>
      </c>
      <c r="I2382" s="51">
        <v>-0.61495900000000003</v>
      </c>
      <c r="J2382" s="51">
        <v>176.7</v>
      </c>
      <c r="K2382" s="51">
        <v>171.8</v>
      </c>
      <c r="L2382" s="51">
        <v>146.69999999999999</v>
      </c>
      <c r="M2382" s="51">
        <v>25.5</v>
      </c>
      <c r="N2382" s="51">
        <v>0</v>
      </c>
      <c r="O2382" s="51">
        <v>163.80000000000001</v>
      </c>
      <c r="P2382" s="51">
        <v>68.978499999999997</v>
      </c>
      <c r="Q2382" s="51">
        <v>507.21300000000002</v>
      </c>
      <c r="R2382" s="51">
        <v>1.9393100000000001</v>
      </c>
      <c r="S2382" s="51">
        <v>0.30070999999999998</v>
      </c>
      <c r="T2382" s="51">
        <v>-0.483209</v>
      </c>
    </row>
    <row r="2383" spans="1:20" x14ac:dyDescent="0.25">
      <c r="A2383">
        <v>2382</v>
      </c>
      <c r="B2383" s="1" t="s">
        <v>2461</v>
      </c>
      <c r="C2383" s="2">
        <v>0.49945601851851856</v>
      </c>
      <c r="D2383">
        <v>0</v>
      </c>
      <c r="E2383" s="51">
        <v>2.9721700000000002</v>
      </c>
      <c r="F2383" s="51">
        <v>-0.15307599999999999</v>
      </c>
      <c r="G2383" s="51">
        <v>-214.42</v>
      </c>
      <c r="H2383" s="51">
        <v>-9.9654800000000002E-2</v>
      </c>
      <c r="I2383" s="51">
        <v>-0.61596499999999998</v>
      </c>
      <c r="J2383" s="51">
        <v>176.7</v>
      </c>
      <c r="K2383" s="51">
        <v>171.8</v>
      </c>
      <c r="L2383" s="51">
        <v>146.69999999999999</v>
      </c>
      <c r="M2383" s="51">
        <v>25.5</v>
      </c>
      <c r="N2383" s="51">
        <v>0</v>
      </c>
      <c r="O2383" s="51">
        <v>163.80000000000001</v>
      </c>
      <c r="P2383" s="51">
        <v>68.978499999999997</v>
      </c>
      <c r="Q2383" s="51">
        <v>507.21300000000002</v>
      </c>
      <c r="R2383" s="51">
        <v>1.9393100000000001</v>
      </c>
      <c r="S2383" s="51">
        <v>0.136298</v>
      </c>
      <c r="T2383" s="51">
        <v>-0.483209</v>
      </c>
    </row>
    <row r="2384" spans="1:20" x14ac:dyDescent="0.25">
      <c r="A2384">
        <v>2383</v>
      </c>
      <c r="B2384" s="1" t="s">
        <v>2462</v>
      </c>
      <c r="C2384" s="2">
        <v>0.4994675925925926</v>
      </c>
      <c r="D2384">
        <v>0</v>
      </c>
      <c r="E2384" s="51">
        <v>2.0490699999999999</v>
      </c>
      <c r="F2384" s="51">
        <v>-0.15307599999999999</v>
      </c>
      <c r="G2384" s="51">
        <v>-214.42</v>
      </c>
      <c r="H2384" s="51">
        <v>-9.9654800000000002E-2</v>
      </c>
      <c r="I2384" s="51">
        <v>-0.61458100000000004</v>
      </c>
      <c r="J2384" s="51">
        <v>176.8</v>
      </c>
      <c r="K2384" s="51">
        <v>171.7</v>
      </c>
      <c r="L2384" s="51">
        <v>146.69999999999999</v>
      </c>
      <c r="M2384" s="51">
        <v>25.4</v>
      </c>
      <c r="N2384" s="51">
        <v>0</v>
      </c>
      <c r="O2384" s="51">
        <v>163.80000000000001</v>
      </c>
      <c r="P2384" s="51">
        <v>68.978499999999997</v>
      </c>
      <c r="Q2384" s="51">
        <v>507.21300000000002</v>
      </c>
      <c r="R2384" s="51">
        <v>1.85121</v>
      </c>
      <c r="S2384" s="51">
        <v>0.28146199999999999</v>
      </c>
      <c r="T2384" s="51">
        <v>-0.483209</v>
      </c>
    </row>
    <row r="2385" spans="1:20" x14ac:dyDescent="0.25">
      <c r="A2385">
        <v>2384</v>
      </c>
      <c r="B2385" s="1" t="s">
        <v>2463</v>
      </c>
      <c r="C2385" s="2">
        <v>0.4994791666666667</v>
      </c>
      <c r="D2385">
        <v>0</v>
      </c>
      <c r="E2385" s="51">
        <v>2.0490699999999999</v>
      </c>
      <c r="F2385" s="51">
        <v>-0.15307599999999999</v>
      </c>
      <c r="G2385" s="51">
        <v>-214.42</v>
      </c>
      <c r="H2385" s="51">
        <v>-9.9654800000000002E-2</v>
      </c>
      <c r="I2385" s="51">
        <v>-0.61458100000000004</v>
      </c>
      <c r="J2385" s="51">
        <v>176.8</v>
      </c>
      <c r="K2385" s="51">
        <v>171.6</v>
      </c>
      <c r="L2385" s="51">
        <v>146.69999999999999</v>
      </c>
      <c r="M2385" s="51">
        <v>25.3</v>
      </c>
      <c r="N2385" s="51">
        <v>0</v>
      </c>
      <c r="O2385" s="51">
        <v>163.80000000000001</v>
      </c>
      <c r="P2385" s="51">
        <v>68.966800000000006</v>
      </c>
      <c r="Q2385" s="51">
        <v>507.21300000000002</v>
      </c>
      <c r="R2385" s="51">
        <v>1.85121</v>
      </c>
      <c r="S2385" s="51">
        <v>0.41345999999999999</v>
      </c>
      <c r="T2385" s="51">
        <v>-0.483209</v>
      </c>
    </row>
    <row r="2386" spans="1:20" x14ac:dyDescent="0.25">
      <c r="A2386">
        <v>2385</v>
      </c>
      <c r="B2386" s="1" t="s">
        <v>2464</v>
      </c>
      <c r="C2386" s="2">
        <v>0.49949074074074074</v>
      </c>
      <c r="D2386">
        <v>0</v>
      </c>
      <c r="E2386" s="51">
        <v>2.0490699999999999</v>
      </c>
      <c r="F2386" s="51">
        <v>-0.15307599999999999</v>
      </c>
      <c r="G2386" s="51">
        <v>-224.988</v>
      </c>
      <c r="H2386" s="51">
        <v>-9.9673200000000003E-2</v>
      </c>
      <c r="I2386" s="51">
        <v>-0.61552499999999999</v>
      </c>
      <c r="J2386" s="51">
        <v>176.9</v>
      </c>
      <c r="K2386" s="51">
        <v>171.6</v>
      </c>
      <c r="L2386" s="51">
        <v>146.69999999999999</v>
      </c>
      <c r="M2386" s="51">
        <v>25.3</v>
      </c>
      <c r="N2386" s="51">
        <v>0</v>
      </c>
      <c r="O2386" s="51">
        <v>163.80000000000001</v>
      </c>
      <c r="P2386" s="51">
        <v>68.978499999999997</v>
      </c>
      <c r="Q2386" s="51">
        <v>507.21300000000002</v>
      </c>
      <c r="R2386" s="51">
        <v>1.85121</v>
      </c>
      <c r="S2386" s="51">
        <v>0.51827400000000001</v>
      </c>
      <c r="T2386" s="51">
        <v>-0.483209</v>
      </c>
    </row>
    <row r="2387" spans="1:20" x14ac:dyDescent="0.25">
      <c r="A2387">
        <v>2386</v>
      </c>
      <c r="B2387" s="1" t="s">
        <v>2465</v>
      </c>
      <c r="C2387" s="2">
        <v>0.49950231481481483</v>
      </c>
      <c r="D2387">
        <v>0</v>
      </c>
      <c r="E2387" s="51">
        <v>2.0490699999999999</v>
      </c>
      <c r="F2387" s="51">
        <v>-0.15307599999999999</v>
      </c>
      <c r="G2387" s="51">
        <v>-214.42</v>
      </c>
      <c r="H2387" s="51">
        <v>-9.9654800000000002E-2</v>
      </c>
      <c r="I2387" s="51">
        <v>-0.61439299999999997</v>
      </c>
      <c r="J2387" s="51">
        <v>176.9</v>
      </c>
      <c r="K2387" s="51">
        <v>171.5</v>
      </c>
      <c r="L2387" s="51">
        <v>146.69999999999999</v>
      </c>
      <c r="M2387" s="51">
        <v>25.3</v>
      </c>
      <c r="N2387" s="51">
        <v>0</v>
      </c>
      <c r="O2387" s="51">
        <v>163.80000000000001</v>
      </c>
      <c r="P2387" s="51">
        <v>68.966800000000006</v>
      </c>
      <c r="Q2387" s="51">
        <v>507.21300000000002</v>
      </c>
      <c r="R2387" s="51">
        <v>1.85121</v>
      </c>
      <c r="S2387" s="51">
        <v>0.51827400000000001</v>
      </c>
      <c r="T2387" s="51">
        <v>-0.483209</v>
      </c>
    </row>
    <row r="2388" spans="1:20" x14ac:dyDescent="0.25">
      <c r="A2388">
        <v>2387</v>
      </c>
      <c r="B2388" s="1" t="s">
        <v>2466</v>
      </c>
      <c r="C2388" s="2">
        <v>0.49951388888888887</v>
      </c>
      <c r="D2388">
        <v>0</v>
      </c>
      <c r="E2388" s="51">
        <v>2.0490699999999999</v>
      </c>
      <c r="F2388" s="51">
        <v>-0.15307599999999999</v>
      </c>
      <c r="G2388" s="51">
        <v>-214.42</v>
      </c>
      <c r="H2388" s="51">
        <v>-9.9654800000000002E-2</v>
      </c>
      <c r="I2388" s="51">
        <v>-0.61577599999999999</v>
      </c>
      <c r="J2388" s="51">
        <v>177</v>
      </c>
      <c r="K2388" s="51">
        <v>171.5</v>
      </c>
      <c r="L2388" s="51">
        <v>146.69999999999999</v>
      </c>
      <c r="M2388" s="51">
        <v>25.3</v>
      </c>
      <c r="N2388" s="51">
        <v>0</v>
      </c>
      <c r="O2388" s="51">
        <v>163.80000000000001</v>
      </c>
      <c r="P2388" s="51">
        <v>68.978499999999997</v>
      </c>
      <c r="Q2388" s="51">
        <v>507.21300000000002</v>
      </c>
      <c r="R2388" s="51">
        <v>1.85121</v>
      </c>
      <c r="S2388" s="51">
        <v>0.430701</v>
      </c>
      <c r="T2388" s="51">
        <v>-0.483209</v>
      </c>
    </row>
    <row r="2389" spans="1:20" x14ac:dyDescent="0.25">
      <c r="A2389">
        <v>2388</v>
      </c>
      <c r="B2389" s="1" t="s">
        <v>2467</v>
      </c>
      <c r="C2389" s="2">
        <v>0.49952546296296302</v>
      </c>
      <c r="D2389">
        <v>0</v>
      </c>
      <c r="E2389" s="51">
        <v>2.0490699999999999</v>
      </c>
      <c r="F2389" s="51">
        <v>-0.15307599999999999</v>
      </c>
      <c r="G2389" s="51">
        <v>-214.42</v>
      </c>
      <c r="H2389" s="51">
        <v>-9.9654800000000002E-2</v>
      </c>
      <c r="I2389" s="51">
        <v>-0.61495900000000003</v>
      </c>
      <c r="J2389" s="51">
        <v>177.1</v>
      </c>
      <c r="K2389" s="51">
        <v>171.5</v>
      </c>
      <c r="L2389" s="51">
        <v>146.69999999999999</v>
      </c>
      <c r="M2389" s="51">
        <v>25.3</v>
      </c>
      <c r="N2389" s="51">
        <v>0</v>
      </c>
      <c r="O2389" s="51">
        <v>163.80000000000001</v>
      </c>
      <c r="P2389" s="51">
        <v>68.978499999999997</v>
      </c>
      <c r="Q2389" s="51">
        <v>507.21300000000002</v>
      </c>
      <c r="R2389" s="51">
        <v>1.9393100000000001</v>
      </c>
      <c r="S2389" s="51">
        <v>0.430701</v>
      </c>
      <c r="T2389" s="51">
        <v>-0.483209</v>
      </c>
    </row>
    <row r="2390" spans="1:20" x14ac:dyDescent="0.25">
      <c r="A2390">
        <v>2389</v>
      </c>
      <c r="B2390" s="1" t="s">
        <v>2468</v>
      </c>
      <c r="C2390" s="2">
        <v>0.49953703703703706</v>
      </c>
      <c r="D2390">
        <v>0</v>
      </c>
      <c r="E2390" s="51">
        <v>2.0490699999999999</v>
      </c>
      <c r="F2390" s="51">
        <v>-0.15307599999999999</v>
      </c>
      <c r="G2390" s="51">
        <v>-224.988</v>
      </c>
      <c r="H2390" s="51">
        <v>-9.9654800000000002E-2</v>
      </c>
      <c r="I2390" s="51">
        <v>-0.61477000000000004</v>
      </c>
      <c r="J2390" s="51">
        <v>177.1</v>
      </c>
      <c r="K2390" s="51">
        <v>171.4</v>
      </c>
      <c r="L2390" s="51">
        <v>146.69999999999999</v>
      </c>
      <c r="M2390" s="51">
        <v>25.3</v>
      </c>
      <c r="N2390" s="51">
        <v>0</v>
      </c>
      <c r="O2390" s="51">
        <v>163.80000000000001</v>
      </c>
      <c r="P2390" s="51">
        <v>68.966800000000006</v>
      </c>
      <c r="Q2390" s="51">
        <v>507.21300000000002</v>
      </c>
      <c r="R2390" s="51">
        <v>1.9393100000000001</v>
      </c>
      <c r="S2390" s="51">
        <v>0.51827400000000001</v>
      </c>
      <c r="T2390" s="51">
        <v>-0.483209</v>
      </c>
    </row>
    <row r="2391" spans="1:20" x14ac:dyDescent="0.25">
      <c r="A2391">
        <v>2390</v>
      </c>
      <c r="B2391" s="1" t="s">
        <v>2469</v>
      </c>
      <c r="C2391" s="2">
        <v>0.4995486111111111</v>
      </c>
      <c r="D2391">
        <v>0</v>
      </c>
      <c r="E2391" s="51">
        <v>2.0490699999999999</v>
      </c>
      <c r="F2391" s="51">
        <v>-0.15307599999999999</v>
      </c>
      <c r="G2391" s="51">
        <v>-224.988</v>
      </c>
      <c r="H2391" s="51">
        <v>-9.9654800000000002E-2</v>
      </c>
      <c r="I2391" s="51">
        <v>-0.61458100000000004</v>
      </c>
      <c r="J2391" s="51">
        <v>177.1</v>
      </c>
      <c r="K2391" s="51">
        <v>171.4</v>
      </c>
      <c r="L2391" s="51">
        <v>146.69999999999999</v>
      </c>
      <c r="M2391" s="51">
        <v>25.2</v>
      </c>
      <c r="N2391" s="51">
        <v>0</v>
      </c>
      <c r="O2391" s="51">
        <v>163.80000000000001</v>
      </c>
      <c r="P2391" s="51">
        <v>68.978499999999997</v>
      </c>
      <c r="Q2391" s="51">
        <v>507.21300000000002</v>
      </c>
      <c r="R2391" s="51">
        <v>1.9393100000000001</v>
      </c>
      <c r="S2391" s="51">
        <v>0.51827400000000001</v>
      </c>
      <c r="T2391" s="51">
        <v>-0.483209</v>
      </c>
    </row>
    <row r="2392" spans="1:20" x14ac:dyDescent="0.25">
      <c r="A2392">
        <v>2391</v>
      </c>
      <c r="B2392" s="1" t="s">
        <v>2470</v>
      </c>
      <c r="C2392" s="2">
        <v>0.49956018518518519</v>
      </c>
      <c r="D2392">
        <v>0</v>
      </c>
      <c r="E2392" s="51">
        <v>2.0490699999999999</v>
      </c>
      <c r="F2392" s="51">
        <v>-0.15307599999999999</v>
      </c>
      <c r="G2392" s="51">
        <v>-224.988</v>
      </c>
      <c r="H2392" s="51">
        <v>-9.9654800000000002E-2</v>
      </c>
      <c r="I2392" s="51">
        <v>-0.61495900000000003</v>
      </c>
      <c r="J2392" s="51">
        <v>177.2</v>
      </c>
      <c r="K2392" s="51">
        <v>171.3</v>
      </c>
      <c r="L2392" s="51">
        <v>146.69999999999999</v>
      </c>
      <c r="M2392" s="51">
        <v>25.2</v>
      </c>
      <c r="N2392" s="51">
        <v>0</v>
      </c>
      <c r="O2392" s="51">
        <v>163.80000000000001</v>
      </c>
      <c r="P2392" s="51">
        <v>68.978499999999997</v>
      </c>
      <c r="Q2392" s="51">
        <v>507.21300000000002</v>
      </c>
      <c r="R2392" s="51">
        <v>1.85121</v>
      </c>
      <c r="S2392" s="51">
        <v>0.51827400000000001</v>
      </c>
      <c r="T2392" s="51">
        <v>-0.483209</v>
      </c>
    </row>
    <row r="2393" spans="1:20" x14ac:dyDescent="0.25">
      <c r="A2393">
        <v>2392</v>
      </c>
      <c r="B2393" s="1" t="s">
        <v>2471</v>
      </c>
      <c r="C2393" s="2">
        <v>0.49957175925925923</v>
      </c>
      <c r="D2393">
        <v>0</v>
      </c>
      <c r="E2393" s="51">
        <v>2.0490699999999999</v>
      </c>
      <c r="F2393" s="51">
        <v>-0.15307599999999999</v>
      </c>
      <c r="G2393" s="51">
        <v>-224.988</v>
      </c>
      <c r="H2393" s="51">
        <v>-9.9654800000000002E-2</v>
      </c>
      <c r="I2393" s="51">
        <v>-0.61495900000000003</v>
      </c>
      <c r="J2393" s="51">
        <v>177.3</v>
      </c>
      <c r="K2393" s="51">
        <v>171.3</v>
      </c>
      <c r="L2393" s="51">
        <v>146.69999999999999</v>
      </c>
      <c r="M2393" s="51">
        <v>25.2</v>
      </c>
      <c r="N2393" s="51">
        <v>0</v>
      </c>
      <c r="O2393" s="51">
        <v>163.80000000000001</v>
      </c>
      <c r="P2393" s="51">
        <v>68.966800000000006</v>
      </c>
      <c r="Q2393" s="51">
        <v>507.21300000000002</v>
      </c>
      <c r="R2393" s="51">
        <v>1.85121</v>
      </c>
      <c r="S2393" s="51">
        <v>0.51827400000000001</v>
      </c>
      <c r="T2393" s="51">
        <v>-0.483209</v>
      </c>
    </row>
    <row r="2394" spans="1:20" x14ac:dyDescent="0.25">
      <c r="A2394">
        <v>2393</v>
      </c>
      <c r="B2394" s="1" t="s">
        <v>2472</v>
      </c>
      <c r="C2394" s="2">
        <v>0.49958333333333332</v>
      </c>
      <c r="D2394">
        <v>0</v>
      </c>
      <c r="E2394" s="51">
        <v>2.0490699999999999</v>
      </c>
      <c r="F2394" s="51">
        <v>-0.15307599999999999</v>
      </c>
      <c r="G2394" s="51">
        <v>-214.42</v>
      </c>
      <c r="H2394" s="51">
        <v>-9.9673200000000003E-2</v>
      </c>
      <c r="I2394" s="51">
        <v>-0.61439299999999997</v>
      </c>
      <c r="J2394" s="51">
        <v>177.3</v>
      </c>
      <c r="K2394" s="51">
        <v>171.3</v>
      </c>
      <c r="L2394" s="51">
        <v>146.69999999999999</v>
      </c>
      <c r="M2394" s="51">
        <v>25.1</v>
      </c>
      <c r="N2394" s="51">
        <v>0</v>
      </c>
      <c r="O2394" s="51">
        <v>163.80000000000001</v>
      </c>
      <c r="P2394" s="51">
        <v>68.966800000000006</v>
      </c>
      <c r="Q2394" s="51">
        <v>507.21300000000002</v>
      </c>
      <c r="R2394" s="51">
        <v>1.85121</v>
      </c>
      <c r="S2394" s="51">
        <v>0.51827400000000001</v>
      </c>
      <c r="T2394" s="51">
        <v>-0.483209</v>
      </c>
    </row>
    <row r="2395" spans="1:20" x14ac:dyDescent="0.25">
      <c r="A2395">
        <v>2394</v>
      </c>
      <c r="B2395" s="1" t="s">
        <v>2473</v>
      </c>
      <c r="C2395" s="2">
        <v>0.49959490740740736</v>
      </c>
      <c r="D2395">
        <v>0</v>
      </c>
      <c r="E2395" s="51">
        <v>2.0490699999999999</v>
      </c>
      <c r="F2395" s="51">
        <v>-0.15307599999999999</v>
      </c>
      <c r="G2395" s="51">
        <v>-224.988</v>
      </c>
      <c r="H2395" s="51">
        <v>-9.9673200000000003E-2</v>
      </c>
      <c r="I2395" s="51">
        <v>-0.61552499999999999</v>
      </c>
      <c r="J2395" s="51">
        <v>177.4</v>
      </c>
      <c r="K2395" s="51">
        <v>171.3</v>
      </c>
      <c r="L2395" s="51">
        <v>146.69999999999999</v>
      </c>
      <c r="M2395" s="51">
        <v>25.1</v>
      </c>
      <c r="N2395" s="51">
        <v>0</v>
      </c>
      <c r="O2395" s="51">
        <v>163.80000000000001</v>
      </c>
      <c r="P2395" s="51">
        <v>68.966800000000006</v>
      </c>
      <c r="Q2395" s="51">
        <v>507.21300000000002</v>
      </c>
      <c r="R2395" s="51">
        <v>1.85121</v>
      </c>
      <c r="S2395" s="51">
        <v>0.51827400000000001</v>
      </c>
      <c r="T2395" s="51">
        <v>-0.483209</v>
      </c>
    </row>
    <row r="2396" spans="1:20" x14ac:dyDescent="0.25">
      <c r="A2396">
        <v>2395</v>
      </c>
      <c r="B2396" s="1" t="s">
        <v>2474</v>
      </c>
      <c r="C2396" s="2">
        <v>0.49960648148148151</v>
      </c>
      <c r="D2396">
        <v>0</v>
      </c>
      <c r="E2396" s="51">
        <v>2.0490699999999999</v>
      </c>
      <c r="F2396" s="51">
        <v>-0.15307599999999999</v>
      </c>
      <c r="G2396" s="51">
        <v>-224.988</v>
      </c>
      <c r="H2396" s="51">
        <v>-9.9673200000000003E-2</v>
      </c>
      <c r="I2396" s="51">
        <v>-0.61458100000000004</v>
      </c>
      <c r="J2396" s="51">
        <v>177.5</v>
      </c>
      <c r="K2396" s="51">
        <v>171.3</v>
      </c>
      <c r="L2396" s="51">
        <v>146.69999999999999</v>
      </c>
      <c r="M2396" s="51">
        <v>25</v>
      </c>
      <c r="N2396" s="51">
        <v>0</v>
      </c>
      <c r="O2396" s="51">
        <v>163.80000000000001</v>
      </c>
      <c r="P2396" s="51">
        <v>68.966800000000006</v>
      </c>
      <c r="Q2396" s="51">
        <v>507.21300000000002</v>
      </c>
      <c r="R2396" s="51">
        <v>1.85121</v>
      </c>
      <c r="S2396" s="51">
        <v>0.51827400000000001</v>
      </c>
      <c r="T2396" s="51">
        <v>-0.483209</v>
      </c>
    </row>
    <row r="2397" spans="1:20" x14ac:dyDescent="0.25">
      <c r="A2397">
        <v>2396</v>
      </c>
      <c r="B2397" s="1" t="s">
        <v>2475</v>
      </c>
      <c r="C2397" s="2">
        <v>0.49961805555555555</v>
      </c>
      <c r="D2397">
        <v>0</v>
      </c>
      <c r="E2397" s="51">
        <v>2.0490699999999999</v>
      </c>
      <c r="F2397" s="51">
        <v>-0.15307599999999999</v>
      </c>
      <c r="G2397" s="51">
        <v>-224.988</v>
      </c>
      <c r="H2397" s="51">
        <v>-9.9654800000000002E-2</v>
      </c>
      <c r="I2397" s="51">
        <v>-0.61577599999999999</v>
      </c>
      <c r="J2397" s="51">
        <v>177.6</v>
      </c>
      <c r="K2397" s="51">
        <v>171.2</v>
      </c>
      <c r="L2397" s="51">
        <v>146.69999999999999</v>
      </c>
      <c r="M2397" s="51">
        <v>25</v>
      </c>
      <c r="N2397" s="51">
        <v>0</v>
      </c>
      <c r="O2397" s="51">
        <v>163.80000000000001</v>
      </c>
      <c r="P2397" s="51">
        <v>68.966800000000006</v>
      </c>
      <c r="Q2397" s="51">
        <v>507.21300000000002</v>
      </c>
      <c r="R2397" s="51">
        <v>1.85121</v>
      </c>
      <c r="S2397" s="51">
        <v>0.51827400000000001</v>
      </c>
      <c r="T2397" s="51">
        <v>-0.483209</v>
      </c>
    </row>
    <row r="2398" spans="1:20" x14ac:dyDescent="0.25">
      <c r="A2398">
        <v>2397</v>
      </c>
      <c r="B2398" s="1" t="s">
        <v>2476</v>
      </c>
      <c r="C2398" s="2">
        <v>0.49962962962962965</v>
      </c>
      <c r="D2398">
        <v>0</v>
      </c>
      <c r="E2398" s="51">
        <v>2.0490699999999999</v>
      </c>
      <c r="F2398" s="51">
        <v>-0.15307599999999999</v>
      </c>
      <c r="G2398" s="51">
        <v>-224.988</v>
      </c>
      <c r="H2398" s="51">
        <v>-9.9654800000000002E-2</v>
      </c>
      <c r="I2398" s="51">
        <v>-0.61577599999999999</v>
      </c>
      <c r="J2398" s="51">
        <v>177.6</v>
      </c>
      <c r="K2398" s="51">
        <v>171.2</v>
      </c>
      <c r="L2398" s="51">
        <v>146.69999999999999</v>
      </c>
      <c r="M2398" s="51">
        <v>25</v>
      </c>
      <c r="N2398" s="51">
        <v>0</v>
      </c>
      <c r="O2398" s="51">
        <v>163.80000000000001</v>
      </c>
      <c r="P2398" s="51">
        <v>68.966800000000006</v>
      </c>
      <c r="Q2398" s="51">
        <v>507.21300000000002</v>
      </c>
      <c r="R2398" s="51">
        <v>1.85121</v>
      </c>
      <c r="S2398" s="51">
        <v>0.51827400000000001</v>
      </c>
      <c r="T2398" s="51">
        <v>-0.483209</v>
      </c>
    </row>
    <row r="2399" spans="1:20" x14ac:dyDescent="0.25">
      <c r="A2399">
        <v>2398</v>
      </c>
      <c r="B2399" s="1" t="s">
        <v>2477</v>
      </c>
      <c r="C2399" s="2">
        <v>0.49964120370370368</v>
      </c>
      <c r="D2399">
        <v>0</v>
      </c>
      <c r="E2399" s="51">
        <v>2.0490699999999999</v>
      </c>
      <c r="F2399" s="51">
        <v>-0.15307599999999999</v>
      </c>
      <c r="G2399" s="51">
        <v>-224.988</v>
      </c>
      <c r="H2399" s="51">
        <v>-9.9673200000000003E-2</v>
      </c>
      <c r="I2399" s="51">
        <v>-0.61477000000000004</v>
      </c>
      <c r="J2399" s="51">
        <v>177.7</v>
      </c>
      <c r="K2399" s="51">
        <v>171.2</v>
      </c>
      <c r="L2399" s="51">
        <v>146.69999999999999</v>
      </c>
      <c r="M2399" s="51">
        <v>25</v>
      </c>
      <c r="N2399" s="51">
        <v>0</v>
      </c>
      <c r="O2399" s="51">
        <v>163.80000000000001</v>
      </c>
      <c r="P2399" s="51">
        <v>68.966800000000006</v>
      </c>
      <c r="Q2399" s="51">
        <v>507.21300000000002</v>
      </c>
      <c r="R2399" s="51">
        <v>1.85121</v>
      </c>
      <c r="S2399" s="51">
        <v>0.51827400000000001</v>
      </c>
      <c r="T2399" s="51">
        <v>-0.483209</v>
      </c>
    </row>
    <row r="2400" spans="1:20" x14ac:dyDescent="0.25">
      <c r="A2400">
        <v>2399</v>
      </c>
      <c r="B2400" s="1" t="s">
        <v>2478</v>
      </c>
      <c r="C2400" s="2">
        <v>0.49965277777777778</v>
      </c>
      <c r="D2400">
        <v>0</v>
      </c>
      <c r="E2400" s="51">
        <v>2.0490699999999999</v>
      </c>
      <c r="F2400" s="51">
        <v>-0.15307599999999999</v>
      </c>
      <c r="G2400" s="51">
        <v>-224.988</v>
      </c>
      <c r="H2400" s="51">
        <v>-9.9654800000000002E-2</v>
      </c>
      <c r="I2400" s="51">
        <v>-0.61577599999999999</v>
      </c>
      <c r="J2400" s="51">
        <v>177.7</v>
      </c>
      <c r="K2400" s="51">
        <v>171.2</v>
      </c>
      <c r="L2400" s="51">
        <v>146.69999999999999</v>
      </c>
      <c r="M2400" s="51">
        <v>25</v>
      </c>
      <c r="N2400" s="51">
        <v>0</v>
      </c>
      <c r="O2400" s="51">
        <v>163.80000000000001</v>
      </c>
      <c r="P2400" s="51">
        <v>68.966800000000006</v>
      </c>
      <c r="Q2400" s="51">
        <v>507.21300000000002</v>
      </c>
      <c r="R2400" s="51">
        <v>1.85121</v>
      </c>
      <c r="S2400" s="51">
        <v>0.51827400000000001</v>
      </c>
      <c r="T2400" s="51">
        <v>-0.483209</v>
      </c>
    </row>
    <row r="2401" spans="1:20" x14ac:dyDescent="0.25">
      <c r="A2401">
        <v>2400</v>
      </c>
      <c r="B2401" s="1" t="s">
        <v>2479</v>
      </c>
      <c r="C2401" s="2">
        <v>0.49966435185185182</v>
      </c>
      <c r="D2401">
        <v>0</v>
      </c>
      <c r="E2401" s="51">
        <v>2.0490699999999999</v>
      </c>
      <c r="F2401" s="51">
        <v>-0.15307599999999999</v>
      </c>
      <c r="G2401" s="51">
        <v>-224.988</v>
      </c>
      <c r="H2401" s="51">
        <v>-9.9673200000000003E-2</v>
      </c>
      <c r="I2401" s="51">
        <v>-0.61458100000000004</v>
      </c>
      <c r="J2401" s="51">
        <v>177.7</v>
      </c>
      <c r="K2401" s="51">
        <v>171.1</v>
      </c>
      <c r="L2401" s="51">
        <v>146.69999999999999</v>
      </c>
      <c r="M2401" s="51">
        <v>25</v>
      </c>
      <c r="N2401" s="51">
        <v>0</v>
      </c>
      <c r="O2401" s="51">
        <v>163.80000000000001</v>
      </c>
      <c r="P2401" s="51">
        <v>68.966800000000006</v>
      </c>
      <c r="Q2401" s="51">
        <v>507.21300000000002</v>
      </c>
      <c r="R2401" s="51">
        <v>1.85121</v>
      </c>
      <c r="S2401" s="51">
        <v>0.51827400000000001</v>
      </c>
      <c r="T2401" s="51">
        <v>-0.483209</v>
      </c>
    </row>
    <row r="2402" spans="1:20" x14ac:dyDescent="0.25">
      <c r="A2402">
        <v>2401</v>
      </c>
      <c r="B2402" s="1" t="s">
        <v>2480</v>
      </c>
      <c r="C2402" s="2">
        <v>0.49967592592592597</v>
      </c>
      <c r="D2402">
        <v>0</v>
      </c>
      <c r="E2402" s="51">
        <v>2.0490699999999999</v>
      </c>
      <c r="F2402" s="51">
        <v>-0.15307599999999999</v>
      </c>
      <c r="G2402" s="51">
        <v>-224.988</v>
      </c>
      <c r="H2402" s="51">
        <v>-9.9673200000000003E-2</v>
      </c>
      <c r="I2402" s="51">
        <v>-0.61533599999999999</v>
      </c>
      <c r="J2402" s="51">
        <v>177.7</v>
      </c>
      <c r="K2402" s="51">
        <v>171.1</v>
      </c>
      <c r="L2402" s="51">
        <v>146.69999999999999</v>
      </c>
      <c r="M2402" s="51">
        <v>25</v>
      </c>
      <c r="N2402" s="51">
        <v>0</v>
      </c>
      <c r="O2402" s="51">
        <v>163.80000000000001</v>
      </c>
      <c r="P2402" s="51">
        <v>68.966800000000006</v>
      </c>
      <c r="Q2402" s="51">
        <v>507.21300000000002</v>
      </c>
      <c r="R2402" s="51">
        <v>1.85121</v>
      </c>
      <c r="S2402" s="51">
        <v>0.51827400000000001</v>
      </c>
      <c r="T2402" s="51">
        <v>-0.483209</v>
      </c>
    </row>
    <row r="2403" spans="1:20" x14ac:dyDescent="0.25">
      <c r="A2403">
        <v>2402</v>
      </c>
      <c r="B2403" s="1" t="s">
        <v>2481</v>
      </c>
      <c r="C2403" s="2">
        <v>0.49968750000000001</v>
      </c>
      <c r="D2403">
        <v>0</v>
      </c>
      <c r="E2403" s="51">
        <v>2.0490699999999999</v>
      </c>
      <c r="F2403" s="51">
        <v>-0.15307599999999999</v>
      </c>
      <c r="G2403" s="51">
        <v>-224.988</v>
      </c>
      <c r="H2403" s="51">
        <v>-9.9673200000000003E-2</v>
      </c>
      <c r="I2403" s="51">
        <v>-0.61552499999999999</v>
      </c>
      <c r="J2403" s="51">
        <v>177.8</v>
      </c>
      <c r="K2403" s="51">
        <v>171.1</v>
      </c>
      <c r="L2403" s="51">
        <v>146.69999999999999</v>
      </c>
      <c r="M2403" s="51">
        <v>25</v>
      </c>
      <c r="N2403" s="51">
        <v>0</v>
      </c>
      <c r="O2403" s="51">
        <v>163.80000000000001</v>
      </c>
      <c r="P2403" s="51">
        <v>68.966800000000006</v>
      </c>
      <c r="Q2403" s="51">
        <v>507.21300000000002</v>
      </c>
      <c r="R2403" s="51">
        <v>1.85121</v>
      </c>
      <c r="S2403" s="51">
        <v>0.48646800000000001</v>
      </c>
      <c r="T2403" s="51">
        <v>-0.483209</v>
      </c>
    </row>
    <row r="2404" spans="1:20" x14ac:dyDescent="0.25">
      <c r="A2404">
        <v>2403</v>
      </c>
      <c r="B2404" s="1" t="s">
        <v>2482</v>
      </c>
      <c r="C2404" s="2">
        <v>0.4996990740740741</v>
      </c>
      <c r="D2404">
        <v>0</v>
      </c>
      <c r="E2404" s="51">
        <v>2.0490699999999999</v>
      </c>
      <c r="F2404" s="51">
        <v>-0.15307599999999999</v>
      </c>
      <c r="G2404" s="51">
        <v>-224.988</v>
      </c>
      <c r="H2404" s="51">
        <v>-9.9654800000000002E-2</v>
      </c>
      <c r="I2404" s="51">
        <v>-0.61439299999999997</v>
      </c>
      <c r="J2404" s="51">
        <v>177.8</v>
      </c>
      <c r="K2404" s="51">
        <v>171.1</v>
      </c>
      <c r="L2404" s="51">
        <v>146.69999999999999</v>
      </c>
      <c r="M2404" s="51">
        <v>25</v>
      </c>
      <c r="N2404" s="51">
        <v>0</v>
      </c>
      <c r="O2404" s="51">
        <v>163.80000000000001</v>
      </c>
      <c r="P2404" s="51">
        <v>68.978499999999997</v>
      </c>
      <c r="Q2404" s="51">
        <v>507.21300000000002</v>
      </c>
      <c r="R2404" s="51">
        <v>1.85121</v>
      </c>
      <c r="S2404" s="51">
        <v>0.48646800000000001</v>
      </c>
      <c r="T2404" s="51">
        <v>-0.483209</v>
      </c>
    </row>
    <row r="2405" spans="1:20" x14ac:dyDescent="0.25">
      <c r="A2405">
        <v>2404</v>
      </c>
      <c r="B2405" s="1" t="s">
        <v>2483</v>
      </c>
      <c r="C2405" s="2">
        <v>0.49971064814814814</v>
      </c>
      <c r="D2405">
        <v>0</v>
      </c>
      <c r="E2405" s="51">
        <v>2.0490699999999999</v>
      </c>
      <c r="F2405" s="51">
        <v>-0.15307599999999999</v>
      </c>
      <c r="G2405" s="51">
        <v>-214.42</v>
      </c>
      <c r="H2405" s="51">
        <v>-9.9654800000000002E-2</v>
      </c>
      <c r="I2405" s="51">
        <v>-0.61514800000000003</v>
      </c>
      <c r="J2405" s="51">
        <v>177.8</v>
      </c>
      <c r="K2405" s="51">
        <v>171.1</v>
      </c>
      <c r="L2405" s="51">
        <v>146.69999999999999</v>
      </c>
      <c r="M2405" s="51">
        <v>24.9</v>
      </c>
      <c r="N2405" s="51">
        <v>0</v>
      </c>
      <c r="O2405" s="51">
        <v>163.80000000000001</v>
      </c>
      <c r="P2405" s="51">
        <v>68.978499999999997</v>
      </c>
      <c r="Q2405" s="51">
        <v>507.21300000000002</v>
      </c>
      <c r="R2405" s="51">
        <v>1.85121</v>
      </c>
      <c r="S2405" s="51">
        <v>0.24467</v>
      </c>
      <c r="T2405" s="51">
        <v>-0.483209</v>
      </c>
    </row>
    <row r="2406" spans="1:20" x14ac:dyDescent="0.25">
      <c r="A2406">
        <v>2405</v>
      </c>
      <c r="B2406" s="1" t="s">
        <v>2484</v>
      </c>
      <c r="C2406" s="2">
        <v>0.49972222222222223</v>
      </c>
      <c r="D2406">
        <v>0</v>
      </c>
      <c r="E2406" s="51">
        <v>2.0490699999999999</v>
      </c>
      <c r="F2406" s="51">
        <v>-0.15307599999999999</v>
      </c>
      <c r="G2406" s="51">
        <v>-214.42</v>
      </c>
      <c r="H2406" s="51">
        <v>-9.9654800000000002E-2</v>
      </c>
      <c r="I2406" s="51">
        <v>-0.61514800000000003</v>
      </c>
      <c r="J2406" s="51">
        <v>177.9</v>
      </c>
      <c r="K2406" s="51">
        <v>171</v>
      </c>
      <c r="L2406" s="51">
        <v>146.69999999999999</v>
      </c>
      <c r="M2406" s="51">
        <v>24.9</v>
      </c>
      <c r="N2406" s="51">
        <v>0</v>
      </c>
      <c r="O2406" s="51">
        <v>163.80000000000001</v>
      </c>
      <c r="P2406" s="51">
        <v>68.978499999999997</v>
      </c>
      <c r="Q2406" s="51">
        <v>507.21300000000002</v>
      </c>
      <c r="R2406" s="51">
        <v>1.85121</v>
      </c>
      <c r="S2406" s="51">
        <v>0.35778500000000002</v>
      </c>
      <c r="T2406" s="51">
        <v>-0.483209</v>
      </c>
    </row>
    <row r="2407" spans="1:20" x14ac:dyDescent="0.25">
      <c r="A2407">
        <v>2406</v>
      </c>
      <c r="B2407" s="1" t="s">
        <v>2485</v>
      </c>
      <c r="C2407" s="2">
        <v>0.49973379629629627</v>
      </c>
      <c r="D2407">
        <v>0</v>
      </c>
      <c r="E2407" s="51">
        <v>2.0490699999999999</v>
      </c>
      <c r="F2407" s="51">
        <v>-0.15307599999999999</v>
      </c>
      <c r="G2407" s="51">
        <v>-214.42</v>
      </c>
      <c r="H2407" s="51">
        <v>-9.9654800000000002E-2</v>
      </c>
      <c r="I2407" s="51">
        <v>-0.61458100000000004</v>
      </c>
      <c r="J2407" s="51">
        <v>177.9</v>
      </c>
      <c r="K2407" s="51">
        <v>171</v>
      </c>
      <c r="L2407" s="51">
        <v>146.69999999999999</v>
      </c>
      <c r="M2407" s="51">
        <v>24.9</v>
      </c>
      <c r="N2407" s="51">
        <v>0</v>
      </c>
      <c r="O2407" s="51">
        <v>163.80000000000001</v>
      </c>
      <c r="P2407" s="51">
        <v>68.966800000000006</v>
      </c>
      <c r="Q2407" s="51">
        <v>507.21300000000002</v>
      </c>
      <c r="R2407" s="51">
        <v>1.85121</v>
      </c>
      <c r="S2407" s="51">
        <v>0.51827400000000001</v>
      </c>
      <c r="T2407" s="51">
        <v>-0.483209</v>
      </c>
    </row>
    <row r="2408" spans="1:20" x14ac:dyDescent="0.25">
      <c r="A2408">
        <v>2407</v>
      </c>
      <c r="B2408" s="1" t="s">
        <v>2486</v>
      </c>
      <c r="C2408" s="2">
        <v>0.49974537037037042</v>
      </c>
      <c r="D2408">
        <v>0</v>
      </c>
      <c r="E2408" s="51">
        <v>2.0490699999999999</v>
      </c>
      <c r="F2408" s="51">
        <v>-0.15307599999999999</v>
      </c>
      <c r="G2408" s="51">
        <v>-224.988</v>
      </c>
      <c r="H2408" s="51">
        <v>-9.9673200000000003E-2</v>
      </c>
      <c r="I2408" s="51">
        <v>-0.61458100000000004</v>
      </c>
      <c r="J2408" s="51">
        <v>177.9</v>
      </c>
      <c r="K2408" s="51">
        <v>171.1</v>
      </c>
      <c r="L2408" s="51">
        <v>146.69999999999999</v>
      </c>
      <c r="M2408" s="51">
        <v>24.9</v>
      </c>
      <c r="N2408" s="51">
        <v>0</v>
      </c>
      <c r="O2408" s="51">
        <v>163.80000000000001</v>
      </c>
      <c r="P2408" s="51">
        <v>68.966800000000006</v>
      </c>
      <c r="Q2408" s="51">
        <v>507.21300000000002</v>
      </c>
      <c r="R2408" s="51">
        <v>1.85121</v>
      </c>
      <c r="S2408" s="51">
        <v>0.51827400000000001</v>
      </c>
      <c r="T2408" s="51">
        <v>-0.483209</v>
      </c>
    </row>
    <row r="2409" spans="1:20" x14ac:dyDescent="0.25">
      <c r="A2409">
        <v>2408</v>
      </c>
      <c r="B2409" s="1" t="s">
        <v>2487</v>
      </c>
      <c r="C2409" s="2">
        <v>0.49975694444444446</v>
      </c>
      <c r="D2409">
        <v>0</v>
      </c>
      <c r="E2409" s="51">
        <v>2.0490699999999999</v>
      </c>
      <c r="F2409" s="51">
        <v>-1.0764199999999999</v>
      </c>
      <c r="G2409" s="51">
        <v>-224.988</v>
      </c>
      <c r="H2409" s="51">
        <v>-9.9673200000000003E-2</v>
      </c>
      <c r="I2409" s="51">
        <v>-0.61514800000000003</v>
      </c>
      <c r="J2409" s="51">
        <v>177.9</v>
      </c>
      <c r="K2409" s="51">
        <v>171.1</v>
      </c>
      <c r="L2409" s="51">
        <v>146.69999999999999</v>
      </c>
      <c r="M2409" s="51">
        <v>24.9</v>
      </c>
      <c r="N2409" s="51">
        <v>0</v>
      </c>
      <c r="O2409" s="51">
        <v>163.80000000000001</v>
      </c>
      <c r="P2409" s="51">
        <v>68.966800000000006</v>
      </c>
      <c r="Q2409" s="51">
        <v>507.21300000000002</v>
      </c>
      <c r="R2409" s="51">
        <v>1.85121</v>
      </c>
      <c r="S2409" s="51">
        <v>0.51827400000000001</v>
      </c>
      <c r="T2409" s="51">
        <v>-0.483209</v>
      </c>
    </row>
    <row r="2410" spans="1:20" x14ac:dyDescent="0.25">
      <c r="A2410">
        <v>2409</v>
      </c>
      <c r="B2410" s="1" t="s">
        <v>2488</v>
      </c>
      <c r="C2410" s="2">
        <v>0.4997685185185185</v>
      </c>
      <c r="D2410">
        <v>0</v>
      </c>
      <c r="E2410" s="51">
        <v>2.0490699999999999</v>
      </c>
      <c r="F2410" s="51">
        <v>-0.15307599999999999</v>
      </c>
      <c r="G2410" s="51">
        <v>-224.988</v>
      </c>
      <c r="H2410" s="51">
        <v>-9.9673200000000003E-2</v>
      </c>
      <c r="I2410" s="51">
        <v>-0.61514800000000003</v>
      </c>
      <c r="J2410" s="51">
        <v>177.9</v>
      </c>
      <c r="K2410" s="51">
        <v>171.1</v>
      </c>
      <c r="L2410" s="51">
        <v>146.69999999999999</v>
      </c>
      <c r="M2410" s="51">
        <v>24.9</v>
      </c>
      <c r="N2410" s="51">
        <v>0</v>
      </c>
      <c r="O2410" s="51">
        <v>163.80000000000001</v>
      </c>
      <c r="P2410" s="51">
        <v>68.966800000000006</v>
      </c>
      <c r="Q2410" s="51">
        <v>507.21300000000002</v>
      </c>
      <c r="R2410" s="51">
        <v>1.85121</v>
      </c>
      <c r="S2410" s="51">
        <v>0.46874100000000002</v>
      </c>
      <c r="T2410" s="51">
        <v>-0.483209</v>
      </c>
    </row>
    <row r="2411" spans="1:20" x14ac:dyDescent="0.25">
      <c r="A2411">
        <v>2410</v>
      </c>
      <c r="B2411" s="1" t="s">
        <v>2489</v>
      </c>
      <c r="C2411" s="2">
        <v>0.4997800925925926</v>
      </c>
      <c r="D2411">
        <v>0</v>
      </c>
      <c r="E2411" s="51">
        <v>2.0490699999999999</v>
      </c>
      <c r="F2411" s="51">
        <v>-0.15307599999999999</v>
      </c>
      <c r="G2411" s="51">
        <v>-224.988</v>
      </c>
      <c r="H2411" s="51">
        <v>-9.9673200000000003E-2</v>
      </c>
      <c r="I2411" s="51">
        <v>-0.61439299999999997</v>
      </c>
      <c r="J2411" s="51">
        <v>177.9</v>
      </c>
      <c r="K2411" s="51">
        <v>171</v>
      </c>
      <c r="L2411" s="51">
        <v>146.69999999999999</v>
      </c>
      <c r="M2411" s="51">
        <v>25</v>
      </c>
      <c r="N2411" s="51">
        <v>0</v>
      </c>
      <c r="O2411" s="51">
        <v>163.80000000000001</v>
      </c>
      <c r="P2411" s="51">
        <v>68.966800000000006</v>
      </c>
      <c r="Q2411" s="51">
        <v>507.21300000000002</v>
      </c>
      <c r="R2411" s="51">
        <v>1.85121</v>
      </c>
      <c r="S2411" s="51">
        <v>0.51827400000000001</v>
      </c>
      <c r="T2411" s="51">
        <v>-0.483209</v>
      </c>
    </row>
    <row r="2412" spans="1:20" x14ac:dyDescent="0.25">
      <c r="A2412">
        <v>2411</v>
      </c>
      <c r="B2412" s="1" t="s">
        <v>2490</v>
      </c>
      <c r="C2412" s="2">
        <v>0.49979166666666663</v>
      </c>
      <c r="D2412">
        <v>0</v>
      </c>
      <c r="E2412" s="51">
        <v>2.0490699999999999</v>
      </c>
      <c r="F2412" s="51">
        <v>-0.15307599999999999</v>
      </c>
      <c r="G2412" s="51">
        <v>-214.42</v>
      </c>
      <c r="H2412" s="51">
        <v>-9.9673200000000003E-2</v>
      </c>
      <c r="I2412" s="51">
        <v>-0.61533599999999999</v>
      </c>
      <c r="J2412" s="51">
        <v>177.9</v>
      </c>
      <c r="K2412" s="51">
        <v>171</v>
      </c>
      <c r="L2412" s="51">
        <v>146.69999999999999</v>
      </c>
      <c r="M2412" s="51">
        <v>25</v>
      </c>
      <c r="N2412" s="51">
        <v>0</v>
      </c>
      <c r="O2412" s="51">
        <v>163.80000000000001</v>
      </c>
      <c r="P2412" s="51">
        <v>68.966800000000006</v>
      </c>
      <c r="Q2412" s="51">
        <v>507.21300000000002</v>
      </c>
      <c r="R2412" s="51">
        <v>1.85121</v>
      </c>
      <c r="S2412" s="51">
        <v>0.51827400000000001</v>
      </c>
      <c r="T2412" s="51">
        <v>-0.483209</v>
      </c>
    </row>
    <row r="2413" spans="1:20" x14ac:dyDescent="0.25">
      <c r="A2413">
        <v>2412</v>
      </c>
      <c r="B2413" s="1" t="s">
        <v>2491</v>
      </c>
      <c r="C2413" s="2">
        <v>0.49980324074074073</v>
      </c>
      <c r="D2413">
        <v>0</v>
      </c>
      <c r="E2413" s="51">
        <v>2.0490699999999999</v>
      </c>
      <c r="F2413" s="51">
        <v>-0.15307599999999999</v>
      </c>
      <c r="G2413" s="51">
        <v>-224.988</v>
      </c>
      <c r="H2413" s="51">
        <v>-9.9673200000000003E-2</v>
      </c>
      <c r="I2413" s="51">
        <v>-0.61533599999999999</v>
      </c>
      <c r="J2413" s="51">
        <v>177.9</v>
      </c>
      <c r="K2413" s="51">
        <v>171</v>
      </c>
      <c r="L2413" s="51">
        <v>146.69999999999999</v>
      </c>
      <c r="M2413" s="51">
        <v>25</v>
      </c>
      <c r="N2413" s="51">
        <v>0</v>
      </c>
      <c r="O2413" s="51">
        <v>163.80000000000001</v>
      </c>
      <c r="P2413" s="51">
        <v>68.966800000000006</v>
      </c>
      <c r="Q2413" s="51">
        <v>507.21300000000002</v>
      </c>
      <c r="R2413" s="51">
        <v>1.85121</v>
      </c>
      <c r="S2413" s="51">
        <v>0.51827400000000001</v>
      </c>
      <c r="T2413" s="51">
        <v>-0.483209</v>
      </c>
    </row>
    <row r="2414" spans="1:20" x14ac:dyDescent="0.25">
      <c r="A2414">
        <v>2413</v>
      </c>
      <c r="B2414" s="1" t="s">
        <v>2492</v>
      </c>
      <c r="C2414" s="2">
        <v>0.49981481481481477</v>
      </c>
      <c r="D2414">
        <v>0</v>
      </c>
      <c r="E2414" s="51">
        <v>2.0490699999999999</v>
      </c>
      <c r="F2414" s="51">
        <v>-0.15307599999999999</v>
      </c>
      <c r="G2414" s="51">
        <v>-224.988</v>
      </c>
      <c r="H2414" s="51">
        <v>-9.9673200000000003E-2</v>
      </c>
      <c r="I2414" s="51">
        <v>-0.61439299999999997</v>
      </c>
      <c r="J2414" s="51">
        <v>177.9</v>
      </c>
      <c r="K2414" s="51">
        <v>171</v>
      </c>
      <c r="L2414" s="51">
        <v>146.69999999999999</v>
      </c>
      <c r="M2414" s="51">
        <v>25</v>
      </c>
      <c r="N2414" s="51">
        <v>0</v>
      </c>
      <c r="O2414" s="51">
        <v>163.80000000000001</v>
      </c>
      <c r="P2414" s="51">
        <v>68.966800000000006</v>
      </c>
      <c r="Q2414" s="51">
        <v>507.21300000000002</v>
      </c>
      <c r="R2414" s="51">
        <v>1.85121</v>
      </c>
      <c r="S2414" s="51">
        <v>0.51827400000000001</v>
      </c>
      <c r="T2414" s="51">
        <v>-0.483209</v>
      </c>
    </row>
    <row r="2415" spans="1:20" x14ac:dyDescent="0.25">
      <c r="A2415">
        <v>2414</v>
      </c>
      <c r="B2415" s="1" t="s">
        <v>2493</v>
      </c>
      <c r="C2415" s="2">
        <v>0.49982638888888892</v>
      </c>
      <c r="D2415">
        <v>0</v>
      </c>
      <c r="E2415" s="51">
        <v>2.0490699999999999</v>
      </c>
      <c r="F2415" s="51">
        <v>-0.15307599999999999</v>
      </c>
      <c r="G2415" s="51">
        <v>-224.988</v>
      </c>
      <c r="H2415" s="51">
        <v>-9.9673200000000003E-2</v>
      </c>
      <c r="I2415" s="51">
        <v>-0.61577599999999999</v>
      </c>
      <c r="J2415" s="51">
        <v>177.9</v>
      </c>
      <c r="K2415" s="51">
        <v>171</v>
      </c>
      <c r="L2415" s="51">
        <v>146.69999999999999</v>
      </c>
      <c r="M2415" s="51">
        <v>25</v>
      </c>
      <c r="N2415" s="51">
        <v>0</v>
      </c>
      <c r="O2415" s="51">
        <v>163.80000000000001</v>
      </c>
      <c r="P2415" s="51">
        <v>68.966800000000006</v>
      </c>
      <c r="Q2415" s="51">
        <v>507.21300000000002</v>
      </c>
      <c r="R2415" s="51">
        <v>1.85121</v>
      </c>
      <c r="S2415" s="51">
        <v>0.51827400000000001</v>
      </c>
      <c r="T2415" s="51">
        <v>-0.483209</v>
      </c>
    </row>
    <row r="2416" spans="1:20" x14ac:dyDescent="0.25">
      <c r="A2416">
        <v>2415</v>
      </c>
      <c r="B2416" s="1" t="s">
        <v>2494</v>
      </c>
      <c r="C2416" s="2">
        <v>0.49983796296296296</v>
      </c>
      <c r="D2416">
        <v>0</v>
      </c>
      <c r="E2416" s="51">
        <v>2.0490699999999999</v>
      </c>
      <c r="F2416" s="51">
        <v>-0.15307599999999999</v>
      </c>
      <c r="G2416" s="51">
        <v>-224.988</v>
      </c>
      <c r="H2416" s="51">
        <v>-9.9673200000000003E-2</v>
      </c>
      <c r="I2416" s="51">
        <v>-0.61458100000000004</v>
      </c>
      <c r="J2416" s="51">
        <v>177.9</v>
      </c>
      <c r="K2416" s="51">
        <v>171.1</v>
      </c>
      <c r="L2416" s="51">
        <v>146.69999999999999</v>
      </c>
      <c r="M2416" s="51">
        <v>25</v>
      </c>
      <c r="N2416" s="51">
        <v>0</v>
      </c>
      <c r="O2416" s="51">
        <v>163.80000000000001</v>
      </c>
      <c r="P2416" s="51">
        <v>68.966800000000006</v>
      </c>
      <c r="Q2416" s="51">
        <v>507.21300000000002</v>
      </c>
      <c r="R2416" s="51">
        <v>1.85121</v>
      </c>
      <c r="S2416" s="51">
        <v>0.51827400000000001</v>
      </c>
      <c r="T2416" s="51">
        <v>-0.483209</v>
      </c>
    </row>
    <row r="2417" spans="1:20" x14ac:dyDescent="0.25">
      <c r="A2417">
        <v>2416</v>
      </c>
      <c r="B2417" s="1" t="s">
        <v>2495</v>
      </c>
      <c r="C2417" s="2">
        <v>0.49984953703703705</v>
      </c>
      <c r="D2417">
        <v>0</v>
      </c>
      <c r="E2417" s="51">
        <v>2.0490699999999999</v>
      </c>
      <c r="F2417" s="51">
        <v>-0.15307599999999999</v>
      </c>
      <c r="G2417" s="51">
        <v>-224.988</v>
      </c>
      <c r="H2417" s="51">
        <v>-9.9654800000000002E-2</v>
      </c>
      <c r="I2417" s="51">
        <v>-0.61577599999999999</v>
      </c>
      <c r="J2417" s="51">
        <v>177.9</v>
      </c>
      <c r="K2417" s="51">
        <v>171.1</v>
      </c>
      <c r="L2417" s="51">
        <v>146.69999999999999</v>
      </c>
      <c r="M2417" s="51">
        <v>25</v>
      </c>
      <c r="N2417" s="51">
        <v>0</v>
      </c>
      <c r="O2417" s="51">
        <v>163.80000000000001</v>
      </c>
      <c r="P2417" s="51">
        <v>68.966800000000006</v>
      </c>
      <c r="Q2417" s="51">
        <v>507.21300000000002</v>
      </c>
      <c r="R2417" s="51">
        <v>1.85121</v>
      </c>
      <c r="S2417" s="51">
        <v>0.51827400000000001</v>
      </c>
      <c r="T2417" s="51">
        <v>-0.483209</v>
      </c>
    </row>
    <row r="2418" spans="1:20" x14ac:dyDescent="0.25">
      <c r="A2418">
        <v>2417</v>
      </c>
      <c r="B2418" s="1" t="s">
        <v>2496</v>
      </c>
      <c r="C2418" s="2">
        <v>0.49986111111111109</v>
      </c>
      <c r="D2418">
        <v>0</v>
      </c>
      <c r="E2418" s="51">
        <v>2.0490699999999999</v>
      </c>
      <c r="F2418" s="51">
        <v>-1.0764199999999999</v>
      </c>
      <c r="G2418" s="51">
        <v>-224.988</v>
      </c>
      <c r="H2418" s="51">
        <v>-9.9654800000000002E-2</v>
      </c>
      <c r="I2418" s="51">
        <v>-0.61458100000000004</v>
      </c>
      <c r="J2418" s="51">
        <v>177.9</v>
      </c>
      <c r="K2418" s="51">
        <v>171</v>
      </c>
      <c r="L2418" s="51">
        <v>146.69999999999999</v>
      </c>
      <c r="M2418" s="51">
        <v>25</v>
      </c>
      <c r="N2418" s="51">
        <v>0</v>
      </c>
      <c r="O2418" s="51">
        <v>163.80000000000001</v>
      </c>
      <c r="P2418" s="51">
        <v>68.966800000000006</v>
      </c>
      <c r="Q2418" s="51">
        <v>507.21300000000002</v>
      </c>
      <c r="R2418" s="51">
        <v>1.85121</v>
      </c>
      <c r="S2418" s="51">
        <v>0.51827400000000001</v>
      </c>
      <c r="T2418" s="51">
        <v>-0.483209</v>
      </c>
    </row>
    <row r="2419" spans="1:20" x14ac:dyDescent="0.25">
      <c r="A2419">
        <v>2418</v>
      </c>
      <c r="B2419" s="1" t="s">
        <v>2497</v>
      </c>
      <c r="C2419" s="2">
        <v>0.49987268518518518</v>
      </c>
      <c r="D2419">
        <v>0</v>
      </c>
      <c r="E2419" s="51">
        <v>2.0490699999999999</v>
      </c>
      <c r="F2419" s="51">
        <v>-0.15307599999999999</v>
      </c>
      <c r="G2419" s="51">
        <v>-224.988</v>
      </c>
      <c r="H2419" s="51">
        <v>-9.9673200000000003E-2</v>
      </c>
      <c r="I2419" s="51">
        <v>-0.61495900000000003</v>
      </c>
      <c r="J2419" s="51">
        <v>177.9</v>
      </c>
      <c r="K2419" s="51">
        <v>171</v>
      </c>
      <c r="L2419" s="51">
        <v>146.69999999999999</v>
      </c>
      <c r="M2419" s="51">
        <v>25</v>
      </c>
      <c r="N2419" s="51">
        <v>0</v>
      </c>
      <c r="O2419" s="51">
        <v>163.80000000000001</v>
      </c>
      <c r="P2419" s="51">
        <v>68.966800000000006</v>
      </c>
      <c r="Q2419" s="51">
        <v>507.21300000000002</v>
      </c>
      <c r="R2419" s="51">
        <v>1.85121</v>
      </c>
      <c r="S2419" s="51">
        <v>0.51827400000000001</v>
      </c>
      <c r="T2419" s="51">
        <v>-0.483209</v>
      </c>
    </row>
    <row r="2420" spans="1:20" x14ac:dyDescent="0.25">
      <c r="A2420">
        <v>2419</v>
      </c>
      <c r="B2420" s="1" t="s">
        <v>2498</v>
      </c>
      <c r="C2420" s="2">
        <v>0.49988425925925922</v>
      </c>
      <c r="D2420">
        <v>0</v>
      </c>
      <c r="E2420" s="51">
        <v>2.0490699999999999</v>
      </c>
      <c r="F2420" s="51">
        <v>-0.15307599999999999</v>
      </c>
      <c r="G2420" s="51">
        <v>-224.988</v>
      </c>
      <c r="H2420" s="51">
        <v>-9.9673200000000003E-2</v>
      </c>
      <c r="I2420" s="51">
        <v>-0.61552499999999999</v>
      </c>
      <c r="J2420" s="51">
        <v>177.8</v>
      </c>
      <c r="K2420" s="51">
        <v>171.1</v>
      </c>
      <c r="L2420" s="51">
        <v>146.69999999999999</v>
      </c>
      <c r="M2420" s="51">
        <v>25</v>
      </c>
      <c r="N2420" s="51">
        <v>0</v>
      </c>
      <c r="O2420" s="51">
        <v>163.80000000000001</v>
      </c>
      <c r="P2420" s="51">
        <v>68.966800000000006</v>
      </c>
      <c r="Q2420" s="51">
        <v>507.21300000000002</v>
      </c>
      <c r="R2420" s="51">
        <v>1.85121</v>
      </c>
      <c r="S2420" s="51">
        <v>0.51827400000000001</v>
      </c>
      <c r="T2420" s="51">
        <v>-0.483209</v>
      </c>
    </row>
    <row r="2421" spans="1:20" x14ac:dyDescent="0.25">
      <c r="A2421">
        <v>2420</v>
      </c>
      <c r="B2421" s="1" t="s">
        <v>2499</v>
      </c>
      <c r="C2421" s="2">
        <v>0.49989583333333337</v>
      </c>
      <c r="D2421">
        <v>0</v>
      </c>
      <c r="E2421" s="51">
        <v>2.0490699999999999</v>
      </c>
      <c r="F2421" s="51">
        <v>-0.15307599999999999</v>
      </c>
      <c r="G2421" s="51">
        <v>-224.988</v>
      </c>
      <c r="H2421" s="51">
        <v>-9.9654800000000002E-2</v>
      </c>
      <c r="I2421" s="51">
        <v>-0.61439299999999997</v>
      </c>
      <c r="J2421" s="51">
        <v>177.8</v>
      </c>
      <c r="K2421" s="51">
        <v>171.1</v>
      </c>
      <c r="L2421" s="51">
        <v>146.69999999999999</v>
      </c>
      <c r="M2421" s="51">
        <v>25</v>
      </c>
      <c r="N2421" s="51">
        <v>0</v>
      </c>
      <c r="O2421" s="51">
        <v>163.80000000000001</v>
      </c>
      <c r="P2421" s="51">
        <v>68.966800000000006</v>
      </c>
      <c r="Q2421" s="51">
        <v>507.21300000000002</v>
      </c>
      <c r="R2421" s="51">
        <v>1.85121</v>
      </c>
      <c r="S2421" s="51">
        <v>0.51827400000000001</v>
      </c>
      <c r="T2421" s="51">
        <v>-0.483209</v>
      </c>
    </row>
    <row r="2422" spans="1:20" x14ac:dyDescent="0.25">
      <c r="A2422">
        <v>2421</v>
      </c>
      <c r="B2422" s="1" t="s">
        <v>2500</v>
      </c>
      <c r="C2422" s="2">
        <v>0.49990740740740741</v>
      </c>
      <c r="D2422">
        <v>0</v>
      </c>
      <c r="E2422" s="51">
        <v>2.0490699999999999</v>
      </c>
      <c r="F2422" s="51">
        <v>-0.15307599999999999</v>
      </c>
      <c r="G2422" s="51">
        <v>-224.988</v>
      </c>
      <c r="H2422" s="51">
        <v>-9.9654800000000002E-2</v>
      </c>
      <c r="I2422" s="51">
        <v>-0.61533599999999999</v>
      </c>
      <c r="J2422" s="51">
        <v>177.8</v>
      </c>
      <c r="K2422" s="51">
        <v>171.1</v>
      </c>
      <c r="L2422" s="51">
        <v>146.69999999999999</v>
      </c>
      <c r="M2422" s="51">
        <v>25</v>
      </c>
      <c r="N2422" s="51">
        <v>0</v>
      </c>
      <c r="O2422" s="51">
        <v>163.80000000000001</v>
      </c>
      <c r="P2422" s="51">
        <v>68.966800000000006</v>
      </c>
      <c r="Q2422" s="51">
        <v>507.21300000000002</v>
      </c>
      <c r="R2422" s="51">
        <v>1.85121</v>
      </c>
      <c r="S2422" s="51">
        <v>0.51827400000000001</v>
      </c>
      <c r="T2422" s="51">
        <v>-0.483209</v>
      </c>
    </row>
    <row r="2423" spans="1:20" x14ac:dyDescent="0.25">
      <c r="A2423">
        <v>2422</v>
      </c>
      <c r="B2423" s="1" t="s">
        <v>2501</v>
      </c>
      <c r="C2423" s="2">
        <v>0.49991898148148151</v>
      </c>
      <c r="D2423">
        <v>0</v>
      </c>
      <c r="E2423" s="51">
        <v>2.0490699999999999</v>
      </c>
      <c r="F2423" s="51">
        <v>-0.15307599999999999</v>
      </c>
      <c r="G2423" s="51">
        <v>-214.42</v>
      </c>
      <c r="H2423" s="51">
        <v>-9.9654800000000002E-2</v>
      </c>
      <c r="I2423" s="51">
        <v>-0.61533599999999999</v>
      </c>
      <c r="J2423" s="51">
        <v>177.8</v>
      </c>
      <c r="K2423" s="51">
        <v>171.1</v>
      </c>
      <c r="L2423" s="51">
        <v>146.69999999999999</v>
      </c>
      <c r="M2423" s="51">
        <v>25</v>
      </c>
      <c r="N2423" s="51">
        <v>0</v>
      </c>
      <c r="O2423" s="51">
        <v>163.80000000000001</v>
      </c>
      <c r="P2423" s="51">
        <v>68.966800000000006</v>
      </c>
      <c r="Q2423" s="51">
        <v>507.21300000000002</v>
      </c>
      <c r="R2423" s="51">
        <v>1.9393100000000001</v>
      </c>
      <c r="S2423" s="51">
        <v>0.51827400000000001</v>
      </c>
      <c r="T2423" s="51">
        <v>-0.483209</v>
      </c>
    </row>
    <row r="2424" spans="1:20" x14ac:dyDescent="0.25">
      <c r="A2424">
        <v>2423</v>
      </c>
      <c r="B2424" s="1" t="s">
        <v>2502</v>
      </c>
      <c r="C2424" s="2">
        <v>0.49993055555555554</v>
      </c>
      <c r="D2424">
        <v>0</v>
      </c>
      <c r="E2424" s="51">
        <v>2.0490699999999999</v>
      </c>
      <c r="F2424" s="51">
        <v>-0.15307599999999999</v>
      </c>
      <c r="G2424" s="51">
        <v>-214.42</v>
      </c>
      <c r="H2424" s="51">
        <v>-9.9673200000000003E-2</v>
      </c>
      <c r="I2424" s="51">
        <v>-0.61577599999999999</v>
      </c>
      <c r="J2424" s="51">
        <v>177.8</v>
      </c>
      <c r="K2424" s="51">
        <v>171.1</v>
      </c>
      <c r="L2424" s="51">
        <v>146.69999999999999</v>
      </c>
      <c r="M2424" s="51">
        <v>24.9</v>
      </c>
      <c r="N2424" s="51">
        <v>0</v>
      </c>
      <c r="O2424" s="51">
        <v>163.80000000000001</v>
      </c>
      <c r="P2424" s="51">
        <v>68.978499999999997</v>
      </c>
      <c r="Q2424" s="51">
        <v>507.21300000000002</v>
      </c>
      <c r="R2424" s="51">
        <v>1.9393100000000001</v>
      </c>
      <c r="S2424" s="51">
        <v>0.51827400000000001</v>
      </c>
      <c r="T2424" s="51">
        <v>-0.483209</v>
      </c>
    </row>
    <row r="2425" spans="1:20" x14ac:dyDescent="0.25">
      <c r="A2425">
        <v>2424</v>
      </c>
      <c r="B2425" s="1" t="s">
        <v>2503</v>
      </c>
      <c r="C2425" s="2">
        <v>0.49994212962962964</v>
      </c>
      <c r="D2425">
        <v>0</v>
      </c>
      <c r="E2425" s="51">
        <v>2.0490699999999999</v>
      </c>
      <c r="F2425" s="51">
        <v>-0.15307599999999999</v>
      </c>
      <c r="G2425" s="51">
        <v>-214.42</v>
      </c>
      <c r="H2425" s="51">
        <v>-9.9673200000000003E-2</v>
      </c>
      <c r="I2425" s="51">
        <v>-0.61495900000000003</v>
      </c>
      <c r="J2425" s="51">
        <v>177.7</v>
      </c>
      <c r="K2425" s="51">
        <v>171.2</v>
      </c>
      <c r="L2425" s="51">
        <v>146.69999999999999</v>
      </c>
      <c r="M2425" s="51">
        <v>24.9</v>
      </c>
      <c r="N2425" s="51">
        <v>0</v>
      </c>
      <c r="O2425" s="51">
        <v>163.80000000000001</v>
      </c>
      <c r="P2425" s="51">
        <v>68.978499999999997</v>
      </c>
      <c r="Q2425" s="51">
        <v>507.21300000000002</v>
      </c>
      <c r="R2425" s="51">
        <v>1.85121</v>
      </c>
      <c r="S2425" s="51">
        <v>0.51827400000000001</v>
      </c>
      <c r="T2425" s="51">
        <v>-0.483209</v>
      </c>
    </row>
    <row r="2426" spans="1:20" x14ac:dyDescent="0.25">
      <c r="A2426">
        <v>2425</v>
      </c>
      <c r="B2426" s="1" t="s">
        <v>2504</v>
      </c>
      <c r="C2426" s="2">
        <v>0.49995370370370368</v>
      </c>
      <c r="D2426">
        <v>0</v>
      </c>
      <c r="E2426" s="51">
        <v>2.0490699999999999</v>
      </c>
      <c r="F2426" s="51">
        <v>-0.15307599999999999</v>
      </c>
      <c r="G2426" s="51">
        <v>-214.42</v>
      </c>
      <c r="H2426" s="51">
        <v>-9.9654800000000002E-2</v>
      </c>
      <c r="I2426" s="51">
        <v>-0.61495900000000003</v>
      </c>
      <c r="J2426" s="51">
        <v>177.7</v>
      </c>
      <c r="K2426" s="51">
        <v>171.2</v>
      </c>
      <c r="L2426" s="51">
        <v>146.69999999999999</v>
      </c>
      <c r="M2426" s="51">
        <v>24.9</v>
      </c>
      <c r="N2426" s="51">
        <v>0</v>
      </c>
      <c r="O2426" s="51">
        <v>163.80000000000001</v>
      </c>
      <c r="P2426" s="51">
        <v>68.966800000000006</v>
      </c>
      <c r="Q2426" s="51">
        <v>507.21300000000002</v>
      </c>
      <c r="R2426" s="51">
        <v>1.85121</v>
      </c>
      <c r="S2426" s="51">
        <v>0.37903900000000001</v>
      </c>
      <c r="T2426" s="51">
        <v>-0.483209</v>
      </c>
    </row>
    <row r="2427" spans="1:20" x14ac:dyDescent="0.25">
      <c r="A2427">
        <v>2426</v>
      </c>
      <c r="B2427" s="1" t="s">
        <v>2505</v>
      </c>
      <c r="C2427" s="2">
        <v>0.49997685185185187</v>
      </c>
      <c r="D2427">
        <v>0</v>
      </c>
      <c r="E2427" s="51">
        <v>2.0490699999999999</v>
      </c>
      <c r="F2427" s="51">
        <v>-0.15307599999999999</v>
      </c>
      <c r="G2427" s="51">
        <v>-214.42</v>
      </c>
      <c r="H2427" s="51">
        <v>-9.9654800000000002E-2</v>
      </c>
      <c r="I2427" s="51">
        <v>-0.61596499999999998</v>
      </c>
      <c r="J2427" s="51">
        <v>177.7</v>
      </c>
      <c r="K2427" s="51">
        <v>171.2</v>
      </c>
      <c r="L2427" s="51">
        <v>146.69999999999999</v>
      </c>
      <c r="M2427" s="51">
        <v>24.7</v>
      </c>
      <c r="N2427" s="51">
        <v>0</v>
      </c>
      <c r="O2427" s="51">
        <v>163.80000000000001</v>
      </c>
      <c r="P2427" s="51">
        <v>68.978499999999997</v>
      </c>
      <c r="Q2427" s="51">
        <v>507.21300000000002</v>
      </c>
      <c r="R2427" s="51">
        <v>1.85121</v>
      </c>
      <c r="S2427" s="51">
        <v>0.37894800000000001</v>
      </c>
      <c r="T2427" s="51">
        <v>-0.483209</v>
      </c>
    </row>
    <row r="2428" spans="1:20" x14ac:dyDescent="0.25">
      <c r="A2428">
        <v>2427</v>
      </c>
      <c r="B2428" s="1" t="s">
        <v>2506</v>
      </c>
      <c r="C2428" s="2">
        <v>0.49998842592592596</v>
      </c>
      <c r="D2428">
        <v>0</v>
      </c>
      <c r="E2428" s="51">
        <v>2.0490699999999999</v>
      </c>
      <c r="F2428" s="51">
        <v>-0.15307599999999999</v>
      </c>
      <c r="G2428" s="51">
        <v>-224.988</v>
      </c>
      <c r="H2428" s="51">
        <v>-9.9654800000000002E-2</v>
      </c>
      <c r="I2428" s="51">
        <v>-0.61458100000000004</v>
      </c>
      <c r="J2428" s="51">
        <v>177.7</v>
      </c>
      <c r="K2428" s="51">
        <v>171.3</v>
      </c>
      <c r="L2428" s="51">
        <v>146.69999999999999</v>
      </c>
      <c r="M2428" s="51">
        <v>24.7</v>
      </c>
      <c r="N2428" s="51">
        <v>0</v>
      </c>
      <c r="O2428" s="51">
        <v>163.80000000000001</v>
      </c>
      <c r="P2428" s="51">
        <v>68.978499999999997</v>
      </c>
      <c r="Q2428" s="51">
        <v>507.21300000000002</v>
      </c>
      <c r="R2428" s="51">
        <v>1.85121</v>
      </c>
      <c r="S2428" s="51">
        <v>0.46731099999999998</v>
      </c>
      <c r="T2428" s="51">
        <v>-0.483209</v>
      </c>
    </row>
    <row r="2429" spans="1:20" x14ac:dyDescent="0.25">
      <c r="A2429">
        <v>2428</v>
      </c>
      <c r="B2429" s="1" t="s">
        <v>2507</v>
      </c>
      <c r="C2429" s="2">
        <v>0.5</v>
      </c>
      <c r="D2429">
        <v>0</v>
      </c>
      <c r="E2429" s="51">
        <v>2.0490699999999999</v>
      </c>
      <c r="F2429" s="51">
        <v>-0.15307599999999999</v>
      </c>
      <c r="G2429" s="51">
        <v>-214.42</v>
      </c>
      <c r="H2429" s="51">
        <v>-9.9654800000000002E-2</v>
      </c>
      <c r="I2429" s="51">
        <v>-0.61533599999999999</v>
      </c>
      <c r="J2429" s="51">
        <v>177.7</v>
      </c>
      <c r="K2429" s="51">
        <v>171.3</v>
      </c>
      <c r="L2429" s="51">
        <v>146.69999999999999</v>
      </c>
      <c r="M2429" s="51">
        <v>24.7</v>
      </c>
      <c r="N2429" s="51">
        <v>0</v>
      </c>
      <c r="O2429" s="51">
        <v>163.80000000000001</v>
      </c>
      <c r="P2429" s="51">
        <v>68.978499999999997</v>
      </c>
      <c r="Q2429" s="51">
        <v>507.21300000000002</v>
      </c>
      <c r="R2429" s="51">
        <v>1.85121</v>
      </c>
      <c r="S2429" s="51">
        <v>0.38633699999999999</v>
      </c>
      <c r="T2429" s="51">
        <v>-0.483209</v>
      </c>
    </row>
    <row r="2430" spans="1:20" x14ac:dyDescent="0.25">
      <c r="A2430">
        <v>2429</v>
      </c>
      <c r="B2430" s="1" t="s">
        <v>2508</v>
      </c>
      <c r="C2430" s="2">
        <v>0.50001157407407404</v>
      </c>
      <c r="D2430">
        <v>0</v>
      </c>
      <c r="E2430" s="51">
        <v>2.0490699999999999</v>
      </c>
      <c r="F2430" s="51">
        <v>-0.15307599999999999</v>
      </c>
      <c r="G2430" s="51">
        <v>-214.42</v>
      </c>
      <c r="H2430" s="51">
        <v>-9.9654800000000002E-2</v>
      </c>
      <c r="I2430" s="51">
        <v>-0.61458100000000004</v>
      </c>
      <c r="J2430" s="51">
        <v>177.7</v>
      </c>
      <c r="K2430" s="51">
        <v>171.3</v>
      </c>
      <c r="L2430" s="51">
        <v>146.69999999999999</v>
      </c>
      <c r="M2430" s="51">
        <v>24.7</v>
      </c>
      <c r="N2430" s="51">
        <v>0</v>
      </c>
      <c r="O2430" s="51">
        <v>163.80000000000001</v>
      </c>
      <c r="P2430" s="51">
        <v>68.978499999999997</v>
      </c>
      <c r="Q2430" s="51">
        <v>507.21300000000002</v>
      </c>
      <c r="R2430" s="51">
        <v>1.85121</v>
      </c>
      <c r="S2430" s="51">
        <v>0.14435600000000001</v>
      </c>
      <c r="T2430" s="51">
        <v>-0.483209</v>
      </c>
    </row>
    <row r="2431" spans="1:20" x14ac:dyDescent="0.25">
      <c r="A2431">
        <v>2430</v>
      </c>
      <c r="B2431" s="1" t="s">
        <v>2509</v>
      </c>
      <c r="C2431" s="2">
        <v>0.50002314814814819</v>
      </c>
      <c r="D2431">
        <v>0</v>
      </c>
      <c r="E2431" s="51">
        <v>2.0490699999999999</v>
      </c>
      <c r="F2431" s="51">
        <v>-0.15307599999999999</v>
      </c>
      <c r="G2431" s="51">
        <v>-214.42</v>
      </c>
      <c r="H2431" s="51">
        <v>-9.9654800000000002E-2</v>
      </c>
      <c r="I2431" s="51">
        <v>-0.61458100000000004</v>
      </c>
      <c r="J2431" s="51">
        <v>177.7</v>
      </c>
      <c r="K2431" s="51">
        <v>171.3</v>
      </c>
      <c r="L2431" s="51">
        <v>146.69999999999999</v>
      </c>
      <c r="M2431" s="51">
        <v>24.7</v>
      </c>
      <c r="N2431" s="51">
        <v>0</v>
      </c>
      <c r="O2431" s="51">
        <v>163.80000000000001</v>
      </c>
      <c r="P2431" s="51">
        <v>68.978499999999997</v>
      </c>
      <c r="Q2431" s="51">
        <v>507.21300000000002</v>
      </c>
      <c r="R2431" s="51">
        <v>1.85121</v>
      </c>
      <c r="S2431" s="51">
        <v>0.14435600000000001</v>
      </c>
      <c r="T2431" s="51">
        <v>-0.483209</v>
      </c>
    </row>
    <row r="2432" spans="1:20" x14ac:dyDescent="0.25">
      <c r="A2432">
        <v>2431</v>
      </c>
      <c r="B2432" s="1" t="s">
        <v>2510</v>
      </c>
      <c r="C2432" s="2">
        <v>0.50003472222222223</v>
      </c>
      <c r="D2432">
        <v>0</v>
      </c>
      <c r="E2432" s="51">
        <v>2.9721700000000002</v>
      </c>
      <c r="F2432" s="51">
        <v>-0.15307599999999999</v>
      </c>
      <c r="G2432" s="51">
        <v>-214.42</v>
      </c>
      <c r="H2432" s="51">
        <v>-9.9654800000000002E-2</v>
      </c>
      <c r="I2432" s="51">
        <v>-0.61577599999999999</v>
      </c>
      <c r="J2432" s="51">
        <v>177.6</v>
      </c>
      <c r="K2432" s="51">
        <v>171.5</v>
      </c>
      <c r="L2432" s="51">
        <v>146.69999999999999</v>
      </c>
      <c r="M2432" s="51">
        <v>24.7</v>
      </c>
      <c r="N2432" s="51">
        <v>0</v>
      </c>
      <c r="O2432" s="51">
        <v>163.80000000000001</v>
      </c>
      <c r="P2432" s="51">
        <v>68.978499999999997</v>
      </c>
      <c r="Q2432" s="51">
        <v>507.21300000000002</v>
      </c>
      <c r="R2432" s="51">
        <v>1.85121</v>
      </c>
      <c r="S2432" s="51">
        <v>6.9372100000000006E-2</v>
      </c>
      <c r="T2432" s="51">
        <v>-0.483209</v>
      </c>
    </row>
    <row r="2433" spans="1:20" x14ac:dyDescent="0.25">
      <c r="A2433">
        <v>2432</v>
      </c>
      <c r="B2433" s="1" t="s">
        <v>2511</v>
      </c>
      <c r="C2433" s="2">
        <v>0.50004629629629627</v>
      </c>
      <c r="D2433">
        <v>0</v>
      </c>
      <c r="E2433" s="51">
        <v>2.9721700000000002</v>
      </c>
      <c r="F2433" s="51">
        <v>0.77026399999999995</v>
      </c>
      <c r="G2433" s="51">
        <v>-214.42</v>
      </c>
      <c r="H2433" s="51">
        <v>-9.9654800000000002E-2</v>
      </c>
      <c r="I2433" s="51">
        <v>-0.61477000000000004</v>
      </c>
      <c r="J2433" s="51">
        <v>177.6</v>
      </c>
      <c r="K2433" s="51">
        <v>171.4</v>
      </c>
      <c r="L2433" s="51">
        <v>146.69999999999999</v>
      </c>
      <c r="M2433" s="51">
        <v>24.7</v>
      </c>
      <c r="N2433" s="51">
        <v>0</v>
      </c>
      <c r="O2433" s="51">
        <v>163.80000000000001</v>
      </c>
      <c r="P2433" s="51">
        <v>68.978499999999997</v>
      </c>
      <c r="Q2433" s="51">
        <v>507.21300000000002</v>
      </c>
      <c r="R2433" s="51">
        <v>1.85121</v>
      </c>
      <c r="S2433" s="51">
        <v>-8.2816100000000004E-2</v>
      </c>
      <c r="T2433" s="51">
        <v>-0.483209</v>
      </c>
    </row>
    <row r="2434" spans="1:20" x14ac:dyDescent="0.25">
      <c r="A2434">
        <v>2433</v>
      </c>
      <c r="B2434" s="1" t="s">
        <v>2512</v>
      </c>
      <c r="C2434" s="2">
        <v>0.50005787037037031</v>
      </c>
      <c r="D2434">
        <v>0</v>
      </c>
      <c r="E2434" s="51">
        <v>2.9721700000000002</v>
      </c>
      <c r="F2434" s="51">
        <v>-0.15307599999999999</v>
      </c>
      <c r="G2434" s="51">
        <v>-214.42</v>
      </c>
      <c r="H2434" s="51">
        <v>-9.9654800000000002E-2</v>
      </c>
      <c r="I2434" s="51">
        <v>-0.61596499999999998</v>
      </c>
      <c r="J2434" s="51">
        <v>177.6</v>
      </c>
      <c r="K2434" s="51">
        <v>171.5</v>
      </c>
      <c r="L2434" s="51">
        <v>146.69999999999999</v>
      </c>
      <c r="M2434" s="51">
        <v>24.7</v>
      </c>
      <c r="N2434" s="51">
        <v>0</v>
      </c>
      <c r="O2434" s="51">
        <v>163.80000000000001</v>
      </c>
      <c r="P2434" s="51">
        <v>68.978499999999997</v>
      </c>
      <c r="Q2434" s="51">
        <v>507.21300000000002</v>
      </c>
      <c r="R2434" s="51">
        <v>1.85121</v>
      </c>
      <c r="S2434" s="51">
        <v>-8.2816100000000004E-2</v>
      </c>
      <c r="T2434" s="51">
        <v>-0.483209</v>
      </c>
    </row>
    <row r="2435" spans="1:20" x14ac:dyDescent="0.25">
      <c r="A2435">
        <v>2434</v>
      </c>
      <c r="B2435" s="1" t="s">
        <v>2513</v>
      </c>
      <c r="C2435" s="2">
        <v>0.50006944444444446</v>
      </c>
      <c r="D2435">
        <v>0</v>
      </c>
      <c r="E2435" s="51">
        <v>2.9721700000000002</v>
      </c>
      <c r="F2435" s="51">
        <v>-0.15307599999999999</v>
      </c>
      <c r="G2435" s="51">
        <v>-214.42</v>
      </c>
      <c r="H2435" s="51">
        <v>-9.9654800000000002E-2</v>
      </c>
      <c r="I2435" s="51">
        <v>-0.61596499999999998</v>
      </c>
      <c r="J2435" s="51">
        <v>177.6</v>
      </c>
      <c r="K2435" s="51">
        <v>171.5</v>
      </c>
      <c r="L2435" s="51">
        <v>146.69999999999999</v>
      </c>
      <c r="M2435" s="51">
        <v>24.7</v>
      </c>
      <c r="N2435" s="51">
        <v>0</v>
      </c>
      <c r="O2435" s="51">
        <v>163.80000000000001</v>
      </c>
      <c r="P2435" s="51">
        <v>68.978499999999997</v>
      </c>
      <c r="Q2435" s="51">
        <v>507.21300000000002</v>
      </c>
      <c r="R2435" s="51">
        <v>1.85121</v>
      </c>
      <c r="S2435" s="51">
        <v>0.22618199999999999</v>
      </c>
      <c r="T2435" s="51">
        <v>-0.483209</v>
      </c>
    </row>
    <row r="2436" spans="1:20" x14ac:dyDescent="0.25">
      <c r="A2436">
        <v>2435</v>
      </c>
      <c r="B2436" s="1" t="s">
        <v>2514</v>
      </c>
      <c r="C2436" s="2">
        <v>0.50008101851851849</v>
      </c>
      <c r="D2436">
        <v>0</v>
      </c>
      <c r="E2436" s="51">
        <v>2.0490699999999999</v>
      </c>
      <c r="F2436" s="51">
        <v>-0.15307599999999999</v>
      </c>
      <c r="G2436" s="51">
        <v>-214.42</v>
      </c>
      <c r="H2436" s="51">
        <v>-9.9654800000000002E-2</v>
      </c>
      <c r="I2436" s="51">
        <v>-0.61514800000000003</v>
      </c>
      <c r="J2436" s="51">
        <v>177.6</v>
      </c>
      <c r="K2436" s="51">
        <v>171.6</v>
      </c>
      <c r="L2436" s="51">
        <v>146.69999999999999</v>
      </c>
      <c r="M2436" s="51">
        <v>24.6</v>
      </c>
      <c r="N2436" s="51">
        <v>0</v>
      </c>
      <c r="O2436" s="51">
        <v>163.80000000000001</v>
      </c>
      <c r="P2436" s="51">
        <v>68.978499999999997</v>
      </c>
      <c r="Q2436" s="51">
        <v>507.21300000000002</v>
      </c>
      <c r="R2436" s="51">
        <v>1.85121</v>
      </c>
      <c r="S2436" s="51">
        <v>0.43553599999999998</v>
      </c>
      <c r="T2436" s="51">
        <v>-0.483209</v>
      </c>
    </row>
    <row r="2437" spans="1:20" x14ac:dyDescent="0.25">
      <c r="A2437">
        <v>2436</v>
      </c>
      <c r="B2437" s="1" t="s">
        <v>2515</v>
      </c>
      <c r="C2437" s="2">
        <v>0.50009259259259264</v>
      </c>
      <c r="D2437">
        <v>0</v>
      </c>
      <c r="E2437" s="51">
        <v>2.0490699999999999</v>
      </c>
      <c r="F2437" s="51">
        <v>-0.15307599999999999</v>
      </c>
      <c r="G2437" s="51">
        <v>-224.988</v>
      </c>
      <c r="H2437" s="51">
        <v>-9.9654800000000002E-2</v>
      </c>
      <c r="I2437" s="51">
        <v>-0.61577599999999999</v>
      </c>
      <c r="J2437" s="51">
        <v>177.6</v>
      </c>
      <c r="K2437" s="51">
        <v>171.6</v>
      </c>
      <c r="L2437" s="51">
        <v>146.69999999999999</v>
      </c>
      <c r="M2437" s="51">
        <v>24.7</v>
      </c>
      <c r="N2437" s="51">
        <v>0</v>
      </c>
      <c r="O2437" s="51">
        <v>163.80000000000001</v>
      </c>
      <c r="P2437" s="51">
        <v>68.966800000000006</v>
      </c>
      <c r="Q2437" s="51">
        <v>507.21300000000002</v>
      </c>
      <c r="R2437" s="51">
        <v>1.85121</v>
      </c>
      <c r="S2437" s="51">
        <v>0.51827400000000001</v>
      </c>
      <c r="T2437" s="51">
        <v>-0.483209</v>
      </c>
    </row>
    <row r="2438" spans="1:20" x14ac:dyDescent="0.25">
      <c r="A2438">
        <v>2437</v>
      </c>
      <c r="B2438" s="1" t="s">
        <v>2516</v>
      </c>
      <c r="C2438" s="2">
        <v>0.50010416666666668</v>
      </c>
      <c r="D2438">
        <v>0</v>
      </c>
      <c r="E2438" s="51">
        <v>2.0490699999999999</v>
      </c>
      <c r="F2438" s="51">
        <v>-0.15307599999999999</v>
      </c>
      <c r="G2438" s="51">
        <v>-214.42</v>
      </c>
      <c r="H2438" s="51">
        <v>-9.9654800000000002E-2</v>
      </c>
      <c r="I2438" s="51">
        <v>-0.61439299999999997</v>
      </c>
      <c r="J2438" s="51">
        <v>177.6</v>
      </c>
      <c r="K2438" s="51">
        <v>171.6</v>
      </c>
      <c r="L2438" s="51">
        <v>146.69999999999999</v>
      </c>
      <c r="M2438" s="51">
        <v>24.7</v>
      </c>
      <c r="N2438" s="51">
        <v>0</v>
      </c>
      <c r="O2438" s="51">
        <v>163.80000000000001</v>
      </c>
      <c r="P2438" s="51">
        <v>68.978499999999997</v>
      </c>
      <c r="Q2438" s="51">
        <v>507.21300000000002</v>
      </c>
      <c r="R2438" s="51">
        <v>1.85121</v>
      </c>
      <c r="S2438" s="51">
        <v>0.51827400000000001</v>
      </c>
      <c r="T2438" s="51">
        <v>-0.483209</v>
      </c>
    </row>
    <row r="2439" spans="1:20" x14ac:dyDescent="0.25">
      <c r="A2439">
        <v>2438</v>
      </c>
      <c r="B2439" s="1" t="s">
        <v>2517</v>
      </c>
      <c r="C2439" s="2">
        <v>0.50011574074074072</v>
      </c>
      <c r="D2439">
        <v>0</v>
      </c>
      <c r="E2439" s="51">
        <v>2.0490699999999999</v>
      </c>
      <c r="F2439" s="51">
        <v>-0.15307599999999999</v>
      </c>
      <c r="G2439" s="51">
        <v>-224.988</v>
      </c>
      <c r="H2439" s="51">
        <v>-9.9654800000000002E-2</v>
      </c>
      <c r="I2439" s="51">
        <v>-0.61552499999999999</v>
      </c>
      <c r="J2439" s="51">
        <v>177.4</v>
      </c>
      <c r="K2439" s="51">
        <v>171.7</v>
      </c>
      <c r="L2439" s="51">
        <v>146.69999999999999</v>
      </c>
      <c r="M2439" s="51">
        <v>24.6</v>
      </c>
      <c r="N2439" s="51">
        <v>0</v>
      </c>
      <c r="O2439" s="51">
        <v>163.80000000000001</v>
      </c>
      <c r="P2439" s="51">
        <v>68.966800000000006</v>
      </c>
      <c r="Q2439" s="51">
        <v>507.21300000000002</v>
      </c>
      <c r="R2439" s="51">
        <v>1.85121</v>
      </c>
      <c r="S2439" s="51">
        <v>0.51827400000000001</v>
      </c>
      <c r="T2439" s="51">
        <v>-0.483209</v>
      </c>
    </row>
    <row r="2440" spans="1:20" x14ac:dyDescent="0.25">
      <c r="A2440">
        <v>2439</v>
      </c>
      <c r="B2440" s="1" t="s">
        <v>2518</v>
      </c>
      <c r="C2440" s="2">
        <v>0.50012731481481476</v>
      </c>
      <c r="D2440">
        <v>0</v>
      </c>
      <c r="E2440" s="51">
        <v>2.0490699999999999</v>
      </c>
      <c r="F2440" s="51">
        <v>-0.15307599999999999</v>
      </c>
      <c r="G2440" s="51">
        <v>-214.42</v>
      </c>
      <c r="H2440" s="51">
        <v>-9.9654800000000002E-2</v>
      </c>
      <c r="I2440" s="51">
        <v>-0.61514800000000003</v>
      </c>
      <c r="J2440" s="51">
        <v>177.4</v>
      </c>
      <c r="K2440" s="51">
        <v>171.7</v>
      </c>
      <c r="L2440" s="51">
        <v>146.69999999999999</v>
      </c>
      <c r="M2440" s="51">
        <v>24.6</v>
      </c>
      <c r="N2440" s="51">
        <v>0</v>
      </c>
      <c r="O2440" s="51">
        <v>163.80000000000001</v>
      </c>
      <c r="P2440" s="51">
        <v>68.978499999999997</v>
      </c>
      <c r="Q2440" s="51">
        <v>507.21300000000002</v>
      </c>
      <c r="R2440" s="51">
        <v>1.85121</v>
      </c>
      <c r="S2440" s="51">
        <v>0.51827400000000001</v>
      </c>
      <c r="T2440" s="51">
        <v>-0.483209</v>
      </c>
    </row>
    <row r="2441" spans="1:20" x14ac:dyDescent="0.25">
      <c r="A2441">
        <v>2440</v>
      </c>
      <c r="B2441" s="1" t="s">
        <v>2519</v>
      </c>
      <c r="C2441" s="2">
        <v>0.50013888888888891</v>
      </c>
      <c r="D2441">
        <v>0</v>
      </c>
      <c r="E2441" s="51">
        <v>2.0490699999999999</v>
      </c>
      <c r="F2441" s="51">
        <v>-0.15307599999999999</v>
      </c>
      <c r="G2441" s="51">
        <v>-224.988</v>
      </c>
      <c r="H2441" s="51">
        <v>-9.9673200000000003E-2</v>
      </c>
      <c r="I2441" s="51">
        <v>-0.61577599999999999</v>
      </c>
      <c r="J2441" s="51">
        <v>177.4</v>
      </c>
      <c r="K2441" s="51">
        <v>171.7</v>
      </c>
      <c r="L2441" s="51">
        <v>146.69999999999999</v>
      </c>
      <c r="M2441" s="51">
        <v>24.6</v>
      </c>
      <c r="N2441" s="51">
        <v>0</v>
      </c>
      <c r="O2441" s="51">
        <v>163.80000000000001</v>
      </c>
      <c r="P2441" s="51">
        <v>68.966800000000006</v>
      </c>
      <c r="Q2441" s="51">
        <v>507.21300000000002</v>
      </c>
      <c r="R2441" s="51">
        <v>1.85121</v>
      </c>
      <c r="S2441" s="51">
        <v>0.51827400000000001</v>
      </c>
      <c r="T2441" s="51">
        <v>-0.483209</v>
      </c>
    </row>
    <row r="2442" spans="1:20" x14ac:dyDescent="0.25">
      <c r="A2442">
        <v>2441</v>
      </c>
      <c r="B2442" s="1" t="s">
        <v>2520</v>
      </c>
      <c r="C2442" s="2">
        <v>0.50015046296296295</v>
      </c>
      <c r="D2442">
        <v>0</v>
      </c>
      <c r="E2442" s="51">
        <v>2.0490699999999999</v>
      </c>
      <c r="F2442" s="51">
        <v>-0.15307599999999999</v>
      </c>
      <c r="G2442" s="51">
        <v>-224.988</v>
      </c>
      <c r="H2442" s="51">
        <v>-9.9673200000000003E-2</v>
      </c>
      <c r="I2442" s="51">
        <v>-0.61477000000000004</v>
      </c>
      <c r="J2442" s="51">
        <v>177.4</v>
      </c>
      <c r="K2442" s="51">
        <v>171.8</v>
      </c>
      <c r="L2442" s="51">
        <v>146.69999999999999</v>
      </c>
      <c r="M2442" s="51">
        <v>24.7</v>
      </c>
      <c r="N2442" s="51">
        <v>0</v>
      </c>
      <c r="O2442" s="51">
        <v>163.80000000000001</v>
      </c>
      <c r="P2442" s="51">
        <v>68.966800000000006</v>
      </c>
      <c r="Q2442" s="51">
        <v>507.21300000000002</v>
      </c>
      <c r="R2442" s="51">
        <v>1.85121</v>
      </c>
      <c r="S2442" s="51">
        <v>0.51827400000000001</v>
      </c>
      <c r="T2442" s="51">
        <v>-0.483209</v>
      </c>
    </row>
    <row r="2443" spans="1:20" x14ac:dyDescent="0.25">
      <c r="A2443">
        <v>2442</v>
      </c>
      <c r="B2443" s="1" t="s">
        <v>2521</v>
      </c>
      <c r="C2443" s="2">
        <v>0.5001620370370371</v>
      </c>
      <c r="D2443">
        <v>0</v>
      </c>
      <c r="E2443" s="51">
        <v>2.0490699999999999</v>
      </c>
      <c r="F2443" s="51">
        <v>-0.15307599999999999</v>
      </c>
      <c r="G2443" s="51">
        <v>-224.988</v>
      </c>
      <c r="H2443" s="51">
        <v>-9.9673200000000003E-2</v>
      </c>
      <c r="I2443" s="51">
        <v>-0.61495900000000003</v>
      </c>
      <c r="J2443" s="51">
        <v>177.4</v>
      </c>
      <c r="K2443" s="51">
        <v>171.8</v>
      </c>
      <c r="L2443" s="51">
        <v>146.69999999999999</v>
      </c>
      <c r="M2443" s="51">
        <v>24.7</v>
      </c>
      <c r="N2443" s="51">
        <v>0</v>
      </c>
      <c r="O2443" s="51">
        <v>163.80000000000001</v>
      </c>
      <c r="P2443" s="51">
        <v>68.966800000000006</v>
      </c>
      <c r="Q2443" s="51">
        <v>507.21300000000002</v>
      </c>
      <c r="R2443" s="51">
        <v>1.85121</v>
      </c>
      <c r="S2443" s="51">
        <v>0.51827400000000001</v>
      </c>
      <c r="T2443" s="51">
        <v>-0.483209</v>
      </c>
    </row>
    <row r="2444" spans="1:20" x14ac:dyDescent="0.25">
      <c r="A2444">
        <v>2443</v>
      </c>
      <c r="B2444" s="1" t="s">
        <v>2522</v>
      </c>
      <c r="C2444" s="2">
        <v>0.50017361111111114</v>
      </c>
      <c r="D2444">
        <v>0</v>
      </c>
      <c r="E2444" s="51">
        <v>2.0490699999999999</v>
      </c>
      <c r="F2444" s="51">
        <v>-0.15307599999999999</v>
      </c>
      <c r="G2444" s="51">
        <v>-224.988</v>
      </c>
      <c r="H2444" s="51">
        <v>-9.9673200000000003E-2</v>
      </c>
      <c r="I2444" s="51">
        <v>-0.61495900000000003</v>
      </c>
      <c r="J2444" s="51">
        <v>177.4</v>
      </c>
      <c r="K2444" s="51">
        <v>171.8</v>
      </c>
      <c r="L2444" s="51">
        <v>146.69999999999999</v>
      </c>
      <c r="M2444" s="51">
        <v>24.8</v>
      </c>
      <c r="N2444" s="51">
        <v>0</v>
      </c>
      <c r="O2444" s="51">
        <v>163.80000000000001</v>
      </c>
      <c r="P2444" s="51">
        <v>68.978499999999997</v>
      </c>
      <c r="Q2444" s="51">
        <v>507.21300000000002</v>
      </c>
      <c r="R2444" s="51">
        <v>1.85121</v>
      </c>
      <c r="S2444" s="51">
        <v>0.51827400000000001</v>
      </c>
      <c r="T2444" s="51">
        <v>-0.483209</v>
      </c>
    </row>
    <row r="2445" spans="1:20" x14ac:dyDescent="0.25">
      <c r="A2445">
        <v>2444</v>
      </c>
      <c r="B2445" s="1" t="s">
        <v>2523</v>
      </c>
      <c r="C2445" s="2">
        <v>0.50018518518518518</v>
      </c>
      <c r="D2445">
        <v>0</v>
      </c>
      <c r="E2445" s="51">
        <v>2.0490699999999999</v>
      </c>
      <c r="F2445" s="51">
        <v>-0.15307599999999999</v>
      </c>
      <c r="G2445" s="51">
        <v>-214.42</v>
      </c>
      <c r="H2445" s="51">
        <v>-9.9654800000000002E-2</v>
      </c>
      <c r="I2445" s="51">
        <v>-0.61439299999999997</v>
      </c>
      <c r="J2445" s="51">
        <v>177.3</v>
      </c>
      <c r="K2445" s="51">
        <v>171.8</v>
      </c>
      <c r="L2445" s="51">
        <v>146.69999999999999</v>
      </c>
      <c r="M2445" s="51">
        <v>24.8</v>
      </c>
      <c r="N2445" s="51">
        <v>0</v>
      </c>
      <c r="O2445" s="51">
        <v>163.80000000000001</v>
      </c>
      <c r="P2445" s="51">
        <v>68.978499999999997</v>
      </c>
      <c r="Q2445" s="51">
        <v>507.21300000000002</v>
      </c>
      <c r="R2445" s="51">
        <v>1.85121</v>
      </c>
      <c r="S2445" s="51">
        <v>0.51827400000000001</v>
      </c>
      <c r="T2445" s="51">
        <v>-0.483209</v>
      </c>
    </row>
    <row r="2446" spans="1:20" x14ac:dyDescent="0.25">
      <c r="A2446">
        <v>2445</v>
      </c>
      <c r="B2446" s="1" t="s">
        <v>2524</v>
      </c>
      <c r="C2446" s="2">
        <v>0.50019675925925922</v>
      </c>
      <c r="D2446">
        <v>0</v>
      </c>
      <c r="E2446" s="51">
        <v>2.0490699999999999</v>
      </c>
      <c r="F2446" s="51">
        <v>-0.15307599999999999</v>
      </c>
      <c r="G2446" s="51">
        <v>-214.42</v>
      </c>
      <c r="H2446" s="51">
        <v>-9.9654800000000002E-2</v>
      </c>
      <c r="I2446" s="51">
        <v>-0.61533599999999999</v>
      </c>
      <c r="J2446" s="51">
        <v>177.3</v>
      </c>
      <c r="K2446" s="51">
        <v>171.8</v>
      </c>
      <c r="L2446" s="51">
        <v>146.69999999999999</v>
      </c>
      <c r="M2446" s="51">
        <v>24.9</v>
      </c>
      <c r="N2446" s="51">
        <v>0</v>
      </c>
      <c r="O2446" s="51">
        <v>163.80000000000001</v>
      </c>
      <c r="P2446" s="51">
        <v>68.978499999999997</v>
      </c>
      <c r="Q2446" s="51">
        <v>507.21300000000002</v>
      </c>
      <c r="R2446" s="51">
        <v>1.85121</v>
      </c>
      <c r="S2446" s="51">
        <v>0.46731099999999998</v>
      </c>
      <c r="T2446" s="51">
        <v>-0.483209</v>
      </c>
    </row>
    <row r="2447" spans="1:20" x14ac:dyDescent="0.25">
      <c r="A2447">
        <v>2446</v>
      </c>
      <c r="B2447" s="1" t="s">
        <v>2525</v>
      </c>
      <c r="C2447" s="2">
        <v>0.50020833333333337</v>
      </c>
      <c r="D2447">
        <v>0</v>
      </c>
      <c r="E2447" s="51">
        <v>2.0490699999999999</v>
      </c>
      <c r="F2447" s="51">
        <v>-0.15307599999999999</v>
      </c>
      <c r="G2447" s="51">
        <v>-224.988</v>
      </c>
      <c r="H2447" s="51">
        <v>-9.9654800000000002E-2</v>
      </c>
      <c r="I2447" s="51">
        <v>-0.61439299999999997</v>
      </c>
      <c r="J2447" s="51">
        <v>177.2</v>
      </c>
      <c r="K2447" s="51">
        <v>171.9</v>
      </c>
      <c r="L2447" s="51">
        <v>146.69999999999999</v>
      </c>
      <c r="M2447" s="51">
        <v>24.9</v>
      </c>
      <c r="N2447" s="51">
        <v>0</v>
      </c>
      <c r="O2447" s="51">
        <v>163.80000000000001</v>
      </c>
      <c r="P2447" s="51">
        <v>68.978499999999997</v>
      </c>
      <c r="Q2447" s="51">
        <v>507.21300000000002</v>
      </c>
      <c r="R2447" s="51">
        <v>1.85121</v>
      </c>
      <c r="S2447" s="51">
        <v>0.46740300000000001</v>
      </c>
      <c r="T2447" s="51">
        <v>-0.483209</v>
      </c>
    </row>
    <row r="2448" spans="1:20" x14ac:dyDescent="0.25">
      <c r="A2448">
        <v>2447</v>
      </c>
      <c r="B2448" s="1" t="s">
        <v>2526</v>
      </c>
      <c r="C2448" s="2">
        <v>0.5002199074074074</v>
      </c>
      <c r="D2448">
        <v>0</v>
      </c>
      <c r="E2448" s="51">
        <v>2.0490699999999999</v>
      </c>
      <c r="F2448" s="51">
        <v>-0.15307599999999999</v>
      </c>
      <c r="G2448" s="51">
        <v>-214.42</v>
      </c>
      <c r="H2448" s="51">
        <v>-9.9654800000000002E-2</v>
      </c>
      <c r="I2448" s="51">
        <v>-0.61439299999999997</v>
      </c>
      <c r="J2448" s="51">
        <v>177.2</v>
      </c>
      <c r="K2448" s="51">
        <v>171.9</v>
      </c>
      <c r="L2448" s="51">
        <v>146.69999999999999</v>
      </c>
      <c r="M2448" s="51">
        <v>24.9</v>
      </c>
      <c r="N2448" s="51">
        <v>0</v>
      </c>
      <c r="O2448" s="51">
        <v>163.9</v>
      </c>
      <c r="P2448" s="51">
        <v>68.978499999999997</v>
      </c>
      <c r="Q2448" s="51">
        <v>507.21300000000002</v>
      </c>
      <c r="R2448" s="51">
        <v>1.85121</v>
      </c>
      <c r="S2448" s="51">
        <v>0.46740300000000001</v>
      </c>
      <c r="T2448" s="51">
        <v>-0.483209</v>
      </c>
    </row>
    <row r="2449" spans="1:20" x14ac:dyDescent="0.25">
      <c r="A2449">
        <v>2448</v>
      </c>
      <c r="B2449" s="1" t="s">
        <v>2527</v>
      </c>
      <c r="C2449" s="2">
        <v>0.50023148148148155</v>
      </c>
      <c r="D2449">
        <v>0</v>
      </c>
      <c r="E2449" s="51">
        <v>2.0490699999999999</v>
      </c>
      <c r="F2449" s="51">
        <v>-0.15307599999999999</v>
      </c>
      <c r="G2449" s="51">
        <v>-214.42</v>
      </c>
      <c r="H2449" s="51">
        <v>-9.9654800000000002E-2</v>
      </c>
      <c r="I2449" s="51">
        <v>-0.61577599999999999</v>
      </c>
      <c r="J2449" s="51">
        <v>177.2</v>
      </c>
      <c r="K2449" s="51">
        <v>171.9</v>
      </c>
      <c r="L2449" s="51">
        <v>146.69999999999999</v>
      </c>
      <c r="M2449" s="51">
        <v>24.9</v>
      </c>
      <c r="N2449" s="51">
        <v>0</v>
      </c>
      <c r="O2449" s="51">
        <v>163.9</v>
      </c>
      <c r="P2449" s="51">
        <v>68.966800000000006</v>
      </c>
      <c r="Q2449" s="51">
        <v>507.21300000000002</v>
      </c>
      <c r="R2449" s="51">
        <v>1.85121</v>
      </c>
      <c r="S2449" s="51">
        <v>0.51827400000000001</v>
      </c>
      <c r="T2449" s="51">
        <v>-0.483209</v>
      </c>
    </row>
    <row r="2450" spans="1:20" x14ac:dyDescent="0.25">
      <c r="A2450">
        <v>2449</v>
      </c>
      <c r="B2450" s="1" t="s">
        <v>2528</v>
      </c>
      <c r="C2450" s="2">
        <v>0.50024305555555559</v>
      </c>
      <c r="D2450">
        <v>0</v>
      </c>
      <c r="E2450" s="51">
        <v>2.0490699999999999</v>
      </c>
      <c r="F2450" s="51">
        <v>-0.15307599999999999</v>
      </c>
      <c r="G2450" s="51">
        <v>-214.42</v>
      </c>
      <c r="H2450" s="51">
        <v>-9.9654800000000002E-2</v>
      </c>
      <c r="I2450" s="51">
        <v>-0.61458100000000004</v>
      </c>
      <c r="J2450" s="51">
        <v>177.2</v>
      </c>
      <c r="K2450" s="51">
        <v>172</v>
      </c>
      <c r="L2450" s="51">
        <v>146.69999999999999</v>
      </c>
      <c r="M2450" s="51">
        <v>24.9</v>
      </c>
      <c r="N2450" s="51">
        <v>0</v>
      </c>
      <c r="O2450" s="51">
        <v>163.80000000000001</v>
      </c>
      <c r="P2450" s="51">
        <v>68.966800000000006</v>
      </c>
      <c r="Q2450" s="51">
        <v>507.21300000000002</v>
      </c>
      <c r="R2450" s="51">
        <v>1.85121</v>
      </c>
      <c r="S2450" s="51">
        <v>0.51827400000000001</v>
      </c>
      <c r="T2450" s="51">
        <v>-0.483209</v>
      </c>
    </row>
    <row r="2451" spans="1:20" x14ac:dyDescent="0.25">
      <c r="A2451">
        <v>2450</v>
      </c>
      <c r="B2451" s="1" t="s">
        <v>2529</v>
      </c>
      <c r="C2451" s="2">
        <v>0.50025462962962963</v>
      </c>
      <c r="D2451">
        <v>0</v>
      </c>
      <c r="E2451" s="51">
        <v>2.0490699999999999</v>
      </c>
      <c r="F2451" s="51">
        <v>-0.15307599999999999</v>
      </c>
      <c r="G2451" s="51">
        <v>-214.42</v>
      </c>
      <c r="H2451" s="51">
        <v>-9.9654800000000002E-2</v>
      </c>
      <c r="I2451" s="51">
        <v>-0.61577599999999999</v>
      </c>
      <c r="J2451" s="51">
        <v>177.2</v>
      </c>
      <c r="K2451" s="51">
        <v>172</v>
      </c>
      <c r="L2451" s="51">
        <v>146.69999999999999</v>
      </c>
      <c r="M2451" s="51">
        <v>24.8</v>
      </c>
      <c r="N2451" s="51">
        <v>0</v>
      </c>
      <c r="O2451" s="51">
        <v>163.80000000000001</v>
      </c>
      <c r="P2451" s="51">
        <v>68.966800000000006</v>
      </c>
      <c r="Q2451" s="51">
        <v>507.21300000000002</v>
      </c>
      <c r="R2451" s="51">
        <v>1.85121</v>
      </c>
      <c r="S2451" s="51">
        <v>0.51827400000000001</v>
      </c>
      <c r="T2451" s="51">
        <v>-0.483209</v>
      </c>
    </row>
    <row r="2452" spans="1:20" x14ac:dyDescent="0.25">
      <c r="A2452">
        <v>2451</v>
      </c>
      <c r="B2452" s="1" t="s">
        <v>2530</v>
      </c>
      <c r="C2452" s="2">
        <v>0.50026620370370367</v>
      </c>
      <c r="D2452">
        <v>0</v>
      </c>
      <c r="E2452" s="51">
        <v>2.0490699999999999</v>
      </c>
      <c r="F2452" s="51">
        <v>-0.15307599999999999</v>
      </c>
      <c r="G2452" s="51">
        <v>-214.42</v>
      </c>
      <c r="H2452" s="51">
        <v>-9.9654800000000002E-2</v>
      </c>
      <c r="I2452" s="51">
        <v>-0.61477000000000004</v>
      </c>
      <c r="J2452" s="51">
        <v>177.2</v>
      </c>
      <c r="K2452" s="51">
        <v>172.1</v>
      </c>
      <c r="L2452" s="51">
        <v>146.69999999999999</v>
      </c>
      <c r="M2452" s="51">
        <v>24.8</v>
      </c>
      <c r="N2452" s="51">
        <v>0</v>
      </c>
      <c r="O2452" s="51">
        <v>163.80000000000001</v>
      </c>
      <c r="P2452" s="51">
        <v>68.978499999999997</v>
      </c>
      <c r="Q2452" s="51">
        <v>507.21300000000002</v>
      </c>
      <c r="R2452" s="51">
        <v>1.85121</v>
      </c>
      <c r="S2452" s="51">
        <v>0.32935399999999998</v>
      </c>
      <c r="T2452" s="51">
        <v>-0.483209</v>
      </c>
    </row>
    <row r="2453" spans="1:20" x14ac:dyDescent="0.25">
      <c r="A2453">
        <v>2452</v>
      </c>
      <c r="B2453" s="1" t="s">
        <v>2531</v>
      </c>
      <c r="C2453" s="2">
        <v>0.50027777777777771</v>
      </c>
      <c r="D2453">
        <v>0</v>
      </c>
      <c r="E2453" s="51">
        <v>2.0490699999999999</v>
      </c>
      <c r="F2453" s="51">
        <v>-0.15307599999999999</v>
      </c>
      <c r="G2453" s="51">
        <v>-214.42</v>
      </c>
      <c r="H2453" s="51">
        <v>-9.9654800000000002E-2</v>
      </c>
      <c r="I2453" s="51">
        <v>-0.61514800000000003</v>
      </c>
      <c r="J2453" s="51">
        <v>177.2</v>
      </c>
      <c r="K2453" s="51">
        <v>172.1</v>
      </c>
      <c r="L2453" s="51">
        <v>146.69999999999999</v>
      </c>
      <c r="M2453" s="51">
        <v>24.9</v>
      </c>
      <c r="N2453" s="51">
        <v>0</v>
      </c>
      <c r="O2453" s="51">
        <v>163.9</v>
      </c>
      <c r="P2453" s="51">
        <v>68.978499999999997</v>
      </c>
      <c r="Q2453" s="51">
        <v>507.21300000000002</v>
      </c>
      <c r="R2453" s="51">
        <v>1.85121</v>
      </c>
      <c r="S2453" s="51">
        <v>0.42237000000000002</v>
      </c>
      <c r="T2453" s="51">
        <v>-0.483209</v>
      </c>
    </row>
    <row r="2454" spans="1:20" x14ac:dyDescent="0.25">
      <c r="A2454">
        <v>2453</v>
      </c>
      <c r="B2454" s="1" t="s">
        <v>2532</v>
      </c>
      <c r="C2454" s="2">
        <v>0.50028935185185186</v>
      </c>
      <c r="D2454">
        <v>0</v>
      </c>
      <c r="E2454" s="51">
        <v>2.0490699999999999</v>
      </c>
      <c r="F2454" s="51">
        <v>-0.15307599999999999</v>
      </c>
      <c r="G2454" s="51">
        <v>-214.42</v>
      </c>
      <c r="H2454" s="51">
        <v>-9.9654800000000002E-2</v>
      </c>
      <c r="I2454" s="51">
        <v>-0.61552499999999999</v>
      </c>
      <c r="J2454" s="51">
        <v>177.1</v>
      </c>
      <c r="K2454" s="51">
        <v>172</v>
      </c>
      <c r="L2454" s="51">
        <v>146.69999999999999</v>
      </c>
      <c r="M2454" s="51">
        <v>25</v>
      </c>
      <c r="N2454" s="51">
        <v>0</v>
      </c>
      <c r="O2454" s="51">
        <v>163.9</v>
      </c>
      <c r="P2454" s="51">
        <v>68.978499999999997</v>
      </c>
      <c r="Q2454" s="51">
        <v>507.21300000000002</v>
      </c>
      <c r="R2454" s="51">
        <v>1.85121</v>
      </c>
      <c r="S2454" s="51">
        <v>0.46199000000000001</v>
      </c>
      <c r="T2454" s="51">
        <v>-0.483209</v>
      </c>
    </row>
    <row r="2455" spans="1:20" x14ac:dyDescent="0.25">
      <c r="A2455">
        <v>2454</v>
      </c>
      <c r="B2455" s="1" t="s">
        <v>2533</v>
      </c>
      <c r="C2455" s="2">
        <v>0.5003009259259259</v>
      </c>
      <c r="D2455">
        <v>0</v>
      </c>
      <c r="E2455" s="51">
        <v>2.0490699999999999</v>
      </c>
      <c r="F2455" s="51">
        <v>-0.15307599999999999</v>
      </c>
      <c r="G2455" s="51">
        <v>-214.42</v>
      </c>
      <c r="H2455" s="51">
        <v>-9.9654800000000002E-2</v>
      </c>
      <c r="I2455" s="51">
        <v>-0.61552499999999999</v>
      </c>
      <c r="J2455" s="51">
        <v>177.1</v>
      </c>
      <c r="K2455" s="51">
        <v>172</v>
      </c>
      <c r="L2455" s="51">
        <v>146.69999999999999</v>
      </c>
      <c r="M2455" s="51">
        <v>25</v>
      </c>
      <c r="N2455" s="51">
        <v>0</v>
      </c>
      <c r="O2455" s="51">
        <v>163.9</v>
      </c>
      <c r="P2455" s="51">
        <v>68.978499999999997</v>
      </c>
      <c r="Q2455" s="51">
        <v>507.21300000000002</v>
      </c>
      <c r="R2455" s="51">
        <v>1.85121</v>
      </c>
      <c r="S2455" s="51">
        <v>0.41686600000000001</v>
      </c>
      <c r="T2455" s="51">
        <v>-0.483209</v>
      </c>
    </row>
    <row r="2456" spans="1:20" x14ac:dyDescent="0.25">
      <c r="A2456">
        <v>2455</v>
      </c>
      <c r="B2456" s="1" t="s">
        <v>2534</v>
      </c>
      <c r="C2456" s="2">
        <v>0.50031250000000005</v>
      </c>
      <c r="D2456">
        <v>0</v>
      </c>
      <c r="E2456" s="51">
        <v>2.0490699999999999</v>
      </c>
      <c r="F2456" s="51">
        <v>-0.15307599999999999</v>
      </c>
      <c r="G2456" s="51">
        <v>-214.42</v>
      </c>
      <c r="H2456" s="51">
        <v>-9.9654800000000002E-2</v>
      </c>
      <c r="I2456" s="51">
        <v>-0.61533599999999999</v>
      </c>
      <c r="J2456" s="51">
        <v>177.1</v>
      </c>
      <c r="K2456" s="51">
        <v>172</v>
      </c>
      <c r="L2456" s="51">
        <v>146.69999999999999</v>
      </c>
      <c r="M2456" s="51">
        <v>25</v>
      </c>
      <c r="N2456" s="51">
        <v>0</v>
      </c>
      <c r="O2456" s="51">
        <v>163.9</v>
      </c>
      <c r="P2456" s="51">
        <v>68.966800000000006</v>
      </c>
      <c r="Q2456" s="51">
        <v>507.21300000000002</v>
      </c>
      <c r="R2456" s="51">
        <v>1.85121</v>
      </c>
      <c r="S2456" s="51">
        <v>0.51827400000000001</v>
      </c>
      <c r="T2456" s="51">
        <v>-0.483209</v>
      </c>
    </row>
    <row r="2457" spans="1:20" x14ac:dyDescent="0.25">
      <c r="A2457">
        <v>2456</v>
      </c>
      <c r="B2457" s="1" t="s">
        <v>2535</v>
      </c>
      <c r="C2457" s="2">
        <v>0.50032407407407409</v>
      </c>
      <c r="D2457">
        <v>0</v>
      </c>
      <c r="E2457" s="51">
        <v>2.0490699999999999</v>
      </c>
      <c r="F2457" s="51">
        <v>-0.15307599999999999</v>
      </c>
      <c r="G2457" s="51">
        <v>-214.42</v>
      </c>
      <c r="H2457" s="51">
        <v>-9.9654800000000002E-2</v>
      </c>
      <c r="I2457" s="51">
        <v>-0.61533599999999999</v>
      </c>
      <c r="J2457" s="51">
        <v>177.1</v>
      </c>
      <c r="K2457" s="51">
        <v>172.2</v>
      </c>
      <c r="L2457" s="51">
        <v>146.69999999999999</v>
      </c>
      <c r="M2457" s="51">
        <v>25</v>
      </c>
      <c r="N2457" s="51">
        <v>0</v>
      </c>
      <c r="O2457" s="51">
        <v>163.9</v>
      </c>
      <c r="P2457" s="51">
        <v>68.978499999999997</v>
      </c>
      <c r="Q2457" s="51">
        <v>507.21300000000002</v>
      </c>
      <c r="R2457" s="51">
        <v>1.85121</v>
      </c>
      <c r="S2457" s="51">
        <v>0.51827400000000001</v>
      </c>
      <c r="T2457" s="51">
        <v>-0.483209</v>
      </c>
    </row>
    <row r="2458" spans="1:20" x14ac:dyDescent="0.25">
      <c r="A2458">
        <v>2457</v>
      </c>
      <c r="B2458" s="1" t="s">
        <v>2536</v>
      </c>
      <c r="C2458" s="2">
        <v>0.50033564814814813</v>
      </c>
      <c r="D2458">
        <v>0</v>
      </c>
      <c r="E2458" s="51">
        <v>2.0490699999999999</v>
      </c>
      <c r="F2458" s="51">
        <v>-0.15307599999999999</v>
      </c>
      <c r="G2458" s="51">
        <v>-224.988</v>
      </c>
      <c r="H2458" s="51">
        <v>-9.9654800000000002E-2</v>
      </c>
      <c r="I2458" s="51">
        <v>-0.61577599999999999</v>
      </c>
      <c r="J2458" s="51">
        <v>177.1</v>
      </c>
      <c r="K2458" s="51">
        <v>172.2</v>
      </c>
      <c r="L2458" s="51">
        <v>146.69999999999999</v>
      </c>
      <c r="M2458" s="51">
        <v>25</v>
      </c>
      <c r="N2458" s="51">
        <v>0</v>
      </c>
      <c r="O2458" s="51">
        <v>163.9</v>
      </c>
      <c r="P2458" s="51">
        <v>68.978499999999997</v>
      </c>
      <c r="Q2458" s="51">
        <v>507.21300000000002</v>
      </c>
      <c r="R2458" s="51">
        <v>1.85121</v>
      </c>
      <c r="S2458" s="51">
        <v>0.51827400000000001</v>
      </c>
      <c r="T2458" s="51">
        <v>-0.483209</v>
      </c>
    </row>
    <row r="2459" spans="1:20" x14ac:dyDescent="0.25">
      <c r="A2459">
        <v>2458</v>
      </c>
      <c r="B2459" s="1" t="s">
        <v>2537</v>
      </c>
      <c r="C2459" s="2">
        <v>0.50034722222222217</v>
      </c>
      <c r="D2459">
        <v>0</v>
      </c>
      <c r="E2459" s="51">
        <v>2.0490699999999999</v>
      </c>
      <c r="F2459" s="51">
        <v>-0.15307599999999999</v>
      </c>
      <c r="G2459" s="51">
        <v>-224.988</v>
      </c>
      <c r="H2459" s="51">
        <v>-9.9654800000000002E-2</v>
      </c>
      <c r="I2459" s="51">
        <v>-0.61477000000000004</v>
      </c>
      <c r="J2459" s="51">
        <v>177</v>
      </c>
      <c r="K2459" s="51">
        <v>172.1</v>
      </c>
      <c r="L2459" s="51">
        <v>146.69999999999999</v>
      </c>
      <c r="M2459" s="51">
        <v>25</v>
      </c>
      <c r="N2459" s="51">
        <v>0</v>
      </c>
      <c r="O2459" s="51">
        <v>163.9</v>
      </c>
      <c r="P2459" s="51">
        <v>68.978499999999997</v>
      </c>
      <c r="Q2459" s="51">
        <v>507.21300000000002</v>
      </c>
      <c r="R2459" s="51">
        <v>1.85121</v>
      </c>
      <c r="S2459" s="51">
        <v>0.51827400000000001</v>
      </c>
      <c r="T2459" s="51">
        <v>-0.483209</v>
      </c>
    </row>
    <row r="2460" spans="1:20" x14ac:dyDescent="0.25">
      <c r="A2460">
        <v>2459</v>
      </c>
      <c r="B2460" s="1" t="s">
        <v>2538</v>
      </c>
      <c r="C2460" s="2">
        <v>0.50035879629629632</v>
      </c>
      <c r="D2460">
        <v>0</v>
      </c>
      <c r="E2460" s="51">
        <v>2.0490699999999999</v>
      </c>
      <c r="F2460" s="51">
        <v>-0.15307599999999999</v>
      </c>
      <c r="G2460" s="51">
        <v>-224.988</v>
      </c>
      <c r="H2460" s="51">
        <v>-9.9654800000000002E-2</v>
      </c>
      <c r="I2460" s="51">
        <v>-0.61477000000000004</v>
      </c>
      <c r="J2460" s="51">
        <v>177</v>
      </c>
      <c r="K2460" s="51">
        <v>172.1</v>
      </c>
      <c r="L2460" s="51">
        <v>146.69999999999999</v>
      </c>
      <c r="M2460" s="51">
        <v>25</v>
      </c>
      <c r="N2460" s="51">
        <v>0</v>
      </c>
      <c r="O2460" s="51">
        <v>163.9</v>
      </c>
      <c r="P2460" s="51">
        <v>68.978499999999997</v>
      </c>
      <c r="Q2460" s="51">
        <v>507.21300000000002</v>
      </c>
      <c r="R2460" s="51">
        <v>1.85121</v>
      </c>
      <c r="S2460" s="51">
        <v>0.47527799999999998</v>
      </c>
      <c r="T2460" s="51">
        <v>-0.483209</v>
      </c>
    </row>
    <row r="2461" spans="1:20" x14ac:dyDescent="0.25">
      <c r="A2461">
        <v>2460</v>
      </c>
      <c r="B2461" s="1" t="s">
        <v>2539</v>
      </c>
      <c r="C2461" s="2">
        <v>0.50037037037037035</v>
      </c>
      <c r="D2461">
        <v>0</v>
      </c>
      <c r="E2461" s="51">
        <v>2.0490699999999999</v>
      </c>
      <c r="F2461" s="51">
        <v>-0.15307599999999999</v>
      </c>
      <c r="G2461" s="51">
        <v>-214.42</v>
      </c>
      <c r="H2461" s="51">
        <v>-9.9654800000000002E-2</v>
      </c>
      <c r="I2461" s="51">
        <v>-0.61577599999999999</v>
      </c>
      <c r="J2461" s="51">
        <v>176.9</v>
      </c>
      <c r="K2461" s="51">
        <v>172.1</v>
      </c>
      <c r="L2461" s="51">
        <v>146.69999999999999</v>
      </c>
      <c r="M2461" s="51">
        <v>24.9</v>
      </c>
      <c r="N2461" s="51">
        <v>0</v>
      </c>
      <c r="O2461" s="51">
        <v>163.9</v>
      </c>
      <c r="P2461" s="51">
        <v>68.966800000000006</v>
      </c>
      <c r="Q2461" s="51">
        <v>507.21300000000002</v>
      </c>
      <c r="R2461" s="51">
        <v>1.85121</v>
      </c>
      <c r="S2461" s="51">
        <v>0.51827400000000001</v>
      </c>
      <c r="T2461" s="51">
        <v>-0.483209</v>
      </c>
    </row>
    <row r="2462" spans="1:20" x14ac:dyDescent="0.25">
      <c r="A2462">
        <v>2461</v>
      </c>
      <c r="B2462" s="1" t="s">
        <v>2540</v>
      </c>
      <c r="C2462" s="2">
        <v>0.5003819444444445</v>
      </c>
      <c r="D2462">
        <v>0</v>
      </c>
      <c r="E2462" s="51">
        <v>2.0490699999999999</v>
      </c>
      <c r="F2462" s="51">
        <v>-0.15307599999999999</v>
      </c>
      <c r="G2462" s="51">
        <v>-224.988</v>
      </c>
      <c r="H2462" s="51">
        <v>-9.9654800000000002E-2</v>
      </c>
      <c r="I2462" s="51">
        <v>-0.61514800000000003</v>
      </c>
      <c r="J2462" s="51">
        <v>176.9</v>
      </c>
      <c r="K2462" s="51">
        <v>172.2</v>
      </c>
      <c r="L2462" s="51">
        <v>146.69999999999999</v>
      </c>
      <c r="M2462" s="51">
        <v>24.8</v>
      </c>
      <c r="N2462" s="51">
        <v>0</v>
      </c>
      <c r="O2462" s="51">
        <v>163.9</v>
      </c>
      <c r="P2462" s="51">
        <v>68.966800000000006</v>
      </c>
      <c r="Q2462" s="51">
        <v>507.21300000000002</v>
      </c>
      <c r="R2462" s="51">
        <v>1.85121</v>
      </c>
      <c r="S2462" s="51">
        <v>0.51827400000000001</v>
      </c>
      <c r="T2462" s="51">
        <v>-0.483209</v>
      </c>
    </row>
    <row r="2463" spans="1:20" x14ac:dyDescent="0.25">
      <c r="A2463">
        <v>2462</v>
      </c>
      <c r="B2463" s="1" t="s">
        <v>2541</v>
      </c>
      <c r="C2463" s="2">
        <v>0.50039351851851854</v>
      </c>
      <c r="D2463">
        <v>0</v>
      </c>
      <c r="E2463" s="51">
        <v>2.0490699999999999</v>
      </c>
      <c r="F2463" s="51">
        <v>-0.15307599999999999</v>
      </c>
      <c r="G2463" s="51">
        <v>-224.988</v>
      </c>
      <c r="H2463" s="51">
        <v>-9.9654800000000002E-2</v>
      </c>
      <c r="I2463" s="51">
        <v>-0.61514800000000003</v>
      </c>
      <c r="J2463" s="51">
        <v>176.9</v>
      </c>
      <c r="K2463" s="51">
        <v>172.2</v>
      </c>
      <c r="L2463" s="51">
        <v>146.69999999999999</v>
      </c>
      <c r="M2463" s="51">
        <v>24.8</v>
      </c>
      <c r="N2463" s="51">
        <v>0</v>
      </c>
      <c r="O2463" s="51">
        <v>163.9</v>
      </c>
      <c r="P2463" s="51">
        <v>68.978499999999997</v>
      </c>
      <c r="Q2463" s="51">
        <v>507.21300000000002</v>
      </c>
      <c r="R2463" s="51">
        <v>1.85121</v>
      </c>
      <c r="S2463" s="51">
        <v>0.51827400000000001</v>
      </c>
      <c r="T2463" s="51">
        <v>-0.483209</v>
      </c>
    </row>
    <row r="2464" spans="1:20" x14ac:dyDescent="0.25">
      <c r="A2464">
        <v>2463</v>
      </c>
      <c r="B2464" s="1" t="s">
        <v>2542</v>
      </c>
      <c r="C2464" s="2">
        <v>0.50040509259259258</v>
      </c>
      <c r="D2464">
        <v>0</v>
      </c>
      <c r="E2464" s="51">
        <v>2.0490699999999999</v>
      </c>
      <c r="F2464" s="51">
        <v>-0.15307599999999999</v>
      </c>
      <c r="G2464" s="51">
        <v>-224.988</v>
      </c>
      <c r="H2464" s="51">
        <v>-9.9654800000000002E-2</v>
      </c>
      <c r="I2464" s="51">
        <v>-0.61439299999999997</v>
      </c>
      <c r="J2464" s="51">
        <v>176.9</v>
      </c>
      <c r="K2464" s="51">
        <v>172.2</v>
      </c>
      <c r="L2464" s="51">
        <v>146.69999999999999</v>
      </c>
      <c r="M2464" s="51">
        <v>24.9</v>
      </c>
      <c r="N2464" s="51">
        <v>0</v>
      </c>
      <c r="O2464" s="51">
        <v>163.9</v>
      </c>
      <c r="P2464" s="51">
        <v>68.966800000000006</v>
      </c>
      <c r="Q2464" s="51">
        <v>507.21300000000002</v>
      </c>
      <c r="R2464" s="51">
        <v>1.85121</v>
      </c>
      <c r="S2464" s="51">
        <v>0.51827400000000001</v>
      </c>
      <c r="T2464" s="51">
        <v>-0.483209</v>
      </c>
    </row>
    <row r="2465" spans="1:20" x14ac:dyDescent="0.25">
      <c r="A2465">
        <v>2464</v>
      </c>
      <c r="B2465" s="1" t="s">
        <v>2543</v>
      </c>
      <c r="C2465" s="2">
        <v>0.50041666666666662</v>
      </c>
      <c r="D2465">
        <v>0</v>
      </c>
      <c r="E2465" s="51">
        <v>2.0490699999999999</v>
      </c>
      <c r="F2465" s="51">
        <v>-0.15307599999999999</v>
      </c>
      <c r="G2465" s="51">
        <v>-224.988</v>
      </c>
      <c r="H2465" s="51">
        <v>-9.9654800000000002E-2</v>
      </c>
      <c r="I2465" s="51">
        <v>-0.61439299999999997</v>
      </c>
      <c r="J2465" s="51">
        <v>176.9</v>
      </c>
      <c r="K2465" s="51">
        <v>172.2</v>
      </c>
      <c r="L2465" s="51">
        <v>146.69999999999999</v>
      </c>
      <c r="M2465" s="51">
        <v>24.9</v>
      </c>
      <c r="N2465" s="51">
        <v>0</v>
      </c>
      <c r="O2465" s="51">
        <v>163.9</v>
      </c>
      <c r="P2465" s="51">
        <v>68.966800000000006</v>
      </c>
      <c r="Q2465" s="51">
        <v>507.21300000000002</v>
      </c>
      <c r="R2465" s="51">
        <v>1.85121</v>
      </c>
      <c r="S2465" s="51">
        <v>0.51827400000000001</v>
      </c>
      <c r="T2465" s="51">
        <v>-0.483209</v>
      </c>
    </row>
    <row r="2466" spans="1:20" x14ac:dyDescent="0.25">
      <c r="A2466">
        <v>2465</v>
      </c>
      <c r="B2466" s="1" t="s">
        <v>2544</v>
      </c>
      <c r="C2466" s="2">
        <v>0.50042824074074077</v>
      </c>
      <c r="D2466">
        <v>0</v>
      </c>
      <c r="E2466" s="51">
        <v>2.0490699999999999</v>
      </c>
      <c r="F2466" s="51">
        <v>-1.0764199999999999</v>
      </c>
      <c r="G2466" s="51">
        <v>-224.988</v>
      </c>
      <c r="H2466" s="51">
        <v>-9.9654800000000002E-2</v>
      </c>
      <c r="I2466" s="51">
        <v>-0.61552499999999999</v>
      </c>
      <c r="J2466" s="51">
        <v>176.9</v>
      </c>
      <c r="K2466" s="51">
        <v>172.2</v>
      </c>
      <c r="L2466" s="51">
        <v>146.69999999999999</v>
      </c>
      <c r="M2466" s="51">
        <v>24.9</v>
      </c>
      <c r="N2466" s="51">
        <v>0</v>
      </c>
      <c r="O2466" s="51">
        <v>163.9</v>
      </c>
      <c r="P2466" s="51">
        <v>68.966800000000006</v>
      </c>
      <c r="Q2466" s="51">
        <v>507.21300000000002</v>
      </c>
      <c r="R2466" s="51">
        <v>1.85121</v>
      </c>
      <c r="S2466" s="51">
        <v>0.51827400000000001</v>
      </c>
      <c r="T2466" s="51">
        <v>-0.483209</v>
      </c>
    </row>
    <row r="2467" spans="1:20" x14ac:dyDescent="0.25">
      <c r="A2467">
        <v>2466</v>
      </c>
      <c r="B2467" s="1" t="s">
        <v>2545</v>
      </c>
      <c r="C2467" s="2">
        <v>0.50043981481481481</v>
      </c>
      <c r="D2467">
        <v>0</v>
      </c>
      <c r="E2467" s="51">
        <v>2.0490699999999999</v>
      </c>
      <c r="F2467" s="51">
        <v>-0.15307599999999999</v>
      </c>
      <c r="G2467" s="51">
        <v>-224.988</v>
      </c>
      <c r="H2467" s="51">
        <v>-9.9654800000000002E-2</v>
      </c>
      <c r="I2467" s="51">
        <v>-0.61458100000000004</v>
      </c>
      <c r="J2467" s="51">
        <v>176.8</v>
      </c>
      <c r="K2467" s="51">
        <v>172.2</v>
      </c>
      <c r="L2467" s="51">
        <v>146.69999999999999</v>
      </c>
      <c r="M2467" s="51">
        <v>24.9</v>
      </c>
      <c r="N2467" s="51">
        <v>0</v>
      </c>
      <c r="O2467" s="51">
        <v>163.9</v>
      </c>
      <c r="P2467" s="51">
        <v>68.966800000000006</v>
      </c>
      <c r="Q2467" s="51">
        <v>507.21300000000002</v>
      </c>
      <c r="R2467" s="51">
        <v>1.85121</v>
      </c>
      <c r="S2467" s="51">
        <v>0.51827400000000001</v>
      </c>
      <c r="T2467" s="51">
        <v>-0.483209</v>
      </c>
    </row>
    <row r="2468" spans="1:20" x14ac:dyDescent="0.25">
      <c r="A2468">
        <v>2467</v>
      </c>
      <c r="B2468" s="1" t="s">
        <v>2546</v>
      </c>
      <c r="C2468" s="2">
        <v>0.50045138888888896</v>
      </c>
      <c r="D2468">
        <v>0</v>
      </c>
      <c r="E2468" s="51">
        <v>2.0490699999999999</v>
      </c>
      <c r="F2468" s="51">
        <v>-0.15307599999999999</v>
      </c>
      <c r="G2468" s="51">
        <v>-224.988</v>
      </c>
      <c r="H2468" s="51">
        <v>-9.9654800000000002E-2</v>
      </c>
      <c r="I2468" s="51">
        <v>-0.61577599999999999</v>
      </c>
      <c r="J2468" s="51">
        <v>176.8</v>
      </c>
      <c r="K2468" s="51">
        <v>172.2</v>
      </c>
      <c r="L2468" s="51">
        <v>146.69999999999999</v>
      </c>
      <c r="M2468" s="51">
        <v>24.9</v>
      </c>
      <c r="N2468" s="51">
        <v>0</v>
      </c>
      <c r="O2468" s="51">
        <v>163.9</v>
      </c>
      <c r="P2468" s="51">
        <v>68.966800000000006</v>
      </c>
      <c r="Q2468" s="51">
        <v>507.21300000000002</v>
      </c>
      <c r="R2468" s="51">
        <v>1.85121</v>
      </c>
      <c r="S2468" s="51">
        <v>0.51827400000000001</v>
      </c>
      <c r="T2468" s="51">
        <v>-0.483209</v>
      </c>
    </row>
    <row r="2469" spans="1:20" x14ac:dyDescent="0.25">
      <c r="A2469">
        <v>2468</v>
      </c>
      <c r="B2469" s="1" t="s">
        <v>2547</v>
      </c>
      <c r="C2469" s="2">
        <v>0.500462962962963</v>
      </c>
      <c r="D2469">
        <v>0</v>
      </c>
      <c r="E2469" s="51">
        <v>2.0490699999999999</v>
      </c>
      <c r="F2469" s="51">
        <v>-0.15307599999999999</v>
      </c>
      <c r="G2469" s="51">
        <v>-224.988</v>
      </c>
      <c r="H2469" s="51">
        <v>-9.9654800000000002E-2</v>
      </c>
      <c r="I2469" s="51">
        <v>-0.61477000000000004</v>
      </c>
      <c r="J2469" s="51">
        <v>176.8</v>
      </c>
      <c r="K2469" s="51">
        <v>172.2</v>
      </c>
      <c r="L2469" s="51">
        <v>146.69999999999999</v>
      </c>
      <c r="M2469" s="51">
        <v>24.9</v>
      </c>
      <c r="N2469" s="51">
        <v>0</v>
      </c>
      <c r="O2469" s="51">
        <v>163.9</v>
      </c>
      <c r="P2469" s="51">
        <v>68.966800000000006</v>
      </c>
      <c r="Q2469" s="51">
        <v>507.21300000000002</v>
      </c>
      <c r="R2469" s="51">
        <v>1.85121</v>
      </c>
      <c r="S2469" s="51">
        <v>0.51827400000000001</v>
      </c>
      <c r="T2469" s="51">
        <v>-0.483209</v>
      </c>
    </row>
    <row r="2470" spans="1:20" x14ac:dyDescent="0.25">
      <c r="A2470">
        <v>2469</v>
      </c>
      <c r="B2470" s="1" t="s">
        <v>2548</v>
      </c>
      <c r="C2470" s="2">
        <v>0.50047453703703704</v>
      </c>
      <c r="D2470">
        <v>0</v>
      </c>
      <c r="E2470" s="51">
        <v>2.0490699999999999</v>
      </c>
      <c r="F2470" s="51">
        <v>-0.15307599999999999</v>
      </c>
      <c r="G2470" s="51">
        <v>-224.988</v>
      </c>
      <c r="H2470" s="51">
        <v>-9.9654800000000002E-2</v>
      </c>
      <c r="I2470" s="51">
        <v>-0.61495900000000003</v>
      </c>
      <c r="J2470" s="51">
        <v>176.8</v>
      </c>
      <c r="K2470" s="51">
        <v>172.2</v>
      </c>
      <c r="L2470" s="51">
        <v>146.69999999999999</v>
      </c>
      <c r="M2470" s="51">
        <v>24.9</v>
      </c>
      <c r="N2470" s="51">
        <v>0</v>
      </c>
      <c r="O2470" s="51">
        <v>163.9</v>
      </c>
      <c r="P2470" s="51">
        <v>68.966800000000006</v>
      </c>
      <c r="Q2470" s="51">
        <v>507.21300000000002</v>
      </c>
      <c r="R2470" s="51">
        <v>1.85121</v>
      </c>
      <c r="S2470" s="51">
        <v>0.51827400000000001</v>
      </c>
      <c r="T2470" s="51">
        <v>-0.483209</v>
      </c>
    </row>
    <row r="2471" spans="1:20" x14ac:dyDescent="0.25">
      <c r="A2471">
        <v>2470</v>
      </c>
      <c r="B2471" s="1" t="s">
        <v>2549</v>
      </c>
      <c r="C2471" s="2">
        <v>0.50048611111111108</v>
      </c>
      <c r="D2471">
        <v>0</v>
      </c>
      <c r="E2471" s="51">
        <v>2.0490699999999999</v>
      </c>
      <c r="F2471" s="51">
        <v>-0.15307599999999999</v>
      </c>
      <c r="G2471" s="51">
        <v>-224.988</v>
      </c>
      <c r="H2471" s="51">
        <v>-9.9673200000000003E-2</v>
      </c>
      <c r="I2471" s="51">
        <v>-0.61577599999999999</v>
      </c>
      <c r="J2471" s="51">
        <v>176.8</v>
      </c>
      <c r="K2471" s="51">
        <v>172.2</v>
      </c>
      <c r="L2471" s="51">
        <v>146.69999999999999</v>
      </c>
      <c r="M2471" s="51">
        <v>24.9</v>
      </c>
      <c r="N2471" s="51">
        <v>0</v>
      </c>
      <c r="O2471" s="51">
        <v>163.9</v>
      </c>
      <c r="P2471" s="51">
        <v>68.966800000000006</v>
      </c>
      <c r="Q2471" s="51">
        <v>507.21300000000002</v>
      </c>
      <c r="R2471" s="51">
        <v>1.85121</v>
      </c>
      <c r="S2471" s="51">
        <v>0.51827400000000001</v>
      </c>
      <c r="T2471" s="51">
        <v>-0.483209</v>
      </c>
    </row>
    <row r="2472" spans="1:20" x14ac:dyDescent="0.25">
      <c r="A2472">
        <v>2471</v>
      </c>
      <c r="B2472" s="1" t="s">
        <v>2550</v>
      </c>
      <c r="C2472" s="2">
        <v>0.50049768518518511</v>
      </c>
      <c r="D2472">
        <v>0</v>
      </c>
      <c r="E2472" s="51">
        <v>2.0490699999999999</v>
      </c>
      <c r="F2472" s="51">
        <v>-0.15307599999999999</v>
      </c>
      <c r="G2472" s="51">
        <v>-224.988</v>
      </c>
      <c r="H2472" s="51">
        <v>-9.9654800000000002E-2</v>
      </c>
      <c r="I2472" s="51">
        <v>-0.61533599999999999</v>
      </c>
      <c r="J2472" s="51">
        <v>176.8</v>
      </c>
      <c r="K2472" s="51">
        <v>172.2</v>
      </c>
      <c r="L2472" s="51">
        <v>146.69999999999999</v>
      </c>
      <c r="M2472" s="51">
        <v>24.9</v>
      </c>
      <c r="N2472" s="51">
        <v>0</v>
      </c>
      <c r="O2472" s="51">
        <v>163.9</v>
      </c>
      <c r="P2472" s="51">
        <v>68.966800000000006</v>
      </c>
      <c r="Q2472" s="51">
        <v>507.21300000000002</v>
      </c>
      <c r="R2472" s="51">
        <v>2.96713</v>
      </c>
      <c r="S2472" s="51">
        <v>0.51827400000000001</v>
      </c>
      <c r="T2472" s="51">
        <v>-0.483209</v>
      </c>
    </row>
    <row r="2473" spans="1:20" x14ac:dyDescent="0.25">
      <c r="A2473">
        <v>2472</v>
      </c>
      <c r="B2473" s="1" t="s">
        <v>2551</v>
      </c>
      <c r="C2473" s="2">
        <v>0.50050925925925926</v>
      </c>
      <c r="D2473">
        <v>0</v>
      </c>
      <c r="E2473" s="51">
        <v>2.0490699999999999</v>
      </c>
      <c r="F2473" s="51">
        <v>-0.15307599999999999</v>
      </c>
      <c r="G2473" s="51">
        <v>-224.988</v>
      </c>
      <c r="H2473" s="51">
        <v>-9.9654800000000002E-2</v>
      </c>
      <c r="I2473" s="51">
        <v>-0.61533599999999999</v>
      </c>
      <c r="J2473" s="51">
        <v>176.7</v>
      </c>
      <c r="K2473" s="51">
        <v>172.1</v>
      </c>
      <c r="L2473" s="51">
        <v>146.69999999999999</v>
      </c>
      <c r="M2473" s="51">
        <v>24.9</v>
      </c>
      <c r="N2473" s="51">
        <v>0</v>
      </c>
      <c r="O2473" s="51">
        <v>163.9</v>
      </c>
      <c r="P2473" s="51">
        <v>68.978499999999997</v>
      </c>
      <c r="Q2473" s="51">
        <v>507.21300000000002</v>
      </c>
      <c r="R2473" s="51">
        <v>1.9393100000000001</v>
      </c>
      <c r="S2473" s="51">
        <v>0.51827400000000001</v>
      </c>
      <c r="T2473" s="51">
        <v>-0.483209</v>
      </c>
    </row>
    <row r="2474" spans="1:20" x14ac:dyDescent="0.25">
      <c r="A2474">
        <v>2473</v>
      </c>
      <c r="B2474" s="1" t="s">
        <v>2552</v>
      </c>
      <c r="C2474" s="2">
        <v>0.5005208333333333</v>
      </c>
      <c r="D2474">
        <v>0</v>
      </c>
      <c r="E2474" s="51">
        <v>2.0490699999999999</v>
      </c>
      <c r="F2474" s="51">
        <v>-0.15307599999999999</v>
      </c>
      <c r="G2474" s="51">
        <v>-224.988</v>
      </c>
      <c r="H2474" s="51">
        <v>-9.9654800000000002E-2</v>
      </c>
      <c r="I2474" s="51">
        <v>-0.61533599999999999</v>
      </c>
      <c r="J2474" s="51">
        <v>176.7</v>
      </c>
      <c r="K2474" s="51">
        <v>172.2</v>
      </c>
      <c r="L2474" s="51">
        <v>146.69999999999999</v>
      </c>
      <c r="M2474" s="51">
        <v>24.9</v>
      </c>
      <c r="N2474" s="51">
        <v>0</v>
      </c>
      <c r="O2474" s="51">
        <v>163.9</v>
      </c>
      <c r="P2474" s="51">
        <v>68.978499999999997</v>
      </c>
      <c r="Q2474" s="51">
        <v>507.21300000000002</v>
      </c>
      <c r="R2474" s="51">
        <v>1.9393100000000001</v>
      </c>
      <c r="S2474" s="51">
        <v>0.51827400000000001</v>
      </c>
      <c r="T2474" s="51">
        <v>-0.483209</v>
      </c>
    </row>
    <row r="2475" spans="1:20" x14ac:dyDescent="0.25">
      <c r="A2475">
        <v>2474</v>
      </c>
      <c r="B2475" s="1" t="s">
        <v>2553</v>
      </c>
      <c r="C2475" s="2">
        <v>0.50053240740740745</v>
      </c>
      <c r="D2475">
        <v>0</v>
      </c>
      <c r="E2475" s="51">
        <v>2.0490699999999999</v>
      </c>
      <c r="F2475" s="51">
        <v>-0.15307599999999999</v>
      </c>
      <c r="G2475" s="51">
        <v>-224.988</v>
      </c>
      <c r="H2475" s="51">
        <v>-9.9654800000000002E-2</v>
      </c>
      <c r="I2475" s="51">
        <v>-0.61577599999999999</v>
      </c>
      <c r="J2475" s="51">
        <v>176.6</v>
      </c>
      <c r="K2475" s="51">
        <v>172.2</v>
      </c>
      <c r="L2475" s="51">
        <v>146.69999999999999</v>
      </c>
      <c r="M2475" s="51">
        <v>24.9</v>
      </c>
      <c r="N2475" s="51">
        <v>0</v>
      </c>
      <c r="O2475" s="51">
        <v>163.9</v>
      </c>
      <c r="P2475" s="51">
        <v>68.978499999999997</v>
      </c>
      <c r="Q2475" s="51">
        <v>507.21300000000002</v>
      </c>
      <c r="R2475" s="51">
        <v>1.85121</v>
      </c>
      <c r="S2475" s="51">
        <v>0.51827400000000001</v>
      </c>
      <c r="T2475" s="51">
        <v>-0.483209</v>
      </c>
    </row>
    <row r="2476" spans="1:20" x14ac:dyDescent="0.25">
      <c r="A2476">
        <v>2475</v>
      </c>
      <c r="B2476" s="1" t="s">
        <v>2554</v>
      </c>
      <c r="C2476" s="2">
        <v>0.50054398148148149</v>
      </c>
      <c r="D2476">
        <v>0</v>
      </c>
      <c r="E2476" s="51">
        <v>2.0490699999999999</v>
      </c>
      <c r="F2476" s="51">
        <v>-0.15307599999999999</v>
      </c>
      <c r="G2476" s="51">
        <v>-224.988</v>
      </c>
      <c r="H2476" s="51">
        <v>-9.9673200000000003E-2</v>
      </c>
      <c r="I2476" s="51">
        <v>-0.61477000000000004</v>
      </c>
      <c r="J2476" s="51">
        <v>176.6</v>
      </c>
      <c r="K2476" s="51">
        <v>172.2</v>
      </c>
      <c r="L2476" s="51">
        <v>146.69999999999999</v>
      </c>
      <c r="M2476" s="51">
        <v>24.9</v>
      </c>
      <c r="N2476" s="51">
        <v>0</v>
      </c>
      <c r="O2476" s="51">
        <v>163.9</v>
      </c>
      <c r="P2476" s="51">
        <v>68.978499999999997</v>
      </c>
      <c r="Q2476" s="51">
        <v>507.21300000000002</v>
      </c>
      <c r="R2476" s="51">
        <v>1.85121</v>
      </c>
      <c r="S2476" s="51">
        <v>0.51827400000000001</v>
      </c>
      <c r="T2476" s="51">
        <v>-0.483209</v>
      </c>
    </row>
    <row r="2477" spans="1:20" x14ac:dyDescent="0.25">
      <c r="A2477">
        <v>2476</v>
      </c>
      <c r="B2477" s="1" t="s">
        <v>2555</v>
      </c>
      <c r="C2477" s="2">
        <v>0.50055555555555553</v>
      </c>
      <c r="D2477">
        <v>0</v>
      </c>
      <c r="E2477" s="51">
        <v>2.0490699999999999</v>
      </c>
      <c r="F2477" s="51">
        <v>-0.15307599999999999</v>
      </c>
      <c r="G2477" s="51">
        <v>-224.988</v>
      </c>
      <c r="H2477" s="51">
        <v>-9.9673200000000003E-2</v>
      </c>
      <c r="I2477" s="51">
        <v>-0.61477000000000004</v>
      </c>
      <c r="J2477" s="51">
        <v>176.6</v>
      </c>
      <c r="K2477" s="51">
        <v>172.2</v>
      </c>
      <c r="L2477" s="51">
        <v>146.69999999999999</v>
      </c>
      <c r="M2477" s="51">
        <v>24.9</v>
      </c>
      <c r="N2477" s="51">
        <v>0</v>
      </c>
      <c r="O2477" s="51">
        <v>163.9</v>
      </c>
      <c r="P2477" s="51">
        <v>68.966800000000006</v>
      </c>
      <c r="Q2477" s="51">
        <v>507.21300000000002</v>
      </c>
      <c r="R2477" s="51">
        <v>1.85121</v>
      </c>
      <c r="S2477" s="51">
        <v>0.51827400000000001</v>
      </c>
      <c r="T2477" s="51">
        <v>-0.483209</v>
      </c>
    </row>
    <row r="2478" spans="1:20" x14ac:dyDescent="0.25">
      <c r="A2478">
        <v>2477</v>
      </c>
      <c r="B2478" s="1" t="s">
        <v>2556</v>
      </c>
      <c r="C2478" s="2">
        <v>0.50056712962962957</v>
      </c>
      <c r="D2478">
        <v>0</v>
      </c>
      <c r="E2478" s="51">
        <v>2.0490699999999999</v>
      </c>
      <c r="F2478" s="51">
        <v>-0.15307599999999999</v>
      </c>
      <c r="G2478" s="51">
        <v>-214.42</v>
      </c>
      <c r="H2478" s="51">
        <v>-9.9654800000000002E-2</v>
      </c>
      <c r="I2478" s="51">
        <v>-0.61577599999999999</v>
      </c>
      <c r="J2478" s="51">
        <v>176.6</v>
      </c>
      <c r="K2478" s="51">
        <v>172.2</v>
      </c>
      <c r="L2478" s="51">
        <v>146.69999999999999</v>
      </c>
      <c r="M2478" s="51">
        <v>24.9</v>
      </c>
      <c r="N2478" s="51">
        <v>0</v>
      </c>
      <c r="O2478" s="51">
        <v>163.9</v>
      </c>
      <c r="P2478" s="51">
        <v>68.978499999999997</v>
      </c>
      <c r="Q2478" s="51">
        <v>507.21300000000002</v>
      </c>
      <c r="R2478" s="51">
        <v>1.85121</v>
      </c>
      <c r="S2478" s="51">
        <v>0.47652499999999998</v>
      </c>
      <c r="T2478" s="51">
        <v>-0.483209</v>
      </c>
    </row>
    <row r="2479" spans="1:20" x14ac:dyDescent="0.25">
      <c r="A2479">
        <v>2478</v>
      </c>
      <c r="B2479" s="1" t="s">
        <v>2557</v>
      </c>
      <c r="C2479" s="2">
        <v>0.50057870370370372</v>
      </c>
      <c r="D2479">
        <v>0</v>
      </c>
      <c r="E2479" s="51">
        <v>2.0490699999999999</v>
      </c>
      <c r="F2479" s="51">
        <v>-0.15307599999999999</v>
      </c>
      <c r="G2479" s="51">
        <v>-214.42</v>
      </c>
      <c r="H2479" s="51">
        <v>-9.9654800000000002E-2</v>
      </c>
      <c r="I2479" s="51">
        <v>-0.61458100000000004</v>
      </c>
      <c r="J2479" s="51">
        <v>176.5</v>
      </c>
      <c r="K2479" s="51">
        <v>172.2</v>
      </c>
      <c r="L2479" s="51">
        <v>146.69999999999999</v>
      </c>
      <c r="M2479" s="51">
        <v>24.9</v>
      </c>
      <c r="N2479" s="51">
        <v>0</v>
      </c>
      <c r="O2479" s="51">
        <v>163.9</v>
      </c>
      <c r="P2479" s="51">
        <v>68.978499999999997</v>
      </c>
      <c r="Q2479" s="51">
        <v>507.21300000000002</v>
      </c>
      <c r="R2479" s="51">
        <v>1.9393100000000001</v>
      </c>
      <c r="S2479" s="51">
        <v>0.49480000000000002</v>
      </c>
      <c r="T2479" s="51">
        <v>-0.483209</v>
      </c>
    </row>
    <row r="2480" spans="1:20" x14ac:dyDescent="0.25">
      <c r="A2480">
        <v>2479</v>
      </c>
      <c r="B2480" s="1" t="s">
        <v>2558</v>
      </c>
      <c r="C2480" s="2">
        <v>0.50059027777777776</v>
      </c>
      <c r="D2480">
        <v>0</v>
      </c>
      <c r="E2480" s="51">
        <v>2.0490699999999999</v>
      </c>
      <c r="F2480" s="51">
        <v>-0.15307599999999999</v>
      </c>
      <c r="G2480" s="51">
        <v>-224.988</v>
      </c>
      <c r="H2480" s="51">
        <v>-9.9654800000000002E-2</v>
      </c>
      <c r="I2480" s="51">
        <v>-0.61514800000000003</v>
      </c>
      <c r="J2480" s="51">
        <v>176.5</v>
      </c>
      <c r="K2480" s="51">
        <v>172.1</v>
      </c>
      <c r="L2480" s="51">
        <v>146.69999999999999</v>
      </c>
      <c r="M2480" s="51">
        <v>24.9</v>
      </c>
      <c r="N2480" s="51">
        <v>0</v>
      </c>
      <c r="O2480" s="51">
        <v>163.9</v>
      </c>
      <c r="P2480" s="51">
        <v>68.966800000000006</v>
      </c>
      <c r="Q2480" s="51">
        <v>507.21300000000002</v>
      </c>
      <c r="R2480" s="51">
        <v>1.9393100000000001</v>
      </c>
      <c r="S2480" s="51">
        <v>0.51827400000000001</v>
      </c>
      <c r="T2480" s="51">
        <v>-0.483209</v>
      </c>
    </row>
    <row r="2481" spans="1:20" x14ac:dyDescent="0.25">
      <c r="A2481">
        <v>2480</v>
      </c>
      <c r="B2481" s="1" t="s">
        <v>2559</v>
      </c>
      <c r="C2481" s="2">
        <v>0.50060185185185191</v>
      </c>
      <c r="D2481">
        <v>0</v>
      </c>
      <c r="E2481" s="51">
        <v>2.0490699999999999</v>
      </c>
      <c r="F2481" s="51">
        <v>-0.15307599999999999</v>
      </c>
      <c r="G2481" s="51">
        <v>-224.988</v>
      </c>
      <c r="H2481" s="51">
        <v>-9.9654800000000002E-2</v>
      </c>
      <c r="I2481" s="51">
        <v>-0.61439299999999997</v>
      </c>
      <c r="J2481" s="51">
        <v>176.5</v>
      </c>
      <c r="K2481" s="51">
        <v>172.1</v>
      </c>
      <c r="L2481" s="51">
        <v>146.69999999999999</v>
      </c>
      <c r="M2481" s="51">
        <v>24.9</v>
      </c>
      <c r="N2481" s="51">
        <v>0</v>
      </c>
      <c r="O2481" s="51">
        <v>163.9</v>
      </c>
      <c r="P2481" s="51">
        <v>68.978499999999997</v>
      </c>
      <c r="Q2481" s="51">
        <v>507.21300000000002</v>
      </c>
      <c r="R2481" s="51">
        <v>1.85121</v>
      </c>
      <c r="S2481" s="51">
        <v>0.51827400000000001</v>
      </c>
      <c r="T2481" s="51">
        <v>-0.483209</v>
      </c>
    </row>
    <row r="2482" spans="1:20" x14ac:dyDescent="0.25">
      <c r="A2482">
        <v>2481</v>
      </c>
      <c r="B2482" s="1" t="s">
        <v>2560</v>
      </c>
      <c r="C2482" s="2">
        <v>0.50061342592592595</v>
      </c>
      <c r="D2482">
        <v>0</v>
      </c>
      <c r="E2482" s="51">
        <v>2.0490699999999999</v>
      </c>
      <c r="F2482" s="51">
        <v>-0.15307599999999999</v>
      </c>
      <c r="G2482" s="51">
        <v>-224.988</v>
      </c>
      <c r="H2482" s="51">
        <v>-9.9654800000000002E-2</v>
      </c>
      <c r="I2482" s="51">
        <v>-0.61439299999999997</v>
      </c>
      <c r="J2482" s="51">
        <v>176.5</v>
      </c>
      <c r="K2482" s="51">
        <v>172.1</v>
      </c>
      <c r="L2482" s="51">
        <v>146.69999999999999</v>
      </c>
      <c r="M2482" s="51">
        <v>25</v>
      </c>
      <c r="N2482" s="51">
        <v>0</v>
      </c>
      <c r="O2482" s="51">
        <v>163.9</v>
      </c>
      <c r="P2482" s="51">
        <v>68.966800000000006</v>
      </c>
      <c r="Q2482" s="51">
        <v>507.21300000000002</v>
      </c>
      <c r="R2482" s="51">
        <v>1.85121</v>
      </c>
      <c r="S2482" s="51">
        <v>0.51827400000000001</v>
      </c>
      <c r="T2482" s="51">
        <v>-0.483209</v>
      </c>
    </row>
    <row r="2483" spans="1:20" x14ac:dyDescent="0.25">
      <c r="A2483">
        <v>2482</v>
      </c>
      <c r="B2483" s="1" t="s">
        <v>2561</v>
      </c>
      <c r="C2483" s="2">
        <v>0.50062499999999999</v>
      </c>
      <c r="D2483">
        <v>0</v>
      </c>
      <c r="E2483" s="51">
        <v>2.0490699999999999</v>
      </c>
      <c r="F2483" s="51">
        <v>-0.15307599999999999</v>
      </c>
      <c r="G2483" s="51">
        <v>-214.42</v>
      </c>
      <c r="H2483" s="51">
        <v>-9.9654800000000002E-2</v>
      </c>
      <c r="I2483" s="51">
        <v>-0.61514800000000003</v>
      </c>
      <c r="J2483" s="51">
        <v>176.5</v>
      </c>
      <c r="K2483" s="51">
        <v>172.1</v>
      </c>
      <c r="L2483" s="51">
        <v>146.69999999999999</v>
      </c>
      <c r="M2483" s="51">
        <v>25</v>
      </c>
      <c r="N2483" s="51">
        <v>0</v>
      </c>
      <c r="O2483" s="51">
        <v>163.9</v>
      </c>
      <c r="P2483" s="51">
        <v>68.966800000000006</v>
      </c>
      <c r="Q2483" s="51">
        <v>507.21300000000002</v>
      </c>
      <c r="R2483" s="51">
        <v>1.85121</v>
      </c>
      <c r="S2483" s="51">
        <v>0.51827400000000001</v>
      </c>
      <c r="T2483" s="51">
        <v>-0.483209</v>
      </c>
    </row>
    <row r="2484" spans="1:20" x14ac:dyDescent="0.25">
      <c r="A2484">
        <v>2483</v>
      </c>
      <c r="B2484" s="1" t="s">
        <v>2562</v>
      </c>
      <c r="C2484" s="2">
        <v>0.50063657407407403</v>
      </c>
      <c r="D2484">
        <v>0</v>
      </c>
      <c r="E2484" s="51">
        <v>2.0490699999999999</v>
      </c>
      <c r="F2484" s="51">
        <v>-0.15307599999999999</v>
      </c>
      <c r="G2484" s="51">
        <v>-224.988</v>
      </c>
      <c r="H2484" s="51">
        <v>-9.9654800000000002E-2</v>
      </c>
      <c r="I2484" s="51">
        <v>-0.61458100000000004</v>
      </c>
      <c r="J2484" s="51">
        <v>176.4</v>
      </c>
      <c r="K2484" s="51">
        <v>172.1</v>
      </c>
      <c r="L2484" s="51">
        <v>146.69999999999999</v>
      </c>
      <c r="M2484" s="51">
        <v>25</v>
      </c>
      <c r="N2484" s="51">
        <v>0</v>
      </c>
      <c r="O2484" s="51">
        <v>163.9</v>
      </c>
      <c r="P2484" s="51">
        <v>68.966800000000006</v>
      </c>
      <c r="Q2484" s="51">
        <v>507.21300000000002</v>
      </c>
      <c r="R2484" s="51">
        <v>1.85121</v>
      </c>
      <c r="S2484" s="51">
        <v>0.51827400000000001</v>
      </c>
      <c r="T2484" s="51">
        <v>-0.483209</v>
      </c>
    </row>
    <row r="2485" spans="1:20" x14ac:dyDescent="0.25">
      <c r="A2485">
        <v>2484</v>
      </c>
      <c r="B2485" s="1" t="s">
        <v>2563</v>
      </c>
      <c r="C2485" s="2">
        <v>0.50064814814814818</v>
      </c>
      <c r="D2485">
        <v>0</v>
      </c>
      <c r="E2485" s="51">
        <v>2.0490699999999999</v>
      </c>
      <c r="F2485" s="51">
        <v>-0.15307599999999999</v>
      </c>
      <c r="G2485" s="51">
        <v>-224.988</v>
      </c>
      <c r="H2485" s="51">
        <v>-9.9673200000000003E-2</v>
      </c>
      <c r="I2485" s="51">
        <v>-0.61577599999999999</v>
      </c>
      <c r="J2485" s="51">
        <v>176.4</v>
      </c>
      <c r="K2485" s="51">
        <v>172.1</v>
      </c>
      <c r="L2485" s="51">
        <v>146.69999999999999</v>
      </c>
      <c r="M2485" s="51">
        <v>25.1</v>
      </c>
      <c r="N2485" s="51">
        <v>0</v>
      </c>
      <c r="O2485" s="51">
        <v>163.9</v>
      </c>
      <c r="P2485" s="51">
        <v>68.966800000000006</v>
      </c>
      <c r="Q2485" s="51">
        <v>507.21300000000002</v>
      </c>
      <c r="R2485" s="51">
        <v>1.9393100000000001</v>
      </c>
      <c r="S2485" s="51">
        <v>0.51827400000000001</v>
      </c>
      <c r="T2485" s="51">
        <v>-0.483209</v>
      </c>
    </row>
    <row r="2486" spans="1:20" x14ac:dyDescent="0.25">
      <c r="A2486">
        <v>2485</v>
      </c>
      <c r="B2486" s="1" t="s">
        <v>2564</v>
      </c>
      <c r="C2486" s="2">
        <v>0.50065972222222221</v>
      </c>
      <c r="D2486">
        <v>0</v>
      </c>
      <c r="E2486" s="51">
        <v>2.0490699999999999</v>
      </c>
      <c r="F2486" s="51">
        <v>-0.15307599999999999</v>
      </c>
      <c r="G2486" s="51">
        <v>-224.988</v>
      </c>
      <c r="H2486" s="51">
        <v>-9.9654800000000002E-2</v>
      </c>
      <c r="I2486" s="51">
        <v>-0.61458100000000004</v>
      </c>
      <c r="J2486" s="51">
        <v>176.4</v>
      </c>
      <c r="K2486" s="51">
        <v>172</v>
      </c>
      <c r="L2486" s="51">
        <v>146.69999999999999</v>
      </c>
      <c r="M2486" s="51">
        <v>25.1</v>
      </c>
      <c r="N2486" s="51">
        <v>0</v>
      </c>
      <c r="O2486" s="51">
        <v>163.9</v>
      </c>
      <c r="P2486" s="51">
        <v>68.966800000000006</v>
      </c>
      <c r="Q2486" s="51">
        <v>507.21300000000002</v>
      </c>
      <c r="R2486" s="51">
        <v>1.85121</v>
      </c>
      <c r="S2486" s="51">
        <v>0.51827400000000001</v>
      </c>
      <c r="T2486" s="51">
        <v>-0.483209</v>
      </c>
    </row>
    <row r="2487" spans="1:20" x14ac:dyDescent="0.25">
      <c r="A2487">
        <v>2486</v>
      </c>
      <c r="B2487" s="1" t="s">
        <v>2565</v>
      </c>
      <c r="C2487" s="2">
        <v>0.50067129629629636</v>
      </c>
      <c r="D2487">
        <v>0</v>
      </c>
      <c r="E2487" s="51">
        <v>2.0490699999999999</v>
      </c>
      <c r="F2487" s="51">
        <v>-0.15307599999999999</v>
      </c>
      <c r="G2487" s="51">
        <v>-224.988</v>
      </c>
      <c r="H2487" s="51">
        <v>-9.9654800000000002E-2</v>
      </c>
      <c r="I2487" s="51">
        <v>-0.61552499999999999</v>
      </c>
      <c r="J2487" s="51">
        <v>176.4</v>
      </c>
      <c r="K2487" s="51">
        <v>172</v>
      </c>
      <c r="L2487" s="51">
        <v>146.69999999999999</v>
      </c>
      <c r="M2487" s="51">
        <v>25.1</v>
      </c>
      <c r="N2487" s="51">
        <v>0</v>
      </c>
      <c r="O2487" s="51">
        <v>163.9</v>
      </c>
      <c r="P2487" s="51">
        <v>68.966800000000006</v>
      </c>
      <c r="Q2487" s="51">
        <v>507.21300000000002</v>
      </c>
      <c r="R2487" s="51">
        <v>1.85121</v>
      </c>
      <c r="S2487" s="51">
        <v>0.51827400000000001</v>
      </c>
      <c r="T2487" s="51">
        <v>-0.483209</v>
      </c>
    </row>
    <row r="2488" spans="1:20" x14ac:dyDescent="0.25">
      <c r="A2488">
        <v>2487</v>
      </c>
      <c r="B2488" s="1" t="s">
        <v>2566</v>
      </c>
      <c r="C2488" s="2">
        <v>0.5006828703703704</v>
      </c>
      <c r="D2488">
        <v>0</v>
      </c>
      <c r="E2488" s="51">
        <v>2.0490699999999999</v>
      </c>
      <c r="F2488" s="51">
        <v>-0.15307599999999999</v>
      </c>
      <c r="G2488" s="51">
        <v>-224.988</v>
      </c>
      <c r="H2488" s="51">
        <v>-9.9673200000000003E-2</v>
      </c>
      <c r="I2488" s="51">
        <v>-0.61552499999999999</v>
      </c>
      <c r="J2488" s="51">
        <v>176.3</v>
      </c>
      <c r="K2488" s="51">
        <v>172</v>
      </c>
      <c r="L2488" s="51">
        <v>146.69999999999999</v>
      </c>
      <c r="M2488" s="51">
        <v>25.1</v>
      </c>
      <c r="N2488" s="51">
        <v>0</v>
      </c>
      <c r="O2488" s="51">
        <v>163.9</v>
      </c>
      <c r="P2488" s="51">
        <v>68.966800000000006</v>
      </c>
      <c r="Q2488" s="51">
        <v>507.21300000000002</v>
      </c>
      <c r="R2488" s="51">
        <v>1.85121</v>
      </c>
      <c r="S2488" s="51">
        <v>0.51827400000000001</v>
      </c>
      <c r="T2488" s="51">
        <v>-0.483209</v>
      </c>
    </row>
    <row r="2489" spans="1:20" x14ac:dyDescent="0.25">
      <c r="A2489">
        <v>2488</v>
      </c>
      <c r="B2489" s="1" t="s">
        <v>2567</v>
      </c>
      <c r="C2489" s="2">
        <v>0.50069444444444444</v>
      </c>
      <c r="D2489">
        <v>0</v>
      </c>
      <c r="E2489" s="51">
        <v>2.0490699999999999</v>
      </c>
      <c r="F2489" s="51">
        <v>-0.15307599999999999</v>
      </c>
      <c r="G2489" s="51">
        <v>-214.42</v>
      </c>
      <c r="H2489" s="51">
        <v>-9.9654800000000002E-2</v>
      </c>
      <c r="I2489" s="51">
        <v>-0.61533599999999999</v>
      </c>
      <c r="J2489" s="51">
        <v>176.3</v>
      </c>
      <c r="K2489" s="51">
        <v>172</v>
      </c>
      <c r="L2489" s="51">
        <v>146.69999999999999</v>
      </c>
      <c r="M2489" s="51">
        <v>25.1</v>
      </c>
      <c r="N2489" s="51">
        <v>0</v>
      </c>
      <c r="O2489" s="51">
        <v>163.9</v>
      </c>
      <c r="P2489" s="51">
        <v>68.966800000000006</v>
      </c>
      <c r="Q2489" s="51">
        <v>507.21300000000002</v>
      </c>
      <c r="R2489" s="51">
        <v>1.9393100000000001</v>
      </c>
      <c r="S2489" s="51">
        <v>0.51827400000000001</v>
      </c>
      <c r="T2489" s="51">
        <v>-0.483209</v>
      </c>
    </row>
    <row r="2490" spans="1:20" x14ac:dyDescent="0.25">
      <c r="A2490">
        <v>2489</v>
      </c>
      <c r="B2490" s="1" t="s">
        <v>2568</v>
      </c>
      <c r="C2490" s="2">
        <v>0.50070601851851848</v>
      </c>
      <c r="D2490">
        <v>0</v>
      </c>
      <c r="E2490" s="51">
        <v>2.0490699999999999</v>
      </c>
      <c r="F2490" s="51">
        <v>-0.15307599999999999</v>
      </c>
      <c r="G2490" s="51">
        <v>-214.42</v>
      </c>
      <c r="H2490" s="51">
        <v>-9.9654800000000002E-2</v>
      </c>
      <c r="I2490" s="51">
        <v>-0.61533599999999999</v>
      </c>
      <c r="J2490" s="51">
        <v>176.3</v>
      </c>
      <c r="K2490" s="51">
        <v>172</v>
      </c>
      <c r="L2490" s="51">
        <v>146.69999999999999</v>
      </c>
      <c r="M2490" s="51">
        <v>25</v>
      </c>
      <c r="N2490" s="51">
        <v>0</v>
      </c>
      <c r="O2490" s="51">
        <v>163.9</v>
      </c>
      <c r="P2490" s="51">
        <v>68.978499999999997</v>
      </c>
      <c r="Q2490" s="51">
        <v>507.21300000000002</v>
      </c>
      <c r="R2490" s="51">
        <v>1.85121</v>
      </c>
      <c r="S2490" s="51">
        <v>0.44596599999999997</v>
      </c>
      <c r="T2490" s="51">
        <v>-0.483209</v>
      </c>
    </row>
    <row r="2491" spans="1:20" x14ac:dyDescent="0.25">
      <c r="A2491">
        <v>2490</v>
      </c>
      <c r="B2491" s="1" t="s">
        <v>2569</v>
      </c>
      <c r="C2491" s="2">
        <v>0.50071759259259252</v>
      </c>
      <c r="D2491">
        <v>0</v>
      </c>
      <c r="E2491" s="51">
        <v>2.0490699999999999</v>
      </c>
      <c r="F2491" s="51">
        <v>-0.15307599999999999</v>
      </c>
      <c r="G2491" s="51">
        <v>-214.42</v>
      </c>
      <c r="H2491" s="51">
        <v>-9.9654800000000002E-2</v>
      </c>
      <c r="I2491" s="51">
        <v>-0.61533599999999999</v>
      </c>
      <c r="J2491" s="51">
        <v>176.3</v>
      </c>
      <c r="K2491" s="51">
        <v>171.9</v>
      </c>
      <c r="L2491" s="51">
        <v>146.69999999999999</v>
      </c>
      <c r="M2491" s="51">
        <v>25</v>
      </c>
      <c r="N2491" s="51">
        <v>0</v>
      </c>
      <c r="O2491" s="51">
        <v>163.9</v>
      </c>
      <c r="P2491" s="51">
        <v>68.978499999999997</v>
      </c>
      <c r="Q2491" s="51">
        <v>507.21300000000002</v>
      </c>
      <c r="R2491" s="51">
        <v>1.85121</v>
      </c>
      <c r="S2491" s="51">
        <v>0.44596599999999997</v>
      </c>
      <c r="T2491" s="51">
        <v>-0.483209</v>
      </c>
    </row>
    <row r="2492" spans="1:20" x14ac:dyDescent="0.25">
      <c r="A2492">
        <v>2491</v>
      </c>
      <c r="B2492" s="1" t="s">
        <v>2570</v>
      </c>
      <c r="C2492" s="2">
        <v>0.50072916666666667</v>
      </c>
      <c r="D2492">
        <v>0</v>
      </c>
      <c r="E2492" s="51">
        <v>0.81811500000000004</v>
      </c>
      <c r="F2492" s="51">
        <v>-0.15307599999999999</v>
      </c>
      <c r="G2492" s="51">
        <v>-224.988</v>
      </c>
      <c r="H2492" s="51">
        <v>-9.9654800000000002E-2</v>
      </c>
      <c r="I2492" s="51">
        <v>-0.61577599999999999</v>
      </c>
      <c r="J2492" s="51">
        <v>176.3</v>
      </c>
      <c r="K2492" s="51">
        <v>171.9</v>
      </c>
      <c r="L2492" s="51">
        <v>146.69999999999999</v>
      </c>
      <c r="M2492" s="51">
        <v>24.9</v>
      </c>
      <c r="N2492" s="51">
        <v>0</v>
      </c>
      <c r="O2492" s="51">
        <v>163.9</v>
      </c>
      <c r="P2492" s="51">
        <v>68.978499999999997</v>
      </c>
      <c r="Q2492" s="51">
        <v>507.21300000000002</v>
      </c>
      <c r="R2492" s="51">
        <v>1.85121</v>
      </c>
      <c r="S2492" s="51">
        <v>0.51827400000000001</v>
      </c>
      <c r="T2492" s="51">
        <v>-0.483209</v>
      </c>
    </row>
    <row r="2493" spans="1:20" x14ac:dyDescent="0.25">
      <c r="A2493">
        <v>2492</v>
      </c>
      <c r="B2493" s="1" t="s">
        <v>2571</v>
      </c>
      <c r="C2493" s="2">
        <v>0.50074074074074071</v>
      </c>
      <c r="D2493">
        <v>0</v>
      </c>
      <c r="E2493" s="51">
        <v>2.0490699999999999</v>
      </c>
      <c r="F2493" s="51">
        <v>-0.15307599999999999</v>
      </c>
      <c r="G2493" s="51">
        <v>-224.988</v>
      </c>
      <c r="H2493" s="51">
        <v>-9.9654800000000002E-2</v>
      </c>
      <c r="I2493" s="51">
        <v>-0.61495900000000003</v>
      </c>
      <c r="J2493" s="51">
        <v>176.2</v>
      </c>
      <c r="K2493" s="51">
        <v>172</v>
      </c>
      <c r="L2493" s="51">
        <v>146.69999999999999</v>
      </c>
      <c r="M2493" s="51">
        <v>24.9</v>
      </c>
      <c r="N2493" s="51">
        <v>0</v>
      </c>
      <c r="O2493" s="51">
        <v>163.9</v>
      </c>
      <c r="P2493" s="51">
        <v>68.978499999999997</v>
      </c>
      <c r="Q2493" s="51">
        <v>507.21300000000002</v>
      </c>
      <c r="R2493" s="51">
        <v>1.9393100000000001</v>
      </c>
      <c r="S2493" s="51">
        <v>0.51827400000000001</v>
      </c>
      <c r="T2493" s="51">
        <v>-0.483209</v>
      </c>
    </row>
    <row r="2494" spans="1:20" x14ac:dyDescent="0.25">
      <c r="A2494">
        <v>2493</v>
      </c>
      <c r="B2494" s="1" t="s">
        <v>2572</v>
      </c>
      <c r="C2494" s="2">
        <v>0.50075231481481486</v>
      </c>
      <c r="D2494">
        <v>0</v>
      </c>
      <c r="E2494" s="51">
        <v>2.0490699999999999</v>
      </c>
      <c r="F2494" s="51">
        <v>-0.15307599999999999</v>
      </c>
      <c r="G2494" s="51">
        <v>-224.988</v>
      </c>
      <c r="H2494" s="51">
        <v>-9.9654800000000002E-2</v>
      </c>
      <c r="I2494" s="51">
        <v>-0.61477000000000004</v>
      </c>
      <c r="J2494" s="51">
        <v>176.2</v>
      </c>
      <c r="K2494" s="51">
        <v>172</v>
      </c>
      <c r="L2494" s="51">
        <v>146.69999999999999</v>
      </c>
      <c r="M2494" s="51">
        <v>24.9</v>
      </c>
      <c r="N2494" s="51">
        <v>0</v>
      </c>
      <c r="O2494" s="51">
        <v>163.9</v>
      </c>
      <c r="P2494" s="51">
        <v>68.966800000000006</v>
      </c>
      <c r="Q2494" s="51">
        <v>507.21300000000002</v>
      </c>
      <c r="R2494" s="51">
        <v>1.9393100000000001</v>
      </c>
      <c r="S2494" s="51">
        <v>0.51827400000000001</v>
      </c>
      <c r="T2494" s="51">
        <v>-0.483209</v>
      </c>
    </row>
    <row r="2495" spans="1:20" x14ac:dyDescent="0.25">
      <c r="A2495">
        <v>2494</v>
      </c>
      <c r="B2495" s="1" t="s">
        <v>2573</v>
      </c>
      <c r="C2495" s="2">
        <v>0.5007638888888889</v>
      </c>
      <c r="D2495">
        <v>0</v>
      </c>
      <c r="E2495" s="51">
        <v>2.0490699999999999</v>
      </c>
      <c r="F2495" s="51">
        <v>-0.15307599999999999</v>
      </c>
      <c r="G2495" s="51">
        <v>-224.988</v>
      </c>
      <c r="H2495" s="51">
        <v>-9.9673200000000003E-2</v>
      </c>
      <c r="I2495" s="51">
        <v>-0.61577599999999999</v>
      </c>
      <c r="J2495" s="51">
        <v>176.2</v>
      </c>
      <c r="K2495" s="51">
        <v>171.9</v>
      </c>
      <c r="L2495" s="51">
        <v>146.69999999999999</v>
      </c>
      <c r="M2495" s="51">
        <v>24.9</v>
      </c>
      <c r="N2495" s="51">
        <v>0</v>
      </c>
      <c r="O2495" s="51">
        <v>163.9</v>
      </c>
      <c r="P2495" s="51">
        <v>68.978499999999997</v>
      </c>
      <c r="Q2495" s="51">
        <v>507.21300000000002</v>
      </c>
      <c r="R2495" s="51">
        <v>1.9393100000000001</v>
      </c>
      <c r="S2495" s="51">
        <v>0.51827400000000001</v>
      </c>
      <c r="T2495" s="51">
        <v>-0.483209</v>
      </c>
    </row>
    <row r="2496" spans="1:20" x14ac:dyDescent="0.25">
      <c r="A2496">
        <v>2495</v>
      </c>
      <c r="B2496" s="1" t="s">
        <v>2574</v>
      </c>
      <c r="C2496" s="2">
        <v>0.50077546296296294</v>
      </c>
      <c r="D2496">
        <v>0</v>
      </c>
      <c r="E2496" s="51">
        <v>2.0490699999999999</v>
      </c>
      <c r="F2496" s="51">
        <v>-0.15307599999999999</v>
      </c>
      <c r="G2496" s="51">
        <v>-224.988</v>
      </c>
      <c r="H2496" s="51">
        <v>-9.9654800000000002E-2</v>
      </c>
      <c r="I2496" s="51">
        <v>-0.61514800000000003</v>
      </c>
      <c r="J2496" s="51">
        <v>176.2</v>
      </c>
      <c r="K2496" s="51">
        <v>171.9</v>
      </c>
      <c r="L2496" s="51">
        <v>146.69999999999999</v>
      </c>
      <c r="M2496" s="51">
        <v>24.9</v>
      </c>
      <c r="N2496" s="51">
        <v>0</v>
      </c>
      <c r="O2496" s="51">
        <v>164</v>
      </c>
      <c r="P2496" s="51">
        <v>68.966800000000006</v>
      </c>
      <c r="Q2496" s="51">
        <v>507.21300000000002</v>
      </c>
      <c r="R2496" s="51">
        <v>1.9393100000000001</v>
      </c>
      <c r="S2496" s="51">
        <v>0.51827400000000001</v>
      </c>
      <c r="T2496" s="51">
        <v>-0.483209</v>
      </c>
    </row>
    <row r="2497" spans="1:20" x14ac:dyDescent="0.25">
      <c r="A2497">
        <v>2496</v>
      </c>
      <c r="B2497" s="1" t="s">
        <v>2575</v>
      </c>
      <c r="C2497" s="2">
        <v>0.50078703703703698</v>
      </c>
      <c r="D2497">
        <v>0</v>
      </c>
      <c r="E2497" s="51">
        <v>2.0490699999999999</v>
      </c>
      <c r="F2497" s="51">
        <v>-0.15307599999999999</v>
      </c>
      <c r="G2497" s="51">
        <v>-224.988</v>
      </c>
      <c r="H2497" s="51">
        <v>-9.9654800000000002E-2</v>
      </c>
      <c r="I2497" s="51">
        <v>-0.61514800000000003</v>
      </c>
      <c r="J2497" s="51">
        <v>176.2</v>
      </c>
      <c r="K2497" s="51">
        <v>171.8</v>
      </c>
      <c r="L2497" s="51">
        <v>146.69999999999999</v>
      </c>
      <c r="M2497" s="51">
        <v>24.9</v>
      </c>
      <c r="N2497" s="51">
        <v>0</v>
      </c>
      <c r="O2497" s="51">
        <v>164</v>
      </c>
      <c r="P2497" s="51">
        <v>68.966800000000006</v>
      </c>
      <c r="Q2497" s="51">
        <v>507.21300000000002</v>
      </c>
      <c r="R2497" s="51">
        <v>1.9393100000000001</v>
      </c>
      <c r="S2497" s="51">
        <v>0.51827400000000001</v>
      </c>
      <c r="T2497" s="51">
        <v>-0.483209</v>
      </c>
    </row>
    <row r="2498" spans="1:20" x14ac:dyDescent="0.25">
      <c r="A2498">
        <v>2497</v>
      </c>
      <c r="B2498" s="1" t="s">
        <v>2576</v>
      </c>
      <c r="C2498" s="2">
        <v>0.50081018518518516</v>
      </c>
      <c r="D2498">
        <v>0</v>
      </c>
      <c r="E2498" s="51">
        <v>2.0490699999999999</v>
      </c>
      <c r="F2498" s="51">
        <v>-0.15307599999999999</v>
      </c>
      <c r="G2498" s="51">
        <v>-224.988</v>
      </c>
      <c r="H2498" s="51">
        <v>-9.9654800000000002E-2</v>
      </c>
      <c r="I2498" s="51">
        <v>-0.61439299999999997</v>
      </c>
      <c r="J2498" s="51">
        <v>176.2</v>
      </c>
      <c r="K2498" s="51">
        <v>171.8</v>
      </c>
      <c r="L2498" s="51">
        <v>146.69999999999999</v>
      </c>
      <c r="M2498" s="51">
        <v>24.9</v>
      </c>
      <c r="N2498" s="51">
        <v>0</v>
      </c>
      <c r="O2498" s="51">
        <v>164</v>
      </c>
      <c r="P2498" s="51">
        <v>68.966800000000006</v>
      </c>
      <c r="Q2498" s="51">
        <v>507.21300000000002</v>
      </c>
      <c r="R2498" s="51">
        <v>1.85121</v>
      </c>
      <c r="S2498" s="51">
        <v>0.51827400000000001</v>
      </c>
      <c r="T2498" s="51">
        <v>-0.483209</v>
      </c>
    </row>
    <row r="2499" spans="1:20" x14ac:dyDescent="0.25">
      <c r="A2499">
        <v>2498</v>
      </c>
      <c r="B2499" s="1" t="s">
        <v>2577</v>
      </c>
      <c r="C2499" s="2">
        <v>0.50082175925925931</v>
      </c>
      <c r="D2499">
        <v>0</v>
      </c>
      <c r="E2499" s="51">
        <v>2.0490699999999999</v>
      </c>
      <c r="F2499" s="51">
        <v>-0.15307599999999999</v>
      </c>
      <c r="G2499" s="51">
        <v>-224.988</v>
      </c>
      <c r="H2499" s="51">
        <v>-9.9654800000000002E-2</v>
      </c>
      <c r="I2499" s="51">
        <v>-0.61552499999999999</v>
      </c>
      <c r="J2499" s="51">
        <v>176.1</v>
      </c>
      <c r="K2499" s="51">
        <v>171.8</v>
      </c>
      <c r="L2499" s="51">
        <v>146.69999999999999</v>
      </c>
      <c r="M2499" s="51">
        <v>25</v>
      </c>
      <c r="N2499" s="51">
        <v>0</v>
      </c>
      <c r="O2499" s="51">
        <v>164</v>
      </c>
      <c r="P2499" s="51">
        <v>68.966800000000006</v>
      </c>
      <c r="Q2499" s="51">
        <v>507.21300000000002</v>
      </c>
      <c r="R2499" s="51">
        <v>1.85121</v>
      </c>
      <c r="S2499" s="51">
        <v>0.51827400000000001</v>
      </c>
      <c r="T2499" s="51">
        <v>-0.483209</v>
      </c>
    </row>
    <row r="2500" spans="1:20" x14ac:dyDescent="0.25">
      <c r="A2500">
        <v>2499</v>
      </c>
      <c r="B2500" s="1" t="s">
        <v>2578</v>
      </c>
      <c r="C2500" s="2">
        <v>0.50083333333333335</v>
      </c>
      <c r="D2500">
        <v>0</v>
      </c>
      <c r="E2500" s="51">
        <v>2.0490699999999999</v>
      </c>
      <c r="F2500" s="51">
        <v>-0.15307599999999999</v>
      </c>
      <c r="G2500" s="51">
        <v>-224.988</v>
      </c>
      <c r="H2500" s="51">
        <v>-9.9654800000000002E-2</v>
      </c>
      <c r="I2500" s="51">
        <v>-0.61552499999999999</v>
      </c>
      <c r="J2500" s="51">
        <v>176.1</v>
      </c>
      <c r="K2500" s="51">
        <v>171.8</v>
      </c>
      <c r="L2500" s="51">
        <v>146.69999999999999</v>
      </c>
      <c r="M2500" s="51">
        <v>25</v>
      </c>
      <c r="N2500" s="51">
        <v>0</v>
      </c>
      <c r="O2500" s="51">
        <v>164</v>
      </c>
      <c r="P2500" s="51">
        <v>68.966800000000006</v>
      </c>
      <c r="Q2500" s="51">
        <v>507.21300000000002</v>
      </c>
      <c r="R2500" s="51">
        <v>1.85121</v>
      </c>
      <c r="S2500" s="51">
        <v>0.51827400000000001</v>
      </c>
      <c r="T2500" s="51">
        <v>-0.483209</v>
      </c>
    </row>
    <row r="2501" spans="1:20" x14ac:dyDescent="0.25">
      <c r="A2501">
        <v>2500</v>
      </c>
      <c r="B2501" s="1" t="s">
        <v>2579</v>
      </c>
      <c r="C2501" s="2">
        <v>0.50084490740740739</v>
      </c>
      <c r="D2501">
        <v>0</v>
      </c>
      <c r="E2501" s="51">
        <v>2.0490699999999999</v>
      </c>
      <c r="F2501" s="51">
        <v>-0.15307599999999999</v>
      </c>
      <c r="G2501" s="51">
        <v>-214.42</v>
      </c>
      <c r="H2501" s="51">
        <v>-9.9654800000000002E-2</v>
      </c>
      <c r="I2501" s="51">
        <v>-0.61458100000000004</v>
      </c>
      <c r="J2501" s="51">
        <v>176.1</v>
      </c>
      <c r="K2501" s="51">
        <v>171.8</v>
      </c>
      <c r="L2501" s="51">
        <v>146.69999999999999</v>
      </c>
      <c r="M2501" s="51">
        <v>25.2</v>
      </c>
      <c r="N2501" s="51">
        <v>0</v>
      </c>
      <c r="O2501" s="51">
        <v>164</v>
      </c>
      <c r="P2501" s="51">
        <v>68.966800000000006</v>
      </c>
      <c r="Q2501" s="51">
        <v>507.21300000000002</v>
      </c>
      <c r="R2501" s="51">
        <v>1.85121</v>
      </c>
      <c r="S2501" s="51">
        <v>0.51827400000000001</v>
      </c>
      <c r="T2501" s="51">
        <v>-0.483209</v>
      </c>
    </row>
    <row r="2502" spans="1:20" x14ac:dyDescent="0.25">
      <c r="A2502">
        <v>2501</v>
      </c>
      <c r="B2502" s="1" t="s">
        <v>2580</v>
      </c>
      <c r="C2502" s="2">
        <v>0.50085648148148143</v>
      </c>
      <c r="D2502">
        <v>0</v>
      </c>
      <c r="E2502" s="51">
        <v>2.0490699999999999</v>
      </c>
      <c r="F2502" s="51">
        <v>-0.15307599999999999</v>
      </c>
      <c r="G2502" s="51">
        <v>-214.42</v>
      </c>
      <c r="H2502" s="51">
        <v>-9.9654800000000002E-2</v>
      </c>
      <c r="I2502" s="51">
        <v>-0.61577599999999999</v>
      </c>
      <c r="J2502" s="51">
        <v>176</v>
      </c>
      <c r="K2502" s="51">
        <v>171.7</v>
      </c>
      <c r="L2502" s="51">
        <v>146.69999999999999</v>
      </c>
      <c r="M2502" s="51">
        <v>25.2</v>
      </c>
      <c r="N2502" s="51">
        <v>0</v>
      </c>
      <c r="O2502" s="51">
        <v>164</v>
      </c>
      <c r="P2502" s="51">
        <v>68.966800000000006</v>
      </c>
      <c r="Q2502" s="51">
        <v>507.21300000000002</v>
      </c>
      <c r="R2502" s="51">
        <v>1.85121</v>
      </c>
      <c r="S2502" s="51">
        <v>0.51827400000000001</v>
      </c>
      <c r="T2502" s="51">
        <v>-0.483209</v>
      </c>
    </row>
    <row r="2503" spans="1:20" x14ac:dyDescent="0.25">
      <c r="A2503">
        <v>2502</v>
      </c>
      <c r="B2503" s="1" t="s">
        <v>2581</v>
      </c>
      <c r="C2503" s="2">
        <v>0.50086805555555558</v>
      </c>
      <c r="D2503">
        <v>0</v>
      </c>
      <c r="E2503" s="51">
        <v>2.0490699999999999</v>
      </c>
      <c r="F2503" s="51">
        <v>-0.15307599999999999</v>
      </c>
      <c r="G2503" s="51">
        <v>-214.42</v>
      </c>
      <c r="H2503" s="51">
        <v>-9.9654800000000002E-2</v>
      </c>
      <c r="I2503" s="51">
        <v>-0.61477000000000004</v>
      </c>
      <c r="J2503" s="51">
        <v>176</v>
      </c>
      <c r="K2503" s="51">
        <v>171.7</v>
      </c>
      <c r="L2503" s="51">
        <v>146.69999999999999</v>
      </c>
      <c r="M2503" s="51">
        <v>25.2</v>
      </c>
      <c r="N2503" s="51">
        <v>0</v>
      </c>
      <c r="O2503" s="51">
        <v>164</v>
      </c>
      <c r="P2503" s="51">
        <v>68.966800000000006</v>
      </c>
      <c r="Q2503" s="51">
        <v>507.21300000000002</v>
      </c>
      <c r="R2503" s="51">
        <v>1.85121</v>
      </c>
      <c r="S2503" s="51">
        <v>0.51827400000000001</v>
      </c>
      <c r="T2503" s="51">
        <v>-0.483209</v>
      </c>
    </row>
    <row r="2504" spans="1:20" x14ac:dyDescent="0.25">
      <c r="A2504">
        <v>2503</v>
      </c>
      <c r="B2504" s="1" t="s">
        <v>2582</v>
      </c>
      <c r="C2504" s="2">
        <v>0.50087962962962962</v>
      </c>
      <c r="D2504">
        <v>0</v>
      </c>
      <c r="E2504" s="51">
        <v>2.0490699999999999</v>
      </c>
      <c r="F2504" s="51">
        <v>-0.15307599999999999</v>
      </c>
      <c r="G2504" s="51">
        <v>-224.988</v>
      </c>
      <c r="H2504" s="51">
        <v>-9.9654800000000002E-2</v>
      </c>
      <c r="I2504" s="51">
        <v>-0.61577599999999999</v>
      </c>
      <c r="J2504" s="51">
        <v>176</v>
      </c>
      <c r="K2504" s="51">
        <v>171.7</v>
      </c>
      <c r="L2504" s="51">
        <v>146.69999999999999</v>
      </c>
      <c r="M2504" s="51">
        <v>25.2</v>
      </c>
      <c r="N2504" s="51">
        <v>0</v>
      </c>
      <c r="O2504" s="51">
        <v>164</v>
      </c>
      <c r="P2504" s="51">
        <v>68.966800000000006</v>
      </c>
      <c r="Q2504" s="51">
        <v>507.21300000000002</v>
      </c>
      <c r="R2504" s="51">
        <v>1.85121</v>
      </c>
      <c r="S2504" s="51">
        <v>0.51827400000000001</v>
      </c>
      <c r="T2504" s="51">
        <v>-0.483209</v>
      </c>
    </row>
    <row r="2505" spans="1:20" x14ac:dyDescent="0.25">
      <c r="A2505">
        <v>2504</v>
      </c>
      <c r="B2505" s="1" t="s">
        <v>2583</v>
      </c>
      <c r="C2505" s="2">
        <v>0.50089120370370377</v>
      </c>
      <c r="D2505">
        <v>0</v>
      </c>
      <c r="E2505" s="51">
        <v>2.0490699999999999</v>
      </c>
      <c r="F2505" s="51">
        <v>-0.15307599999999999</v>
      </c>
      <c r="G2505" s="51">
        <v>-224.988</v>
      </c>
      <c r="H2505" s="51">
        <v>-9.9654800000000002E-2</v>
      </c>
      <c r="I2505" s="51">
        <v>-0.61577599999999999</v>
      </c>
      <c r="J2505" s="51">
        <v>176</v>
      </c>
      <c r="K2505" s="51">
        <v>171.7</v>
      </c>
      <c r="L2505" s="51">
        <v>146.69999999999999</v>
      </c>
      <c r="M2505" s="51">
        <v>25.2</v>
      </c>
      <c r="N2505" s="51">
        <v>0</v>
      </c>
      <c r="O2505" s="51">
        <v>164</v>
      </c>
      <c r="P2505" s="51">
        <v>68.966800000000006</v>
      </c>
      <c r="Q2505" s="51">
        <v>507.21300000000002</v>
      </c>
      <c r="R2505" s="51">
        <v>1.9393100000000001</v>
      </c>
      <c r="S2505" s="51">
        <v>0.51827400000000001</v>
      </c>
      <c r="T2505" s="51">
        <v>-0.483209</v>
      </c>
    </row>
    <row r="2506" spans="1:20" x14ac:dyDescent="0.25">
      <c r="A2506">
        <v>2505</v>
      </c>
      <c r="B2506" s="1" t="s">
        <v>2584</v>
      </c>
      <c r="C2506" s="2">
        <v>0.50090277777777781</v>
      </c>
      <c r="D2506">
        <v>0</v>
      </c>
      <c r="E2506" s="51">
        <v>2.0490699999999999</v>
      </c>
      <c r="F2506" s="51">
        <v>-0.15307599999999999</v>
      </c>
      <c r="G2506" s="51">
        <v>-214.42</v>
      </c>
      <c r="H2506" s="51">
        <v>-9.9654800000000002E-2</v>
      </c>
      <c r="I2506" s="51">
        <v>-0.61552499999999999</v>
      </c>
      <c r="J2506" s="51">
        <v>176</v>
      </c>
      <c r="K2506" s="51">
        <v>171.7</v>
      </c>
      <c r="L2506" s="51">
        <v>146.69999999999999</v>
      </c>
      <c r="M2506" s="51">
        <v>25.2</v>
      </c>
      <c r="N2506" s="51">
        <v>0</v>
      </c>
      <c r="O2506" s="51">
        <v>164</v>
      </c>
      <c r="P2506" s="51">
        <v>68.978499999999997</v>
      </c>
      <c r="Q2506" s="51">
        <v>507.21300000000002</v>
      </c>
      <c r="R2506" s="51">
        <v>1.9393100000000001</v>
      </c>
      <c r="S2506" s="51">
        <v>0.51827400000000001</v>
      </c>
      <c r="T2506" s="51">
        <v>-0.483209</v>
      </c>
    </row>
    <row r="2507" spans="1:20" x14ac:dyDescent="0.25">
      <c r="A2507">
        <v>2506</v>
      </c>
      <c r="B2507" s="1" t="s">
        <v>2585</v>
      </c>
      <c r="C2507" s="2">
        <v>0.50091435185185185</v>
      </c>
      <c r="D2507">
        <v>0</v>
      </c>
      <c r="E2507" s="51">
        <v>2.0490699999999999</v>
      </c>
      <c r="F2507" s="51">
        <v>-0.15307599999999999</v>
      </c>
      <c r="G2507" s="51">
        <v>-224.988</v>
      </c>
      <c r="H2507" s="51">
        <v>-9.9654800000000002E-2</v>
      </c>
      <c r="I2507" s="51">
        <v>-0.61514800000000003</v>
      </c>
      <c r="J2507" s="51">
        <v>175.9</v>
      </c>
      <c r="K2507" s="51">
        <v>171.6</v>
      </c>
      <c r="L2507" s="51">
        <v>146.69999999999999</v>
      </c>
      <c r="M2507" s="51">
        <v>25.2</v>
      </c>
      <c r="N2507" s="51">
        <v>0</v>
      </c>
      <c r="O2507" s="51">
        <v>164</v>
      </c>
      <c r="P2507" s="51">
        <v>68.966800000000006</v>
      </c>
      <c r="Q2507" s="51">
        <v>507.21300000000002</v>
      </c>
      <c r="R2507" s="51">
        <v>1.9393100000000001</v>
      </c>
      <c r="S2507" s="51">
        <v>0.51827400000000001</v>
      </c>
      <c r="T2507" s="51">
        <v>-0.483209</v>
      </c>
    </row>
    <row r="2508" spans="1:20" x14ac:dyDescent="0.25">
      <c r="A2508">
        <v>2507</v>
      </c>
      <c r="B2508" s="1" t="s">
        <v>2586</v>
      </c>
      <c r="C2508" s="2">
        <v>0.50092592592592589</v>
      </c>
      <c r="D2508">
        <v>0</v>
      </c>
      <c r="E2508" s="51">
        <v>0.81811500000000004</v>
      </c>
      <c r="F2508" s="51">
        <v>-0.15307599999999999</v>
      </c>
      <c r="G2508" s="51">
        <v>-224.988</v>
      </c>
      <c r="H2508" s="51">
        <v>-9.9654800000000002E-2</v>
      </c>
      <c r="I2508" s="51">
        <v>-0.61514800000000003</v>
      </c>
      <c r="J2508" s="51">
        <v>175.9</v>
      </c>
      <c r="K2508" s="51">
        <v>171.6</v>
      </c>
      <c r="L2508" s="51">
        <v>146.69999999999999</v>
      </c>
      <c r="M2508" s="51">
        <v>25.1</v>
      </c>
      <c r="N2508" s="51">
        <v>0</v>
      </c>
      <c r="O2508" s="51">
        <v>164</v>
      </c>
      <c r="P2508" s="51">
        <v>68.966800000000006</v>
      </c>
      <c r="Q2508" s="51">
        <v>507.21300000000002</v>
      </c>
      <c r="R2508" s="51">
        <v>1.9393100000000001</v>
      </c>
      <c r="S2508" s="51">
        <v>0.51827400000000001</v>
      </c>
      <c r="T2508" s="51">
        <v>-0.483209</v>
      </c>
    </row>
    <row r="2509" spans="1:20" x14ac:dyDescent="0.25">
      <c r="A2509">
        <v>2508</v>
      </c>
      <c r="B2509" s="1" t="s">
        <v>2587</v>
      </c>
      <c r="C2509" s="2">
        <v>0.50093750000000004</v>
      </c>
      <c r="D2509">
        <v>0</v>
      </c>
      <c r="E2509" s="51">
        <v>2.0490699999999999</v>
      </c>
      <c r="F2509" s="51">
        <v>-0.15307599999999999</v>
      </c>
      <c r="G2509" s="51">
        <v>-214.42</v>
      </c>
      <c r="H2509" s="51">
        <v>-9.9654800000000002E-2</v>
      </c>
      <c r="I2509" s="51">
        <v>-0.61577599999999999</v>
      </c>
      <c r="J2509" s="51">
        <v>175.8</v>
      </c>
      <c r="K2509" s="51">
        <v>171.5</v>
      </c>
      <c r="L2509" s="51">
        <v>146.69999999999999</v>
      </c>
      <c r="M2509" s="51">
        <v>25.1</v>
      </c>
      <c r="N2509" s="51">
        <v>0</v>
      </c>
      <c r="O2509" s="51">
        <v>164</v>
      </c>
      <c r="P2509" s="51">
        <v>68.978499999999997</v>
      </c>
      <c r="Q2509" s="51">
        <v>507.21300000000002</v>
      </c>
      <c r="R2509" s="51">
        <v>1.9393100000000001</v>
      </c>
      <c r="S2509" s="51">
        <v>0.28687499999999999</v>
      </c>
      <c r="T2509" s="51">
        <v>-0.483209</v>
      </c>
    </row>
    <row r="2510" spans="1:20" x14ac:dyDescent="0.25">
      <c r="A2510">
        <v>2509</v>
      </c>
      <c r="B2510" s="1" t="s">
        <v>2588</v>
      </c>
      <c r="C2510" s="2">
        <v>0.50094907407407407</v>
      </c>
      <c r="D2510">
        <v>0</v>
      </c>
      <c r="E2510" s="51">
        <v>2.9721700000000002</v>
      </c>
      <c r="F2510" s="51">
        <v>-0.15307599999999999</v>
      </c>
      <c r="G2510" s="51">
        <v>-214.42</v>
      </c>
      <c r="H2510" s="51">
        <v>-9.9654800000000002E-2</v>
      </c>
      <c r="I2510" s="51">
        <v>-0.61477000000000004</v>
      </c>
      <c r="J2510" s="51">
        <v>175.8</v>
      </c>
      <c r="K2510" s="51">
        <v>171.4</v>
      </c>
      <c r="L2510" s="51">
        <v>146.69999999999999</v>
      </c>
      <c r="M2510" s="51">
        <v>25</v>
      </c>
      <c r="N2510" s="51">
        <v>0</v>
      </c>
      <c r="O2510" s="51">
        <v>164</v>
      </c>
      <c r="P2510" s="51">
        <v>68.978499999999997</v>
      </c>
      <c r="Q2510" s="51">
        <v>507.21300000000002</v>
      </c>
      <c r="R2510" s="51">
        <v>1.9393100000000001</v>
      </c>
      <c r="S2510" s="51">
        <v>0.28687499999999999</v>
      </c>
      <c r="T2510" s="51">
        <v>-0.483209</v>
      </c>
    </row>
    <row r="2511" spans="1:20" x14ac:dyDescent="0.25">
      <c r="A2511">
        <v>2510</v>
      </c>
      <c r="B2511" s="1" t="s">
        <v>2589</v>
      </c>
      <c r="C2511" s="2">
        <v>0.50096064814814811</v>
      </c>
      <c r="D2511">
        <v>0</v>
      </c>
      <c r="E2511" s="51">
        <v>2.0490699999999999</v>
      </c>
      <c r="F2511" s="51">
        <v>-0.15307599999999999</v>
      </c>
      <c r="G2511" s="51">
        <v>-214.42</v>
      </c>
      <c r="H2511" s="51">
        <v>-9.9654800000000002E-2</v>
      </c>
      <c r="I2511" s="51">
        <v>-0.61495900000000003</v>
      </c>
      <c r="J2511" s="51">
        <v>175.8</v>
      </c>
      <c r="K2511" s="51">
        <v>171.6</v>
      </c>
      <c r="L2511" s="51">
        <v>146.69999999999999</v>
      </c>
      <c r="M2511" s="51">
        <v>25</v>
      </c>
      <c r="N2511" s="51">
        <v>0</v>
      </c>
      <c r="O2511" s="51">
        <v>164</v>
      </c>
      <c r="P2511" s="51">
        <v>68.966800000000006</v>
      </c>
      <c r="Q2511" s="51">
        <v>507.21300000000002</v>
      </c>
      <c r="R2511" s="51">
        <v>1.9393100000000001</v>
      </c>
      <c r="S2511" s="51">
        <v>0.43535299999999999</v>
      </c>
      <c r="T2511" s="51">
        <v>-0.483209</v>
      </c>
    </row>
    <row r="2512" spans="1:20" x14ac:dyDescent="0.25">
      <c r="A2512">
        <v>2511</v>
      </c>
      <c r="B2512" s="1" t="s">
        <v>2590</v>
      </c>
      <c r="C2512" s="2">
        <v>0.50097222222222226</v>
      </c>
      <c r="D2512">
        <v>0</v>
      </c>
      <c r="E2512" s="51">
        <v>2.0490699999999999</v>
      </c>
      <c r="F2512" s="51">
        <v>-0.15307599999999999</v>
      </c>
      <c r="G2512" s="51">
        <v>-214.42</v>
      </c>
      <c r="H2512" s="51">
        <v>-9.9673200000000003E-2</v>
      </c>
      <c r="I2512" s="51">
        <v>-0.61577599999999999</v>
      </c>
      <c r="J2512" s="51">
        <v>175.8</v>
      </c>
      <c r="K2512" s="51">
        <v>171.6</v>
      </c>
      <c r="L2512" s="51">
        <v>146.69999999999999</v>
      </c>
      <c r="M2512" s="51">
        <v>25</v>
      </c>
      <c r="N2512" s="51">
        <v>0</v>
      </c>
      <c r="O2512" s="51">
        <v>164</v>
      </c>
      <c r="P2512" s="51">
        <v>68.966800000000006</v>
      </c>
      <c r="Q2512" s="51">
        <v>507.21300000000002</v>
      </c>
      <c r="R2512" s="51">
        <v>1.9393100000000001</v>
      </c>
      <c r="S2512" s="51">
        <v>0.51827400000000001</v>
      </c>
      <c r="T2512" s="51">
        <v>-0.483209</v>
      </c>
    </row>
    <row r="2513" spans="1:20" x14ac:dyDescent="0.25">
      <c r="A2513">
        <v>2512</v>
      </c>
      <c r="B2513" s="1" t="s">
        <v>2591</v>
      </c>
      <c r="C2513" s="2">
        <v>0.5009837962962963</v>
      </c>
      <c r="D2513">
        <v>0</v>
      </c>
      <c r="E2513" s="51">
        <v>2.0490699999999999</v>
      </c>
      <c r="F2513" s="51">
        <v>-0.15307599999999999</v>
      </c>
      <c r="G2513" s="51">
        <v>-214.42</v>
      </c>
      <c r="H2513" s="51">
        <v>-9.9654800000000002E-2</v>
      </c>
      <c r="I2513" s="51">
        <v>-0.61439299999999997</v>
      </c>
      <c r="J2513" s="51">
        <v>175.8</v>
      </c>
      <c r="K2513" s="51">
        <v>171.4</v>
      </c>
      <c r="L2513" s="51">
        <v>146.69999999999999</v>
      </c>
      <c r="M2513" s="51">
        <v>25</v>
      </c>
      <c r="N2513" s="51">
        <v>0</v>
      </c>
      <c r="O2513" s="51">
        <v>164</v>
      </c>
      <c r="P2513" s="51">
        <v>68.978499999999997</v>
      </c>
      <c r="Q2513" s="51">
        <v>507.21300000000002</v>
      </c>
      <c r="R2513" s="51">
        <v>1.9393100000000001</v>
      </c>
      <c r="S2513" s="51">
        <v>0.489205</v>
      </c>
      <c r="T2513" s="51">
        <v>-0.483209</v>
      </c>
    </row>
    <row r="2514" spans="1:20" x14ac:dyDescent="0.25">
      <c r="A2514">
        <v>2513</v>
      </c>
      <c r="B2514" s="1" t="s">
        <v>2592</v>
      </c>
      <c r="C2514" s="2">
        <v>0.50099537037037034</v>
      </c>
      <c r="D2514">
        <v>0</v>
      </c>
      <c r="E2514" s="51">
        <v>2.0490699999999999</v>
      </c>
      <c r="F2514" s="51">
        <v>-0.15307599999999999</v>
      </c>
      <c r="G2514" s="51">
        <v>-214.42</v>
      </c>
      <c r="H2514" s="51">
        <v>-9.9654800000000002E-2</v>
      </c>
      <c r="I2514" s="51">
        <v>-0.61533599999999999</v>
      </c>
      <c r="J2514" s="51">
        <v>175.8</v>
      </c>
      <c r="K2514" s="51">
        <v>171.4</v>
      </c>
      <c r="L2514" s="51">
        <v>146.69999999999999</v>
      </c>
      <c r="M2514" s="51">
        <v>25</v>
      </c>
      <c r="N2514" s="51">
        <v>0</v>
      </c>
      <c r="O2514" s="51">
        <v>164</v>
      </c>
      <c r="P2514" s="51">
        <v>68.966800000000006</v>
      </c>
      <c r="Q2514" s="51">
        <v>507.21300000000002</v>
      </c>
      <c r="R2514" s="51">
        <v>1.9393100000000001</v>
      </c>
      <c r="S2514" s="51">
        <v>0.51827400000000001</v>
      </c>
      <c r="T2514" s="51">
        <v>-0.483209</v>
      </c>
    </row>
    <row r="2515" spans="1:20" x14ac:dyDescent="0.25">
      <c r="A2515">
        <v>2514</v>
      </c>
      <c r="B2515" s="1" t="s">
        <v>2593</v>
      </c>
      <c r="C2515" s="2">
        <v>0.50100694444444438</v>
      </c>
      <c r="D2515">
        <v>0</v>
      </c>
      <c r="E2515" s="51">
        <v>2.0490699999999999</v>
      </c>
      <c r="F2515" s="51">
        <v>-0.15307599999999999</v>
      </c>
      <c r="G2515" s="51">
        <v>-214.42</v>
      </c>
      <c r="H2515" s="51">
        <v>-9.9654800000000002E-2</v>
      </c>
      <c r="I2515" s="51">
        <v>-0.61439299999999997</v>
      </c>
      <c r="J2515" s="51">
        <v>175.8</v>
      </c>
      <c r="K2515" s="51">
        <v>171.3</v>
      </c>
      <c r="L2515" s="51">
        <v>146.69999999999999</v>
      </c>
      <c r="M2515" s="51">
        <v>25</v>
      </c>
      <c r="N2515" s="51">
        <v>0</v>
      </c>
      <c r="O2515" s="51">
        <v>164</v>
      </c>
      <c r="P2515" s="51">
        <v>68.978499999999997</v>
      </c>
      <c r="Q2515" s="51">
        <v>507.21300000000002</v>
      </c>
      <c r="R2515" s="51">
        <v>1.9393100000000001</v>
      </c>
      <c r="S2515" s="51">
        <v>0.51827400000000001</v>
      </c>
      <c r="T2515" s="51">
        <v>-0.483209</v>
      </c>
    </row>
    <row r="2516" spans="1:20" x14ac:dyDescent="0.25">
      <c r="A2516">
        <v>2515</v>
      </c>
      <c r="B2516" s="1" t="s">
        <v>2594</v>
      </c>
      <c r="C2516" s="2">
        <v>0.50101851851851853</v>
      </c>
      <c r="D2516">
        <v>0</v>
      </c>
      <c r="E2516" s="51">
        <v>2.0490699999999999</v>
      </c>
      <c r="F2516" s="51">
        <v>-0.15307599999999999</v>
      </c>
      <c r="G2516" s="51">
        <v>-214.42</v>
      </c>
      <c r="H2516" s="51">
        <v>-9.9654800000000002E-2</v>
      </c>
      <c r="I2516" s="51">
        <v>-0.61439299999999997</v>
      </c>
      <c r="J2516" s="51">
        <v>175.7</v>
      </c>
      <c r="K2516" s="51">
        <v>171.2</v>
      </c>
      <c r="L2516" s="51">
        <v>146.69999999999999</v>
      </c>
      <c r="M2516" s="51">
        <v>25</v>
      </c>
      <c r="N2516" s="51">
        <v>0</v>
      </c>
      <c r="O2516" s="51">
        <v>164</v>
      </c>
      <c r="P2516" s="51">
        <v>68.978499999999997</v>
      </c>
      <c r="Q2516" s="51">
        <v>507.21300000000002</v>
      </c>
      <c r="R2516" s="51">
        <v>1.9393100000000001</v>
      </c>
      <c r="S2516" s="51">
        <v>0.51827400000000001</v>
      </c>
      <c r="T2516" s="51">
        <v>-0.483209</v>
      </c>
    </row>
    <row r="2517" spans="1:20" x14ac:dyDescent="0.25">
      <c r="A2517">
        <v>2516</v>
      </c>
      <c r="B2517" s="1" t="s">
        <v>2595</v>
      </c>
      <c r="C2517" s="2">
        <v>0.50103009259259257</v>
      </c>
      <c r="D2517">
        <v>0</v>
      </c>
      <c r="E2517" s="51">
        <v>2.0490699999999999</v>
      </c>
      <c r="F2517" s="51">
        <v>-0.15307599999999999</v>
      </c>
      <c r="G2517" s="51">
        <v>-214.42</v>
      </c>
      <c r="H2517" s="51">
        <v>-9.9654800000000002E-2</v>
      </c>
      <c r="I2517" s="51">
        <v>-0.61495900000000003</v>
      </c>
      <c r="J2517" s="51">
        <v>175.7</v>
      </c>
      <c r="K2517" s="51">
        <v>171.2</v>
      </c>
      <c r="L2517" s="51">
        <v>146.69999999999999</v>
      </c>
      <c r="M2517" s="51">
        <v>25</v>
      </c>
      <c r="N2517" s="51">
        <v>0</v>
      </c>
      <c r="O2517" s="51">
        <v>164</v>
      </c>
      <c r="P2517" s="51">
        <v>68.978499999999997</v>
      </c>
      <c r="Q2517" s="51">
        <v>507.21300000000002</v>
      </c>
      <c r="R2517" s="51">
        <v>1.9393100000000001</v>
      </c>
      <c r="S2517" s="51">
        <v>0.26771800000000001</v>
      </c>
      <c r="T2517" s="51">
        <v>-0.483209</v>
      </c>
    </row>
    <row r="2518" spans="1:20" x14ac:dyDescent="0.25">
      <c r="A2518">
        <v>2517</v>
      </c>
      <c r="B2518" s="1" t="s">
        <v>2596</v>
      </c>
      <c r="C2518" s="2">
        <v>0.50104166666666672</v>
      </c>
      <c r="D2518">
        <v>0</v>
      </c>
      <c r="E2518" s="51">
        <v>2.0490699999999999</v>
      </c>
      <c r="F2518" s="51">
        <v>-0.15307599999999999</v>
      </c>
      <c r="G2518" s="51">
        <v>-214.42</v>
      </c>
      <c r="H2518" s="51">
        <v>-9.9654800000000002E-2</v>
      </c>
      <c r="I2518" s="51">
        <v>-0.61477000000000004</v>
      </c>
      <c r="J2518" s="51">
        <v>175.7</v>
      </c>
      <c r="K2518" s="51">
        <v>171.2</v>
      </c>
      <c r="L2518" s="51">
        <v>146.69999999999999</v>
      </c>
      <c r="M2518" s="51">
        <v>25</v>
      </c>
      <c r="N2518" s="51">
        <v>0</v>
      </c>
      <c r="O2518" s="51">
        <v>164</v>
      </c>
      <c r="P2518" s="51">
        <v>68.978499999999997</v>
      </c>
      <c r="Q2518" s="51">
        <v>507.21300000000002</v>
      </c>
      <c r="R2518" s="51">
        <v>1.85121</v>
      </c>
      <c r="S2518" s="51">
        <v>0.35638599999999998</v>
      </c>
      <c r="T2518" s="51">
        <v>-0.483209</v>
      </c>
    </row>
    <row r="2519" spans="1:20" x14ac:dyDescent="0.25">
      <c r="A2519">
        <v>2518</v>
      </c>
      <c r="B2519" s="1" t="s">
        <v>2597</v>
      </c>
      <c r="C2519" s="2">
        <v>0.50105324074074076</v>
      </c>
      <c r="D2519">
        <v>0</v>
      </c>
      <c r="E2519" s="51">
        <v>2.0490699999999999</v>
      </c>
      <c r="F2519" s="51">
        <v>-0.15307599999999999</v>
      </c>
      <c r="G2519" s="51">
        <v>-214.42</v>
      </c>
      <c r="H2519" s="51">
        <v>-9.9654800000000002E-2</v>
      </c>
      <c r="I2519" s="51">
        <v>-0.61596499999999998</v>
      </c>
      <c r="J2519" s="51">
        <v>175.7</v>
      </c>
      <c r="K2519" s="51">
        <v>171.1</v>
      </c>
      <c r="L2519" s="51">
        <v>146.69999999999999</v>
      </c>
      <c r="M2519" s="51">
        <v>25</v>
      </c>
      <c r="N2519" s="51">
        <v>0</v>
      </c>
      <c r="O2519" s="51">
        <v>164</v>
      </c>
      <c r="P2519" s="51">
        <v>68.978499999999997</v>
      </c>
      <c r="Q2519" s="51">
        <v>507.21300000000002</v>
      </c>
      <c r="R2519" s="51">
        <v>1.9393100000000001</v>
      </c>
      <c r="S2519" s="51">
        <v>0.35638599999999998</v>
      </c>
      <c r="T2519" s="51">
        <v>-0.483209</v>
      </c>
    </row>
    <row r="2520" spans="1:20" x14ac:dyDescent="0.25">
      <c r="A2520">
        <v>2519</v>
      </c>
      <c r="B2520" s="1" t="s">
        <v>2598</v>
      </c>
      <c r="C2520" s="2">
        <v>0.5010648148148148</v>
      </c>
      <c r="D2520">
        <v>0</v>
      </c>
      <c r="E2520" s="51">
        <v>2.0490699999999999</v>
      </c>
      <c r="F2520" s="51">
        <v>-0.15307599999999999</v>
      </c>
      <c r="G2520" s="51">
        <v>-214.42</v>
      </c>
      <c r="H2520" s="51">
        <v>-9.9654800000000002E-2</v>
      </c>
      <c r="I2520" s="51">
        <v>-0.61458100000000004</v>
      </c>
      <c r="J2520" s="51">
        <v>175.7</v>
      </c>
      <c r="K2520" s="51">
        <v>171.2</v>
      </c>
      <c r="L2520" s="51">
        <v>146.69999999999999</v>
      </c>
      <c r="M2520" s="51">
        <v>25</v>
      </c>
      <c r="N2520" s="51">
        <v>0</v>
      </c>
      <c r="O2520" s="51">
        <v>164</v>
      </c>
      <c r="P2520" s="51">
        <v>68.978499999999997</v>
      </c>
      <c r="Q2520" s="51">
        <v>507.21300000000002</v>
      </c>
      <c r="R2520" s="51">
        <v>1.85121</v>
      </c>
      <c r="S2520" s="51">
        <v>0.27738800000000002</v>
      </c>
      <c r="T2520" s="51">
        <v>-0.483209</v>
      </c>
    </row>
    <row r="2521" spans="1:20" x14ac:dyDescent="0.25">
      <c r="A2521">
        <v>2520</v>
      </c>
      <c r="B2521" s="1" t="s">
        <v>2599</v>
      </c>
      <c r="C2521" s="2">
        <v>0.50107638888888884</v>
      </c>
      <c r="D2521">
        <v>0</v>
      </c>
      <c r="E2521" s="51">
        <v>2.0490699999999999</v>
      </c>
      <c r="F2521" s="51">
        <v>-0.15307599999999999</v>
      </c>
      <c r="G2521" s="51">
        <v>-214.42</v>
      </c>
      <c r="H2521" s="51">
        <v>-9.9654800000000002E-2</v>
      </c>
      <c r="I2521" s="51">
        <v>-0.61552499999999999</v>
      </c>
      <c r="J2521" s="51">
        <v>175.7</v>
      </c>
      <c r="K2521" s="51">
        <v>171.1</v>
      </c>
      <c r="L2521" s="51">
        <v>146.69999999999999</v>
      </c>
      <c r="M2521" s="51">
        <v>24.9</v>
      </c>
      <c r="N2521" s="51">
        <v>0</v>
      </c>
      <c r="O2521" s="51">
        <v>164</v>
      </c>
      <c r="P2521" s="51">
        <v>68.978499999999997</v>
      </c>
      <c r="Q2521" s="51">
        <v>507.21300000000002</v>
      </c>
      <c r="R2521" s="51">
        <v>1.85121</v>
      </c>
      <c r="S2521" s="51">
        <v>0.26552900000000002</v>
      </c>
      <c r="T2521" s="51">
        <v>-0.483209</v>
      </c>
    </row>
    <row r="2522" spans="1:20" x14ac:dyDescent="0.25">
      <c r="A2522">
        <v>2521</v>
      </c>
      <c r="B2522" s="1" t="s">
        <v>2600</v>
      </c>
      <c r="C2522" s="2">
        <v>0.50108796296296299</v>
      </c>
      <c r="D2522">
        <v>0</v>
      </c>
      <c r="E2522" s="51">
        <v>2.0490699999999999</v>
      </c>
      <c r="F2522" s="51">
        <v>-0.15307599999999999</v>
      </c>
      <c r="G2522" s="51">
        <v>-214.42</v>
      </c>
      <c r="H2522" s="51">
        <v>-9.9654800000000002E-2</v>
      </c>
      <c r="I2522" s="51">
        <v>-0.61552499999999999</v>
      </c>
      <c r="J2522" s="51">
        <v>175.7</v>
      </c>
      <c r="K2522" s="51">
        <v>171.1</v>
      </c>
      <c r="L2522" s="51">
        <v>146.69999999999999</v>
      </c>
      <c r="M2522" s="51">
        <v>24.9</v>
      </c>
      <c r="N2522" s="51">
        <v>0</v>
      </c>
      <c r="O2522" s="51">
        <v>164</v>
      </c>
      <c r="P2522" s="51">
        <v>68.978499999999997</v>
      </c>
      <c r="Q2522" s="51">
        <v>507.21300000000002</v>
      </c>
      <c r="R2522" s="51">
        <v>1.85121</v>
      </c>
      <c r="S2522" s="51">
        <v>0.207786</v>
      </c>
      <c r="T2522" s="51">
        <v>-0.483209</v>
      </c>
    </row>
    <row r="2523" spans="1:20" x14ac:dyDescent="0.25">
      <c r="A2523">
        <v>2522</v>
      </c>
      <c r="B2523" s="1" t="s">
        <v>2601</v>
      </c>
      <c r="C2523" s="2">
        <v>0.50109953703703702</v>
      </c>
      <c r="D2523">
        <v>0</v>
      </c>
      <c r="E2523" s="51">
        <v>2.0490699999999999</v>
      </c>
      <c r="F2523" s="51">
        <v>-0.15307599999999999</v>
      </c>
      <c r="G2523" s="51">
        <v>-214.42</v>
      </c>
      <c r="H2523" s="51">
        <v>-9.9654800000000002E-2</v>
      </c>
      <c r="I2523" s="51">
        <v>-0.61577599999999999</v>
      </c>
      <c r="J2523" s="51">
        <v>175.6</v>
      </c>
      <c r="K2523" s="51">
        <v>171</v>
      </c>
      <c r="L2523" s="51">
        <v>146.69999999999999</v>
      </c>
      <c r="M2523" s="51">
        <v>24.9</v>
      </c>
      <c r="N2523" s="51">
        <v>0</v>
      </c>
      <c r="O2523" s="51">
        <v>164</v>
      </c>
      <c r="P2523" s="51">
        <v>68.978499999999997</v>
      </c>
      <c r="Q2523" s="51">
        <v>507.21300000000002</v>
      </c>
      <c r="R2523" s="51">
        <v>2.0861399999999999</v>
      </c>
      <c r="S2523" s="51">
        <v>0.34726400000000002</v>
      </c>
      <c r="T2523" s="51">
        <v>-0.483209</v>
      </c>
    </row>
    <row r="2524" spans="1:20" x14ac:dyDescent="0.25">
      <c r="A2524">
        <v>2523</v>
      </c>
      <c r="B2524" s="1" t="s">
        <v>2602</v>
      </c>
      <c r="C2524" s="2">
        <v>0.50111111111111117</v>
      </c>
      <c r="D2524">
        <v>0</v>
      </c>
      <c r="E2524" s="51">
        <v>2.0490699999999999</v>
      </c>
      <c r="F2524" s="51">
        <v>-0.15307599999999999</v>
      </c>
      <c r="G2524" s="51">
        <v>-214.42</v>
      </c>
      <c r="H2524" s="51">
        <v>-9.9654800000000002E-2</v>
      </c>
      <c r="I2524" s="51">
        <v>-0.61495900000000003</v>
      </c>
      <c r="J2524" s="51">
        <v>175.6</v>
      </c>
      <c r="K2524" s="51">
        <v>171</v>
      </c>
      <c r="L2524" s="51">
        <v>146.69999999999999</v>
      </c>
      <c r="M2524" s="51">
        <v>24.9</v>
      </c>
      <c r="N2524" s="51">
        <v>0</v>
      </c>
      <c r="O2524" s="51">
        <v>164</v>
      </c>
      <c r="P2524" s="51">
        <v>68.978499999999997</v>
      </c>
      <c r="Q2524" s="51">
        <v>507.21300000000002</v>
      </c>
      <c r="R2524" s="51">
        <v>1.9393100000000001</v>
      </c>
      <c r="S2524" s="51">
        <v>0.251967</v>
      </c>
      <c r="T2524" s="51">
        <v>-0.483209</v>
      </c>
    </row>
    <row r="2525" spans="1:20" x14ac:dyDescent="0.25">
      <c r="A2525">
        <v>2524</v>
      </c>
      <c r="B2525" s="1" t="s">
        <v>2603</v>
      </c>
      <c r="C2525" s="2">
        <v>0.50112268518518521</v>
      </c>
      <c r="D2525">
        <v>0</v>
      </c>
      <c r="E2525" s="51">
        <v>2.0490699999999999</v>
      </c>
      <c r="F2525" s="51">
        <v>-0.15307599999999999</v>
      </c>
      <c r="G2525" s="51">
        <v>-214.42</v>
      </c>
      <c r="H2525" s="51">
        <v>-9.9654800000000002E-2</v>
      </c>
      <c r="I2525" s="51">
        <v>-0.61577599999999999</v>
      </c>
      <c r="J2525" s="51">
        <v>175.6</v>
      </c>
      <c r="K2525" s="51">
        <v>171</v>
      </c>
      <c r="L2525" s="51">
        <v>146.69999999999999</v>
      </c>
      <c r="M2525" s="51">
        <v>24.9</v>
      </c>
      <c r="N2525" s="51">
        <v>0</v>
      </c>
      <c r="O2525" s="51">
        <v>164</v>
      </c>
      <c r="P2525" s="51">
        <v>68.978499999999997</v>
      </c>
      <c r="Q2525" s="51">
        <v>507.21300000000002</v>
      </c>
      <c r="R2525" s="51">
        <v>1.9393100000000001</v>
      </c>
      <c r="S2525" s="51">
        <v>0.39649299999999998</v>
      </c>
      <c r="T2525" s="51">
        <v>-0.483209</v>
      </c>
    </row>
    <row r="2526" spans="1:20" x14ac:dyDescent="0.25">
      <c r="A2526">
        <v>2525</v>
      </c>
      <c r="B2526" s="1" t="s">
        <v>2604</v>
      </c>
      <c r="C2526" s="2">
        <v>0.50113425925925925</v>
      </c>
      <c r="D2526">
        <v>0</v>
      </c>
      <c r="E2526" s="51">
        <v>2.0490699999999999</v>
      </c>
      <c r="F2526" s="51">
        <v>-0.15307599999999999</v>
      </c>
      <c r="G2526" s="51">
        <v>-214.42</v>
      </c>
      <c r="H2526" s="51">
        <v>-9.9654800000000002E-2</v>
      </c>
      <c r="I2526" s="51">
        <v>-0.61577599999999999</v>
      </c>
      <c r="J2526" s="51">
        <v>175.5</v>
      </c>
      <c r="K2526" s="51">
        <v>171</v>
      </c>
      <c r="L2526" s="51">
        <v>146.69999999999999</v>
      </c>
      <c r="M2526" s="51">
        <v>24.8</v>
      </c>
      <c r="N2526" s="51">
        <v>0</v>
      </c>
      <c r="O2526" s="51">
        <v>164</v>
      </c>
      <c r="P2526" s="51">
        <v>68.978499999999997</v>
      </c>
      <c r="Q2526" s="51">
        <v>507.21300000000002</v>
      </c>
      <c r="R2526" s="51">
        <v>1.9393100000000001</v>
      </c>
      <c r="S2526" s="51">
        <v>0.32661699999999999</v>
      </c>
      <c r="T2526" s="51">
        <v>-0.483209</v>
      </c>
    </row>
    <row r="2527" spans="1:20" x14ac:dyDescent="0.25">
      <c r="A2527">
        <v>2526</v>
      </c>
      <c r="B2527" s="1" t="s">
        <v>2605</v>
      </c>
      <c r="C2527" s="2">
        <v>0.50114583333333329</v>
      </c>
      <c r="D2527">
        <v>0</v>
      </c>
      <c r="E2527" s="51">
        <v>2.0490699999999999</v>
      </c>
      <c r="F2527" s="51">
        <v>-0.15307599999999999</v>
      </c>
      <c r="G2527" s="51">
        <v>-214.42</v>
      </c>
      <c r="H2527" s="51">
        <v>-9.9654800000000002E-2</v>
      </c>
      <c r="I2527" s="51">
        <v>-0.61458100000000004</v>
      </c>
      <c r="J2527" s="51">
        <v>175.5</v>
      </c>
      <c r="K2527" s="51">
        <v>171</v>
      </c>
      <c r="L2527" s="51">
        <v>146.69999999999999</v>
      </c>
      <c r="M2527" s="51">
        <v>24.9</v>
      </c>
      <c r="N2527" s="51">
        <v>0</v>
      </c>
      <c r="O2527" s="51">
        <v>164</v>
      </c>
      <c r="P2527" s="51">
        <v>68.978499999999997</v>
      </c>
      <c r="Q2527" s="51">
        <v>507.21300000000002</v>
      </c>
      <c r="R2527" s="51">
        <v>1.85121</v>
      </c>
      <c r="S2527" s="51">
        <v>0.32661699999999999</v>
      </c>
      <c r="T2527" s="51">
        <v>-0.483209</v>
      </c>
    </row>
    <row r="2528" spans="1:20" x14ac:dyDescent="0.25">
      <c r="A2528">
        <v>2527</v>
      </c>
      <c r="B2528" s="1" t="s">
        <v>2606</v>
      </c>
      <c r="C2528" s="2">
        <v>0.50115740740740744</v>
      </c>
      <c r="D2528">
        <v>0</v>
      </c>
      <c r="E2528" s="51">
        <v>2.0490699999999999</v>
      </c>
      <c r="F2528" s="51">
        <v>-0.15307599999999999</v>
      </c>
      <c r="G2528" s="51">
        <v>-214.42</v>
      </c>
      <c r="H2528" s="51">
        <v>-9.9654800000000002E-2</v>
      </c>
      <c r="I2528" s="51">
        <v>-0.61552499999999999</v>
      </c>
      <c r="J2528" s="51">
        <v>175.5</v>
      </c>
      <c r="K2528" s="51">
        <v>170.9</v>
      </c>
      <c r="L2528" s="51">
        <v>146.69999999999999</v>
      </c>
      <c r="M2528" s="51">
        <v>24.9</v>
      </c>
      <c r="N2528" s="51">
        <v>0</v>
      </c>
      <c r="O2528" s="51">
        <v>164</v>
      </c>
      <c r="P2528" s="51">
        <v>68.966800000000006</v>
      </c>
      <c r="Q2528" s="51">
        <v>507.21300000000002</v>
      </c>
      <c r="R2528" s="51">
        <v>1.85121</v>
      </c>
      <c r="S2528" s="51">
        <v>0.32272499999999998</v>
      </c>
      <c r="T2528" s="51">
        <v>-0.483209</v>
      </c>
    </row>
    <row r="2529" spans="1:20" x14ac:dyDescent="0.25">
      <c r="A2529">
        <v>2528</v>
      </c>
      <c r="B2529" s="1" t="s">
        <v>2607</v>
      </c>
      <c r="C2529" s="2">
        <v>0.50116898148148148</v>
      </c>
      <c r="D2529">
        <v>0</v>
      </c>
      <c r="E2529" s="51">
        <v>2.0490699999999999</v>
      </c>
      <c r="F2529" s="51">
        <v>-0.15307599999999999</v>
      </c>
      <c r="G2529" s="51">
        <v>-214.42</v>
      </c>
      <c r="H2529" s="51">
        <v>-9.9673200000000003E-2</v>
      </c>
      <c r="I2529" s="51">
        <v>-0.61533599999999999</v>
      </c>
      <c r="J2529" s="51">
        <v>175.5</v>
      </c>
      <c r="K2529" s="51">
        <v>170.8</v>
      </c>
      <c r="L2529" s="51">
        <v>146.69999999999999</v>
      </c>
      <c r="M2529" s="51">
        <v>24.9</v>
      </c>
      <c r="N2529" s="51">
        <v>0</v>
      </c>
      <c r="O2529" s="51">
        <v>163.9</v>
      </c>
      <c r="P2529" s="51">
        <v>68.966800000000006</v>
      </c>
      <c r="Q2529" s="51">
        <v>507.21300000000002</v>
      </c>
      <c r="R2529" s="51">
        <v>1.9393100000000001</v>
      </c>
      <c r="S2529" s="51">
        <v>0.46104800000000001</v>
      </c>
      <c r="T2529" s="51">
        <v>-0.483209</v>
      </c>
    </row>
    <row r="2530" spans="1:20" x14ac:dyDescent="0.25">
      <c r="A2530">
        <v>2529</v>
      </c>
      <c r="B2530" s="1" t="s">
        <v>2608</v>
      </c>
      <c r="C2530" s="2">
        <v>0.50118055555555563</v>
      </c>
      <c r="D2530">
        <v>0</v>
      </c>
      <c r="E2530" s="51">
        <v>2.0490699999999999</v>
      </c>
      <c r="F2530" s="51">
        <v>-0.15307599999999999</v>
      </c>
      <c r="G2530" s="51">
        <v>-214.42</v>
      </c>
      <c r="H2530" s="51">
        <v>-9.9673200000000003E-2</v>
      </c>
      <c r="I2530" s="51">
        <v>-0.61458100000000004</v>
      </c>
      <c r="J2530" s="51">
        <v>175.5</v>
      </c>
      <c r="K2530" s="51">
        <v>170.8</v>
      </c>
      <c r="L2530" s="51">
        <v>146.69999999999999</v>
      </c>
      <c r="M2530" s="51">
        <v>25</v>
      </c>
      <c r="N2530" s="51">
        <v>0</v>
      </c>
      <c r="O2530" s="51">
        <v>164</v>
      </c>
      <c r="P2530" s="51">
        <v>68.978499999999997</v>
      </c>
      <c r="Q2530" s="51">
        <v>507.21300000000002</v>
      </c>
      <c r="R2530" s="51">
        <v>1.85121</v>
      </c>
      <c r="S2530" s="51">
        <v>0.51827400000000001</v>
      </c>
      <c r="T2530" s="51">
        <v>-0.483209</v>
      </c>
    </row>
    <row r="2531" spans="1:20" x14ac:dyDescent="0.25">
      <c r="A2531">
        <v>2530</v>
      </c>
      <c r="B2531" s="1" t="s">
        <v>2609</v>
      </c>
      <c r="C2531" s="2">
        <v>0.50119212962962967</v>
      </c>
      <c r="D2531">
        <v>0</v>
      </c>
      <c r="E2531" s="51">
        <v>2.0490699999999999</v>
      </c>
      <c r="F2531" s="51">
        <v>-0.15307599999999999</v>
      </c>
      <c r="G2531" s="51">
        <v>-214.42</v>
      </c>
      <c r="H2531" s="51">
        <v>-9.9654800000000002E-2</v>
      </c>
      <c r="I2531" s="51">
        <v>-0.61477000000000004</v>
      </c>
      <c r="J2531" s="51">
        <v>175.5</v>
      </c>
      <c r="K2531" s="51">
        <v>170.8</v>
      </c>
      <c r="L2531" s="51">
        <v>146.69999999999999</v>
      </c>
      <c r="M2531" s="51">
        <v>25.1</v>
      </c>
      <c r="N2531" s="51">
        <v>0</v>
      </c>
      <c r="O2531" s="51">
        <v>164</v>
      </c>
      <c r="P2531" s="51">
        <v>68.966800000000006</v>
      </c>
      <c r="Q2531" s="51">
        <v>507.21300000000002</v>
      </c>
      <c r="R2531" s="51">
        <v>1.9393100000000001</v>
      </c>
      <c r="S2531" s="51">
        <v>0.51827400000000001</v>
      </c>
      <c r="T2531" s="51">
        <v>-0.483209</v>
      </c>
    </row>
    <row r="2532" spans="1:20" x14ac:dyDescent="0.25">
      <c r="A2532">
        <v>2531</v>
      </c>
      <c r="B2532" s="1" t="s">
        <v>2610</v>
      </c>
      <c r="C2532" s="2">
        <v>0.50120370370370371</v>
      </c>
      <c r="D2532">
        <v>0</v>
      </c>
      <c r="E2532" s="51">
        <v>2.0490699999999999</v>
      </c>
      <c r="F2532" s="51">
        <v>-0.15307599999999999</v>
      </c>
      <c r="G2532" s="51">
        <v>-214.42</v>
      </c>
      <c r="H2532" s="51">
        <v>-9.9654800000000002E-2</v>
      </c>
      <c r="I2532" s="51">
        <v>-0.61495900000000003</v>
      </c>
      <c r="J2532" s="51">
        <v>175.4</v>
      </c>
      <c r="K2532" s="51">
        <v>170.8</v>
      </c>
      <c r="L2532" s="51">
        <v>146.69999999999999</v>
      </c>
      <c r="M2532" s="51">
        <v>25.2</v>
      </c>
      <c r="N2532" s="51">
        <v>0</v>
      </c>
      <c r="O2532" s="51">
        <v>164</v>
      </c>
      <c r="P2532" s="51">
        <v>68.966800000000006</v>
      </c>
      <c r="Q2532" s="51">
        <v>507.21300000000002</v>
      </c>
      <c r="R2532" s="51">
        <v>1.85121</v>
      </c>
      <c r="S2532" s="51">
        <v>0.507054</v>
      </c>
      <c r="T2532" s="51">
        <v>-0.483209</v>
      </c>
    </row>
    <row r="2533" spans="1:20" x14ac:dyDescent="0.25">
      <c r="A2533">
        <v>2532</v>
      </c>
      <c r="B2533" s="1" t="s">
        <v>2611</v>
      </c>
      <c r="C2533" s="2">
        <v>0.50121527777777775</v>
      </c>
      <c r="D2533">
        <v>0</v>
      </c>
      <c r="E2533" s="51">
        <v>2.0490699999999999</v>
      </c>
      <c r="F2533" s="51">
        <v>-0.15307599999999999</v>
      </c>
      <c r="G2533" s="51">
        <v>-214.42</v>
      </c>
      <c r="H2533" s="51">
        <v>-9.9654800000000002E-2</v>
      </c>
      <c r="I2533" s="51">
        <v>-0.61495900000000003</v>
      </c>
      <c r="J2533" s="51">
        <v>175.4</v>
      </c>
      <c r="K2533" s="51">
        <v>170.7</v>
      </c>
      <c r="L2533" s="51">
        <v>146.69999999999999</v>
      </c>
      <c r="M2533" s="51">
        <v>25.2</v>
      </c>
      <c r="N2533" s="51">
        <v>0</v>
      </c>
      <c r="O2533" s="51">
        <v>164</v>
      </c>
      <c r="P2533" s="51">
        <v>68.978499999999997</v>
      </c>
      <c r="Q2533" s="51">
        <v>507.21300000000002</v>
      </c>
      <c r="R2533" s="51">
        <v>1.85121</v>
      </c>
      <c r="S2533" s="51">
        <v>0.156884</v>
      </c>
      <c r="T2533" s="51">
        <v>-0.483209</v>
      </c>
    </row>
    <row r="2534" spans="1:20" x14ac:dyDescent="0.25">
      <c r="A2534">
        <v>2533</v>
      </c>
      <c r="B2534" s="1" t="s">
        <v>2612</v>
      </c>
      <c r="C2534" s="2">
        <v>0.50122685185185178</v>
      </c>
      <c r="D2534">
        <v>0</v>
      </c>
      <c r="E2534" s="51">
        <v>2.0490699999999999</v>
      </c>
      <c r="F2534" s="51">
        <v>-0.15307599999999999</v>
      </c>
      <c r="G2534" s="51">
        <v>-214.42</v>
      </c>
      <c r="H2534" s="51">
        <v>-9.9654800000000002E-2</v>
      </c>
      <c r="I2534" s="51">
        <v>-0.61458100000000004</v>
      </c>
      <c r="J2534" s="51">
        <v>175.4</v>
      </c>
      <c r="K2534" s="51">
        <v>170.7</v>
      </c>
      <c r="L2534" s="51">
        <v>146.69999999999999</v>
      </c>
      <c r="M2534" s="51">
        <v>25.2</v>
      </c>
      <c r="N2534" s="51">
        <v>0</v>
      </c>
      <c r="O2534" s="51">
        <v>164</v>
      </c>
      <c r="P2534" s="51">
        <v>68.978499999999997</v>
      </c>
      <c r="Q2534" s="51">
        <v>507.21300000000002</v>
      </c>
      <c r="R2534" s="51">
        <v>1.85121</v>
      </c>
      <c r="S2534" s="51">
        <v>0.37761</v>
      </c>
      <c r="T2534" s="51">
        <v>-0.483209</v>
      </c>
    </row>
    <row r="2535" spans="1:20" x14ac:dyDescent="0.25">
      <c r="A2535">
        <v>2534</v>
      </c>
      <c r="B2535" s="1" t="s">
        <v>2613</v>
      </c>
      <c r="C2535" s="2">
        <v>0.50123842592592593</v>
      </c>
      <c r="D2535">
        <v>0</v>
      </c>
      <c r="E2535" s="51">
        <v>2.0490699999999999</v>
      </c>
      <c r="F2535" s="51">
        <v>-0.15307599999999999</v>
      </c>
      <c r="G2535" s="51">
        <v>-214.42</v>
      </c>
      <c r="H2535" s="51">
        <v>-9.9654800000000002E-2</v>
      </c>
      <c r="I2535" s="51">
        <v>-0.61552499999999999</v>
      </c>
      <c r="J2535" s="51">
        <v>175.4</v>
      </c>
      <c r="K2535" s="51">
        <v>170.7</v>
      </c>
      <c r="L2535" s="51">
        <v>146.69999999999999</v>
      </c>
      <c r="M2535" s="51">
        <v>25.2</v>
      </c>
      <c r="N2535" s="51">
        <v>0</v>
      </c>
      <c r="O2535" s="51">
        <v>164</v>
      </c>
      <c r="P2535" s="51">
        <v>68.978499999999997</v>
      </c>
      <c r="Q2535" s="51">
        <v>507.21300000000002</v>
      </c>
      <c r="R2535" s="51">
        <v>1.85121</v>
      </c>
      <c r="S2535" s="51">
        <v>0.37761</v>
      </c>
      <c r="T2535" s="51">
        <v>-0.483209</v>
      </c>
    </row>
    <row r="2536" spans="1:20" x14ac:dyDescent="0.25">
      <c r="A2536">
        <v>2535</v>
      </c>
      <c r="B2536" s="1" t="s">
        <v>2614</v>
      </c>
      <c r="C2536" s="2">
        <v>0.50124999999999997</v>
      </c>
      <c r="D2536">
        <v>0</v>
      </c>
      <c r="E2536" s="51">
        <v>2.0490699999999999</v>
      </c>
      <c r="F2536" s="51">
        <v>-0.15307599999999999</v>
      </c>
      <c r="G2536" s="51">
        <v>-214.42</v>
      </c>
      <c r="H2536" s="51">
        <v>-9.9654800000000002E-2</v>
      </c>
      <c r="I2536" s="51">
        <v>-0.61533599999999999</v>
      </c>
      <c r="J2536" s="51">
        <v>175.4</v>
      </c>
      <c r="K2536" s="51">
        <v>170.7</v>
      </c>
      <c r="L2536" s="51">
        <v>146.69999999999999</v>
      </c>
      <c r="M2536" s="51">
        <v>25.3</v>
      </c>
      <c r="N2536" s="51">
        <v>0</v>
      </c>
      <c r="O2536" s="51">
        <v>164</v>
      </c>
      <c r="P2536" s="51">
        <v>68.966800000000006</v>
      </c>
      <c r="Q2536" s="51">
        <v>507.21300000000002</v>
      </c>
      <c r="R2536" s="51">
        <v>1.85121</v>
      </c>
      <c r="S2536" s="51">
        <v>0.43383300000000002</v>
      </c>
      <c r="T2536" s="51">
        <v>-0.483209</v>
      </c>
    </row>
    <row r="2537" spans="1:20" x14ac:dyDescent="0.25">
      <c r="A2537">
        <v>2536</v>
      </c>
      <c r="B2537" s="1" t="s">
        <v>2615</v>
      </c>
      <c r="C2537" s="2">
        <v>0.50126157407407412</v>
      </c>
      <c r="D2537">
        <v>0</v>
      </c>
      <c r="E2537" s="51">
        <v>2.0490699999999999</v>
      </c>
      <c r="F2537" s="51">
        <v>-0.15307599999999999</v>
      </c>
      <c r="G2537" s="51">
        <v>-214.42</v>
      </c>
      <c r="H2537" s="51">
        <v>-9.9654800000000002E-2</v>
      </c>
      <c r="I2537" s="51">
        <v>-0.61458100000000004</v>
      </c>
      <c r="J2537" s="51">
        <v>175.4</v>
      </c>
      <c r="K2537" s="51">
        <v>170.7</v>
      </c>
      <c r="L2537" s="51">
        <v>146.69999999999999</v>
      </c>
      <c r="M2537" s="51">
        <v>25.3</v>
      </c>
      <c r="N2537" s="51">
        <v>0</v>
      </c>
      <c r="O2537" s="51">
        <v>164</v>
      </c>
      <c r="P2537" s="51">
        <v>68.966800000000006</v>
      </c>
      <c r="Q2537" s="51">
        <v>507.21300000000002</v>
      </c>
      <c r="R2537" s="51">
        <v>1.9393100000000001</v>
      </c>
      <c r="S2537" s="51">
        <v>0.51529400000000003</v>
      </c>
      <c r="T2537" s="51">
        <v>-0.483209</v>
      </c>
    </row>
    <row r="2538" spans="1:20" x14ac:dyDescent="0.25">
      <c r="A2538">
        <v>2537</v>
      </c>
      <c r="B2538" s="1" t="s">
        <v>2616</v>
      </c>
      <c r="C2538" s="2">
        <v>0.50127314814814816</v>
      </c>
      <c r="D2538">
        <v>0</v>
      </c>
      <c r="E2538" s="51">
        <v>2.0490699999999999</v>
      </c>
      <c r="F2538" s="51">
        <v>-0.15307599999999999</v>
      </c>
      <c r="G2538" s="51">
        <v>-214.42</v>
      </c>
      <c r="H2538" s="51">
        <v>-9.9654800000000002E-2</v>
      </c>
      <c r="I2538" s="51">
        <v>-0.61577599999999999</v>
      </c>
      <c r="J2538" s="51">
        <v>175.3</v>
      </c>
      <c r="K2538" s="51">
        <v>170.5</v>
      </c>
      <c r="L2538" s="51">
        <v>146.69999999999999</v>
      </c>
      <c r="M2538" s="51">
        <v>25.3</v>
      </c>
      <c r="N2538" s="51">
        <v>0</v>
      </c>
      <c r="O2538" s="51">
        <v>164</v>
      </c>
      <c r="P2538" s="51">
        <v>68.966800000000006</v>
      </c>
      <c r="Q2538" s="51">
        <v>507.21300000000002</v>
      </c>
      <c r="R2538" s="51">
        <v>1.9393100000000001</v>
      </c>
      <c r="S2538" s="51">
        <v>0.46037899999999998</v>
      </c>
      <c r="T2538" s="51">
        <v>-0.483209</v>
      </c>
    </row>
    <row r="2539" spans="1:20" x14ac:dyDescent="0.25">
      <c r="A2539">
        <v>2538</v>
      </c>
      <c r="B2539" s="1" t="s">
        <v>2617</v>
      </c>
      <c r="C2539" s="2">
        <v>0.5012847222222222</v>
      </c>
      <c r="D2539">
        <v>0</v>
      </c>
      <c r="E2539" s="51">
        <v>2.0490699999999999</v>
      </c>
      <c r="F2539" s="51">
        <v>-0.15307599999999999</v>
      </c>
      <c r="G2539" s="51">
        <v>-224.988</v>
      </c>
      <c r="H2539" s="51">
        <v>-9.9654800000000002E-2</v>
      </c>
      <c r="I2539" s="51">
        <v>-0.61477000000000004</v>
      </c>
      <c r="J2539" s="51">
        <v>175.3</v>
      </c>
      <c r="K2539" s="51">
        <v>170.5</v>
      </c>
      <c r="L2539" s="51">
        <v>146.69999999999999</v>
      </c>
      <c r="M2539" s="51">
        <v>25.3</v>
      </c>
      <c r="N2539" s="51">
        <v>0</v>
      </c>
      <c r="O2539" s="51">
        <v>164</v>
      </c>
      <c r="P2539" s="51">
        <v>68.978499999999997</v>
      </c>
      <c r="Q2539" s="51">
        <v>507.21300000000002</v>
      </c>
      <c r="R2539" s="51">
        <v>1.9393100000000001</v>
      </c>
      <c r="S2539" s="51">
        <v>0.51827400000000001</v>
      </c>
      <c r="T2539" s="51">
        <v>-0.483209</v>
      </c>
    </row>
    <row r="2540" spans="1:20" x14ac:dyDescent="0.25">
      <c r="A2540">
        <v>2539</v>
      </c>
      <c r="B2540" s="1" t="s">
        <v>2618</v>
      </c>
      <c r="C2540" s="2">
        <v>0.50129629629629624</v>
      </c>
      <c r="D2540">
        <v>0</v>
      </c>
      <c r="E2540" s="51">
        <v>2.0490699999999999</v>
      </c>
      <c r="F2540" s="51">
        <v>-0.15307599999999999</v>
      </c>
      <c r="G2540" s="51">
        <v>-214.42</v>
      </c>
      <c r="H2540" s="51">
        <v>-9.9654800000000002E-2</v>
      </c>
      <c r="I2540" s="51">
        <v>-0.61577599999999999</v>
      </c>
      <c r="J2540" s="51">
        <v>175.2</v>
      </c>
      <c r="K2540" s="51">
        <v>170.4</v>
      </c>
      <c r="L2540" s="51">
        <v>146.69999999999999</v>
      </c>
      <c r="M2540" s="51">
        <v>25.5</v>
      </c>
      <c r="N2540" s="51">
        <v>0</v>
      </c>
      <c r="O2540" s="51">
        <v>163.9</v>
      </c>
      <c r="P2540" s="51">
        <v>68.978499999999997</v>
      </c>
      <c r="Q2540" s="51">
        <v>507.21300000000002</v>
      </c>
      <c r="R2540" s="51">
        <v>1.9393100000000001</v>
      </c>
      <c r="S2540" s="51">
        <v>0.436691</v>
      </c>
      <c r="T2540" s="51">
        <v>-0.483209</v>
      </c>
    </row>
    <row r="2541" spans="1:20" x14ac:dyDescent="0.25">
      <c r="A2541">
        <v>2540</v>
      </c>
      <c r="B2541" s="1" t="s">
        <v>2619</v>
      </c>
      <c r="C2541" s="2">
        <v>0.50130787037037039</v>
      </c>
      <c r="D2541">
        <v>0</v>
      </c>
      <c r="E2541" s="51">
        <v>2.0490699999999999</v>
      </c>
      <c r="F2541" s="51">
        <v>-0.15307599999999999</v>
      </c>
      <c r="G2541" s="51">
        <v>-214.42</v>
      </c>
      <c r="H2541" s="51">
        <v>-9.9654800000000002E-2</v>
      </c>
      <c r="I2541" s="51">
        <v>-0.61577599999999999</v>
      </c>
      <c r="J2541" s="51">
        <v>175.2</v>
      </c>
      <c r="K2541" s="51">
        <v>170.5</v>
      </c>
      <c r="L2541" s="51">
        <v>146.69999999999999</v>
      </c>
      <c r="M2541" s="51">
        <v>25.5</v>
      </c>
      <c r="N2541" s="51">
        <v>0</v>
      </c>
      <c r="O2541" s="51">
        <v>163.9</v>
      </c>
      <c r="P2541" s="51">
        <v>68.966800000000006</v>
      </c>
      <c r="Q2541" s="51">
        <v>507.21300000000002</v>
      </c>
      <c r="R2541" s="51">
        <v>1.9393100000000001</v>
      </c>
      <c r="S2541" s="51">
        <v>0.436691</v>
      </c>
      <c r="T2541" s="51">
        <v>-0.483209</v>
      </c>
    </row>
    <row r="2542" spans="1:20" x14ac:dyDescent="0.25">
      <c r="A2542">
        <v>2541</v>
      </c>
      <c r="B2542" s="1" t="s">
        <v>2620</v>
      </c>
      <c r="C2542" s="2">
        <v>0.50131944444444443</v>
      </c>
      <c r="D2542">
        <v>0</v>
      </c>
      <c r="E2542" s="51">
        <v>2.0490699999999999</v>
      </c>
      <c r="F2542" s="51">
        <v>-0.15307599999999999</v>
      </c>
      <c r="G2542" s="51">
        <v>-214.42</v>
      </c>
      <c r="H2542" s="51">
        <v>-9.9654800000000002E-2</v>
      </c>
      <c r="I2542" s="51">
        <v>-0.61533599999999999</v>
      </c>
      <c r="J2542" s="51">
        <v>175.2</v>
      </c>
      <c r="K2542" s="51">
        <v>170.5</v>
      </c>
      <c r="L2542" s="51">
        <v>146.69999999999999</v>
      </c>
      <c r="M2542" s="51">
        <v>25.5</v>
      </c>
      <c r="N2542" s="51">
        <v>0</v>
      </c>
      <c r="O2542" s="51">
        <v>164</v>
      </c>
      <c r="P2542" s="51">
        <v>68.978499999999997</v>
      </c>
      <c r="Q2542" s="51">
        <v>507.21300000000002</v>
      </c>
      <c r="R2542" s="51">
        <v>1.9393100000000001</v>
      </c>
      <c r="S2542" s="51">
        <v>0.45469199999999999</v>
      </c>
      <c r="T2542" s="51">
        <v>-0.483209</v>
      </c>
    </row>
    <row r="2543" spans="1:20" x14ac:dyDescent="0.25">
      <c r="A2543">
        <v>2542</v>
      </c>
      <c r="B2543" s="1" t="s">
        <v>2621</v>
      </c>
      <c r="C2543" s="2">
        <v>0.50133101851851858</v>
      </c>
      <c r="D2543">
        <v>0</v>
      </c>
      <c r="E2543" s="51">
        <v>2.0490699999999999</v>
      </c>
      <c r="F2543" s="51">
        <v>-0.15307599999999999</v>
      </c>
      <c r="G2543" s="51">
        <v>-214.42</v>
      </c>
      <c r="H2543" s="51">
        <v>-9.9654800000000002E-2</v>
      </c>
      <c r="I2543" s="51">
        <v>-0.61552499999999999</v>
      </c>
      <c r="J2543" s="51">
        <v>175.2</v>
      </c>
      <c r="K2543" s="51">
        <v>170.3</v>
      </c>
      <c r="L2543" s="51">
        <v>146.69999999999999</v>
      </c>
      <c r="M2543" s="51">
        <v>25.6</v>
      </c>
      <c r="N2543" s="51">
        <v>0</v>
      </c>
      <c r="O2543" s="51">
        <v>164</v>
      </c>
      <c r="P2543" s="51">
        <v>68.978499999999997</v>
      </c>
      <c r="Q2543" s="51">
        <v>507.21300000000002</v>
      </c>
      <c r="R2543" s="51">
        <v>1.9393100000000001</v>
      </c>
      <c r="S2543" s="51">
        <v>0.51827400000000001</v>
      </c>
      <c r="T2543" s="51">
        <v>-0.483209</v>
      </c>
    </row>
    <row r="2544" spans="1:20" x14ac:dyDescent="0.25">
      <c r="A2544">
        <v>2543</v>
      </c>
      <c r="B2544" s="1" t="s">
        <v>2622</v>
      </c>
      <c r="C2544" s="2">
        <v>0.50134259259259262</v>
      </c>
      <c r="D2544">
        <v>0</v>
      </c>
      <c r="E2544" s="51">
        <v>2.0490699999999999</v>
      </c>
      <c r="F2544" s="51">
        <v>-0.15307599999999999</v>
      </c>
      <c r="G2544" s="51">
        <v>-214.42</v>
      </c>
      <c r="H2544" s="51">
        <v>-9.9654800000000002E-2</v>
      </c>
      <c r="I2544" s="51">
        <v>-0.61439299999999997</v>
      </c>
      <c r="J2544" s="51">
        <v>175.2</v>
      </c>
      <c r="K2544" s="51">
        <v>170.2</v>
      </c>
      <c r="L2544" s="51">
        <v>146.69999999999999</v>
      </c>
      <c r="M2544" s="51">
        <v>25.5</v>
      </c>
      <c r="N2544" s="51">
        <v>0</v>
      </c>
      <c r="O2544" s="51">
        <v>164</v>
      </c>
      <c r="P2544" s="51">
        <v>68.978499999999997</v>
      </c>
      <c r="Q2544" s="51">
        <v>507.21300000000002</v>
      </c>
      <c r="R2544" s="51">
        <v>1.9393100000000001</v>
      </c>
      <c r="S2544" s="51">
        <v>0.51827400000000001</v>
      </c>
      <c r="T2544" s="51">
        <v>-0.483209</v>
      </c>
    </row>
    <row r="2545" spans="1:20" x14ac:dyDescent="0.25">
      <c r="A2545">
        <v>2544</v>
      </c>
      <c r="B2545" s="1" t="s">
        <v>2623</v>
      </c>
      <c r="C2545" s="2">
        <v>0.50135416666666666</v>
      </c>
      <c r="D2545">
        <v>0</v>
      </c>
      <c r="E2545" s="51">
        <v>2.0490699999999999</v>
      </c>
      <c r="F2545" s="51">
        <v>-0.15307599999999999</v>
      </c>
      <c r="G2545" s="51">
        <v>-214.42</v>
      </c>
      <c r="H2545" s="51">
        <v>-9.9654800000000002E-2</v>
      </c>
      <c r="I2545" s="51">
        <v>-0.61577599999999999</v>
      </c>
      <c r="J2545" s="51">
        <v>175.2</v>
      </c>
      <c r="K2545" s="51">
        <v>170.3</v>
      </c>
      <c r="L2545" s="51">
        <v>146.69999999999999</v>
      </c>
      <c r="M2545" s="51">
        <v>25.5</v>
      </c>
      <c r="N2545" s="51">
        <v>0</v>
      </c>
      <c r="O2545" s="51">
        <v>164</v>
      </c>
      <c r="P2545" s="51">
        <v>68.978499999999997</v>
      </c>
      <c r="Q2545" s="51">
        <v>507.21300000000002</v>
      </c>
      <c r="R2545" s="51">
        <v>1.99804</v>
      </c>
      <c r="S2545" s="51">
        <v>0.34215499999999999</v>
      </c>
      <c r="T2545" s="51">
        <v>-0.483209</v>
      </c>
    </row>
    <row r="2546" spans="1:20" x14ac:dyDescent="0.25">
      <c r="A2546">
        <v>2545</v>
      </c>
      <c r="B2546" s="1" t="s">
        <v>2624</v>
      </c>
      <c r="C2546" s="2">
        <v>0.5013657407407407</v>
      </c>
      <c r="D2546">
        <v>0</v>
      </c>
      <c r="E2546" s="51">
        <v>2.0490699999999999</v>
      </c>
      <c r="F2546" s="51">
        <v>-0.15307599999999999</v>
      </c>
      <c r="G2546" s="51">
        <v>-214.42</v>
      </c>
      <c r="H2546" s="51">
        <v>-9.9654800000000002E-2</v>
      </c>
      <c r="I2546" s="51">
        <v>-0.61458100000000004</v>
      </c>
      <c r="J2546" s="51">
        <v>175.1</v>
      </c>
      <c r="K2546" s="51">
        <v>170.2</v>
      </c>
      <c r="L2546" s="51">
        <v>146.69999999999999</v>
      </c>
      <c r="M2546" s="51">
        <v>25.5</v>
      </c>
      <c r="N2546" s="51">
        <v>0</v>
      </c>
      <c r="O2546" s="51">
        <v>163.9</v>
      </c>
      <c r="P2546" s="51">
        <v>68.966800000000006</v>
      </c>
      <c r="Q2546" s="51">
        <v>507.21300000000002</v>
      </c>
      <c r="R2546" s="51">
        <v>1.99804</v>
      </c>
      <c r="S2546" s="51">
        <v>0.49443500000000001</v>
      </c>
      <c r="T2546" s="51">
        <v>-0.483209</v>
      </c>
    </row>
    <row r="2547" spans="1:20" x14ac:dyDescent="0.25">
      <c r="A2547">
        <v>2546</v>
      </c>
      <c r="B2547" s="1" t="s">
        <v>2625</v>
      </c>
      <c r="C2547" s="2">
        <v>0.50137731481481485</v>
      </c>
      <c r="D2547">
        <v>0</v>
      </c>
      <c r="E2547" s="51">
        <v>2.0490699999999999</v>
      </c>
      <c r="F2547" s="51">
        <v>-0.15307599999999999</v>
      </c>
      <c r="G2547" s="51">
        <v>-214.42</v>
      </c>
      <c r="H2547" s="51">
        <v>-9.9654800000000002E-2</v>
      </c>
      <c r="I2547" s="51">
        <v>-0.61458100000000004</v>
      </c>
      <c r="J2547" s="51">
        <v>175.1</v>
      </c>
      <c r="K2547" s="51">
        <v>170.2</v>
      </c>
      <c r="L2547" s="51">
        <v>146.69999999999999</v>
      </c>
      <c r="M2547" s="51">
        <v>25.4</v>
      </c>
      <c r="N2547" s="51">
        <v>0</v>
      </c>
      <c r="O2547" s="51">
        <v>163.9</v>
      </c>
      <c r="P2547" s="51">
        <v>68.978499999999997</v>
      </c>
      <c r="Q2547" s="51">
        <v>507.21300000000002</v>
      </c>
      <c r="R2547" s="51">
        <v>1.99804</v>
      </c>
      <c r="S2547" s="51">
        <v>0.51179699999999995</v>
      </c>
      <c r="T2547" s="51">
        <v>-0.483209</v>
      </c>
    </row>
    <row r="2548" spans="1:20" x14ac:dyDescent="0.25">
      <c r="A2548">
        <v>2547</v>
      </c>
      <c r="B2548" s="1" t="s">
        <v>2626</v>
      </c>
      <c r="C2548" s="2">
        <v>0.50138888888888888</v>
      </c>
      <c r="D2548">
        <v>0</v>
      </c>
      <c r="E2548" s="51">
        <v>2.0490699999999999</v>
      </c>
      <c r="F2548" s="51">
        <v>-0.15307599999999999</v>
      </c>
      <c r="G2548" s="51">
        <v>-214.42</v>
      </c>
      <c r="H2548" s="51">
        <v>-9.9654800000000002E-2</v>
      </c>
      <c r="I2548" s="51">
        <v>-0.61477000000000004</v>
      </c>
      <c r="J2548" s="51">
        <v>175.1</v>
      </c>
      <c r="K2548" s="51">
        <v>170.2</v>
      </c>
      <c r="L2548" s="51">
        <v>146.69999999999999</v>
      </c>
      <c r="M2548" s="51">
        <v>25.4</v>
      </c>
      <c r="N2548" s="51">
        <v>0</v>
      </c>
      <c r="O2548" s="51">
        <v>163.9</v>
      </c>
      <c r="P2548" s="51">
        <v>68.978499999999997</v>
      </c>
      <c r="Q2548" s="51">
        <v>507.21300000000002</v>
      </c>
      <c r="R2548" s="51">
        <v>1.9393100000000001</v>
      </c>
      <c r="S2548" s="51">
        <v>0.455453</v>
      </c>
      <c r="T2548" s="51">
        <v>-0.483209</v>
      </c>
    </row>
    <row r="2549" spans="1:20" x14ac:dyDescent="0.25">
      <c r="A2549">
        <v>2548</v>
      </c>
      <c r="B2549" s="1" t="s">
        <v>2627</v>
      </c>
      <c r="C2549" s="2">
        <v>0.50140046296296303</v>
      </c>
      <c r="D2549">
        <v>0</v>
      </c>
      <c r="E2549" s="51">
        <v>2.0490699999999999</v>
      </c>
      <c r="F2549" s="51">
        <v>-0.15307599999999999</v>
      </c>
      <c r="G2549" s="51">
        <v>-214.42</v>
      </c>
      <c r="H2549" s="51">
        <v>-9.9654800000000002E-2</v>
      </c>
      <c r="I2549" s="51">
        <v>-0.61495900000000003</v>
      </c>
      <c r="J2549" s="51">
        <v>175.1</v>
      </c>
      <c r="K2549" s="51">
        <v>170.2</v>
      </c>
      <c r="L2549" s="51">
        <v>146.69999999999999</v>
      </c>
      <c r="M2549" s="51">
        <v>25.3</v>
      </c>
      <c r="N2549" s="51">
        <v>0</v>
      </c>
      <c r="O2549" s="51">
        <v>164</v>
      </c>
      <c r="P2549" s="51">
        <v>68.978499999999997</v>
      </c>
      <c r="Q2549" s="51">
        <v>507.21300000000002</v>
      </c>
      <c r="R2549" s="51">
        <v>1.9393100000000001</v>
      </c>
      <c r="S2549" s="51">
        <v>0.40813899999999997</v>
      </c>
      <c r="T2549" s="51">
        <v>-0.483209</v>
      </c>
    </row>
    <row r="2550" spans="1:20" x14ac:dyDescent="0.25">
      <c r="A2550">
        <v>2549</v>
      </c>
      <c r="B2550" s="1" t="s">
        <v>2628</v>
      </c>
      <c r="C2550" s="2">
        <v>0.50141203703703707</v>
      </c>
      <c r="D2550">
        <v>0</v>
      </c>
      <c r="E2550" s="51">
        <v>2.0490699999999999</v>
      </c>
      <c r="F2550" s="51">
        <v>-0.15307599999999999</v>
      </c>
      <c r="G2550" s="51">
        <v>-214.42</v>
      </c>
      <c r="H2550" s="51">
        <v>-9.9654800000000002E-2</v>
      </c>
      <c r="I2550" s="51">
        <v>-0.61495900000000003</v>
      </c>
      <c r="J2550" s="51">
        <v>175</v>
      </c>
      <c r="K2550" s="51">
        <v>170</v>
      </c>
      <c r="L2550" s="51">
        <v>146.69999999999999</v>
      </c>
      <c r="M2550" s="51">
        <v>25.3</v>
      </c>
      <c r="N2550" s="51">
        <v>0</v>
      </c>
      <c r="O2550" s="51">
        <v>164</v>
      </c>
      <c r="P2550" s="51">
        <v>68.966800000000006</v>
      </c>
      <c r="Q2550" s="51">
        <v>507.21300000000002</v>
      </c>
      <c r="R2550" s="51">
        <v>1.85121</v>
      </c>
      <c r="S2550" s="51">
        <v>0.40813899999999997</v>
      </c>
      <c r="T2550" s="51">
        <v>-0.483209</v>
      </c>
    </row>
    <row r="2551" spans="1:20" x14ac:dyDescent="0.25">
      <c r="A2551">
        <v>2550</v>
      </c>
      <c r="B2551" s="1" t="s">
        <v>2629</v>
      </c>
      <c r="C2551" s="2">
        <v>0.50142361111111111</v>
      </c>
      <c r="D2551">
        <v>0</v>
      </c>
      <c r="E2551" s="51">
        <v>2.0490699999999999</v>
      </c>
      <c r="F2551" s="51">
        <v>-0.15307599999999999</v>
      </c>
      <c r="G2551" s="51">
        <v>-214.42</v>
      </c>
      <c r="H2551" s="51">
        <v>-9.9654800000000002E-2</v>
      </c>
      <c r="I2551" s="51">
        <v>-0.61458100000000004</v>
      </c>
      <c r="J2551" s="51">
        <v>175</v>
      </c>
      <c r="K2551" s="51">
        <v>170</v>
      </c>
      <c r="L2551" s="51">
        <v>146.69999999999999</v>
      </c>
      <c r="M2551" s="51">
        <v>25.3</v>
      </c>
      <c r="N2551" s="51">
        <v>0</v>
      </c>
      <c r="O2551" s="51">
        <v>163.9</v>
      </c>
      <c r="P2551" s="51">
        <v>68.966800000000006</v>
      </c>
      <c r="Q2551" s="51">
        <v>507.21300000000002</v>
      </c>
      <c r="R2551" s="51">
        <v>2.4385400000000002</v>
      </c>
      <c r="S2551" s="51">
        <v>0.51827400000000001</v>
      </c>
      <c r="T2551" s="51">
        <v>-0.483209</v>
      </c>
    </row>
    <row r="2552" spans="1:20" x14ac:dyDescent="0.25">
      <c r="A2552">
        <v>2551</v>
      </c>
      <c r="B2552" s="1" t="s">
        <v>2630</v>
      </c>
      <c r="C2552" s="2">
        <v>0.50143518518518515</v>
      </c>
      <c r="D2552">
        <v>0</v>
      </c>
      <c r="E2552" s="51">
        <v>2.0490699999999999</v>
      </c>
      <c r="F2552" s="51">
        <v>-0.15307599999999999</v>
      </c>
      <c r="G2552" s="51">
        <v>-224.988</v>
      </c>
      <c r="H2552" s="51">
        <v>-9.9654800000000002E-2</v>
      </c>
      <c r="I2552" s="51">
        <v>-0.61533599999999999</v>
      </c>
      <c r="J2552" s="51">
        <v>175</v>
      </c>
      <c r="K2552" s="51">
        <v>170</v>
      </c>
      <c r="L2552" s="51">
        <v>146.69999999999999</v>
      </c>
      <c r="M2552" s="51">
        <v>25.3</v>
      </c>
      <c r="N2552" s="51">
        <v>0</v>
      </c>
      <c r="O2552" s="51">
        <v>164</v>
      </c>
      <c r="P2552" s="51">
        <v>68.966800000000006</v>
      </c>
      <c r="Q2552" s="51">
        <v>507.21300000000002</v>
      </c>
      <c r="R2552" s="51">
        <v>1.85121</v>
      </c>
      <c r="S2552" s="51">
        <v>0.51827400000000001</v>
      </c>
      <c r="T2552" s="51">
        <v>-0.483209</v>
      </c>
    </row>
    <row r="2553" spans="1:20" x14ac:dyDescent="0.25">
      <c r="A2553">
        <v>2552</v>
      </c>
      <c r="B2553" s="1" t="s">
        <v>2631</v>
      </c>
      <c r="C2553" s="2">
        <v>0.50144675925925919</v>
      </c>
      <c r="D2553">
        <v>0</v>
      </c>
      <c r="E2553" s="51">
        <v>2.0490699999999999</v>
      </c>
      <c r="F2553" s="51">
        <v>-0.15307599999999999</v>
      </c>
      <c r="G2553" s="51">
        <v>-224.988</v>
      </c>
      <c r="H2553" s="51">
        <v>-9.9654800000000002E-2</v>
      </c>
      <c r="I2553" s="51">
        <v>-0.61552499999999999</v>
      </c>
      <c r="J2553" s="51">
        <v>175</v>
      </c>
      <c r="K2553" s="51">
        <v>170</v>
      </c>
      <c r="L2553" s="51">
        <v>146.69999999999999</v>
      </c>
      <c r="M2553" s="51">
        <v>25.3</v>
      </c>
      <c r="N2553" s="51">
        <v>0</v>
      </c>
      <c r="O2553" s="51">
        <v>163.9</v>
      </c>
      <c r="P2553" s="51">
        <v>68.966800000000006</v>
      </c>
      <c r="Q2553" s="51">
        <v>507.21300000000002</v>
      </c>
      <c r="R2553" s="51">
        <v>1.85121</v>
      </c>
      <c r="S2553" s="51">
        <v>0.50714499999999996</v>
      </c>
      <c r="T2553" s="51">
        <v>-0.483209</v>
      </c>
    </row>
    <row r="2554" spans="1:20" x14ac:dyDescent="0.25">
      <c r="A2554">
        <v>2553</v>
      </c>
      <c r="B2554" s="1" t="s">
        <v>2632</v>
      </c>
      <c r="C2554" s="2">
        <v>0.50145833333333334</v>
      </c>
      <c r="D2554">
        <v>0</v>
      </c>
      <c r="E2554" s="51">
        <v>2.0490699999999999</v>
      </c>
      <c r="F2554" s="51">
        <v>-0.15307599999999999</v>
      </c>
      <c r="G2554" s="51">
        <v>-214.42</v>
      </c>
      <c r="H2554" s="51">
        <v>-9.9654800000000002E-2</v>
      </c>
      <c r="I2554" s="51">
        <v>-0.61439299999999997</v>
      </c>
      <c r="J2554" s="51">
        <v>175</v>
      </c>
      <c r="K2554" s="51">
        <v>169.9</v>
      </c>
      <c r="L2554" s="51">
        <v>146.69999999999999</v>
      </c>
      <c r="M2554" s="51">
        <v>25.5</v>
      </c>
      <c r="N2554" s="51">
        <v>0</v>
      </c>
      <c r="O2554" s="51">
        <v>164</v>
      </c>
      <c r="P2554" s="51">
        <v>68.978499999999997</v>
      </c>
      <c r="Q2554" s="51">
        <v>507.21300000000002</v>
      </c>
      <c r="R2554" s="51">
        <v>1.85121</v>
      </c>
      <c r="S2554" s="51">
        <v>0.51827400000000001</v>
      </c>
      <c r="T2554" s="51">
        <v>-0.483209</v>
      </c>
    </row>
    <row r="2555" spans="1:20" x14ac:dyDescent="0.25">
      <c r="A2555">
        <v>2554</v>
      </c>
      <c r="B2555" s="1" t="s">
        <v>2633</v>
      </c>
      <c r="C2555" s="2">
        <v>0.50146990740740738</v>
      </c>
      <c r="D2555">
        <v>0</v>
      </c>
      <c r="E2555" s="51">
        <v>2.0490699999999999</v>
      </c>
      <c r="F2555" s="51">
        <v>-0.15307599999999999</v>
      </c>
      <c r="G2555" s="51">
        <v>-214.42</v>
      </c>
      <c r="H2555" s="51">
        <v>-9.9654800000000002E-2</v>
      </c>
      <c r="I2555" s="51">
        <v>-0.61514800000000003</v>
      </c>
      <c r="J2555" s="51">
        <v>175</v>
      </c>
      <c r="K2555" s="51">
        <v>169.9</v>
      </c>
      <c r="L2555" s="51">
        <v>146.69999999999999</v>
      </c>
      <c r="M2555" s="51">
        <v>25.5</v>
      </c>
      <c r="N2555" s="51">
        <v>0</v>
      </c>
      <c r="O2555" s="51">
        <v>164</v>
      </c>
      <c r="P2555" s="51">
        <v>68.978499999999997</v>
      </c>
      <c r="Q2555" s="51">
        <v>507.21300000000002</v>
      </c>
      <c r="R2555" s="51">
        <v>1.85121</v>
      </c>
      <c r="S2555" s="51">
        <v>0.51827400000000001</v>
      </c>
      <c r="T2555" s="51">
        <v>-0.483209</v>
      </c>
    </row>
    <row r="2556" spans="1:20" x14ac:dyDescent="0.25">
      <c r="A2556">
        <v>2555</v>
      </c>
      <c r="B2556" s="1" t="s">
        <v>2634</v>
      </c>
      <c r="C2556" s="2">
        <v>0.50148148148148153</v>
      </c>
      <c r="D2556">
        <v>0</v>
      </c>
      <c r="E2556" s="51">
        <v>2.0490699999999999</v>
      </c>
      <c r="F2556" s="51">
        <v>-0.15307599999999999</v>
      </c>
      <c r="G2556" s="51">
        <v>-214.42</v>
      </c>
      <c r="H2556" s="51">
        <v>-9.9654800000000002E-2</v>
      </c>
      <c r="I2556" s="51">
        <v>-0.61514800000000003</v>
      </c>
      <c r="J2556" s="51">
        <v>175</v>
      </c>
      <c r="K2556" s="51">
        <v>169.9</v>
      </c>
      <c r="L2556" s="51">
        <v>146.69999999999999</v>
      </c>
      <c r="M2556" s="51">
        <v>25.5</v>
      </c>
      <c r="N2556" s="51">
        <v>0</v>
      </c>
      <c r="O2556" s="51">
        <v>163.9</v>
      </c>
      <c r="P2556" s="51">
        <v>68.966800000000006</v>
      </c>
      <c r="Q2556" s="51">
        <v>507.21300000000002</v>
      </c>
      <c r="R2556" s="51">
        <v>1.9393100000000001</v>
      </c>
      <c r="S2556" s="51">
        <v>0.51827400000000001</v>
      </c>
      <c r="T2556" s="51">
        <v>-0.483209</v>
      </c>
    </row>
    <row r="2557" spans="1:20" x14ac:dyDescent="0.25">
      <c r="A2557">
        <v>2556</v>
      </c>
      <c r="B2557" s="1" t="s">
        <v>2635</v>
      </c>
      <c r="C2557" s="2">
        <v>0.50149305555555557</v>
      </c>
      <c r="D2557">
        <v>0</v>
      </c>
      <c r="E2557" s="51">
        <v>2.0490699999999999</v>
      </c>
      <c r="F2557" s="51">
        <v>-0.15307599999999999</v>
      </c>
      <c r="G2557" s="51">
        <v>-214.42</v>
      </c>
      <c r="H2557" s="51">
        <v>-9.9654800000000002E-2</v>
      </c>
      <c r="I2557" s="51">
        <v>-0.61577599999999999</v>
      </c>
      <c r="J2557" s="51">
        <v>174.9</v>
      </c>
      <c r="K2557" s="51">
        <v>169.9</v>
      </c>
      <c r="L2557" s="51">
        <v>146.69999999999999</v>
      </c>
      <c r="M2557" s="51">
        <v>25.6</v>
      </c>
      <c r="N2557" s="51">
        <v>0</v>
      </c>
      <c r="O2557" s="51">
        <v>164</v>
      </c>
      <c r="P2557" s="51">
        <v>68.966800000000006</v>
      </c>
      <c r="Q2557" s="51">
        <v>507.21300000000002</v>
      </c>
      <c r="R2557" s="51">
        <v>1.85121</v>
      </c>
      <c r="S2557" s="51">
        <v>0.51827400000000001</v>
      </c>
      <c r="T2557" s="51">
        <v>-0.483209</v>
      </c>
    </row>
    <row r="2558" spans="1:20" x14ac:dyDescent="0.25">
      <c r="A2558">
        <v>2557</v>
      </c>
      <c r="B2558" s="1" t="s">
        <v>2636</v>
      </c>
      <c r="C2558" s="2">
        <v>0.50150462962962961</v>
      </c>
      <c r="D2558">
        <v>0</v>
      </c>
      <c r="E2558" s="51">
        <v>2.0490699999999999</v>
      </c>
      <c r="F2558" s="51">
        <v>-0.15307599999999999</v>
      </c>
      <c r="G2558" s="51">
        <v>-224.988</v>
      </c>
      <c r="H2558" s="51">
        <v>-9.9654800000000002E-2</v>
      </c>
      <c r="I2558" s="51">
        <v>-0.61477000000000004</v>
      </c>
      <c r="J2558" s="51">
        <v>174.9</v>
      </c>
      <c r="K2558" s="51">
        <v>169.7</v>
      </c>
      <c r="L2558" s="51">
        <v>146.69999999999999</v>
      </c>
      <c r="M2558" s="51">
        <v>25.6</v>
      </c>
      <c r="N2558" s="51">
        <v>0</v>
      </c>
      <c r="O2558" s="51">
        <v>163.9</v>
      </c>
      <c r="P2558" s="51">
        <v>68.966800000000006</v>
      </c>
      <c r="Q2558" s="51">
        <v>507.21300000000002</v>
      </c>
      <c r="R2558" s="51">
        <v>1.9393100000000001</v>
      </c>
      <c r="S2558" s="51">
        <v>0.51827400000000001</v>
      </c>
      <c r="T2558" s="51">
        <v>-0.483209</v>
      </c>
    </row>
    <row r="2559" spans="1:20" x14ac:dyDescent="0.25">
      <c r="A2559">
        <v>2558</v>
      </c>
      <c r="B2559" s="1" t="s">
        <v>2637</v>
      </c>
      <c r="C2559" s="2">
        <v>0.50151620370370364</v>
      </c>
      <c r="D2559">
        <v>0</v>
      </c>
      <c r="E2559" s="51">
        <v>2.0490699999999999</v>
      </c>
      <c r="F2559" s="51">
        <v>-0.15307599999999999</v>
      </c>
      <c r="G2559" s="51">
        <v>-214.42</v>
      </c>
      <c r="H2559" s="51">
        <v>-9.9654800000000002E-2</v>
      </c>
      <c r="I2559" s="51">
        <v>-0.61477000000000004</v>
      </c>
      <c r="J2559" s="51">
        <v>174.9</v>
      </c>
      <c r="K2559" s="51">
        <v>169.7</v>
      </c>
      <c r="L2559" s="51">
        <v>146.69999999999999</v>
      </c>
      <c r="M2559" s="51">
        <v>25.5</v>
      </c>
      <c r="N2559" s="51">
        <v>0</v>
      </c>
      <c r="O2559" s="51">
        <v>163.9</v>
      </c>
      <c r="P2559" s="51">
        <v>68.966800000000006</v>
      </c>
      <c r="Q2559" s="51">
        <v>507.21300000000002</v>
      </c>
      <c r="R2559" s="51">
        <v>1.9393100000000001</v>
      </c>
      <c r="S2559" s="51">
        <v>0.51827400000000001</v>
      </c>
      <c r="T2559" s="51">
        <v>-0.483209</v>
      </c>
    </row>
    <row r="2560" spans="1:20" x14ac:dyDescent="0.25">
      <c r="A2560">
        <v>2559</v>
      </c>
      <c r="B2560" s="1" t="s">
        <v>2638</v>
      </c>
      <c r="C2560" s="2">
        <v>0.50152777777777779</v>
      </c>
      <c r="D2560">
        <v>0</v>
      </c>
      <c r="E2560" s="51">
        <v>2.0490699999999999</v>
      </c>
      <c r="F2560" s="51">
        <v>-0.15307599999999999</v>
      </c>
      <c r="G2560" s="51">
        <v>-224.988</v>
      </c>
      <c r="H2560" s="51">
        <v>-9.9673200000000003E-2</v>
      </c>
      <c r="I2560" s="51">
        <v>-0.61577599999999999</v>
      </c>
      <c r="J2560" s="51">
        <v>174.9</v>
      </c>
      <c r="K2560" s="51">
        <v>169.7</v>
      </c>
      <c r="L2560" s="51">
        <v>146.69999999999999</v>
      </c>
      <c r="M2560" s="51">
        <v>25.5</v>
      </c>
      <c r="N2560" s="51">
        <v>0</v>
      </c>
      <c r="O2560" s="51">
        <v>163.9</v>
      </c>
      <c r="P2560" s="51">
        <v>68.966800000000006</v>
      </c>
      <c r="Q2560" s="51">
        <v>507.21300000000002</v>
      </c>
      <c r="R2560" s="51">
        <v>1.9393100000000001</v>
      </c>
      <c r="S2560" s="51">
        <v>0.51827400000000001</v>
      </c>
      <c r="T2560" s="51">
        <v>-0.483209</v>
      </c>
    </row>
    <row r="2561" spans="1:20" x14ac:dyDescent="0.25">
      <c r="A2561">
        <v>2560</v>
      </c>
      <c r="B2561" s="1" t="s">
        <v>2639</v>
      </c>
      <c r="C2561" s="2">
        <v>0.50153935185185183</v>
      </c>
      <c r="D2561">
        <v>0</v>
      </c>
      <c r="E2561" s="51">
        <v>2.0490699999999999</v>
      </c>
      <c r="F2561" s="51">
        <v>-0.15307599999999999</v>
      </c>
      <c r="G2561" s="51">
        <v>-224.988</v>
      </c>
      <c r="H2561" s="51">
        <v>-9.9654800000000002E-2</v>
      </c>
      <c r="I2561" s="51">
        <v>-0.61439299999999997</v>
      </c>
      <c r="J2561" s="51">
        <v>174.9</v>
      </c>
      <c r="K2561" s="51">
        <v>169.7</v>
      </c>
      <c r="L2561" s="51">
        <v>146.69999999999999</v>
      </c>
      <c r="M2561" s="51">
        <v>25.3</v>
      </c>
      <c r="N2561" s="51">
        <v>0</v>
      </c>
      <c r="O2561" s="51">
        <v>163.9</v>
      </c>
      <c r="P2561" s="51">
        <v>68.966800000000006</v>
      </c>
      <c r="Q2561" s="51">
        <v>507.21300000000002</v>
      </c>
      <c r="R2561" s="51">
        <v>1.9393100000000001</v>
      </c>
      <c r="S2561" s="51">
        <v>0.51827400000000001</v>
      </c>
      <c r="T2561" s="51">
        <v>-0.483209</v>
      </c>
    </row>
    <row r="2562" spans="1:20" x14ac:dyDescent="0.25">
      <c r="A2562">
        <v>2561</v>
      </c>
      <c r="B2562" s="1" t="s">
        <v>2640</v>
      </c>
      <c r="C2562" s="2">
        <v>0.50155092592592598</v>
      </c>
      <c r="D2562">
        <v>0</v>
      </c>
      <c r="E2562" s="51">
        <v>2.0490699999999999</v>
      </c>
      <c r="F2562" s="51">
        <v>-0.15307599999999999</v>
      </c>
      <c r="G2562" s="51">
        <v>-214.42</v>
      </c>
      <c r="H2562" s="51">
        <v>-9.9673200000000003E-2</v>
      </c>
      <c r="I2562" s="51">
        <v>-0.61552499999999999</v>
      </c>
      <c r="J2562" s="51">
        <v>174.9</v>
      </c>
      <c r="K2562" s="51">
        <v>169.6</v>
      </c>
      <c r="L2562" s="51">
        <v>146.69999999999999</v>
      </c>
      <c r="M2562" s="51">
        <v>25.3</v>
      </c>
      <c r="N2562" s="51">
        <v>0</v>
      </c>
      <c r="O2562" s="51">
        <v>163.9</v>
      </c>
      <c r="P2562" s="51">
        <v>68.966800000000006</v>
      </c>
      <c r="Q2562" s="51">
        <v>507.21300000000002</v>
      </c>
      <c r="R2562" s="51">
        <v>1.9393100000000001</v>
      </c>
      <c r="S2562" s="51">
        <v>0.51827400000000001</v>
      </c>
      <c r="T2562" s="51">
        <v>-0.483209</v>
      </c>
    </row>
    <row r="2563" spans="1:20" x14ac:dyDescent="0.25">
      <c r="A2563">
        <v>2562</v>
      </c>
      <c r="B2563" s="1" t="s">
        <v>2641</v>
      </c>
      <c r="C2563" s="2">
        <v>0.50156250000000002</v>
      </c>
      <c r="D2563">
        <v>0</v>
      </c>
      <c r="E2563" s="51">
        <v>0.81811500000000004</v>
      </c>
      <c r="F2563" s="51">
        <v>-0.15307599999999999</v>
      </c>
      <c r="G2563" s="51">
        <v>-214.42</v>
      </c>
      <c r="H2563" s="51">
        <v>-9.9673200000000003E-2</v>
      </c>
      <c r="I2563" s="51">
        <v>-0.61439299999999997</v>
      </c>
      <c r="J2563" s="51">
        <v>174.9</v>
      </c>
      <c r="K2563" s="51">
        <v>169.6</v>
      </c>
      <c r="L2563" s="51">
        <v>146.69999999999999</v>
      </c>
      <c r="M2563" s="51">
        <v>25.2</v>
      </c>
      <c r="N2563" s="51">
        <v>0</v>
      </c>
      <c r="O2563" s="51">
        <v>163.9</v>
      </c>
      <c r="P2563" s="51">
        <v>68.966800000000006</v>
      </c>
      <c r="Q2563" s="51">
        <v>507.21300000000002</v>
      </c>
      <c r="R2563" s="51">
        <v>1.9393100000000001</v>
      </c>
      <c r="S2563" s="51">
        <v>0.51827400000000001</v>
      </c>
      <c r="T2563" s="51">
        <v>-0.483209</v>
      </c>
    </row>
    <row r="2564" spans="1:20" x14ac:dyDescent="0.25">
      <c r="A2564">
        <v>2563</v>
      </c>
      <c r="B2564" s="1" t="s">
        <v>2642</v>
      </c>
      <c r="C2564" s="2">
        <v>0.50157407407407406</v>
      </c>
      <c r="D2564">
        <v>0</v>
      </c>
      <c r="E2564" s="51">
        <v>2.0490699999999999</v>
      </c>
      <c r="F2564" s="51">
        <v>-0.15307599999999999</v>
      </c>
      <c r="G2564" s="51">
        <v>-214.42</v>
      </c>
      <c r="H2564" s="51">
        <v>-9.9673200000000003E-2</v>
      </c>
      <c r="I2564" s="51">
        <v>-0.61552499999999999</v>
      </c>
      <c r="J2564" s="51">
        <v>174.8</v>
      </c>
      <c r="K2564" s="51">
        <v>169.4</v>
      </c>
      <c r="L2564" s="51">
        <v>146.69999999999999</v>
      </c>
      <c r="M2564" s="51">
        <v>25.1</v>
      </c>
      <c r="N2564" s="51">
        <v>0</v>
      </c>
      <c r="O2564" s="51">
        <v>163.9</v>
      </c>
      <c r="P2564" s="51">
        <v>68.966800000000006</v>
      </c>
      <c r="Q2564" s="51">
        <v>507.21300000000002</v>
      </c>
      <c r="R2564" s="51">
        <v>1.9393100000000001</v>
      </c>
      <c r="S2564" s="51">
        <v>0.51827400000000001</v>
      </c>
      <c r="T2564" s="51">
        <v>-0.483209</v>
      </c>
    </row>
    <row r="2565" spans="1:20" x14ac:dyDescent="0.25">
      <c r="A2565">
        <v>2564</v>
      </c>
      <c r="B2565" s="1" t="s">
        <v>2643</v>
      </c>
      <c r="C2565" s="2">
        <v>0.5015856481481481</v>
      </c>
      <c r="D2565">
        <v>0</v>
      </c>
      <c r="E2565" s="51">
        <v>2.0490699999999999</v>
      </c>
      <c r="F2565" s="51">
        <v>-0.15307599999999999</v>
      </c>
      <c r="G2565" s="51">
        <v>-214.42</v>
      </c>
      <c r="H2565" s="51">
        <v>-9.9654800000000002E-2</v>
      </c>
      <c r="I2565" s="51">
        <v>-0.61495900000000003</v>
      </c>
      <c r="J2565" s="51">
        <v>174.8</v>
      </c>
      <c r="K2565" s="51">
        <v>169.4</v>
      </c>
      <c r="L2565" s="51">
        <v>146.69999999999999</v>
      </c>
      <c r="M2565" s="51">
        <v>25</v>
      </c>
      <c r="N2565" s="51">
        <v>0</v>
      </c>
      <c r="O2565" s="51">
        <v>163.9</v>
      </c>
      <c r="P2565" s="51">
        <v>68.966800000000006</v>
      </c>
      <c r="Q2565" s="51">
        <v>507.21300000000002</v>
      </c>
      <c r="R2565" s="51">
        <v>1.9393100000000001</v>
      </c>
      <c r="S2565" s="51">
        <v>0.51827400000000001</v>
      </c>
      <c r="T2565" s="51">
        <v>-0.483209</v>
      </c>
    </row>
    <row r="2566" spans="1:20" x14ac:dyDescent="0.25">
      <c r="A2566">
        <v>2565</v>
      </c>
      <c r="B2566" s="1" t="s">
        <v>2644</v>
      </c>
      <c r="C2566" s="2">
        <v>0.50159722222222225</v>
      </c>
      <c r="D2566">
        <v>0</v>
      </c>
      <c r="E2566" s="51">
        <v>2.0490699999999999</v>
      </c>
      <c r="F2566" s="51">
        <v>-0.15307599999999999</v>
      </c>
      <c r="G2566" s="51">
        <v>-224.988</v>
      </c>
      <c r="H2566" s="51">
        <v>-9.9654800000000002E-2</v>
      </c>
      <c r="I2566" s="51">
        <v>-0.61458100000000004</v>
      </c>
      <c r="J2566" s="51">
        <v>174.8</v>
      </c>
      <c r="K2566" s="51">
        <v>169.4</v>
      </c>
      <c r="L2566" s="51">
        <v>146.69999999999999</v>
      </c>
      <c r="M2566" s="51">
        <v>25</v>
      </c>
      <c r="N2566" s="51">
        <v>0</v>
      </c>
      <c r="O2566" s="51">
        <v>163.9</v>
      </c>
      <c r="P2566" s="51">
        <v>68.966800000000006</v>
      </c>
      <c r="Q2566" s="51">
        <v>507.21300000000002</v>
      </c>
      <c r="R2566" s="51">
        <v>1.9393100000000001</v>
      </c>
      <c r="S2566" s="51">
        <v>0.51827400000000001</v>
      </c>
      <c r="T2566" s="51">
        <v>-0.483209</v>
      </c>
    </row>
    <row r="2567" spans="1:20" x14ac:dyDescent="0.25">
      <c r="A2567">
        <v>2566</v>
      </c>
      <c r="B2567" s="1" t="s">
        <v>2645</v>
      </c>
      <c r="C2567" s="2">
        <v>0.50160879629629629</v>
      </c>
      <c r="D2567">
        <v>0</v>
      </c>
      <c r="E2567" s="51">
        <v>2.0490699999999999</v>
      </c>
      <c r="F2567" s="51">
        <v>-0.15307599999999999</v>
      </c>
      <c r="G2567" s="51">
        <v>-214.42</v>
      </c>
      <c r="H2567" s="51">
        <v>-9.9673200000000003E-2</v>
      </c>
      <c r="I2567" s="51">
        <v>-0.61596499999999998</v>
      </c>
      <c r="J2567" s="51">
        <v>174.8</v>
      </c>
      <c r="K2567" s="51">
        <v>169.4</v>
      </c>
      <c r="L2567" s="51">
        <v>146.69999999999999</v>
      </c>
      <c r="M2567" s="51">
        <v>24.9</v>
      </c>
      <c r="N2567" s="51">
        <v>0</v>
      </c>
      <c r="O2567" s="51">
        <v>163.9</v>
      </c>
      <c r="P2567" s="51">
        <v>68.966800000000006</v>
      </c>
      <c r="Q2567" s="51">
        <v>507.21300000000002</v>
      </c>
      <c r="R2567" s="51">
        <v>1.9393100000000001</v>
      </c>
      <c r="S2567" s="51">
        <v>0.51827400000000001</v>
      </c>
      <c r="T2567" s="51">
        <v>-0.483209</v>
      </c>
    </row>
    <row r="2568" spans="1:20" x14ac:dyDescent="0.25">
      <c r="A2568">
        <v>2567</v>
      </c>
      <c r="B2568" s="1" t="s">
        <v>2646</v>
      </c>
      <c r="C2568" s="2">
        <v>0.50162037037037044</v>
      </c>
      <c r="D2568">
        <v>0</v>
      </c>
      <c r="E2568" s="51">
        <v>2.0490699999999999</v>
      </c>
      <c r="F2568" s="51">
        <v>-0.15307599999999999</v>
      </c>
      <c r="G2568" s="51">
        <v>-214.42</v>
      </c>
      <c r="H2568" s="51">
        <v>-9.9654800000000002E-2</v>
      </c>
      <c r="I2568" s="51">
        <v>-0.61458100000000004</v>
      </c>
      <c r="J2568" s="51">
        <v>174.8</v>
      </c>
      <c r="K2568" s="51">
        <v>169.4</v>
      </c>
      <c r="L2568" s="51">
        <v>146.69999999999999</v>
      </c>
      <c r="M2568" s="51">
        <v>24.9</v>
      </c>
      <c r="N2568" s="51">
        <v>0</v>
      </c>
      <c r="O2568" s="51">
        <v>163.9</v>
      </c>
      <c r="P2568" s="51">
        <v>68.966800000000006</v>
      </c>
      <c r="Q2568" s="51">
        <v>507.21300000000002</v>
      </c>
      <c r="R2568" s="51">
        <v>1.9393100000000001</v>
      </c>
      <c r="S2568" s="51">
        <v>0.51827400000000001</v>
      </c>
      <c r="T2568" s="51">
        <v>-0.483209</v>
      </c>
    </row>
    <row r="2569" spans="1:20" x14ac:dyDescent="0.25">
      <c r="A2569">
        <v>2568</v>
      </c>
      <c r="B2569" s="1" t="s">
        <v>2647</v>
      </c>
      <c r="C2569" s="2">
        <v>0.50163194444444448</v>
      </c>
      <c r="D2569">
        <v>0</v>
      </c>
      <c r="E2569" s="51">
        <v>2.0490699999999999</v>
      </c>
      <c r="F2569" s="51">
        <v>-0.15307599999999999</v>
      </c>
      <c r="G2569" s="51">
        <v>-224.988</v>
      </c>
      <c r="H2569" s="51">
        <v>-9.9673200000000003E-2</v>
      </c>
      <c r="I2569" s="51">
        <v>-0.61495900000000003</v>
      </c>
      <c r="J2569" s="51">
        <v>174.7</v>
      </c>
      <c r="K2569" s="51">
        <v>169.3</v>
      </c>
      <c r="L2569" s="51">
        <v>146.69999999999999</v>
      </c>
      <c r="M2569" s="51">
        <v>24.8</v>
      </c>
      <c r="N2569" s="51">
        <v>0</v>
      </c>
      <c r="O2569" s="51">
        <v>163.9</v>
      </c>
      <c r="P2569" s="51">
        <v>68.966800000000006</v>
      </c>
      <c r="Q2569" s="51">
        <v>507.21300000000002</v>
      </c>
      <c r="R2569" s="51">
        <v>1.85121</v>
      </c>
      <c r="S2569" s="51">
        <v>0.51827400000000001</v>
      </c>
      <c r="T2569" s="51">
        <v>-0.483209</v>
      </c>
    </row>
    <row r="2570" spans="1:20" x14ac:dyDescent="0.25">
      <c r="A2570">
        <v>2569</v>
      </c>
      <c r="B2570" s="1" t="s">
        <v>2648</v>
      </c>
      <c r="C2570" s="2">
        <v>0.50165509259259256</v>
      </c>
      <c r="D2570">
        <v>0</v>
      </c>
      <c r="E2570" s="51">
        <v>2.0490699999999999</v>
      </c>
      <c r="F2570" s="51">
        <v>-0.15307599999999999</v>
      </c>
      <c r="G2570" s="51">
        <v>-224.988</v>
      </c>
      <c r="H2570" s="51">
        <v>-9.9654800000000002E-2</v>
      </c>
      <c r="I2570" s="51">
        <v>-0.61458100000000004</v>
      </c>
      <c r="J2570" s="51">
        <v>174.7</v>
      </c>
      <c r="K2570" s="51">
        <v>169.3</v>
      </c>
      <c r="L2570" s="51">
        <v>146.69999999999999</v>
      </c>
      <c r="M2570" s="51">
        <v>24.7</v>
      </c>
      <c r="N2570" s="51">
        <v>0</v>
      </c>
      <c r="O2570" s="51">
        <v>163.9</v>
      </c>
      <c r="P2570" s="51">
        <v>68.966800000000006</v>
      </c>
      <c r="Q2570" s="51">
        <v>507.21300000000002</v>
      </c>
      <c r="R2570" s="51">
        <v>1.85121</v>
      </c>
      <c r="S2570" s="51">
        <v>0.51827400000000001</v>
      </c>
      <c r="T2570" s="51">
        <v>-0.483209</v>
      </c>
    </row>
    <row r="2571" spans="1:20" x14ac:dyDescent="0.25">
      <c r="A2571">
        <v>2570</v>
      </c>
      <c r="B2571" s="1" t="s">
        <v>2649</v>
      </c>
      <c r="C2571" s="2">
        <v>0.50166666666666659</v>
      </c>
      <c r="D2571">
        <v>0</v>
      </c>
      <c r="E2571" s="51">
        <v>2.0490699999999999</v>
      </c>
      <c r="F2571" s="51">
        <v>-0.15307599999999999</v>
      </c>
      <c r="G2571" s="51">
        <v>-224.988</v>
      </c>
      <c r="H2571" s="51">
        <v>-9.9654800000000002E-2</v>
      </c>
      <c r="I2571" s="51">
        <v>-0.61552499999999999</v>
      </c>
      <c r="J2571" s="51">
        <v>174.7</v>
      </c>
      <c r="K2571" s="51">
        <v>169.1</v>
      </c>
      <c r="L2571" s="51">
        <v>146.69999999999999</v>
      </c>
      <c r="M2571" s="51">
        <v>24.7</v>
      </c>
      <c r="N2571" s="51">
        <v>0</v>
      </c>
      <c r="O2571" s="51">
        <v>163.9</v>
      </c>
      <c r="P2571" s="51">
        <v>68.978499999999997</v>
      </c>
      <c r="Q2571" s="51">
        <v>507.21300000000002</v>
      </c>
      <c r="R2571" s="51">
        <v>1.85121</v>
      </c>
      <c r="S2571" s="51">
        <v>0.51827400000000001</v>
      </c>
      <c r="T2571" s="51">
        <v>-0.483209</v>
      </c>
    </row>
    <row r="2572" spans="1:20" x14ac:dyDescent="0.25">
      <c r="A2572">
        <v>2571</v>
      </c>
      <c r="B2572" s="1" t="s">
        <v>2650</v>
      </c>
      <c r="C2572" s="2">
        <v>0.50167824074074074</v>
      </c>
      <c r="D2572">
        <v>0</v>
      </c>
      <c r="E2572" s="51">
        <v>2.0490699999999999</v>
      </c>
      <c r="F2572" s="51">
        <v>-0.15307599999999999</v>
      </c>
      <c r="G2572" s="51">
        <v>-214.42</v>
      </c>
      <c r="H2572" s="51">
        <v>-9.9673200000000003E-2</v>
      </c>
      <c r="I2572" s="51">
        <v>-0.61552499999999999</v>
      </c>
      <c r="J2572" s="51">
        <v>174.7</v>
      </c>
      <c r="K2572" s="51">
        <v>169.1</v>
      </c>
      <c r="L2572" s="51">
        <v>146.69999999999999</v>
      </c>
      <c r="M2572" s="51">
        <v>24.7</v>
      </c>
      <c r="N2572" s="51">
        <v>0</v>
      </c>
      <c r="O2572" s="51">
        <v>163.9</v>
      </c>
      <c r="P2572" s="51">
        <v>68.978499999999997</v>
      </c>
      <c r="Q2572" s="51">
        <v>507.21300000000002</v>
      </c>
      <c r="R2572" s="51">
        <v>1.85121</v>
      </c>
      <c r="S2572" s="51">
        <v>0.51827400000000001</v>
      </c>
      <c r="T2572" s="51">
        <v>-0.483209</v>
      </c>
    </row>
    <row r="2573" spans="1:20" x14ac:dyDescent="0.25">
      <c r="A2573">
        <v>2572</v>
      </c>
      <c r="B2573" s="1" t="s">
        <v>2651</v>
      </c>
      <c r="C2573" s="2">
        <v>0.50168981481481478</v>
      </c>
      <c r="D2573">
        <v>0</v>
      </c>
      <c r="E2573" s="51">
        <v>2.0490699999999999</v>
      </c>
      <c r="F2573" s="51">
        <v>-0.15307599999999999</v>
      </c>
      <c r="G2573" s="51">
        <v>-224.988</v>
      </c>
      <c r="H2573" s="51">
        <v>-9.9654800000000002E-2</v>
      </c>
      <c r="I2573" s="51">
        <v>-0.61458100000000004</v>
      </c>
      <c r="J2573" s="51">
        <v>174.7</v>
      </c>
      <c r="K2573" s="51">
        <v>169.1</v>
      </c>
      <c r="L2573" s="51">
        <v>146.69999999999999</v>
      </c>
      <c r="M2573" s="51">
        <v>24.7</v>
      </c>
      <c r="N2573" s="51">
        <v>0</v>
      </c>
      <c r="O2573" s="51">
        <v>163.9</v>
      </c>
      <c r="P2573" s="51">
        <v>68.966800000000006</v>
      </c>
      <c r="Q2573" s="51">
        <v>507.21300000000002</v>
      </c>
      <c r="R2573" s="51">
        <v>1.9393100000000001</v>
      </c>
      <c r="S2573" s="51">
        <v>0.51827400000000001</v>
      </c>
      <c r="T2573" s="51">
        <v>-0.483209</v>
      </c>
    </row>
    <row r="2574" spans="1:20" x14ac:dyDescent="0.25">
      <c r="A2574">
        <v>2573</v>
      </c>
      <c r="B2574" s="1" t="s">
        <v>2652</v>
      </c>
      <c r="C2574" s="2">
        <v>0.50170138888888893</v>
      </c>
      <c r="D2574">
        <v>0</v>
      </c>
      <c r="E2574" s="51">
        <v>2.0490699999999999</v>
      </c>
      <c r="F2574" s="51">
        <v>-0.15307599999999999</v>
      </c>
      <c r="G2574" s="51">
        <v>-214.42</v>
      </c>
      <c r="H2574" s="51">
        <v>-9.9654800000000002E-2</v>
      </c>
      <c r="I2574" s="51">
        <v>-0.61577599999999999</v>
      </c>
      <c r="J2574" s="51">
        <v>174.7</v>
      </c>
      <c r="K2574" s="51">
        <v>169.1</v>
      </c>
      <c r="L2574" s="51">
        <v>146.69999999999999</v>
      </c>
      <c r="M2574" s="51">
        <v>24.6</v>
      </c>
      <c r="N2574" s="51">
        <v>0</v>
      </c>
      <c r="O2574" s="51">
        <v>163.9</v>
      </c>
      <c r="P2574" s="51">
        <v>68.966800000000006</v>
      </c>
      <c r="Q2574" s="51">
        <v>507.21300000000002</v>
      </c>
      <c r="R2574" s="51">
        <v>1.9393100000000001</v>
      </c>
      <c r="S2574" s="51">
        <v>0.51827400000000001</v>
      </c>
      <c r="T2574" s="51">
        <v>-0.483209</v>
      </c>
    </row>
    <row r="2575" spans="1:20" x14ac:dyDescent="0.25">
      <c r="A2575">
        <v>2574</v>
      </c>
      <c r="B2575" s="1" t="s">
        <v>2653</v>
      </c>
      <c r="C2575" s="2">
        <v>0.50171296296296297</v>
      </c>
      <c r="D2575">
        <v>0</v>
      </c>
      <c r="E2575" s="51">
        <v>2.0490699999999999</v>
      </c>
      <c r="F2575" s="51">
        <v>-0.15307599999999999</v>
      </c>
      <c r="G2575" s="51">
        <v>-214.42</v>
      </c>
      <c r="H2575" s="51">
        <v>-9.9654800000000002E-2</v>
      </c>
      <c r="I2575" s="51">
        <v>-0.61577599999999999</v>
      </c>
      <c r="J2575" s="51">
        <v>174.7</v>
      </c>
      <c r="K2575" s="51">
        <v>169.1</v>
      </c>
      <c r="L2575" s="51">
        <v>146.69999999999999</v>
      </c>
      <c r="M2575" s="51">
        <v>24.6</v>
      </c>
      <c r="N2575" s="51">
        <v>0</v>
      </c>
      <c r="O2575" s="51">
        <v>163.9</v>
      </c>
      <c r="P2575" s="51">
        <v>68.966800000000006</v>
      </c>
      <c r="Q2575" s="51">
        <v>507.21300000000002</v>
      </c>
      <c r="R2575" s="51">
        <v>1.85121</v>
      </c>
      <c r="S2575" s="51">
        <v>0.51827400000000001</v>
      </c>
      <c r="T2575" s="51">
        <v>-0.483209</v>
      </c>
    </row>
    <row r="2576" spans="1:20" x14ac:dyDescent="0.25">
      <c r="A2576">
        <v>2575</v>
      </c>
      <c r="B2576" s="1" t="s">
        <v>2654</v>
      </c>
      <c r="C2576" s="2">
        <v>0.50172453703703701</v>
      </c>
      <c r="D2576">
        <v>0</v>
      </c>
      <c r="E2576" s="51">
        <v>2.0490699999999999</v>
      </c>
      <c r="F2576" s="51">
        <v>-0.15307599999999999</v>
      </c>
      <c r="G2576" s="51">
        <v>-214.42</v>
      </c>
      <c r="H2576" s="51">
        <v>-9.9654800000000002E-2</v>
      </c>
      <c r="I2576" s="51">
        <v>-0.61495900000000003</v>
      </c>
      <c r="J2576" s="51">
        <v>174.7</v>
      </c>
      <c r="K2576" s="51">
        <v>169.1</v>
      </c>
      <c r="L2576" s="51">
        <v>146.69999999999999</v>
      </c>
      <c r="M2576" s="51">
        <v>24.6</v>
      </c>
      <c r="N2576" s="51">
        <v>0</v>
      </c>
      <c r="O2576" s="51">
        <v>163.9</v>
      </c>
      <c r="P2576" s="51">
        <v>68.966800000000006</v>
      </c>
      <c r="Q2576" s="51">
        <v>507.21300000000002</v>
      </c>
      <c r="R2576" s="51">
        <v>1.85121</v>
      </c>
      <c r="S2576" s="51">
        <v>0.49376599999999998</v>
      </c>
      <c r="T2576" s="51">
        <v>-0.483209</v>
      </c>
    </row>
    <row r="2577" spans="1:20" x14ac:dyDescent="0.25">
      <c r="A2577">
        <v>2576</v>
      </c>
      <c r="B2577" s="1" t="s">
        <v>2655</v>
      </c>
      <c r="C2577" s="2">
        <v>0.50173611111111105</v>
      </c>
      <c r="D2577">
        <v>0</v>
      </c>
      <c r="E2577" s="51">
        <v>2.0490699999999999</v>
      </c>
      <c r="F2577" s="51">
        <v>-0.15307599999999999</v>
      </c>
      <c r="G2577" s="51">
        <v>-214.42</v>
      </c>
      <c r="H2577" s="51">
        <v>-9.9654800000000002E-2</v>
      </c>
      <c r="I2577" s="51">
        <v>-0.61577599999999999</v>
      </c>
      <c r="J2577" s="51">
        <v>174.6</v>
      </c>
      <c r="K2577" s="51">
        <v>168.9</v>
      </c>
      <c r="L2577" s="51">
        <v>146.69999999999999</v>
      </c>
      <c r="M2577" s="51">
        <v>24.6</v>
      </c>
      <c r="N2577" s="51">
        <v>0</v>
      </c>
      <c r="O2577" s="51">
        <v>163.9</v>
      </c>
      <c r="P2577" s="51">
        <v>68.978499999999997</v>
      </c>
      <c r="Q2577" s="51">
        <v>507.21300000000002</v>
      </c>
      <c r="R2577" s="51">
        <v>1.85121</v>
      </c>
      <c r="S2577" s="51">
        <v>0.509517</v>
      </c>
      <c r="T2577" s="51">
        <v>-0.483209</v>
      </c>
    </row>
    <row r="2578" spans="1:20" x14ac:dyDescent="0.25">
      <c r="A2578">
        <v>2577</v>
      </c>
      <c r="B2578" s="1" t="s">
        <v>2656</v>
      </c>
      <c r="C2578" s="2">
        <v>0.5017476851851852</v>
      </c>
      <c r="D2578">
        <v>0</v>
      </c>
      <c r="E2578" s="51">
        <v>2.0490699999999999</v>
      </c>
      <c r="F2578" s="51">
        <v>-0.15307599999999999</v>
      </c>
      <c r="G2578" s="51">
        <v>-214.42</v>
      </c>
      <c r="H2578" s="51">
        <v>-9.9654800000000002E-2</v>
      </c>
      <c r="I2578" s="51">
        <v>-0.61439299999999997</v>
      </c>
      <c r="J2578" s="51">
        <v>174.6</v>
      </c>
      <c r="K2578" s="51">
        <v>168.9</v>
      </c>
      <c r="L2578" s="51">
        <v>146.69999999999999</v>
      </c>
      <c r="M2578" s="51">
        <v>24.6</v>
      </c>
      <c r="N2578" s="51">
        <v>0</v>
      </c>
      <c r="O2578" s="51">
        <v>163.9</v>
      </c>
      <c r="P2578" s="51">
        <v>68.978499999999997</v>
      </c>
      <c r="Q2578" s="51">
        <v>507.21300000000002</v>
      </c>
      <c r="R2578" s="51">
        <v>1.9393100000000001</v>
      </c>
      <c r="S2578" s="51">
        <v>0.51827400000000001</v>
      </c>
      <c r="T2578" s="51">
        <v>-0.483209</v>
      </c>
    </row>
    <row r="2579" spans="1:20" x14ac:dyDescent="0.25">
      <c r="A2579">
        <v>2578</v>
      </c>
      <c r="B2579" s="1" t="s">
        <v>2657</v>
      </c>
      <c r="C2579" s="2">
        <v>0.50175925925925924</v>
      </c>
      <c r="D2579">
        <v>0</v>
      </c>
      <c r="E2579" s="51">
        <v>2.0490699999999999</v>
      </c>
      <c r="F2579" s="51">
        <v>-0.15307599999999999</v>
      </c>
      <c r="G2579" s="51">
        <v>-214.42</v>
      </c>
      <c r="H2579" s="51">
        <v>-9.9654800000000002E-2</v>
      </c>
      <c r="I2579" s="51">
        <v>-0.61552499999999999</v>
      </c>
      <c r="J2579" s="51">
        <v>174.6</v>
      </c>
      <c r="K2579" s="51">
        <v>168.9</v>
      </c>
      <c r="L2579" s="51">
        <v>146.69999999999999</v>
      </c>
      <c r="M2579" s="51">
        <v>24.6</v>
      </c>
      <c r="N2579" s="51">
        <v>0</v>
      </c>
      <c r="O2579" s="51">
        <v>163.9</v>
      </c>
      <c r="P2579" s="51">
        <v>68.966800000000006</v>
      </c>
      <c r="Q2579" s="51">
        <v>507.21300000000002</v>
      </c>
      <c r="R2579" s="51">
        <v>1.85121</v>
      </c>
      <c r="S2579" s="51">
        <v>0.51827400000000001</v>
      </c>
      <c r="T2579" s="51">
        <v>-0.483209</v>
      </c>
    </row>
    <row r="2580" spans="1:20" x14ac:dyDescent="0.25">
      <c r="A2580">
        <v>2579</v>
      </c>
      <c r="B2580" s="1" t="s">
        <v>2658</v>
      </c>
      <c r="C2580" s="2">
        <v>0.50177083333333339</v>
      </c>
      <c r="D2580">
        <v>0</v>
      </c>
      <c r="E2580" s="51">
        <v>2.0490699999999999</v>
      </c>
      <c r="F2580" s="51">
        <v>-0.15307599999999999</v>
      </c>
      <c r="G2580" s="51">
        <v>-214.42</v>
      </c>
      <c r="H2580" s="51">
        <v>-9.9654800000000002E-2</v>
      </c>
      <c r="I2580" s="51">
        <v>-0.61458100000000004</v>
      </c>
      <c r="J2580" s="51">
        <v>174.6</v>
      </c>
      <c r="K2580" s="51">
        <v>168.9</v>
      </c>
      <c r="L2580" s="51">
        <v>146.69999999999999</v>
      </c>
      <c r="M2580" s="51">
        <v>24.7</v>
      </c>
      <c r="N2580" s="51">
        <v>0</v>
      </c>
      <c r="O2580" s="51">
        <v>163.9</v>
      </c>
      <c r="P2580" s="51">
        <v>68.966800000000006</v>
      </c>
      <c r="Q2580" s="51">
        <v>507.21300000000002</v>
      </c>
      <c r="R2580" s="51">
        <v>1.85121</v>
      </c>
      <c r="S2580" s="51">
        <v>0.51827400000000001</v>
      </c>
      <c r="T2580" s="51">
        <v>-0.483209</v>
      </c>
    </row>
    <row r="2581" spans="1:20" x14ac:dyDescent="0.25">
      <c r="A2581">
        <v>2580</v>
      </c>
      <c r="B2581" s="1" t="s">
        <v>2659</v>
      </c>
      <c r="C2581" s="2">
        <v>0.50178240740740743</v>
      </c>
      <c r="D2581">
        <v>0</v>
      </c>
      <c r="E2581" s="51">
        <v>2.0490699999999999</v>
      </c>
      <c r="F2581" s="51">
        <v>-0.15307599999999999</v>
      </c>
      <c r="G2581" s="51">
        <v>-214.42</v>
      </c>
      <c r="H2581" s="51">
        <v>-9.9654800000000002E-2</v>
      </c>
      <c r="I2581" s="51">
        <v>-0.61596499999999998</v>
      </c>
      <c r="J2581" s="51">
        <v>174.6</v>
      </c>
      <c r="K2581" s="51">
        <v>168.9</v>
      </c>
      <c r="L2581" s="51">
        <v>146.69999999999999</v>
      </c>
      <c r="M2581" s="51">
        <v>24.7</v>
      </c>
      <c r="N2581" s="51">
        <v>0</v>
      </c>
      <c r="O2581" s="51">
        <v>163.9</v>
      </c>
      <c r="P2581" s="51">
        <v>68.978499999999997</v>
      </c>
      <c r="Q2581" s="51">
        <v>507.21300000000002</v>
      </c>
      <c r="R2581" s="51">
        <v>1.85121</v>
      </c>
      <c r="S2581" s="51">
        <v>0.507054</v>
      </c>
      <c r="T2581" s="51">
        <v>-0.483209</v>
      </c>
    </row>
    <row r="2582" spans="1:20" x14ac:dyDescent="0.25">
      <c r="A2582">
        <v>2581</v>
      </c>
      <c r="B2582" s="1" t="s">
        <v>2660</v>
      </c>
      <c r="C2582" s="2">
        <v>0.50179398148148147</v>
      </c>
      <c r="D2582">
        <v>0</v>
      </c>
      <c r="E2582" s="51">
        <v>2.9721700000000002</v>
      </c>
      <c r="F2582" s="51">
        <v>0.77026399999999995</v>
      </c>
      <c r="G2582" s="51">
        <v>-214.42</v>
      </c>
      <c r="H2582" s="51">
        <v>-9.9630200000000002E-2</v>
      </c>
      <c r="I2582" s="51">
        <v>-0.61514800000000003</v>
      </c>
      <c r="J2582" s="51">
        <v>174.6</v>
      </c>
      <c r="K2582" s="51">
        <v>168.8</v>
      </c>
      <c r="L2582" s="51">
        <v>146.69999999999999</v>
      </c>
      <c r="M2582" s="51">
        <v>24.7</v>
      </c>
      <c r="N2582" s="51">
        <v>0</v>
      </c>
      <c r="O2582" s="51">
        <v>163.9</v>
      </c>
      <c r="P2582" s="51">
        <v>68.978499999999997</v>
      </c>
      <c r="Q2582" s="51">
        <v>507.21300000000002</v>
      </c>
      <c r="R2582" s="51">
        <v>1.85121</v>
      </c>
      <c r="S2582" s="51">
        <v>-0.27872999999999998</v>
      </c>
      <c r="T2582" s="51">
        <v>-0.483209</v>
      </c>
    </row>
    <row r="2583" spans="1:20" x14ac:dyDescent="0.25">
      <c r="A2583">
        <v>2582</v>
      </c>
      <c r="B2583" s="1" t="s">
        <v>2661</v>
      </c>
      <c r="C2583" s="2">
        <v>0.5018055555555555</v>
      </c>
      <c r="D2583">
        <v>0</v>
      </c>
      <c r="E2583" s="51">
        <v>2.9721700000000002</v>
      </c>
      <c r="F2583" s="51">
        <v>0.77026399999999995</v>
      </c>
      <c r="G2583" s="51">
        <v>-214.42</v>
      </c>
      <c r="H2583" s="51">
        <v>-9.9630200000000002E-2</v>
      </c>
      <c r="I2583" s="51">
        <v>-0.61495900000000003</v>
      </c>
      <c r="J2583" s="51">
        <v>174.5</v>
      </c>
      <c r="K2583" s="51">
        <v>168.8</v>
      </c>
      <c r="L2583" s="51">
        <v>146.69999999999999</v>
      </c>
      <c r="M2583" s="51">
        <v>24.7</v>
      </c>
      <c r="N2583" s="51">
        <v>0</v>
      </c>
      <c r="O2583" s="51">
        <v>163.9</v>
      </c>
      <c r="P2583" s="51">
        <v>68.978499999999997</v>
      </c>
      <c r="Q2583" s="51">
        <v>507.21300000000002</v>
      </c>
      <c r="R2583" s="51">
        <v>1.85121</v>
      </c>
      <c r="S2583" s="51">
        <v>-7.60961E-2</v>
      </c>
      <c r="T2583" s="51">
        <v>-0.483209</v>
      </c>
    </row>
    <row r="2584" spans="1:20" x14ac:dyDescent="0.25">
      <c r="A2584">
        <v>2583</v>
      </c>
      <c r="B2584" s="1" t="s">
        <v>2662</v>
      </c>
      <c r="C2584" s="2">
        <v>0.50181712962962965</v>
      </c>
      <c r="D2584">
        <v>0</v>
      </c>
      <c r="E2584" s="51">
        <v>2.0490699999999999</v>
      </c>
      <c r="F2584" s="51">
        <v>0.77026399999999995</v>
      </c>
      <c r="G2584" s="51">
        <v>-214.42</v>
      </c>
      <c r="H2584" s="51">
        <v>-9.9630200000000002E-2</v>
      </c>
      <c r="I2584" s="51">
        <v>-0.61596499999999998</v>
      </c>
      <c r="J2584" s="51">
        <v>174.5</v>
      </c>
      <c r="K2584" s="51">
        <v>168.7</v>
      </c>
      <c r="L2584" s="51">
        <v>146.69999999999999</v>
      </c>
      <c r="M2584" s="51">
        <v>24.7</v>
      </c>
      <c r="N2584" s="51">
        <v>0</v>
      </c>
      <c r="O2584" s="51">
        <v>163.9</v>
      </c>
      <c r="P2584" s="51">
        <v>68.978499999999997</v>
      </c>
      <c r="Q2584" s="51">
        <v>507.21300000000002</v>
      </c>
      <c r="R2584" s="51">
        <v>1.85121</v>
      </c>
      <c r="S2584" s="51">
        <v>-7.60961E-2</v>
      </c>
      <c r="T2584" s="51">
        <v>-0.483209</v>
      </c>
    </row>
    <row r="2585" spans="1:20" x14ac:dyDescent="0.25">
      <c r="A2585">
        <v>2584</v>
      </c>
      <c r="B2585" s="1" t="s">
        <v>2663</v>
      </c>
      <c r="C2585" s="2">
        <v>0.50182870370370369</v>
      </c>
      <c r="D2585">
        <v>0</v>
      </c>
      <c r="E2585" s="51">
        <v>2.0490699999999999</v>
      </c>
      <c r="F2585" s="51">
        <v>-0.15307599999999999</v>
      </c>
      <c r="G2585" s="51">
        <v>-214.42</v>
      </c>
      <c r="H2585" s="51">
        <v>-9.9654800000000002E-2</v>
      </c>
      <c r="I2585" s="51">
        <v>-0.61458100000000004</v>
      </c>
      <c r="J2585" s="51">
        <v>174.5</v>
      </c>
      <c r="K2585" s="51">
        <v>168.6</v>
      </c>
      <c r="L2585" s="51">
        <v>146.69999999999999</v>
      </c>
      <c r="M2585" s="51">
        <v>24.6</v>
      </c>
      <c r="N2585" s="51">
        <v>0</v>
      </c>
      <c r="O2585" s="51">
        <v>163.9</v>
      </c>
      <c r="P2585" s="51">
        <v>68.966800000000006</v>
      </c>
      <c r="Q2585" s="51">
        <v>507.21300000000002</v>
      </c>
      <c r="R2585" s="51">
        <v>1.85121</v>
      </c>
      <c r="S2585" s="51">
        <v>0.51827400000000001</v>
      </c>
      <c r="T2585" s="51">
        <v>-0.483209</v>
      </c>
    </row>
    <row r="2586" spans="1:20" x14ac:dyDescent="0.25">
      <c r="A2586">
        <v>2585</v>
      </c>
      <c r="B2586" s="1" t="s">
        <v>2664</v>
      </c>
      <c r="C2586" s="2">
        <v>0.50184027777777784</v>
      </c>
      <c r="D2586">
        <v>0</v>
      </c>
      <c r="E2586" s="51">
        <v>0.81811500000000004</v>
      </c>
      <c r="F2586" s="51">
        <v>-0.15307599999999999</v>
      </c>
      <c r="G2586" s="51">
        <v>-214.42</v>
      </c>
      <c r="H2586" s="51">
        <v>-9.9654800000000002E-2</v>
      </c>
      <c r="I2586" s="51">
        <v>-0.61514800000000003</v>
      </c>
      <c r="J2586" s="51">
        <v>174.5</v>
      </c>
      <c r="K2586" s="51">
        <v>168.6</v>
      </c>
      <c r="L2586" s="51">
        <v>146.69999999999999</v>
      </c>
      <c r="M2586" s="51">
        <v>24.6</v>
      </c>
      <c r="N2586" s="51">
        <v>0</v>
      </c>
      <c r="O2586" s="51">
        <v>163.9</v>
      </c>
      <c r="P2586" s="51">
        <v>68.966800000000006</v>
      </c>
      <c r="Q2586" s="51">
        <v>507.21300000000002</v>
      </c>
      <c r="R2586" s="51">
        <v>1.85121</v>
      </c>
      <c r="S2586" s="51">
        <v>0.51827400000000001</v>
      </c>
      <c r="T2586" s="51">
        <v>-0.483209</v>
      </c>
    </row>
    <row r="2587" spans="1:20" x14ac:dyDescent="0.25">
      <c r="A2587">
        <v>2586</v>
      </c>
      <c r="B2587" s="1" t="s">
        <v>2665</v>
      </c>
      <c r="C2587" s="2">
        <v>0.50185185185185188</v>
      </c>
      <c r="D2587">
        <v>0</v>
      </c>
      <c r="E2587" s="51">
        <v>2.0490699999999999</v>
      </c>
      <c r="F2587" s="51">
        <v>-0.15307599999999999</v>
      </c>
      <c r="G2587" s="51">
        <v>-214.42</v>
      </c>
      <c r="H2587" s="51">
        <v>-9.9654800000000002E-2</v>
      </c>
      <c r="I2587" s="51">
        <v>-0.61552499999999999</v>
      </c>
      <c r="J2587" s="51">
        <v>174.4</v>
      </c>
      <c r="K2587" s="51">
        <v>168.6</v>
      </c>
      <c r="L2587" s="51">
        <v>146.69999999999999</v>
      </c>
      <c r="M2587" s="51">
        <v>24.6</v>
      </c>
      <c r="N2587" s="51">
        <v>0</v>
      </c>
      <c r="O2587" s="51">
        <v>163.9</v>
      </c>
      <c r="P2587" s="51">
        <v>68.978499999999997</v>
      </c>
      <c r="Q2587" s="51">
        <v>507.21300000000002</v>
      </c>
      <c r="R2587" s="51">
        <v>1.85121</v>
      </c>
      <c r="S2587" s="51">
        <v>0.51827400000000001</v>
      </c>
      <c r="T2587" s="51">
        <v>-0.483209</v>
      </c>
    </row>
    <row r="2588" spans="1:20" x14ac:dyDescent="0.25">
      <c r="A2588">
        <v>2587</v>
      </c>
      <c r="B2588" s="1" t="s">
        <v>2666</v>
      </c>
      <c r="C2588" s="2">
        <v>0.50186342592592592</v>
      </c>
      <c r="D2588">
        <v>0</v>
      </c>
      <c r="E2588" s="51">
        <v>2.0490699999999999</v>
      </c>
      <c r="F2588" s="51">
        <v>-0.15307599999999999</v>
      </c>
      <c r="G2588" s="51">
        <v>-214.42</v>
      </c>
      <c r="H2588" s="51">
        <v>-9.9654800000000002E-2</v>
      </c>
      <c r="I2588" s="51">
        <v>-0.61552499999999999</v>
      </c>
      <c r="J2588" s="51">
        <v>174.4</v>
      </c>
      <c r="K2588" s="51">
        <v>168.6</v>
      </c>
      <c r="L2588" s="51">
        <v>146.69999999999999</v>
      </c>
      <c r="M2588" s="51">
        <v>24.8</v>
      </c>
      <c r="N2588" s="51">
        <v>0</v>
      </c>
      <c r="O2588" s="51">
        <v>163.9</v>
      </c>
      <c r="P2588" s="51">
        <v>68.978499999999997</v>
      </c>
      <c r="Q2588" s="51">
        <v>507.21300000000002</v>
      </c>
      <c r="R2588" s="51">
        <v>1.9393100000000001</v>
      </c>
      <c r="S2588" s="51">
        <v>0.51827400000000001</v>
      </c>
      <c r="T2588" s="51">
        <v>-0.483209</v>
      </c>
    </row>
    <row r="2589" spans="1:20" x14ac:dyDescent="0.25">
      <c r="A2589">
        <v>2588</v>
      </c>
      <c r="B2589" s="1" t="s">
        <v>2667</v>
      </c>
      <c r="C2589" s="2">
        <v>0.50187499999999996</v>
      </c>
      <c r="D2589">
        <v>0</v>
      </c>
      <c r="E2589" s="51">
        <v>2.0490699999999999</v>
      </c>
      <c r="F2589" s="51">
        <v>-0.15307599999999999</v>
      </c>
      <c r="G2589" s="51">
        <v>-214.42</v>
      </c>
      <c r="H2589" s="51">
        <v>-9.9654800000000002E-2</v>
      </c>
      <c r="I2589" s="51">
        <v>-0.61533599999999999</v>
      </c>
      <c r="J2589" s="51">
        <v>174.4</v>
      </c>
      <c r="K2589" s="51">
        <v>168.6</v>
      </c>
      <c r="L2589" s="51">
        <v>146.69999999999999</v>
      </c>
      <c r="M2589" s="51">
        <v>24.8</v>
      </c>
      <c r="N2589" s="51">
        <v>0</v>
      </c>
      <c r="O2589" s="51">
        <v>163.9</v>
      </c>
      <c r="P2589" s="51">
        <v>68.978499999999997</v>
      </c>
      <c r="Q2589" s="51">
        <v>507.21300000000002</v>
      </c>
      <c r="R2589" s="51">
        <v>1.9393100000000001</v>
      </c>
      <c r="S2589" s="51">
        <v>0.51827400000000001</v>
      </c>
      <c r="T2589" s="51">
        <v>-0.483209</v>
      </c>
    </row>
    <row r="2590" spans="1:20" x14ac:dyDescent="0.25">
      <c r="A2590">
        <v>2589</v>
      </c>
      <c r="B2590" s="1" t="s">
        <v>2668</v>
      </c>
      <c r="C2590" s="2">
        <v>0.50188657407407411</v>
      </c>
      <c r="D2590">
        <v>0</v>
      </c>
      <c r="E2590" s="51">
        <v>2.0490699999999999</v>
      </c>
      <c r="F2590" s="51">
        <v>-0.15307599999999999</v>
      </c>
      <c r="G2590" s="51">
        <v>-214.42</v>
      </c>
      <c r="H2590" s="51">
        <v>-9.9654800000000002E-2</v>
      </c>
      <c r="I2590" s="51">
        <v>-0.61458100000000004</v>
      </c>
      <c r="J2590" s="51">
        <v>174.4</v>
      </c>
      <c r="K2590" s="51">
        <v>168.6</v>
      </c>
      <c r="L2590" s="51">
        <v>146.69999999999999</v>
      </c>
      <c r="M2590" s="51">
        <v>24.9</v>
      </c>
      <c r="N2590" s="51">
        <v>0</v>
      </c>
      <c r="O2590" s="51">
        <v>163.9</v>
      </c>
      <c r="P2590" s="51">
        <v>68.978499999999997</v>
      </c>
      <c r="Q2590" s="51">
        <v>507.21300000000002</v>
      </c>
      <c r="R2590" s="51">
        <v>1.85121</v>
      </c>
      <c r="S2590" s="51">
        <v>0.51827400000000001</v>
      </c>
      <c r="T2590" s="51">
        <v>-0.483209</v>
      </c>
    </row>
    <row r="2591" spans="1:20" x14ac:dyDescent="0.25">
      <c r="A2591">
        <v>2590</v>
      </c>
      <c r="B2591" s="1" t="s">
        <v>2669</v>
      </c>
      <c r="C2591" s="2">
        <v>0.50189814814814815</v>
      </c>
      <c r="D2591">
        <v>0</v>
      </c>
      <c r="E2591" s="51">
        <v>0.81811500000000004</v>
      </c>
      <c r="F2591" s="51">
        <v>-0.15307599999999999</v>
      </c>
      <c r="G2591" s="51">
        <v>-214.42</v>
      </c>
      <c r="H2591" s="51">
        <v>-9.9654800000000002E-2</v>
      </c>
      <c r="I2591" s="51">
        <v>-0.61577599999999999</v>
      </c>
      <c r="J2591" s="51">
        <v>174.4</v>
      </c>
      <c r="K2591" s="51">
        <v>168.4</v>
      </c>
      <c r="L2591" s="51">
        <v>146.69999999999999</v>
      </c>
      <c r="M2591" s="51">
        <v>25</v>
      </c>
      <c r="N2591" s="51">
        <v>0</v>
      </c>
      <c r="O2591" s="51">
        <v>163.9</v>
      </c>
      <c r="P2591" s="51">
        <v>68.978499999999997</v>
      </c>
      <c r="Q2591" s="51">
        <v>507.21300000000002</v>
      </c>
      <c r="R2591" s="51">
        <v>1.85121</v>
      </c>
      <c r="S2591" s="51">
        <v>0.51827400000000001</v>
      </c>
      <c r="T2591" s="51">
        <v>-0.483209</v>
      </c>
    </row>
    <row r="2592" spans="1:20" x14ac:dyDescent="0.25">
      <c r="A2592">
        <v>2591</v>
      </c>
      <c r="B2592" s="1" t="s">
        <v>2670</v>
      </c>
      <c r="C2592" s="2">
        <v>0.50190972222222219</v>
      </c>
      <c r="D2592">
        <v>0</v>
      </c>
      <c r="E2592" s="51">
        <v>2.0490699999999999</v>
      </c>
      <c r="F2592" s="51">
        <v>-0.15307599999999999</v>
      </c>
      <c r="G2592" s="51">
        <v>-214.42</v>
      </c>
      <c r="H2592" s="51">
        <v>-9.9654800000000002E-2</v>
      </c>
      <c r="I2592" s="51">
        <v>-0.61495900000000003</v>
      </c>
      <c r="J2592" s="51">
        <v>174.4</v>
      </c>
      <c r="K2592" s="51">
        <v>168.4</v>
      </c>
      <c r="L2592" s="51">
        <v>146.69999999999999</v>
      </c>
      <c r="M2592" s="51">
        <v>25</v>
      </c>
      <c r="N2592" s="51">
        <v>0</v>
      </c>
      <c r="O2592" s="51">
        <v>163.9</v>
      </c>
      <c r="P2592" s="51">
        <v>68.978499999999997</v>
      </c>
      <c r="Q2592" s="51">
        <v>507.21300000000002</v>
      </c>
      <c r="R2592" s="51">
        <v>1.85121</v>
      </c>
      <c r="S2592" s="51">
        <v>0.51827400000000001</v>
      </c>
      <c r="T2592" s="51">
        <v>-0.483209</v>
      </c>
    </row>
    <row r="2593" spans="1:20" x14ac:dyDescent="0.25">
      <c r="A2593">
        <v>2592</v>
      </c>
      <c r="B2593" s="1" t="s">
        <v>2671</v>
      </c>
      <c r="C2593" s="2">
        <v>0.50192129629629634</v>
      </c>
      <c r="D2593">
        <v>0</v>
      </c>
      <c r="E2593" s="51">
        <v>2.0490699999999999</v>
      </c>
      <c r="F2593" s="51">
        <v>-0.15307599999999999</v>
      </c>
      <c r="G2593" s="51">
        <v>-214.42</v>
      </c>
      <c r="H2593" s="51">
        <v>-9.9654800000000002E-2</v>
      </c>
      <c r="I2593" s="51">
        <v>-0.61596499999999998</v>
      </c>
      <c r="J2593" s="51">
        <v>174.3</v>
      </c>
      <c r="K2593" s="51">
        <v>168.4</v>
      </c>
      <c r="L2593" s="51">
        <v>146.69999999999999</v>
      </c>
      <c r="M2593" s="51">
        <v>25</v>
      </c>
      <c r="N2593" s="51">
        <v>0</v>
      </c>
      <c r="O2593" s="51">
        <v>163.9</v>
      </c>
      <c r="P2593" s="51">
        <v>68.978499999999997</v>
      </c>
      <c r="Q2593" s="51">
        <v>507.21300000000002</v>
      </c>
      <c r="R2593" s="51">
        <v>1.85121</v>
      </c>
      <c r="S2593" s="51">
        <v>0.51225299999999996</v>
      </c>
      <c r="T2593" s="51">
        <v>-0.483209</v>
      </c>
    </row>
    <row r="2594" spans="1:20" x14ac:dyDescent="0.25">
      <c r="A2594">
        <v>2593</v>
      </c>
      <c r="B2594" s="1" t="s">
        <v>2672</v>
      </c>
      <c r="C2594" s="2">
        <v>0.50193287037037038</v>
      </c>
      <c r="D2594">
        <v>0</v>
      </c>
      <c r="E2594" s="51">
        <v>2.0490699999999999</v>
      </c>
      <c r="F2594" s="51">
        <v>-0.15307599999999999</v>
      </c>
      <c r="G2594" s="51">
        <v>-214.42</v>
      </c>
      <c r="H2594" s="51">
        <v>-9.9654800000000002E-2</v>
      </c>
      <c r="I2594" s="51">
        <v>-0.61596499999999998</v>
      </c>
      <c r="J2594" s="51">
        <v>174.3</v>
      </c>
      <c r="K2594" s="51">
        <v>168.3</v>
      </c>
      <c r="L2594" s="51">
        <v>146.69999999999999</v>
      </c>
      <c r="M2594" s="51">
        <v>25</v>
      </c>
      <c r="N2594" s="51">
        <v>0</v>
      </c>
      <c r="O2594" s="51">
        <v>163.9</v>
      </c>
      <c r="P2594" s="51">
        <v>68.978499999999997</v>
      </c>
      <c r="Q2594" s="51">
        <v>507.21300000000002</v>
      </c>
      <c r="R2594" s="51">
        <v>1.85121</v>
      </c>
      <c r="S2594" s="51">
        <v>0.42160900000000001</v>
      </c>
      <c r="T2594" s="51">
        <v>-0.483209</v>
      </c>
    </row>
    <row r="2595" spans="1:20" x14ac:dyDescent="0.25">
      <c r="A2595">
        <v>2594</v>
      </c>
      <c r="B2595" s="1" t="s">
        <v>2673</v>
      </c>
      <c r="C2595" s="2">
        <v>0.50194444444444442</v>
      </c>
      <c r="D2595">
        <v>0</v>
      </c>
      <c r="E2595" s="51">
        <v>2.0490699999999999</v>
      </c>
      <c r="F2595" s="51">
        <v>-0.15307599999999999</v>
      </c>
      <c r="G2595" s="51">
        <v>-214.42</v>
      </c>
      <c r="H2595" s="51">
        <v>-9.9654800000000002E-2</v>
      </c>
      <c r="I2595" s="51">
        <v>-0.61458100000000004</v>
      </c>
      <c r="J2595" s="51">
        <v>174.3</v>
      </c>
      <c r="K2595" s="51">
        <v>168.3</v>
      </c>
      <c r="L2595" s="51">
        <v>146.69999999999999</v>
      </c>
      <c r="M2595" s="51">
        <v>24.9</v>
      </c>
      <c r="N2595" s="51">
        <v>0</v>
      </c>
      <c r="O2595" s="51">
        <v>163.9</v>
      </c>
      <c r="P2595" s="51">
        <v>68.966800000000006</v>
      </c>
      <c r="Q2595" s="51">
        <v>507.21300000000002</v>
      </c>
      <c r="R2595" s="51">
        <v>1.85121</v>
      </c>
      <c r="S2595" s="51">
        <v>0.42994100000000002</v>
      </c>
      <c r="T2595" s="51">
        <v>-0.483209</v>
      </c>
    </row>
    <row r="2596" spans="1:20" x14ac:dyDescent="0.25">
      <c r="A2596">
        <v>2595</v>
      </c>
      <c r="B2596" s="1" t="s">
        <v>2674</v>
      </c>
      <c r="C2596" s="2">
        <v>0.50195601851851845</v>
      </c>
      <c r="D2596">
        <v>0</v>
      </c>
      <c r="E2596" s="51">
        <v>2.0490699999999999</v>
      </c>
      <c r="F2596" s="51">
        <v>-0.15307599999999999</v>
      </c>
      <c r="G2596" s="51">
        <v>-214.42</v>
      </c>
      <c r="H2596" s="51">
        <v>-9.9654800000000002E-2</v>
      </c>
      <c r="I2596" s="51">
        <v>-0.61552499999999999</v>
      </c>
      <c r="J2596" s="51">
        <v>174.3</v>
      </c>
      <c r="K2596" s="51">
        <v>168.3</v>
      </c>
      <c r="L2596" s="51">
        <v>146.69999999999999</v>
      </c>
      <c r="M2596" s="51">
        <v>24.9</v>
      </c>
      <c r="N2596" s="51">
        <v>0</v>
      </c>
      <c r="O2596" s="51">
        <v>163.9</v>
      </c>
      <c r="P2596" s="51">
        <v>68.978499999999997</v>
      </c>
      <c r="Q2596" s="51">
        <v>507.21300000000002</v>
      </c>
      <c r="R2596" s="51">
        <v>1.85121</v>
      </c>
      <c r="S2596" s="51">
        <v>0.49729299999999999</v>
      </c>
      <c r="T2596" s="51">
        <v>-0.483209</v>
      </c>
    </row>
    <row r="2597" spans="1:20" x14ac:dyDescent="0.25">
      <c r="A2597">
        <v>2596</v>
      </c>
      <c r="B2597" s="1" t="s">
        <v>2675</v>
      </c>
      <c r="C2597" s="2">
        <v>0.5019675925925926</v>
      </c>
      <c r="D2597">
        <v>0</v>
      </c>
      <c r="E2597" s="51">
        <v>2.0490699999999999</v>
      </c>
      <c r="F2597" s="51">
        <v>-0.15307599999999999</v>
      </c>
      <c r="G2597" s="51">
        <v>-214.42</v>
      </c>
      <c r="H2597" s="51">
        <v>-9.9654800000000002E-2</v>
      </c>
      <c r="I2597" s="51">
        <v>-0.61439299999999997</v>
      </c>
      <c r="J2597" s="51">
        <v>174.3</v>
      </c>
      <c r="K2597" s="51">
        <v>168.2</v>
      </c>
      <c r="L2597" s="51">
        <v>146.69999999999999</v>
      </c>
      <c r="M2597" s="51">
        <v>24.8</v>
      </c>
      <c r="N2597" s="51">
        <v>0</v>
      </c>
      <c r="O2597" s="51">
        <v>163.9</v>
      </c>
      <c r="P2597" s="51">
        <v>68.978499999999997</v>
      </c>
      <c r="Q2597" s="51">
        <v>507.21300000000002</v>
      </c>
      <c r="R2597" s="51">
        <v>1.85121</v>
      </c>
      <c r="S2597" s="51">
        <v>0.49729299999999999</v>
      </c>
      <c r="T2597" s="51">
        <v>-0.483209</v>
      </c>
    </row>
    <row r="2598" spans="1:20" x14ac:dyDescent="0.25">
      <c r="A2598">
        <v>2597</v>
      </c>
      <c r="B2598" s="1" t="s">
        <v>2676</v>
      </c>
      <c r="C2598" s="2">
        <v>0.50197916666666664</v>
      </c>
      <c r="D2598">
        <v>0</v>
      </c>
      <c r="E2598" s="51">
        <v>2.0490699999999999</v>
      </c>
      <c r="F2598" s="51">
        <v>-0.15307599999999999</v>
      </c>
      <c r="G2598" s="51">
        <v>-214.42</v>
      </c>
      <c r="H2598" s="51">
        <v>-9.9654800000000002E-2</v>
      </c>
      <c r="I2598" s="51">
        <v>-0.61552499999999999</v>
      </c>
      <c r="J2598" s="51">
        <v>174.3</v>
      </c>
      <c r="K2598" s="51">
        <v>168.2</v>
      </c>
      <c r="L2598" s="51">
        <v>146.69999999999999</v>
      </c>
      <c r="M2598" s="51">
        <v>24.7</v>
      </c>
      <c r="N2598" s="51">
        <v>0</v>
      </c>
      <c r="O2598" s="51">
        <v>163.9</v>
      </c>
      <c r="P2598" s="51">
        <v>68.978499999999997</v>
      </c>
      <c r="Q2598" s="51">
        <v>507.21300000000002</v>
      </c>
      <c r="R2598" s="51">
        <v>1.85121</v>
      </c>
      <c r="S2598" s="51">
        <v>0.51827400000000001</v>
      </c>
      <c r="T2598" s="51">
        <v>-0.483209</v>
      </c>
    </row>
    <row r="2599" spans="1:20" x14ac:dyDescent="0.25">
      <c r="A2599">
        <v>2598</v>
      </c>
      <c r="B2599" s="1" t="s">
        <v>2677</v>
      </c>
      <c r="C2599" s="2">
        <v>0.50199074074074079</v>
      </c>
      <c r="D2599">
        <v>0</v>
      </c>
      <c r="E2599" s="51">
        <v>2.0490699999999999</v>
      </c>
      <c r="F2599" s="51">
        <v>-0.15307599999999999</v>
      </c>
      <c r="G2599" s="51">
        <v>-224.988</v>
      </c>
      <c r="H2599" s="51">
        <v>-9.9654800000000002E-2</v>
      </c>
      <c r="I2599" s="51">
        <v>-0.61514800000000003</v>
      </c>
      <c r="J2599" s="51">
        <v>174.3</v>
      </c>
      <c r="K2599" s="51">
        <v>168.2</v>
      </c>
      <c r="L2599" s="51">
        <v>146.69999999999999</v>
      </c>
      <c r="M2599" s="51">
        <v>24.7</v>
      </c>
      <c r="N2599" s="51">
        <v>0</v>
      </c>
      <c r="O2599" s="51">
        <v>163.9</v>
      </c>
      <c r="P2599" s="51">
        <v>68.978499999999997</v>
      </c>
      <c r="Q2599" s="51">
        <v>507.21300000000002</v>
      </c>
      <c r="R2599" s="51">
        <v>1.85121</v>
      </c>
      <c r="S2599" s="51">
        <v>0.51827400000000001</v>
      </c>
      <c r="T2599" s="51">
        <v>-0.483209</v>
      </c>
    </row>
    <row r="2600" spans="1:20" x14ac:dyDescent="0.25">
      <c r="A2600">
        <v>2599</v>
      </c>
      <c r="B2600" s="1" t="s">
        <v>2678</v>
      </c>
      <c r="C2600" s="2">
        <v>0.50200231481481483</v>
      </c>
      <c r="D2600">
        <v>0</v>
      </c>
      <c r="E2600" s="51">
        <v>2.0490699999999999</v>
      </c>
      <c r="F2600" s="51">
        <v>-0.15307599999999999</v>
      </c>
      <c r="G2600" s="51">
        <v>-214.42</v>
      </c>
      <c r="H2600" s="51">
        <v>-9.9654800000000002E-2</v>
      </c>
      <c r="I2600" s="51">
        <v>-0.61458100000000004</v>
      </c>
      <c r="J2600" s="51">
        <v>174.3</v>
      </c>
      <c r="K2600" s="51">
        <v>168.2</v>
      </c>
      <c r="L2600" s="51">
        <v>146.69999999999999</v>
      </c>
      <c r="M2600" s="51">
        <v>24.7</v>
      </c>
      <c r="N2600" s="51">
        <v>0</v>
      </c>
      <c r="O2600" s="51">
        <v>163.9</v>
      </c>
      <c r="P2600" s="51">
        <v>68.966800000000006</v>
      </c>
      <c r="Q2600" s="51">
        <v>507.21300000000002</v>
      </c>
      <c r="R2600" s="51">
        <v>1.9393100000000001</v>
      </c>
      <c r="S2600" s="51">
        <v>0.51827400000000001</v>
      </c>
      <c r="T2600" s="51">
        <v>-0.483209</v>
      </c>
    </row>
    <row r="2601" spans="1:20" x14ac:dyDescent="0.25">
      <c r="A2601">
        <v>2600</v>
      </c>
      <c r="B2601" s="1" t="s">
        <v>2679</v>
      </c>
      <c r="C2601" s="2">
        <v>0.50201388888888887</v>
      </c>
      <c r="D2601">
        <v>0</v>
      </c>
      <c r="E2601" s="51">
        <v>2.0490699999999999</v>
      </c>
      <c r="F2601" s="51">
        <v>-0.15307599999999999</v>
      </c>
      <c r="G2601" s="51">
        <v>-214.42</v>
      </c>
      <c r="H2601" s="51">
        <v>-9.9654800000000002E-2</v>
      </c>
      <c r="I2601" s="51">
        <v>-0.61477000000000004</v>
      </c>
      <c r="J2601" s="51">
        <v>174.2</v>
      </c>
      <c r="K2601" s="51">
        <v>168.2</v>
      </c>
      <c r="L2601" s="51">
        <v>146.69999999999999</v>
      </c>
      <c r="M2601" s="51">
        <v>24.7</v>
      </c>
      <c r="N2601" s="51">
        <v>0</v>
      </c>
      <c r="O2601" s="51">
        <v>163.9</v>
      </c>
      <c r="P2601" s="51">
        <v>68.978499999999997</v>
      </c>
      <c r="Q2601" s="51">
        <v>507.21300000000002</v>
      </c>
      <c r="R2601" s="51">
        <v>1.9393100000000001</v>
      </c>
      <c r="S2601" s="51">
        <v>0.51255700000000004</v>
      </c>
      <c r="T2601" s="51">
        <v>-0.483209</v>
      </c>
    </row>
    <row r="2602" spans="1:20" x14ac:dyDescent="0.25">
      <c r="A2602">
        <v>2601</v>
      </c>
      <c r="B2602" s="1" t="s">
        <v>2680</v>
      </c>
      <c r="C2602" s="2">
        <v>0.50202546296296291</v>
      </c>
      <c r="D2602">
        <v>0</v>
      </c>
      <c r="E2602" s="51">
        <v>2.0490699999999999</v>
      </c>
      <c r="F2602" s="51">
        <v>-0.15307599999999999</v>
      </c>
      <c r="G2602" s="51">
        <v>-214.42</v>
      </c>
      <c r="H2602" s="51">
        <v>-9.9654800000000002E-2</v>
      </c>
      <c r="I2602" s="51">
        <v>-0.61477000000000004</v>
      </c>
      <c r="J2602" s="51">
        <v>174.2</v>
      </c>
      <c r="K2602" s="51">
        <v>168.2</v>
      </c>
      <c r="L2602" s="51">
        <v>146.69999999999999</v>
      </c>
      <c r="M2602" s="51">
        <v>24.8</v>
      </c>
      <c r="N2602" s="51">
        <v>0</v>
      </c>
      <c r="O2602" s="51">
        <v>163.9</v>
      </c>
      <c r="P2602" s="51">
        <v>68.978499999999997</v>
      </c>
      <c r="Q2602" s="51">
        <v>507.21300000000002</v>
      </c>
      <c r="R2602" s="51">
        <v>1.85121</v>
      </c>
      <c r="S2602" s="51">
        <v>0.336287</v>
      </c>
      <c r="T2602" s="51">
        <v>-0.483209</v>
      </c>
    </row>
    <row r="2603" spans="1:20" x14ac:dyDescent="0.25">
      <c r="A2603">
        <v>2602</v>
      </c>
      <c r="B2603" s="1" t="s">
        <v>2681</v>
      </c>
      <c r="C2603" s="2">
        <v>0.50203703703703706</v>
      </c>
      <c r="D2603">
        <v>0</v>
      </c>
      <c r="E2603" s="51">
        <v>2.0490699999999999</v>
      </c>
      <c r="F2603" s="51">
        <v>-0.15307599999999999</v>
      </c>
      <c r="G2603" s="51">
        <v>-214.42</v>
      </c>
      <c r="H2603" s="51">
        <v>-9.9654800000000002E-2</v>
      </c>
      <c r="I2603" s="51">
        <v>-0.61495900000000003</v>
      </c>
      <c r="J2603" s="51">
        <v>174.2</v>
      </c>
      <c r="K2603" s="51">
        <v>168</v>
      </c>
      <c r="L2603" s="51">
        <v>146.69999999999999</v>
      </c>
      <c r="M2603" s="51">
        <v>24.9</v>
      </c>
      <c r="N2603" s="51">
        <v>0</v>
      </c>
      <c r="O2603" s="51">
        <v>163.9</v>
      </c>
      <c r="P2603" s="51">
        <v>68.978499999999997</v>
      </c>
      <c r="Q2603" s="51">
        <v>507.21300000000002</v>
      </c>
      <c r="R2603" s="51">
        <v>1.85121</v>
      </c>
      <c r="S2603" s="51">
        <v>0.32509700000000002</v>
      </c>
      <c r="T2603" s="51">
        <v>-0.483209</v>
      </c>
    </row>
    <row r="2604" spans="1:20" x14ac:dyDescent="0.25">
      <c r="A2604">
        <v>2603</v>
      </c>
      <c r="B2604" s="1" t="s">
        <v>2682</v>
      </c>
      <c r="C2604" s="2">
        <v>0.5020486111111111</v>
      </c>
      <c r="D2604">
        <v>0</v>
      </c>
      <c r="E2604" s="51">
        <v>2.0490699999999999</v>
      </c>
      <c r="F2604" s="51">
        <v>-0.15307599999999999</v>
      </c>
      <c r="G2604" s="51">
        <v>-214.42</v>
      </c>
      <c r="H2604" s="51">
        <v>-9.9654800000000002E-2</v>
      </c>
      <c r="I2604" s="51">
        <v>-0.61458100000000004</v>
      </c>
      <c r="J2604" s="51">
        <v>174.2</v>
      </c>
      <c r="K2604" s="51">
        <v>168</v>
      </c>
      <c r="L2604" s="51">
        <v>146.69999999999999</v>
      </c>
      <c r="M2604" s="51">
        <v>24.9</v>
      </c>
      <c r="N2604" s="51">
        <v>0</v>
      </c>
      <c r="O2604" s="51">
        <v>163.80000000000001</v>
      </c>
      <c r="P2604" s="51">
        <v>68.978499999999997</v>
      </c>
      <c r="Q2604" s="51">
        <v>507.21300000000002</v>
      </c>
      <c r="R2604" s="51">
        <v>1.85121</v>
      </c>
      <c r="S2604" s="51">
        <v>0.417626</v>
      </c>
      <c r="T2604" s="51">
        <v>-0.483209</v>
      </c>
    </row>
    <row r="2605" spans="1:20" x14ac:dyDescent="0.25">
      <c r="A2605">
        <v>2604</v>
      </c>
      <c r="B2605" s="1" t="s">
        <v>2683</v>
      </c>
      <c r="C2605" s="2">
        <v>0.50206018518518525</v>
      </c>
      <c r="D2605">
        <v>0</v>
      </c>
      <c r="E2605" s="51">
        <v>2.0490699999999999</v>
      </c>
      <c r="F2605" s="51">
        <v>-0.15307599999999999</v>
      </c>
      <c r="G2605" s="51">
        <v>-214.42</v>
      </c>
      <c r="H2605" s="51">
        <v>-9.9654800000000002E-2</v>
      </c>
      <c r="I2605" s="51">
        <v>-0.61533599999999999</v>
      </c>
      <c r="J2605" s="51">
        <v>174.1</v>
      </c>
      <c r="K2605" s="51">
        <v>168</v>
      </c>
      <c r="L2605" s="51">
        <v>146.69999999999999</v>
      </c>
      <c r="M2605" s="51">
        <v>24.9</v>
      </c>
      <c r="N2605" s="51">
        <v>0</v>
      </c>
      <c r="O2605" s="51">
        <v>163.80000000000001</v>
      </c>
      <c r="P2605" s="51">
        <v>68.978499999999997</v>
      </c>
      <c r="Q2605" s="51">
        <v>507.21300000000002</v>
      </c>
      <c r="R2605" s="51">
        <v>1.85121</v>
      </c>
      <c r="S2605" s="51">
        <v>0.417626</v>
      </c>
      <c r="T2605" s="51">
        <v>-0.483209</v>
      </c>
    </row>
    <row r="2606" spans="1:20" x14ac:dyDescent="0.25">
      <c r="A2606">
        <v>2605</v>
      </c>
      <c r="B2606" s="1" t="s">
        <v>2684</v>
      </c>
      <c r="C2606" s="2">
        <v>0.50207175925925929</v>
      </c>
      <c r="D2606">
        <v>0</v>
      </c>
      <c r="E2606" s="51">
        <v>2.0490699999999999</v>
      </c>
      <c r="F2606" s="51">
        <v>-0.15307599999999999</v>
      </c>
      <c r="G2606" s="51">
        <v>-214.42</v>
      </c>
      <c r="H2606" s="51">
        <v>-9.9654800000000002E-2</v>
      </c>
      <c r="I2606" s="51">
        <v>-0.61552499999999999</v>
      </c>
      <c r="J2606" s="51">
        <v>174.1</v>
      </c>
      <c r="K2606" s="51">
        <v>168</v>
      </c>
      <c r="L2606" s="51">
        <v>146.69999999999999</v>
      </c>
      <c r="M2606" s="51">
        <v>24.9</v>
      </c>
      <c r="N2606" s="51">
        <v>0</v>
      </c>
      <c r="O2606" s="51">
        <v>163.80000000000001</v>
      </c>
      <c r="P2606" s="51">
        <v>68.978499999999997</v>
      </c>
      <c r="Q2606" s="51">
        <v>507.21300000000002</v>
      </c>
      <c r="R2606" s="51">
        <v>1.85121</v>
      </c>
      <c r="S2606" s="51">
        <v>0.483427</v>
      </c>
      <c r="T2606" s="51">
        <v>-0.483209</v>
      </c>
    </row>
    <row r="2607" spans="1:20" x14ac:dyDescent="0.25">
      <c r="A2607">
        <v>2606</v>
      </c>
      <c r="B2607" s="1" t="s">
        <v>2685</v>
      </c>
      <c r="C2607" s="2">
        <v>0.50208333333333333</v>
      </c>
      <c r="D2607">
        <v>0</v>
      </c>
      <c r="E2607" s="51">
        <v>2.0490699999999999</v>
      </c>
      <c r="F2607" s="51">
        <v>-0.15307599999999999</v>
      </c>
      <c r="G2607" s="51">
        <v>-214.42</v>
      </c>
      <c r="H2607" s="51">
        <v>-9.9654800000000002E-2</v>
      </c>
      <c r="I2607" s="51">
        <v>-0.61439299999999997</v>
      </c>
      <c r="J2607" s="51">
        <v>174.1</v>
      </c>
      <c r="K2607" s="51">
        <v>168</v>
      </c>
      <c r="L2607" s="51">
        <v>146.69999999999999</v>
      </c>
      <c r="M2607" s="51">
        <v>24.9</v>
      </c>
      <c r="N2607" s="51">
        <v>0</v>
      </c>
      <c r="O2607" s="51">
        <v>163.80000000000001</v>
      </c>
      <c r="P2607" s="51">
        <v>68.978499999999997</v>
      </c>
      <c r="Q2607" s="51">
        <v>507.21300000000002</v>
      </c>
      <c r="R2607" s="51">
        <v>1.85121</v>
      </c>
      <c r="S2607" s="51">
        <v>0.49443500000000001</v>
      </c>
      <c r="T2607" s="51">
        <v>-0.483209</v>
      </c>
    </row>
    <row r="2608" spans="1:20" x14ac:dyDescent="0.25">
      <c r="A2608">
        <v>2607</v>
      </c>
      <c r="B2608" s="1" t="s">
        <v>2686</v>
      </c>
      <c r="C2608" s="2">
        <v>0.50209490740740736</v>
      </c>
      <c r="D2608">
        <v>0</v>
      </c>
      <c r="E2608" s="51">
        <v>2.0490699999999999</v>
      </c>
      <c r="F2608" s="51">
        <v>-0.15307599999999999</v>
      </c>
      <c r="G2608" s="51">
        <v>-214.42</v>
      </c>
      <c r="H2608" s="51">
        <v>-9.9654800000000002E-2</v>
      </c>
      <c r="I2608" s="51">
        <v>-0.61577599999999999</v>
      </c>
      <c r="J2608" s="51">
        <v>174.1</v>
      </c>
      <c r="K2608" s="51">
        <v>167.9</v>
      </c>
      <c r="L2608" s="51">
        <v>146.69999999999999</v>
      </c>
      <c r="M2608" s="51">
        <v>25</v>
      </c>
      <c r="N2608" s="51">
        <v>0</v>
      </c>
      <c r="O2608" s="51">
        <v>163.9</v>
      </c>
      <c r="P2608" s="51">
        <v>68.978499999999997</v>
      </c>
      <c r="Q2608" s="51">
        <v>507.21300000000002</v>
      </c>
      <c r="R2608" s="51">
        <v>1.9393100000000001</v>
      </c>
      <c r="S2608" s="51">
        <v>0.42985000000000001</v>
      </c>
      <c r="T2608" s="51">
        <v>-0.483209</v>
      </c>
    </row>
    <row r="2609" spans="1:20" x14ac:dyDescent="0.25">
      <c r="A2609">
        <v>2608</v>
      </c>
      <c r="B2609" s="1" t="s">
        <v>2687</v>
      </c>
      <c r="C2609" s="2">
        <v>0.50210648148148151</v>
      </c>
      <c r="D2609">
        <v>0</v>
      </c>
      <c r="E2609" s="51">
        <v>2.0490699999999999</v>
      </c>
      <c r="F2609" s="51">
        <v>-0.15307599999999999</v>
      </c>
      <c r="G2609" s="51">
        <v>-214.42</v>
      </c>
      <c r="H2609" s="51">
        <v>-9.9654800000000002E-2</v>
      </c>
      <c r="I2609" s="51">
        <v>-0.61577599999999999</v>
      </c>
      <c r="J2609" s="51">
        <v>174.1</v>
      </c>
      <c r="K2609" s="51">
        <v>167.9</v>
      </c>
      <c r="L2609" s="51">
        <v>146.69999999999999</v>
      </c>
      <c r="M2609" s="51">
        <v>25</v>
      </c>
      <c r="N2609" s="51">
        <v>0</v>
      </c>
      <c r="O2609" s="51">
        <v>163.9</v>
      </c>
      <c r="P2609" s="51">
        <v>68.966800000000006</v>
      </c>
      <c r="Q2609" s="51">
        <v>507.21300000000002</v>
      </c>
      <c r="R2609" s="51">
        <v>1.9393100000000001</v>
      </c>
      <c r="S2609" s="51">
        <v>0.42985000000000001</v>
      </c>
      <c r="T2609" s="51">
        <v>-0.483209</v>
      </c>
    </row>
    <row r="2610" spans="1:20" x14ac:dyDescent="0.25">
      <c r="A2610">
        <v>2609</v>
      </c>
      <c r="B2610" s="1" t="s">
        <v>2688</v>
      </c>
      <c r="C2610" s="2">
        <v>0.50211805555555555</v>
      </c>
      <c r="D2610">
        <v>0</v>
      </c>
      <c r="E2610" s="51">
        <v>2.0490699999999999</v>
      </c>
      <c r="F2610" s="51">
        <v>-0.15307599999999999</v>
      </c>
      <c r="G2610" s="51">
        <v>-214.42</v>
      </c>
      <c r="H2610" s="51">
        <v>-9.9654800000000002E-2</v>
      </c>
      <c r="I2610" s="51">
        <v>-0.61477000000000004</v>
      </c>
      <c r="J2610" s="51">
        <v>174.1</v>
      </c>
      <c r="K2610" s="51">
        <v>167.8</v>
      </c>
      <c r="L2610" s="51">
        <v>146.69999999999999</v>
      </c>
      <c r="M2610" s="51">
        <v>25</v>
      </c>
      <c r="N2610" s="51">
        <v>0</v>
      </c>
      <c r="O2610" s="51">
        <v>163.80000000000001</v>
      </c>
      <c r="P2610" s="51">
        <v>68.978499999999997</v>
      </c>
      <c r="Q2610" s="51">
        <v>507.21300000000002</v>
      </c>
      <c r="R2610" s="51">
        <v>1.85121</v>
      </c>
      <c r="S2610" s="51">
        <v>0.51827400000000001</v>
      </c>
      <c r="T2610" s="51">
        <v>-0.483209</v>
      </c>
    </row>
    <row r="2611" spans="1:20" x14ac:dyDescent="0.25">
      <c r="A2611">
        <v>2610</v>
      </c>
      <c r="B2611" s="1" t="s">
        <v>2689</v>
      </c>
      <c r="C2611" s="2">
        <v>0.5021296296296297</v>
      </c>
      <c r="D2611">
        <v>0</v>
      </c>
      <c r="E2611" s="51">
        <v>2.0490699999999999</v>
      </c>
      <c r="F2611" s="51">
        <v>-0.15307599999999999</v>
      </c>
      <c r="G2611" s="51">
        <v>-214.42</v>
      </c>
      <c r="H2611" s="51">
        <v>-9.9654800000000002E-2</v>
      </c>
      <c r="I2611" s="51">
        <v>-0.61577599999999999</v>
      </c>
      <c r="J2611" s="51">
        <v>174.1</v>
      </c>
      <c r="K2611" s="51">
        <v>167.8</v>
      </c>
      <c r="L2611" s="51">
        <v>146.69999999999999</v>
      </c>
      <c r="M2611" s="51">
        <v>25</v>
      </c>
      <c r="N2611" s="51">
        <v>0</v>
      </c>
      <c r="O2611" s="51">
        <v>163.80000000000001</v>
      </c>
      <c r="P2611" s="51">
        <v>68.978499999999997</v>
      </c>
      <c r="Q2611" s="51">
        <v>507.21300000000002</v>
      </c>
      <c r="R2611" s="51">
        <v>1.85121</v>
      </c>
      <c r="S2611" s="51">
        <v>0.51827400000000001</v>
      </c>
      <c r="T2611" s="51">
        <v>-0.483209</v>
      </c>
    </row>
    <row r="2612" spans="1:20" x14ac:dyDescent="0.25">
      <c r="A2612">
        <v>2611</v>
      </c>
      <c r="B2612" s="1" t="s">
        <v>2690</v>
      </c>
      <c r="C2612" s="2">
        <v>0.50214120370370374</v>
      </c>
      <c r="D2612">
        <v>0</v>
      </c>
      <c r="E2612" s="51">
        <v>2.0490699999999999</v>
      </c>
      <c r="F2612" s="51">
        <v>-0.15307599999999999</v>
      </c>
      <c r="G2612" s="51">
        <v>-214.42</v>
      </c>
      <c r="H2612" s="51">
        <v>-9.9654800000000002E-2</v>
      </c>
      <c r="I2612" s="51">
        <v>-0.61514800000000003</v>
      </c>
      <c r="J2612" s="51">
        <v>174.1</v>
      </c>
      <c r="K2612" s="51">
        <v>167.7</v>
      </c>
      <c r="L2612" s="51">
        <v>146.69999999999999</v>
      </c>
      <c r="M2612" s="51">
        <v>25</v>
      </c>
      <c r="N2612" s="51">
        <v>0</v>
      </c>
      <c r="O2612" s="51">
        <v>163.80000000000001</v>
      </c>
      <c r="P2612" s="51">
        <v>68.978499999999997</v>
      </c>
      <c r="Q2612" s="51">
        <v>507.21300000000002</v>
      </c>
      <c r="R2612" s="51">
        <v>1.9393100000000001</v>
      </c>
      <c r="S2612" s="51">
        <v>0.41327799999999998</v>
      </c>
      <c r="T2612" s="51">
        <v>-0.483209</v>
      </c>
    </row>
    <row r="2613" spans="1:20" x14ac:dyDescent="0.25">
      <c r="A2613">
        <v>2612</v>
      </c>
      <c r="B2613" s="1" t="s">
        <v>2691</v>
      </c>
      <c r="C2613" s="2">
        <v>0.50215277777777778</v>
      </c>
      <c r="D2613">
        <v>0</v>
      </c>
      <c r="E2613" s="51">
        <v>2.0490699999999999</v>
      </c>
      <c r="F2613" s="51">
        <v>-0.15307599999999999</v>
      </c>
      <c r="G2613" s="51">
        <v>-214.42</v>
      </c>
      <c r="H2613" s="51">
        <v>-9.9654800000000002E-2</v>
      </c>
      <c r="I2613" s="51">
        <v>-0.61552499999999999</v>
      </c>
      <c r="J2613" s="51">
        <v>174.1</v>
      </c>
      <c r="K2613" s="51">
        <v>167.7</v>
      </c>
      <c r="L2613" s="51">
        <v>146.69999999999999</v>
      </c>
      <c r="M2613" s="51">
        <v>25</v>
      </c>
      <c r="N2613" s="51">
        <v>0</v>
      </c>
      <c r="O2613" s="51">
        <v>163.80000000000001</v>
      </c>
      <c r="P2613" s="51">
        <v>68.978499999999997</v>
      </c>
      <c r="Q2613" s="51">
        <v>507.21300000000002</v>
      </c>
      <c r="R2613" s="51">
        <v>1.85121</v>
      </c>
      <c r="S2613" s="51">
        <v>0.41327799999999998</v>
      </c>
      <c r="T2613" s="51">
        <v>-0.483209</v>
      </c>
    </row>
    <row r="2614" spans="1:20" x14ac:dyDescent="0.25">
      <c r="A2614">
        <v>2613</v>
      </c>
      <c r="B2614" s="1" t="s">
        <v>2692</v>
      </c>
      <c r="C2614" s="2">
        <v>0.50216435185185182</v>
      </c>
      <c r="D2614">
        <v>0</v>
      </c>
      <c r="E2614" s="51">
        <v>2.0490699999999999</v>
      </c>
      <c r="F2614" s="51">
        <v>-0.15307599999999999</v>
      </c>
      <c r="G2614" s="51">
        <v>-214.42</v>
      </c>
      <c r="H2614" s="51">
        <v>-9.9654800000000002E-2</v>
      </c>
      <c r="I2614" s="51">
        <v>-0.61439299999999997</v>
      </c>
      <c r="J2614" s="51">
        <v>174.1</v>
      </c>
      <c r="K2614" s="51">
        <v>167.7</v>
      </c>
      <c r="L2614" s="51">
        <v>146.69999999999999</v>
      </c>
      <c r="M2614" s="51">
        <v>25</v>
      </c>
      <c r="N2614" s="51">
        <v>0</v>
      </c>
      <c r="O2614" s="51">
        <v>163.80000000000001</v>
      </c>
      <c r="P2614" s="51">
        <v>68.978499999999997</v>
      </c>
      <c r="Q2614" s="51">
        <v>507.21300000000002</v>
      </c>
      <c r="R2614" s="51">
        <v>1.85121</v>
      </c>
      <c r="S2614" s="51">
        <v>0.43091400000000002</v>
      </c>
      <c r="T2614" s="51">
        <v>-0.483209</v>
      </c>
    </row>
    <row r="2615" spans="1:20" x14ac:dyDescent="0.25">
      <c r="A2615">
        <v>2614</v>
      </c>
      <c r="B2615" s="1" t="s">
        <v>2693</v>
      </c>
      <c r="C2615" s="2">
        <v>0.50217592592592586</v>
      </c>
      <c r="D2615">
        <v>0</v>
      </c>
      <c r="E2615" s="51">
        <v>2.0490699999999999</v>
      </c>
      <c r="F2615" s="51">
        <v>-0.15307599999999999</v>
      </c>
      <c r="G2615" s="51">
        <v>-214.42</v>
      </c>
      <c r="H2615" s="51">
        <v>-9.9654800000000002E-2</v>
      </c>
      <c r="I2615" s="51">
        <v>-0.61552499999999999</v>
      </c>
      <c r="J2615" s="51">
        <v>174.1</v>
      </c>
      <c r="K2615" s="51">
        <v>167.6</v>
      </c>
      <c r="L2615" s="51">
        <v>146.69999999999999</v>
      </c>
      <c r="M2615" s="51">
        <v>24.9</v>
      </c>
      <c r="N2615" s="51">
        <v>0</v>
      </c>
      <c r="O2615" s="51">
        <v>163.80000000000001</v>
      </c>
      <c r="P2615" s="51">
        <v>68.978499999999997</v>
      </c>
      <c r="Q2615" s="51">
        <v>507.21300000000002</v>
      </c>
      <c r="R2615" s="51">
        <v>1.9393100000000001</v>
      </c>
      <c r="S2615" s="51">
        <v>0.37818800000000002</v>
      </c>
      <c r="T2615" s="51">
        <v>-0.483209</v>
      </c>
    </row>
    <row r="2616" spans="1:20" x14ac:dyDescent="0.25">
      <c r="A2616">
        <v>2615</v>
      </c>
      <c r="B2616" s="1" t="s">
        <v>2694</v>
      </c>
      <c r="C2616" s="2">
        <v>0.50218750000000001</v>
      </c>
      <c r="D2616">
        <v>0</v>
      </c>
      <c r="E2616" s="51">
        <v>2.0490699999999999</v>
      </c>
      <c r="F2616" s="51">
        <v>-0.15307599999999999</v>
      </c>
      <c r="G2616" s="51">
        <v>-214.42</v>
      </c>
      <c r="H2616" s="51">
        <v>-9.9654800000000002E-2</v>
      </c>
      <c r="I2616" s="51">
        <v>-0.61514800000000003</v>
      </c>
      <c r="J2616" s="51">
        <v>174.2</v>
      </c>
      <c r="K2616" s="51">
        <v>167.7</v>
      </c>
      <c r="L2616" s="51">
        <v>146.69999999999999</v>
      </c>
      <c r="M2616" s="51">
        <v>24.9</v>
      </c>
      <c r="N2616" s="51">
        <v>0</v>
      </c>
      <c r="O2616" s="51">
        <v>163.80000000000001</v>
      </c>
      <c r="P2616" s="51">
        <v>68.978499999999997</v>
      </c>
      <c r="Q2616" s="51">
        <v>507.21300000000002</v>
      </c>
      <c r="R2616" s="51">
        <v>1.99804</v>
      </c>
      <c r="S2616" s="51">
        <v>0.406254</v>
      </c>
      <c r="T2616" s="51">
        <v>-0.483209</v>
      </c>
    </row>
    <row r="2617" spans="1:20" x14ac:dyDescent="0.25">
      <c r="A2617">
        <v>2616</v>
      </c>
      <c r="B2617" s="1" t="s">
        <v>2695</v>
      </c>
      <c r="C2617" s="2">
        <v>0.50219907407407405</v>
      </c>
      <c r="D2617">
        <v>0</v>
      </c>
      <c r="E2617" s="51">
        <v>2.0490699999999999</v>
      </c>
      <c r="F2617" s="51">
        <v>-0.15307599999999999</v>
      </c>
      <c r="G2617" s="51">
        <v>-214.42</v>
      </c>
      <c r="H2617" s="51">
        <v>-9.9654800000000002E-2</v>
      </c>
      <c r="I2617" s="51">
        <v>-0.61458100000000004</v>
      </c>
      <c r="J2617" s="51">
        <v>174.3</v>
      </c>
      <c r="K2617" s="51">
        <v>167.6</v>
      </c>
      <c r="L2617" s="51">
        <v>146.69999999999999</v>
      </c>
      <c r="M2617" s="51">
        <v>24.9</v>
      </c>
      <c r="N2617" s="51">
        <v>0</v>
      </c>
      <c r="O2617" s="51">
        <v>163.80000000000001</v>
      </c>
      <c r="P2617" s="51">
        <v>68.978499999999997</v>
      </c>
      <c r="Q2617" s="51">
        <v>507.21300000000002</v>
      </c>
      <c r="R2617" s="51">
        <v>2.2329699999999999</v>
      </c>
      <c r="S2617" s="51">
        <v>0.47433599999999998</v>
      </c>
      <c r="T2617" s="51">
        <v>-0.483209</v>
      </c>
    </row>
    <row r="2618" spans="1:20" x14ac:dyDescent="0.25">
      <c r="A2618">
        <v>2617</v>
      </c>
      <c r="B2618" s="1" t="s">
        <v>2696</v>
      </c>
      <c r="C2618" s="2">
        <v>0.5022106481481482</v>
      </c>
      <c r="D2618">
        <v>0</v>
      </c>
      <c r="E2618" s="51">
        <v>2.0490699999999999</v>
      </c>
      <c r="F2618" s="51">
        <v>-0.15307599999999999</v>
      </c>
      <c r="G2618" s="51">
        <v>-214.42</v>
      </c>
      <c r="H2618" s="51">
        <v>-9.9654800000000002E-2</v>
      </c>
      <c r="I2618" s="51">
        <v>-0.61477000000000004</v>
      </c>
      <c r="J2618" s="51">
        <v>174.3</v>
      </c>
      <c r="K2618" s="51">
        <v>167.5</v>
      </c>
      <c r="L2618" s="51">
        <v>146.69999999999999</v>
      </c>
      <c r="M2618" s="51">
        <v>24.9</v>
      </c>
      <c r="N2618" s="51">
        <v>0</v>
      </c>
      <c r="O2618" s="51">
        <v>163.80000000000001</v>
      </c>
      <c r="P2618" s="51">
        <v>68.978499999999997</v>
      </c>
      <c r="Q2618" s="51">
        <v>507.21300000000002</v>
      </c>
      <c r="R2618" s="51">
        <v>2.2917100000000001</v>
      </c>
      <c r="S2618" s="51">
        <v>0.463723</v>
      </c>
      <c r="T2618" s="51">
        <v>-0.483209</v>
      </c>
    </row>
    <row r="2619" spans="1:20" x14ac:dyDescent="0.25">
      <c r="A2619">
        <v>2618</v>
      </c>
      <c r="B2619" s="1" t="s">
        <v>2697</v>
      </c>
      <c r="C2619" s="2">
        <v>0.50222222222222224</v>
      </c>
      <c r="D2619">
        <v>0</v>
      </c>
      <c r="E2619" s="51">
        <v>2.0490699999999999</v>
      </c>
      <c r="F2619" s="51">
        <v>-0.15307599999999999</v>
      </c>
      <c r="G2619" s="51">
        <v>-214.42</v>
      </c>
      <c r="H2619" s="51">
        <v>-9.9654800000000002E-2</v>
      </c>
      <c r="I2619" s="51">
        <v>-0.61477000000000004</v>
      </c>
      <c r="J2619" s="51">
        <v>174.4</v>
      </c>
      <c r="K2619" s="51">
        <v>167.5</v>
      </c>
      <c r="L2619" s="51">
        <v>146.69999999999999</v>
      </c>
      <c r="M2619" s="51">
        <v>24.8</v>
      </c>
      <c r="N2619" s="51">
        <v>0</v>
      </c>
      <c r="O2619" s="51">
        <v>163.80000000000001</v>
      </c>
      <c r="P2619" s="51">
        <v>68.966800000000006</v>
      </c>
      <c r="Q2619" s="51">
        <v>507.21300000000002</v>
      </c>
      <c r="R2619" s="51">
        <v>1.9393100000000001</v>
      </c>
      <c r="S2619" s="51">
        <v>0.50231000000000003</v>
      </c>
      <c r="T2619" s="51">
        <v>-0.483209</v>
      </c>
    </row>
    <row r="2620" spans="1:20" x14ac:dyDescent="0.25">
      <c r="A2620">
        <v>2619</v>
      </c>
      <c r="B2620" s="1" t="s">
        <v>2698</v>
      </c>
      <c r="C2620" s="2">
        <v>0.50223379629629628</v>
      </c>
      <c r="D2620">
        <v>0</v>
      </c>
      <c r="E2620" s="51">
        <v>2.0490699999999999</v>
      </c>
      <c r="F2620" s="51">
        <v>-0.15307599999999999</v>
      </c>
      <c r="G2620" s="51">
        <v>-214.42</v>
      </c>
      <c r="H2620" s="51">
        <v>-9.9654800000000002E-2</v>
      </c>
      <c r="I2620" s="51">
        <v>-0.61577599999999999</v>
      </c>
      <c r="J2620" s="51">
        <v>174.4</v>
      </c>
      <c r="K2620" s="51">
        <v>167.5</v>
      </c>
      <c r="L2620" s="51">
        <v>146.69999999999999</v>
      </c>
      <c r="M2620" s="51">
        <v>24.7</v>
      </c>
      <c r="N2620" s="51">
        <v>0</v>
      </c>
      <c r="O2620" s="51">
        <v>163.80000000000001</v>
      </c>
      <c r="P2620" s="51">
        <v>68.966800000000006</v>
      </c>
      <c r="Q2620" s="51">
        <v>507.21300000000002</v>
      </c>
      <c r="R2620" s="51">
        <v>1.85121</v>
      </c>
      <c r="S2620" s="51">
        <v>0.39372600000000002</v>
      </c>
      <c r="T2620" s="51">
        <v>-0.483209</v>
      </c>
    </row>
    <row r="2621" spans="1:20" x14ac:dyDescent="0.25">
      <c r="A2621">
        <v>2620</v>
      </c>
      <c r="B2621" s="1" t="s">
        <v>2699</v>
      </c>
      <c r="C2621" s="2">
        <v>0.50224537037037031</v>
      </c>
      <c r="D2621">
        <v>0</v>
      </c>
      <c r="E2621" s="51">
        <v>2.0490699999999999</v>
      </c>
      <c r="F2621" s="51">
        <v>-0.15307599999999999</v>
      </c>
      <c r="G2621" s="51">
        <v>-214.42</v>
      </c>
      <c r="H2621" s="51">
        <v>-9.9654800000000002E-2</v>
      </c>
      <c r="I2621" s="51">
        <v>-0.61458100000000004</v>
      </c>
      <c r="J2621" s="51">
        <v>174.4</v>
      </c>
      <c r="K2621" s="51">
        <v>167.4</v>
      </c>
      <c r="L2621" s="51">
        <v>146.69999999999999</v>
      </c>
      <c r="M2621" s="51">
        <v>24.7</v>
      </c>
      <c r="N2621" s="51">
        <v>0</v>
      </c>
      <c r="O2621" s="51">
        <v>163.80000000000001</v>
      </c>
      <c r="P2621" s="51">
        <v>68.978499999999997</v>
      </c>
      <c r="Q2621" s="51">
        <v>507.21300000000002</v>
      </c>
      <c r="R2621" s="51">
        <v>1.85121</v>
      </c>
      <c r="S2621" s="51">
        <v>0.39372600000000002</v>
      </c>
      <c r="T2621" s="51">
        <v>-0.483209</v>
      </c>
    </row>
    <row r="2622" spans="1:20" x14ac:dyDescent="0.25">
      <c r="A2622">
        <v>2621</v>
      </c>
      <c r="B2622" s="1" t="s">
        <v>2700</v>
      </c>
      <c r="C2622" s="2">
        <v>0.50225694444444446</v>
      </c>
      <c r="D2622">
        <v>0</v>
      </c>
      <c r="E2622" s="51">
        <v>2.0490699999999999</v>
      </c>
      <c r="F2622" s="51">
        <v>-0.15307599999999999</v>
      </c>
      <c r="G2622" s="51">
        <v>-214.42</v>
      </c>
      <c r="H2622" s="51">
        <v>-9.9654800000000002E-2</v>
      </c>
      <c r="I2622" s="51">
        <v>-0.61514800000000003</v>
      </c>
      <c r="J2622" s="51">
        <v>174.6</v>
      </c>
      <c r="K2622" s="51">
        <v>167.4</v>
      </c>
      <c r="L2622" s="51">
        <v>146.69999999999999</v>
      </c>
      <c r="M2622" s="51">
        <v>24.7</v>
      </c>
      <c r="N2622" s="51">
        <v>0</v>
      </c>
      <c r="O2622" s="51">
        <v>163.80000000000001</v>
      </c>
      <c r="P2622" s="51">
        <v>68.978499999999997</v>
      </c>
      <c r="Q2622" s="51">
        <v>507.21300000000002</v>
      </c>
      <c r="R2622" s="51">
        <v>1.85121</v>
      </c>
      <c r="S2622" s="51">
        <v>0.49480000000000002</v>
      </c>
      <c r="T2622" s="51">
        <v>-0.483209</v>
      </c>
    </row>
    <row r="2623" spans="1:20" x14ac:dyDescent="0.25">
      <c r="A2623">
        <v>2622</v>
      </c>
      <c r="B2623" s="1" t="s">
        <v>2701</v>
      </c>
      <c r="C2623" s="2">
        <v>0.5022685185185185</v>
      </c>
      <c r="D2623">
        <v>0</v>
      </c>
      <c r="E2623" s="51">
        <v>2.0490699999999999</v>
      </c>
      <c r="F2623" s="51">
        <v>-0.15307599999999999</v>
      </c>
      <c r="G2623" s="51">
        <v>-214.42</v>
      </c>
      <c r="H2623" s="51">
        <v>-9.9654800000000002E-2</v>
      </c>
      <c r="I2623" s="51">
        <v>-0.61577599999999999</v>
      </c>
      <c r="J2623" s="51">
        <v>174.6</v>
      </c>
      <c r="K2623" s="51">
        <v>167.4</v>
      </c>
      <c r="L2623" s="51">
        <v>146.69999999999999</v>
      </c>
      <c r="M2623" s="51">
        <v>24.6</v>
      </c>
      <c r="N2623" s="51">
        <v>0</v>
      </c>
      <c r="O2623" s="51">
        <v>163.80000000000001</v>
      </c>
      <c r="P2623" s="51">
        <v>68.978499999999997</v>
      </c>
      <c r="Q2623" s="51">
        <v>507.21300000000002</v>
      </c>
      <c r="R2623" s="51">
        <v>1.85121</v>
      </c>
      <c r="S2623" s="51">
        <v>0.51827400000000001</v>
      </c>
      <c r="T2623" s="51">
        <v>-0.483209</v>
      </c>
    </row>
    <row r="2624" spans="1:20" x14ac:dyDescent="0.25">
      <c r="A2624">
        <v>2623</v>
      </c>
      <c r="B2624" s="1" t="s">
        <v>2702</v>
      </c>
      <c r="C2624" s="2">
        <v>0.50228009259259265</v>
      </c>
      <c r="D2624">
        <v>0</v>
      </c>
      <c r="E2624" s="51">
        <v>2.0490699999999999</v>
      </c>
      <c r="F2624" s="51">
        <v>-0.15307599999999999</v>
      </c>
      <c r="G2624" s="51">
        <v>-214.42</v>
      </c>
      <c r="H2624" s="51">
        <v>-9.9654800000000002E-2</v>
      </c>
      <c r="I2624" s="51">
        <v>-0.61439299999999997</v>
      </c>
      <c r="J2624" s="51">
        <v>174.7</v>
      </c>
      <c r="K2624" s="51">
        <v>167.4</v>
      </c>
      <c r="L2624" s="51">
        <v>146.69999999999999</v>
      </c>
      <c r="M2624" s="51">
        <v>24.6</v>
      </c>
      <c r="N2624" s="51">
        <v>0</v>
      </c>
      <c r="O2624" s="51">
        <v>163.80000000000001</v>
      </c>
      <c r="P2624" s="51">
        <v>68.978499999999997</v>
      </c>
      <c r="Q2624" s="51">
        <v>507.21300000000002</v>
      </c>
      <c r="R2624" s="51">
        <v>1.85121</v>
      </c>
      <c r="S2624" s="51">
        <v>0.51827400000000001</v>
      </c>
      <c r="T2624" s="51">
        <v>-0.483209</v>
      </c>
    </row>
    <row r="2625" spans="1:20" x14ac:dyDescent="0.25">
      <c r="A2625">
        <v>2624</v>
      </c>
      <c r="B2625" s="1" t="s">
        <v>2703</v>
      </c>
      <c r="C2625" s="2">
        <v>0.50229166666666669</v>
      </c>
      <c r="D2625">
        <v>0</v>
      </c>
      <c r="E2625" s="51">
        <v>2.0490699999999999</v>
      </c>
      <c r="F2625" s="51">
        <v>-0.15307599999999999</v>
      </c>
      <c r="G2625" s="51">
        <v>-214.42</v>
      </c>
      <c r="H2625" s="51">
        <v>-9.9654800000000002E-2</v>
      </c>
      <c r="I2625" s="51">
        <v>-0.61533599999999999</v>
      </c>
      <c r="J2625" s="51">
        <v>174.7</v>
      </c>
      <c r="K2625" s="51">
        <v>167.4</v>
      </c>
      <c r="L2625" s="51">
        <v>146.69999999999999</v>
      </c>
      <c r="M2625" s="51">
        <v>24.6</v>
      </c>
      <c r="N2625" s="51">
        <v>0</v>
      </c>
      <c r="O2625" s="51">
        <v>163.80000000000001</v>
      </c>
      <c r="P2625" s="51">
        <v>68.978499999999997</v>
      </c>
      <c r="Q2625" s="51">
        <v>507.21300000000002</v>
      </c>
      <c r="R2625" s="51">
        <v>1.85121</v>
      </c>
      <c r="S2625" s="51">
        <v>0.51827400000000001</v>
      </c>
      <c r="T2625" s="51">
        <v>-0.483209</v>
      </c>
    </row>
    <row r="2626" spans="1:20" x14ac:dyDescent="0.25">
      <c r="A2626">
        <v>2625</v>
      </c>
      <c r="B2626" s="1" t="s">
        <v>2704</v>
      </c>
      <c r="C2626" s="2">
        <v>0.50230324074074073</v>
      </c>
      <c r="D2626">
        <v>0</v>
      </c>
      <c r="E2626" s="51">
        <v>2.0490699999999999</v>
      </c>
      <c r="F2626" s="51">
        <v>-0.15307599999999999</v>
      </c>
      <c r="G2626" s="51">
        <v>-214.42</v>
      </c>
      <c r="H2626" s="51">
        <v>-9.9654800000000002E-2</v>
      </c>
      <c r="I2626" s="51">
        <v>-0.61439299999999997</v>
      </c>
      <c r="J2626" s="51">
        <v>174.8</v>
      </c>
      <c r="K2626" s="51">
        <v>167.4</v>
      </c>
      <c r="L2626" s="51">
        <v>146.69999999999999</v>
      </c>
      <c r="M2626" s="51">
        <v>24.6</v>
      </c>
      <c r="N2626" s="51">
        <v>0</v>
      </c>
      <c r="O2626" s="51">
        <v>163.80000000000001</v>
      </c>
      <c r="P2626" s="51">
        <v>68.978499999999997</v>
      </c>
      <c r="Q2626" s="51">
        <v>507.21300000000002</v>
      </c>
      <c r="R2626" s="51">
        <v>1.85121</v>
      </c>
      <c r="S2626" s="51">
        <v>0.43498900000000001</v>
      </c>
      <c r="T2626" s="51">
        <v>-0.483209</v>
      </c>
    </row>
    <row r="2627" spans="1:20" x14ac:dyDescent="0.25">
      <c r="A2627">
        <v>2626</v>
      </c>
      <c r="B2627" s="1" t="s">
        <v>2705</v>
      </c>
      <c r="C2627" s="2">
        <v>0.50231481481481477</v>
      </c>
      <c r="D2627">
        <v>0</v>
      </c>
      <c r="E2627" s="51">
        <v>2.0490699999999999</v>
      </c>
      <c r="F2627" s="51">
        <v>-0.15307599999999999</v>
      </c>
      <c r="G2627" s="51">
        <v>-214.42</v>
      </c>
      <c r="H2627" s="51">
        <v>-9.9654800000000002E-2</v>
      </c>
      <c r="I2627" s="51">
        <v>-0.61439299999999997</v>
      </c>
      <c r="J2627" s="51">
        <v>174.9</v>
      </c>
      <c r="K2627" s="51">
        <v>167.2</v>
      </c>
      <c r="L2627" s="51">
        <v>146.69999999999999</v>
      </c>
      <c r="M2627" s="51">
        <v>24.7</v>
      </c>
      <c r="N2627" s="51">
        <v>0</v>
      </c>
      <c r="O2627" s="51">
        <v>163.80000000000001</v>
      </c>
      <c r="P2627" s="51">
        <v>68.978499999999997</v>
      </c>
      <c r="Q2627" s="51">
        <v>507.21300000000002</v>
      </c>
      <c r="R2627" s="51">
        <v>1.85121</v>
      </c>
      <c r="S2627" s="51">
        <v>0.36046</v>
      </c>
      <c r="T2627" s="51">
        <v>-0.483209</v>
      </c>
    </row>
    <row r="2628" spans="1:20" x14ac:dyDescent="0.25">
      <c r="A2628">
        <v>2627</v>
      </c>
      <c r="B2628" s="1" t="s">
        <v>2706</v>
      </c>
      <c r="C2628" s="2">
        <v>0.50232638888888892</v>
      </c>
      <c r="D2628">
        <v>0</v>
      </c>
      <c r="E2628" s="51">
        <v>2.0490699999999999</v>
      </c>
      <c r="F2628" s="51">
        <v>-0.15307599999999999</v>
      </c>
      <c r="G2628" s="51">
        <v>-214.42</v>
      </c>
      <c r="H2628" s="51">
        <v>-9.9654800000000002E-2</v>
      </c>
      <c r="I2628" s="51">
        <v>-0.61577599999999999</v>
      </c>
      <c r="J2628" s="51">
        <v>174.9</v>
      </c>
      <c r="K2628" s="51">
        <v>167.4</v>
      </c>
      <c r="L2628" s="51">
        <v>146.69999999999999</v>
      </c>
      <c r="M2628" s="51">
        <v>24.6</v>
      </c>
      <c r="N2628" s="51">
        <v>0</v>
      </c>
      <c r="O2628" s="51">
        <v>163.80000000000001</v>
      </c>
      <c r="P2628" s="51">
        <v>68.978499999999997</v>
      </c>
      <c r="Q2628" s="51">
        <v>507.21300000000002</v>
      </c>
      <c r="R2628" s="51">
        <v>1.85121</v>
      </c>
      <c r="S2628" s="51">
        <v>0.36046</v>
      </c>
      <c r="T2628" s="51">
        <v>-0.483209</v>
      </c>
    </row>
    <row r="2629" spans="1:20" x14ac:dyDescent="0.25">
      <c r="A2629">
        <v>2628</v>
      </c>
      <c r="B2629" s="1" t="s">
        <v>2707</v>
      </c>
      <c r="C2629" s="2">
        <v>0.50233796296296296</v>
      </c>
      <c r="D2629">
        <v>0</v>
      </c>
      <c r="E2629" s="51">
        <v>2.0490699999999999</v>
      </c>
      <c r="F2629" s="51">
        <v>-0.15307599999999999</v>
      </c>
      <c r="G2629" s="51">
        <v>-214.42</v>
      </c>
      <c r="H2629" s="51">
        <v>-9.9654800000000002E-2</v>
      </c>
      <c r="I2629" s="51">
        <v>-0.61495900000000003</v>
      </c>
      <c r="J2629" s="51">
        <v>174.9</v>
      </c>
      <c r="K2629" s="51">
        <v>167.4</v>
      </c>
      <c r="L2629" s="51">
        <v>146.69999999999999</v>
      </c>
      <c r="M2629" s="51">
        <v>24.6</v>
      </c>
      <c r="N2629" s="51">
        <v>0</v>
      </c>
      <c r="O2629" s="51">
        <v>163.80000000000001</v>
      </c>
      <c r="P2629" s="51">
        <v>68.966800000000006</v>
      </c>
      <c r="Q2629" s="51">
        <v>507.21300000000002</v>
      </c>
      <c r="R2629" s="51">
        <v>1.85121</v>
      </c>
      <c r="S2629" s="51">
        <v>0.38244499999999998</v>
      </c>
      <c r="T2629" s="51">
        <v>-0.483209</v>
      </c>
    </row>
    <row r="2630" spans="1:20" x14ac:dyDescent="0.25">
      <c r="A2630">
        <v>2629</v>
      </c>
      <c r="B2630" s="1" t="s">
        <v>2708</v>
      </c>
      <c r="C2630" s="2">
        <v>0.50234953703703711</v>
      </c>
      <c r="D2630">
        <v>0</v>
      </c>
      <c r="E2630" s="51">
        <v>2.0490699999999999</v>
      </c>
      <c r="F2630" s="51">
        <v>-0.15307599999999999</v>
      </c>
      <c r="G2630" s="51">
        <v>-214.42</v>
      </c>
      <c r="H2630" s="51">
        <v>-9.9654800000000002E-2</v>
      </c>
      <c r="I2630" s="51">
        <v>-0.61577599999999999</v>
      </c>
      <c r="J2630" s="51">
        <v>175</v>
      </c>
      <c r="K2630" s="51">
        <v>167.2</v>
      </c>
      <c r="L2630" s="51">
        <v>146.69999999999999</v>
      </c>
      <c r="M2630" s="51">
        <v>24.6</v>
      </c>
      <c r="N2630" s="51">
        <v>0</v>
      </c>
      <c r="O2630" s="51">
        <v>163.80000000000001</v>
      </c>
      <c r="P2630" s="51">
        <v>68.966800000000006</v>
      </c>
      <c r="Q2630" s="51">
        <v>507.21300000000002</v>
      </c>
      <c r="R2630" s="51">
        <v>1.85121</v>
      </c>
      <c r="S2630" s="51">
        <v>0.423981</v>
      </c>
      <c r="T2630" s="51">
        <v>-0.483209</v>
      </c>
    </row>
    <row r="2631" spans="1:20" x14ac:dyDescent="0.25">
      <c r="A2631">
        <v>2630</v>
      </c>
      <c r="B2631" s="1" t="s">
        <v>2709</v>
      </c>
      <c r="C2631" s="2">
        <v>0.50236111111111115</v>
      </c>
      <c r="D2631">
        <v>0</v>
      </c>
      <c r="E2631" s="51">
        <v>2.0490699999999999</v>
      </c>
      <c r="F2631" s="51">
        <v>-0.15307599999999999</v>
      </c>
      <c r="G2631" s="51">
        <v>-214.42</v>
      </c>
      <c r="H2631" s="51">
        <v>-9.9654800000000002E-2</v>
      </c>
      <c r="I2631" s="51">
        <v>-0.61577599999999999</v>
      </c>
      <c r="J2631" s="51">
        <v>175.1</v>
      </c>
      <c r="K2631" s="51">
        <v>167.2</v>
      </c>
      <c r="L2631" s="51">
        <v>146.69999999999999</v>
      </c>
      <c r="M2631" s="51">
        <v>24.6</v>
      </c>
      <c r="N2631" s="51">
        <v>0</v>
      </c>
      <c r="O2631" s="51">
        <v>163.80000000000001</v>
      </c>
      <c r="P2631" s="51">
        <v>68.978499999999997</v>
      </c>
      <c r="Q2631" s="51">
        <v>507.21300000000002</v>
      </c>
      <c r="R2631" s="51">
        <v>1.85121</v>
      </c>
      <c r="S2631" s="51">
        <v>0.47035199999999999</v>
      </c>
      <c r="T2631" s="51">
        <v>-0.483209</v>
      </c>
    </row>
    <row r="2632" spans="1:20" x14ac:dyDescent="0.25">
      <c r="A2632">
        <v>2631</v>
      </c>
      <c r="B2632" s="1" t="s">
        <v>2710</v>
      </c>
      <c r="C2632" s="2">
        <v>0.50237268518518519</v>
      </c>
      <c r="D2632">
        <v>0</v>
      </c>
      <c r="E2632" s="51">
        <v>2.0490699999999999</v>
      </c>
      <c r="F2632" s="51">
        <v>-0.15307599999999999</v>
      </c>
      <c r="G2632" s="51">
        <v>-214.42</v>
      </c>
      <c r="H2632" s="51">
        <v>-9.9654800000000002E-2</v>
      </c>
      <c r="I2632" s="51">
        <v>-0.61495900000000003</v>
      </c>
      <c r="J2632" s="51">
        <v>175.2</v>
      </c>
      <c r="K2632" s="51">
        <v>167.2</v>
      </c>
      <c r="L2632" s="51">
        <v>146.69999999999999</v>
      </c>
      <c r="M2632" s="51">
        <v>24.5</v>
      </c>
      <c r="N2632" s="51">
        <v>0</v>
      </c>
      <c r="O2632" s="51">
        <v>163.80000000000001</v>
      </c>
      <c r="P2632" s="51">
        <v>68.978499999999997</v>
      </c>
      <c r="Q2632" s="51">
        <v>507.21300000000002</v>
      </c>
      <c r="R2632" s="51">
        <v>1.85121</v>
      </c>
      <c r="S2632" s="51">
        <v>0.51827400000000001</v>
      </c>
      <c r="T2632" s="51">
        <v>-0.483209</v>
      </c>
    </row>
    <row r="2633" spans="1:20" x14ac:dyDescent="0.25">
      <c r="A2633">
        <v>2632</v>
      </c>
      <c r="B2633" s="1" t="s">
        <v>2711</v>
      </c>
      <c r="C2633" s="2">
        <v>0.50238425925925922</v>
      </c>
      <c r="D2633">
        <v>0</v>
      </c>
      <c r="E2633" s="51">
        <v>2.0490699999999999</v>
      </c>
      <c r="F2633" s="51">
        <v>-0.15307599999999999</v>
      </c>
      <c r="G2633" s="51">
        <v>-214.42</v>
      </c>
      <c r="H2633" s="51">
        <v>-9.9654800000000002E-2</v>
      </c>
      <c r="I2633" s="51">
        <v>-0.61577599999999999</v>
      </c>
      <c r="J2633" s="51">
        <v>175.3</v>
      </c>
      <c r="K2633" s="51">
        <v>167.2</v>
      </c>
      <c r="L2633" s="51">
        <v>146.69999999999999</v>
      </c>
      <c r="M2633" s="51">
        <v>24.5</v>
      </c>
      <c r="N2633" s="51">
        <v>0</v>
      </c>
      <c r="O2633" s="51">
        <v>163.80000000000001</v>
      </c>
      <c r="P2633" s="51">
        <v>68.966800000000006</v>
      </c>
      <c r="Q2633" s="51">
        <v>507.21300000000002</v>
      </c>
      <c r="R2633" s="51">
        <v>1.85121</v>
      </c>
      <c r="S2633" s="51">
        <v>0.19197400000000001</v>
      </c>
      <c r="T2633" s="51">
        <v>-0.483209</v>
      </c>
    </row>
    <row r="2634" spans="1:20" x14ac:dyDescent="0.25">
      <c r="A2634">
        <v>2633</v>
      </c>
      <c r="B2634" s="1" t="s">
        <v>2712</v>
      </c>
      <c r="C2634" s="2">
        <v>0.50239583333333326</v>
      </c>
      <c r="D2634">
        <v>0</v>
      </c>
      <c r="E2634" s="51">
        <v>2.0490699999999999</v>
      </c>
      <c r="F2634" s="51">
        <v>-0.15307599999999999</v>
      </c>
      <c r="G2634" s="51">
        <v>-214.42</v>
      </c>
      <c r="H2634" s="51">
        <v>-9.9654800000000002E-2</v>
      </c>
      <c r="I2634" s="51">
        <v>-0.61533599999999999</v>
      </c>
      <c r="J2634" s="51">
        <v>175.3</v>
      </c>
      <c r="K2634" s="51">
        <v>167.2</v>
      </c>
      <c r="L2634" s="51">
        <v>146.69999999999999</v>
      </c>
      <c r="M2634" s="51">
        <v>24.4</v>
      </c>
      <c r="N2634" s="51">
        <v>0</v>
      </c>
      <c r="O2634" s="51">
        <v>163.80000000000001</v>
      </c>
      <c r="P2634" s="51">
        <v>68.978499999999997</v>
      </c>
      <c r="Q2634" s="51">
        <v>507.21300000000002</v>
      </c>
      <c r="R2634" s="51">
        <v>1.85121</v>
      </c>
      <c r="S2634" s="51">
        <v>0.12690299999999999</v>
      </c>
      <c r="T2634" s="51">
        <v>-0.483209</v>
      </c>
    </row>
    <row r="2635" spans="1:20" x14ac:dyDescent="0.25">
      <c r="A2635">
        <v>2634</v>
      </c>
      <c r="B2635" s="1" t="s">
        <v>2713</v>
      </c>
      <c r="C2635" s="2">
        <v>0.50240740740740741</v>
      </c>
      <c r="D2635">
        <v>0</v>
      </c>
      <c r="E2635" s="51">
        <v>2.0490699999999999</v>
      </c>
      <c r="F2635" s="51">
        <v>-0.15307599999999999</v>
      </c>
      <c r="G2635" s="51">
        <v>-214.42</v>
      </c>
      <c r="H2635" s="51">
        <v>-9.9654800000000002E-2</v>
      </c>
      <c r="I2635" s="51">
        <v>-0.61533599999999999</v>
      </c>
      <c r="J2635" s="51">
        <v>175.4</v>
      </c>
      <c r="K2635" s="51">
        <v>167.2</v>
      </c>
      <c r="L2635" s="51">
        <v>146.69999999999999</v>
      </c>
      <c r="M2635" s="51">
        <v>24.4</v>
      </c>
      <c r="N2635" s="51">
        <v>0</v>
      </c>
      <c r="O2635" s="51">
        <v>163.80000000000001</v>
      </c>
      <c r="P2635" s="51">
        <v>68.978499999999997</v>
      </c>
      <c r="Q2635" s="51">
        <v>507.21300000000002</v>
      </c>
      <c r="R2635" s="51">
        <v>1.85121</v>
      </c>
      <c r="S2635" s="51">
        <v>0.34176000000000001</v>
      </c>
      <c r="T2635" s="51">
        <v>-0.483209</v>
      </c>
    </row>
    <row r="2636" spans="1:20" x14ac:dyDescent="0.25">
      <c r="A2636">
        <v>2635</v>
      </c>
      <c r="B2636" s="1" t="s">
        <v>2714</v>
      </c>
      <c r="C2636" s="2">
        <v>0.50241898148148145</v>
      </c>
      <c r="D2636">
        <v>0</v>
      </c>
      <c r="E2636" s="51">
        <v>2.0490699999999999</v>
      </c>
      <c r="F2636" s="51">
        <v>-0.15307599999999999</v>
      </c>
      <c r="G2636" s="51">
        <v>-214.42</v>
      </c>
      <c r="H2636" s="51">
        <v>-9.9654800000000002E-2</v>
      </c>
      <c r="I2636" s="51">
        <v>-0.61533599999999999</v>
      </c>
      <c r="J2636" s="51">
        <v>175.5</v>
      </c>
      <c r="K2636" s="51">
        <v>167.2</v>
      </c>
      <c r="L2636" s="51">
        <v>146.69999999999999</v>
      </c>
      <c r="M2636" s="51">
        <v>24.4</v>
      </c>
      <c r="N2636" s="51">
        <v>0</v>
      </c>
      <c r="O2636" s="51">
        <v>163.80000000000001</v>
      </c>
      <c r="P2636" s="51">
        <v>68.966800000000006</v>
      </c>
      <c r="Q2636" s="51">
        <v>507.21300000000002</v>
      </c>
      <c r="R2636" s="51">
        <v>1.85121</v>
      </c>
      <c r="S2636" s="51">
        <v>0.482576</v>
      </c>
      <c r="T2636" s="51">
        <v>-0.483209</v>
      </c>
    </row>
    <row r="2637" spans="1:20" x14ac:dyDescent="0.25">
      <c r="A2637">
        <v>2636</v>
      </c>
      <c r="B2637" s="1" t="s">
        <v>2715</v>
      </c>
      <c r="C2637" s="2">
        <v>0.5024305555555556</v>
      </c>
      <c r="D2637">
        <v>0</v>
      </c>
      <c r="E2637" s="51">
        <v>2.0490699999999999</v>
      </c>
      <c r="F2637" s="51">
        <v>-0.15307599999999999</v>
      </c>
      <c r="G2637" s="51">
        <v>-214.42</v>
      </c>
      <c r="H2637" s="51">
        <v>-9.9654800000000002E-2</v>
      </c>
      <c r="I2637" s="51">
        <v>-0.61577599999999999</v>
      </c>
      <c r="J2637" s="51">
        <v>175.5</v>
      </c>
      <c r="K2637" s="51">
        <v>167.1</v>
      </c>
      <c r="L2637" s="51">
        <v>146.69999999999999</v>
      </c>
      <c r="M2637" s="51">
        <v>24.4</v>
      </c>
      <c r="N2637" s="51">
        <v>0</v>
      </c>
      <c r="O2637" s="51">
        <v>163.80000000000001</v>
      </c>
      <c r="P2637" s="51">
        <v>68.966800000000006</v>
      </c>
      <c r="Q2637" s="51">
        <v>507.21300000000002</v>
      </c>
      <c r="R2637" s="51">
        <v>1.85121</v>
      </c>
      <c r="S2637" s="51">
        <v>0.51827400000000001</v>
      </c>
      <c r="T2637" s="51">
        <v>-0.483209</v>
      </c>
    </row>
    <row r="2638" spans="1:20" x14ac:dyDescent="0.25">
      <c r="A2638">
        <v>2637</v>
      </c>
      <c r="B2638" s="1" t="s">
        <v>2716</v>
      </c>
      <c r="C2638" s="2">
        <v>0.50244212962962964</v>
      </c>
      <c r="D2638">
        <v>0</v>
      </c>
      <c r="E2638" s="51">
        <v>2.0490699999999999</v>
      </c>
      <c r="F2638" s="51">
        <v>-0.15307599999999999</v>
      </c>
      <c r="G2638" s="51">
        <v>-214.42</v>
      </c>
      <c r="H2638" s="51">
        <v>-9.9654800000000002E-2</v>
      </c>
      <c r="I2638" s="51">
        <v>-0.61477000000000004</v>
      </c>
      <c r="J2638" s="51">
        <v>175.6</v>
      </c>
      <c r="K2638" s="51">
        <v>167.1</v>
      </c>
      <c r="L2638" s="51">
        <v>146.69999999999999</v>
      </c>
      <c r="M2638" s="51">
        <v>24.5</v>
      </c>
      <c r="N2638" s="51">
        <v>0</v>
      </c>
      <c r="O2638" s="51">
        <v>163.80000000000001</v>
      </c>
      <c r="P2638" s="51">
        <v>68.978499999999997</v>
      </c>
      <c r="Q2638" s="51">
        <v>507.21300000000002</v>
      </c>
      <c r="R2638" s="51">
        <v>1.9393100000000001</v>
      </c>
      <c r="S2638" s="51">
        <v>0.51827400000000001</v>
      </c>
      <c r="T2638" s="51">
        <v>-0.483209</v>
      </c>
    </row>
    <row r="2639" spans="1:20" x14ac:dyDescent="0.25">
      <c r="A2639">
        <v>2638</v>
      </c>
      <c r="B2639" s="1" t="s">
        <v>2717</v>
      </c>
      <c r="C2639" s="2">
        <v>0.50245370370370368</v>
      </c>
      <c r="D2639">
        <v>0</v>
      </c>
      <c r="E2639" s="51">
        <v>2.0490699999999999</v>
      </c>
      <c r="F2639" s="51">
        <v>-1.0764199999999999</v>
      </c>
      <c r="G2639" s="51">
        <v>-214.42</v>
      </c>
      <c r="H2639" s="51">
        <v>-9.9654800000000002E-2</v>
      </c>
      <c r="I2639" s="51">
        <v>-0.61477000000000004</v>
      </c>
      <c r="J2639" s="51">
        <v>175.6</v>
      </c>
      <c r="K2639" s="51">
        <v>167.1</v>
      </c>
      <c r="L2639" s="51">
        <v>146.69999999999999</v>
      </c>
      <c r="M2639" s="51">
        <v>24.6</v>
      </c>
      <c r="N2639" s="51">
        <v>0</v>
      </c>
      <c r="O2639" s="51">
        <v>163.80000000000001</v>
      </c>
      <c r="P2639" s="51">
        <v>68.966800000000006</v>
      </c>
      <c r="Q2639" s="51">
        <v>507.21300000000002</v>
      </c>
      <c r="R2639" s="51">
        <v>1.9393100000000001</v>
      </c>
      <c r="S2639" s="51">
        <v>0.51827400000000001</v>
      </c>
      <c r="T2639" s="51">
        <v>-0.483209</v>
      </c>
    </row>
    <row r="2640" spans="1:20" x14ac:dyDescent="0.25">
      <c r="A2640">
        <v>2639</v>
      </c>
      <c r="B2640" s="1" t="s">
        <v>2718</v>
      </c>
      <c r="C2640" s="2">
        <v>0.50246527777777772</v>
      </c>
      <c r="D2640">
        <v>0</v>
      </c>
      <c r="E2640" s="51">
        <v>2.0490699999999999</v>
      </c>
      <c r="F2640" s="51">
        <v>-0.15307599999999999</v>
      </c>
      <c r="G2640" s="51">
        <v>-224.988</v>
      </c>
      <c r="H2640" s="51">
        <v>-9.9654800000000002E-2</v>
      </c>
      <c r="I2640" s="51">
        <v>-0.61577599999999999</v>
      </c>
      <c r="J2640" s="51">
        <v>175.7</v>
      </c>
      <c r="K2640" s="51">
        <v>167.1</v>
      </c>
      <c r="L2640" s="51">
        <v>146.69999999999999</v>
      </c>
      <c r="M2640" s="51">
        <v>24.6</v>
      </c>
      <c r="N2640" s="51">
        <v>0</v>
      </c>
      <c r="O2640" s="51">
        <v>163.80000000000001</v>
      </c>
      <c r="P2640" s="51">
        <v>68.966800000000006</v>
      </c>
      <c r="Q2640" s="51">
        <v>507.21300000000002</v>
      </c>
      <c r="R2640" s="51">
        <v>1.85121</v>
      </c>
      <c r="S2640" s="51">
        <v>0.51827400000000001</v>
      </c>
      <c r="T2640" s="51">
        <v>-0.483209</v>
      </c>
    </row>
    <row r="2641" spans="1:20" x14ac:dyDescent="0.25">
      <c r="A2641">
        <v>2640</v>
      </c>
      <c r="B2641" s="1" t="s">
        <v>2719</v>
      </c>
      <c r="C2641" s="2">
        <v>0.50248842592592591</v>
      </c>
      <c r="D2641">
        <v>0</v>
      </c>
      <c r="E2641" s="51">
        <v>2.0490699999999999</v>
      </c>
      <c r="F2641" s="51">
        <v>-0.15307599999999999</v>
      </c>
      <c r="G2641" s="51">
        <v>-224.988</v>
      </c>
      <c r="H2641" s="51">
        <v>-9.9673200000000003E-2</v>
      </c>
      <c r="I2641" s="51">
        <v>-0.61439299999999997</v>
      </c>
      <c r="J2641" s="51">
        <v>175.7</v>
      </c>
      <c r="K2641" s="51">
        <v>167.1</v>
      </c>
      <c r="L2641" s="51">
        <v>146.69999999999999</v>
      </c>
      <c r="M2641" s="51">
        <v>24.8</v>
      </c>
      <c r="N2641" s="51">
        <v>0</v>
      </c>
      <c r="O2641" s="51">
        <v>163.80000000000001</v>
      </c>
      <c r="P2641" s="51">
        <v>68.966800000000006</v>
      </c>
      <c r="Q2641" s="51">
        <v>507.21300000000002</v>
      </c>
      <c r="R2641" s="51">
        <v>1.9393100000000001</v>
      </c>
      <c r="S2641" s="51">
        <v>0.51827400000000001</v>
      </c>
      <c r="T2641" s="51">
        <v>-0.483209</v>
      </c>
    </row>
    <row r="2642" spans="1:20" x14ac:dyDescent="0.25">
      <c r="A2642">
        <v>2641</v>
      </c>
      <c r="B2642" s="1" t="s">
        <v>2720</v>
      </c>
      <c r="C2642" s="2">
        <v>0.50250000000000006</v>
      </c>
      <c r="D2642">
        <v>0</v>
      </c>
      <c r="E2642" s="51">
        <v>0.81811500000000004</v>
      </c>
      <c r="F2642" s="51">
        <v>-0.15307599999999999</v>
      </c>
      <c r="G2642" s="51">
        <v>-214.42</v>
      </c>
      <c r="H2642" s="51">
        <v>-9.9654800000000002E-2</v>
      </c>
      <c r="I2642" s="51">
        <v>-0.61552499999999999</v>
      </c>
      <c r="J2642" s="51">
        <v>175.7</v>
      </c>
      <c r="K2642" s="51">
        <v>167.1</v>
      </c>
      <c r="L2642" s="51">
        <v>146.69999999999999</v>
      </c>
      <c r="M2642" s="51">
        <v>24.8</v>
      </c>
      <c r="N2642" s="51">
        <v>0</v>
      </c>
      <c r="O2642" s="51">
        <v>163.80000000000001</v>
      </c>
      <c r="P2642" s="51">
        <v>68.966800000000006</v>
      </c>
      <c r="Q2642" s="51">
        <v>507.21300000000002</v>
      </c>
      <c r="R2642" s="51">
        <v>1.85121</v>
      </c>
      <c r="S2642" s="51">
        <v>0.51827400000000001</v>
      </c>
      <c r="T2642" s="51">
        <v>-0.483209</v>
      </c>
    </row>
    <row r="2643" spans="1:20" x14ac:dyDescent="0.25">
      <c r="A2643">
        <v>2642</v>
      </c>
      <c r="B2643" s="1" t="s">
        <v>2721</v>
      </c>
      <c r="C2643" s="2">
        <v>0.5025115740740741</v>
      </c>
      <c r="D2643">
        <v>0</v>
      </c>
      <c r="E2643" s="51">
        <v>0.81811500000000004</v>
      </c>
      <c r="F2643" s="51">
        <v>-0.15307599999999999</v>
      </c>
      <c r="G2643" s="51">
        <v>-214.42</v>
      </c>
      <c r="H2643" s="51">
        <v>-9.9654800000000002E-2</v>
      </c>
      <c r="I2643" s="51">
        <v>-0.61552499999999999</v>
      </c>
      <c r="J2643" s="51">
        <v>175.8</v>
      </c>
      <c r="K2643" s="51">
        <v>167.1</v>
      </c>
      <c r="L2643" s="51">
        <v>146.69999999999999</v>
      </c>
      <c r="M2643" s="51">
        <v>24.9</v>
      </c>
      <c r="N2643" s="51">
        <v>0</v>
      </c>
      <c r="O2643" s="51">
        <v>163.80000000000001</v>
      </c>
      <c r="P2643" s="51">
        <v>68.966800000000006</v>
      </c>
      <c r="Q2643" s="51">
        <v>507.21300000000002</v>
      </c>
      <c r="R2643" s="51">
        <v>1.85121</v>
      </c>
      <c r="S2643" s="51">
        <v>0.51827400000000001</v>
      </c>
      <c r="T2643" s="51">
        <v>-0.483209</v>
      </c>
    </row>
    <row r="2644" spans="1:20" x14ac:dyDescent="0.25">
      <c r="A2644">
        <v>2643</v>
      </c>
      <c r="B2644" s="1" t="s">
        <v>2722</v>
      </c>
      <c r="C2644" s="2">
        <v>0.50252314814814814</v>
      </c>
      <c r="D2644">
        <v>0</v>
      </c>
      <c r="E2644" s="51">
        <v>2.0490699999999999</v>
      </c>
      <c r="F2644" s="51">
        <v>-0.15307599999999999</v>
      </c>
      <c r="G2644" s="51">
        <v>-224.988</v>
      </c>
      <c r="H2644" s="51">
        <v>-9.9673200000000003E-2</v>
      </c>
      <c r="I2644" s="51">
        <v>-0.61439299999999997</v>
      </c>
      <c r="J2644" s="51">
        <v>175.8</v>
      </c>
      <c r="K2644" s="51">
        <v>167.1</v>
      </c>
      <c r="L2644" s="51">
        <v>146.69999999999999</v>
      </c>
      <c r="M2644" s="51">
        <v>25</v>
      </c>
      <c r="N2644" s="51">
        <v>0</v>
      </c>
      <c r="O2644" s="51">
        <v>163.80000000000001</v>
      </c>
      <c r="P2644" s="51">
        <v>68.966800000000006</v>
      </c>
      <c r="Q2644" s="51">
        <v>507.21300000000002</v>
      </c>
      <c r="R2644" s="51">
        <v>1.85121</v>
      </c>
      <c r="S2644" s="51">
        <v>0.51827400000000001</v>
      </c>
      <c r="T2644" s="51">
        <v>-0.483209</v>
      </c>
    </row>
    <row r="2645" spans="1:20" x14ac:dyDescent="0.25">
      <c r="A2645">
        <v>2644</v>
      </c>
      <c r="B2645" s="1" t="s">
        <v>2723</v>
      </c>
      <c r="C2645" s="2">
        <v>0.50253472222222217</v>
      </c>
      <c r="D2645">
        <v>0</v>
      </c>
      <c r="E2645" s="51">
        <v>2.0490699999999999</v>
      </c>
      <c r="F2645" s="51">
        <v>-0.15307599999999999</v>
      </c>
      <c r="G2645" s="51">
        <v>-214.42</v>
      </c>
      <c r="H2645" s="51">
        <v>-9.9654800000000002E-2</v>
      </c>
      <c r="I2645" s="51">
        <v>-0.61514800000000003</v>
      </c>
      <c r="J2645" s="51">
        <v>175.8</v>
      </c>
      <c r="K2645" s="51">
        <v>167.1</v>
      </c>
      <c r="L2645" s="51">
        <v>146.69999999999999</v>
      </c>
      <c r="M2645" s="51">
        <v>25</v>
      </c>
      <c r="N2645" s="51">
        <v>0</v>
      </c>
      <c r="O2645" s="51">
        <v>163.80000000000001</v>
      </c>
      <c r="P2645" s="51">
        <v>68.966800000000006</v>
      </c>
      <c r="Q2645" s="51">
        <v>507.21300000000002</v>
      </c>
      <c r="R2645" s="51">
        <v>1.9393100000000001</v>
      </c>
      <c r="S2645" s="51">
        <v>0.51827400000000001</v>
      </c>
      <c r="T2645" s="51">
        <v>-0.483209</v>
      </c>
    </row>
    <row r="2646" spans="1:20" x14ac:dyDescent="0.25">
      <c r="A2646">
        <v>2645</v>
      </c>
      <c r="B2646" s="1" t="s">
        <v>2724</v>
      </c>
      <c r="C2646" s="2">
        <v>0.50254629629629632</v>
      </c>
      <c r="D2646">
        <v>0</v>
      </c>
      <c r="E2646" s="51">
        <v>2.0490699999999999</v>
      </c>
      <c r="F2646" s="51">
        <v>-0.15307599999999999</v>
      </c>
      <c r="G2646" s="51">
        <v>-224.988</v>
      </c>
      <c r="H2646" s="51">
        <v>-9.9673200000000003E-2</v>
      </c>
      <c r="I2646" s="51">
        <v>-0.61439299999999997</v>
      </c>
      <c r="J2646" s="51">
        <v>175.9</v>
      </c>
      <c r="K2646" s="51">
        <v>167.1</v>
      </c>
      <c r="L2646" s="51">
        <v>146.69999999999999</v>
      </c>
      <c r="M2646" s="51">
        <v>25</v>
      </c>
      <c r="N2646" s="51">
        <v>0</v>
      </c>
      <c r="O2646" s="51">
        <v>163.80000000000001</v>
      </c>
      <c r="P2646" s="51">
        <v>68.966800000000006</v>
      </c>
      <c r="Q2646" s="51">
        <v>507.21300000000002</v>
      </c>
      <c r="R2646" s="51">
        <v>1.9393100000000001</v>
      </c>
      <c r="S2646" s="51">
        <v>0.51827400000000001</v>
      </c>
      <c r="T2646" s="51">
        <v>-0.483209</v>
      </c>
    </row>
    <row r="2647" spans="1:20" x14ac:dyDescent="0.25">
      <c r="A2647">
        <v>2646</v>
      </c>
      <c r="B2647" s="1" t="s">
        <v>2725</v>
      </c>
      <c r="C2647" s="2">
        <v>0.50255787037037036</v>
      </c>
      <c r="D2647">
        <v>0</v>
      </c>
      <c r="E2647" s="51">
        <v>2.0490699999999999</v>
      </c>
      <c r="F2647" s="51">
        <v>-0.15307599999999999</v>
      </c>
      <c r="G2647" s="51">
        <v>-224.988</v>
      </c>
      <c r="H2647" s="51">
        <v>-9.9673200000000003E-2</v>
      </c>
      <c r="I2647" s="51">
        <v>-0.61577599999999999</v>
      </c>
      <c r="J2647" s="51">
        <v>175.9</v>
      </c>
      <c r="K2647" s="51">
        <v>167.2</v>
      </c>
      <c r="L2647" s="51">
        <v>146.69999999999999</v>
      </c>
      <c r="M2647" s="51">
        <v>25</v>
      </c>
      <c r="N2647" s="51">
        <v>0</v>
      </c>
      <c r="O2647" s="51">
        <v>163.80000000000001</v>
      </c>
      <c r="P2647" s="51">
        <v>68.966800000000006</v>
      </c>
      <c r="Q2647" s="51">
        <v>507.21300000000002</v>
      </c>
      <c r="R2647" s="51">
        <v>1.85121</v>
      </c>
      <c r="S2647" s="51">
        <v>0.51827400000000001</v>
      </c>
      <c r="T2647" s="51">
        <v>-0.483209</v>
      </c>
    </row>
    <row r="2648" spans="1:20" x14ac:dyDescent="0.25">
      <c r="A2648">
        <v>2647</v>
      </c>
      <c r="B2648" s="1" t="s">
        <v>2726</v>
      </c>
      <c r="C2648" s="2">
        <v>0.50256944444444451</v>
      </c>
      <c r="D2648">
        <v>0</v>
      </c>
      <c r="E2648" s="51">
        <v>2.0490699999999999</v>
      </c>
      <c r="F2648" s="51">
        <v>-0.15307599999999999</v>
      </c>
      <c r="G2648" s="51">
        <v>-214.42</v>
      </c>
      <c r="H2648" s="51">
        <v>-9.9654800000000002E-2</v>
      </c>
      <c r="I2648" s="51">
        <v>-0.61477000000000004</v>
      </c>
      <c r="J2648" s="51">
        <v>175.9</v>
      </c>
      <c r="K2648" s="51">
        <v>167.2</v>
      </c>
      <c r="L2648" s="51">
        <v>146.69999999999999</v>
      </c>
      <c r="M2648" s="51">
        <v>25.2</v>
      </c>
      <c r="N2648" s="51">
        <v>0</v>
      </c>
      <c r="O2648" s="51">
        <v>163.80000000000001</v>
      </c>
      <c r="P2648" s="51">
        <v>68.966800000000006</v>
      </c>
      <c r="Q2648" s="51">
        <v>507.21300000000002</v>
      </c>
      <c r="R2648" s="51">
        <v>1.85121</v>
      </c>
      <c r="S2648" s="51">
        <v>0.51827400000000001</v>
      </c>
      <c r="T2648" s="51">
        <v>-0.483209</v>
      </c>
    </row>
    <row r="2649" spans="1:20" x14ac:dyDescent="0.25">
      <c r="A2649">
        <v>2648</v>
      </c>
      <c r="B2649" s="1" t="s">
        <v>2727</v>
      </c>
      <c r="C2649" s="2">
        <v>0.50258101851851855</v>
      </c>
      <c r="D2649">
        <v>0</v>
      </c>
      <c r="E2649" s="51">
        <v>0.81811500000000004</v>
      </c>
      <c r="F2649" s="51">
        <v>-0.15307599999999999</v>
      </c>
      <c r="G2649" s="51">
        <v>-214.42</v>
      </c>
      <c r="H2649" s="51">
        <v>-9.9673200000000003E-2</v>
      </c>
      <c r="I2649" s="51">
        <v>-0.61495900000000003</v>
      </c>
      <c r="J2649" s="51">
        <v>175.9</v>
      </c>
      <c r="K2649" s="51">
        <v>167.1</v>
      </c>
      <c r="L2649" s="51">
        <v>146.69999999999999</v>
      </c>
      <c r="M2649" s="51">
        <v>25.1</v>
      </c>
      <c r="N2649" s="51">
        <v>0</v>
      </c>
      <c r="O2649" s="51">
        <v>163.80000000000001</v>
      </c>
      <c r="P2649" s="51">
        <v>68.966800000000006</v>
      </c>
      <c r="Q2649" s="51">
        <v>507.21300000000002</v>
      </c>
      <c r="R2649" s="51">
        <v>1.85121</v>
      </c>
      <c r="S2649" s="51">
        <v>0.51827400000000001</v>
      </c>
      <c r="T2649" s="51">
        <v>-0.483209</v>
      </c>
    </row>
    <row r="2650" spans="1:20" x14ac:dyDescent="0.25">
      <c r="A2650">
        <v>2649</v>
      </c>
      <c r="B2650" s="1" t="s">
        <v>2728</v>
      </c>
      <c r="C2650" s="2">
        <v>0.50259259259259259</v>
      </c>
      <c r="D2650">
        <v>0</v>
      </c>
      <c r="E2650" s="51">
        <v>2.0490699999999999</v>
      </c>
      <c r="F2650" s="51">
        <v>-0.15307599999999999</v>
      </c>
      <c r="G2650" s="51">
        <v>-224.988</v>
      </c>
      <c r="H2650" s="51">
        <v>-9.9673200000000003E-2</v>
      </c>
      <c r="I2650" s="51">
        <v>-0.61577599999999999</v>
      </c>
      <c r="J2650" s="51">
        <v>176</v>
      </c>
      <c r="K2650" s="51">
        <v>167.1</v>
      </c>
      <c r="L2650" s="51">
        <v>146.69999999999999</v>
      </c>
      <c r="M2650" s="51">
        <v>25.1</v>
      </c>
      <c r="N2650" s="51">
        <v>0</v>
      </c>
      <c r="O2650" s="51">
        <v>163.80000000000001</v>
      </c>
      <c r="P2650" s="51">
        <v>68.966800000000006</v>
      </c>
      <c r="Q2650" s="51">
        <v>507.21300000000002</v>
      </c>
      <c r="R2650" s="51">
        <v>1.85121</v>
      </c>
      <c r="S2650" s="51">
        <v>0.51827400000000001</v>
      </c>
      <c r="T2650" s="51">
        <v>-0.483209</v>
      </c>
    </row>
    <row r="2651" spans="1:20" x14ac:dyDescent="0.25">
      <c r="A2651">
        <v>2650</v>
      </c>
      <c r="B2651" s="1" t="s">
        <v>2729</v>
      </c>
      <c r="C2651" s="2">
        <v>0.50260416666666663</v>
      </c>
      <c r="D2651">
        <v>0</v>
      </c>
      <c r="E2651" s="51">
        <v>2.0490699999999999</v>
      </c>
      <c r="F2651" s="51">
        <v>-0.15307599999999999</v>
      </c>
      <c r="G2651" s="51">
        <v>-214.42</v>
      </c>
      <c r="H2651" s="51">
        <v>-9.9673200000000003E-2</v>
      </c>
      <c r="I2651" s="51">
        <v>-0.61552499999999999</v>
      </c>
      <c r="J2651" s="51">
        <v>176</v>
      </c>
      <c r="K2651" s="51">
        <v>167.1</v>
      </c>
      <c r="L2651" s="51">
        <v>146.69999999999999</v>
      </c>
      <c r="M2651" s="51">
        <v>25.1</v>
      </c>
      <c r="N2651" s="51">
        <v>0</v>
      </c>
      <c r="O2651" s="51">
        <v>163.80000000000001</v>
      </c>
      <c r="P2651" s="51">
        <v>68.978499999999997</v>
      </c>
      <c r="Q2651" s="51">
        <v>507.21300000000002</v>
      </c>
      <c r="R2651" s="51">
        <v>1.85121</v>
      </c>
      <c r="S2651" s="51">
        <v>0.51827400000000001</v>
      </c>
      <c r="T2651" s="51">
        <v>-0.483209</v>
      </c>
    </row>
    <row r="2652" spans="1:20" x14ac:dyDescent="0.25">
      <c r="A2652">
        <v>2651</v>
      </c>
      <c r="B2652" s="1" t="s">
        <v>2730</v>
      </c>
      <c r="C2652" s="2">
        <v>0.50261574074074067</v>
      </c>
      <c r="D2652">
        <v>0</v>
      </c>
      <c r="E2652" s="51">
        <v>2.0490699999999999</v>
      </c>
      <c r="F2652" s="51">
        <v>-0.15307599999999999</v>
      </c>
      <c r="G2652" s="51">
        <v>-214.42</v>
      </c>
      <c r="H2652" s="51">
        <v>-9.9654800000000002E-2</v>
      </c>
      <c r="I2652" s="51">
        <v>-0.61552499999999999</v>
      </c>
      <c r="J2652" s="51">
        <v>176</v>
      </c>
      <c r="K2652" s="51">
        <v>167.2</v>
      </c>
      <c r="L2652" s="51">
        <v>146.69999999999999</v>
      </c>
      <c r="M2652" s="51">
        <v>25.1</v>
      </c>
      <c r="N2652" s="51">
        <v>0</v>
      </c>
      <c r="O2652" s="51">
        <v>163.80000000000001</v>
      </c>
      <c r="P2652" s="51">
        <v>68.978499999999997</v>
      </c>
      <c r="Q2652" s="51">
        <v>507.21300000000002</v>
      </c>
      <c r="R2652" s="51">
        <v>1.85121</v>
      </c>
      <c r="S2652" s="51">
        <v>0.51827400000000001</v>
      </c>
      <c r="T2652" s="51">
        <v>-0.483209</v>
      </c>
    </row>
    <row r="2653" spans="1:20" x14ac:dyDescent="0.25">
      <c r="A2653">
        <v>2652</v>
      </c>
      <c r="B2653" s="1" t="s">
        <v>2731</v>
      </c>
      <c r="C2653" s="2">
        <v>0.50262731481481482</v>
      </c>
      <c r="D2653">
        <v>0</v>
      </c>
      <c r="E2653" s="51">
        <v>2.0490699999999999</v>
      </c>
      <c r="F2653" s="51">
        <v>-0.15307599999999999</v>
      </c>
      <c r="G2653" s="51">
        <v>-214.42</v>
      </c>
      <c r="H2653" s="51">
        <v>-9.9654800000000002E-2</v>
      </c>
      <c r="I2653" s="51">
        <v>-0.61533599999999999</v>
      </c>
      <c r="J2653" s="51">
        <v>176</v>
      </c>
      <c r="K2653" s="51">
        <v>167.2</v>
      </c>
      <c r="L2653" s="51">
        <v>146.69999999999999</v>
      </c>
      <c r="M2653" s="51">
        <v>25.1</v>
      </c>
      <c r="N2653" s="51">
        <v>0</v>
      </c>
      <c r="O2653" s="51">
        <v>163.80000000000001</v>
      </c>
      <c r="P2653" s="51">
        <v>68.966800000000006</v>
      </c>
      <c r="Q2653" s="51">
        <v>507.21300000000002</v>
      </c>
      <c r="R2653" s="51">
        <v>1.9393100000000001</v>
      </c>
      <c r="S2653" s="51">
        <v>0.51827400000000001</v>
      </c>
      <c r="T2653" s="51">
        <v>-0.483209</v>
      </c>
    </row>
    <row r="2654" spans="1:20" x14ac:dyDescent="0.25">
      <c r="A2654">
        <v>2653</v>
      </c>
      <c r="B2654" s="1" t="s">
        <v>2732</v>
      </c>
      <c r="C2654" s="2">
        <v>0.50263888888888886</v>
      </c>
      <c r="D2654">
        <v>0</v>
      </c>
      <c r="E2654" s="51">
        <v>2.0490699999999999</v>
      </c>
      <c r="F2654" s="51">
        <v>-0.15307599999999999</v>
      </c>
      <c r="G2654" s="51">
        <v>-214.42</v>
      </c>
      <c r="H2654" s="51">
        <v>-9.9654800000000002E-2</v>
      </c>
      <c r="I2654" s="51">
        <v>-0.61577599999999999</v>
      </c>
      <c r="J2654" s="51">
        <v>176</v>
      </c>
      <c r="K2654" s="51">
        <v>167.1</v>
      </c>
      <c r="L2654" s="51">
        <v>146.69999999999999</v>
      </c>
      <c r="M2654" s="51">
        <v>25</v>
      </c>
      <c r="N2654" s="51">
        <v>0</v>
      </c>
      <c r="O2654" s="51">
        <v>163.80000000000001</v>
      </c>
      <c r="P2654" s="51">
        <v>68.966800000000006</v>
      </c>
      <c r="Q2654" s="51">
        <v>507.21300000000002</v>
      </c>
      <c r="R2654" s="51">
        <v>1.85121</v>
      </c>
      <c r="S2654" s="51">
        <v>0.49622899999999998</v>
      </c>
      <c r="T2654" s="51">
        <v>-0.483209</v>
      </c>
    </row>
    <row r="2655" spans="1:20" x14ac:dyDescent="0.25">
      <c r="A2655">
        <v>2654</v>
      </c>
      <c r="B2655" s="1" t="s">
        <v>2733</v>
      </c>
      <c r="C2655" s="2">
        <v>0.50265046296296301</v>
      </c>
      <c r="D2655">
        <v>0</v>
      </c>
      <c r="E2655" s="51">
        <v>2.0490699999999999</v>
      </c>
      <c r="F2655" s="51">
        <v>-0.15307599999999999</v>
      </c>
      <c r="G2655" s="51">
        <v>-214.42</v>
      </c>
      <c r="H2655" s="51">
        <v>-9.9654800000000002E-2</v>
      </c>
      <c r="I2655" s="51">
        <v>-0.61477000000000004</v>
      </c>
      <c r="J2655" s="51">
        <v>176</v>
      </c>
      <c r="K2655" s="51">
        <v>167.1</v>
      </c>
      <c r="L2655" s="51">
        <v>146.69999999999999</v>
      </c>
      <c r="M2655" s="51">
        <v>25.1</v>
      </c>
      <c r="N2655" s="51">
        <v>0</v>
      </c>
      <c r="O2655" s="51">
        <v>163.80000000000001</v>
      </c>
      <c r="P2655" s="51">
        <v>68.978499999999997</v>
      </c>
      <c r="Q2655" s="51">
        <v>507.21300000000002</v>
      </c>
      <c r="R2655" s="51">
        <v>1.85121</v>
      </c>
      <c r="S2655" s="51">
        <v>0.49622899999999998</v>
      </c>
      <c r="T2655" s="51">
        <v>-0.483209</v>
      </c>
    </row>
    <row r="2656" spans="1:20" x14ac:dyDescent="0.25">
      <c r="A2656">
        <v>2655</v>
      </c>
      <c r="B2656" s="1" t="s">
        <v>2734</v>
      </c>
      <c r="C2656" s="2">
        <v>0.50266203703703705</v>
      </c>
      <c r="D2656">
        <v>0</v>
      </c>
      <c r="E2656" s="51">
        <v>2.0490699999999999</v>
      </c>
      <c r="F2656" s="51">
        <v>-0.15307599999999999</v>
      </c>
      <c r="G2656" s="51">
        <v>-214.42</v>
      </c>
      <c r="H2656" s="51">
        <v>-9.9654800000000002E-2</v>
      </c>
      <c r="I2656" s="51">
        <v>-0.61495900000000003</v>
      </c>
      <c r="J2656" s="51">
        <v>176</v>
      </c>
      <c r="K2656" s="51">
        <v>167.2</v>
      </c>
      <c r="L2656" s="51">
        <v>146.69999999999999</v>
      </c>
      <c r="M2656" s="51">
        <v>25.1</v>
      </c>
      <c r="N2656" s="51">
        <v>0</v>
      </c>
      <c r="O2656" s="51">
        <v>163.80000000000001</v>
      </c>
      <c r="P2656" s="51">
        <v>68.978499999999997</v>
      </c>
      <c r="Q2656" s="51">
        <v>507.21300000000002</v>
      </c>
      <c r="R2656" s="51">
        <v>1.85121</v>
      </c>
      <c r="S2656" s="51">
        <v>0.34613899999999997</v>
      </c>
      <c r="T2656" s="51">
        <v>-0.483209</v>
      </c>
    </row>
    <row r="2657" spans="1:20" x14ac:dyDescent="0.25">
      <c r="A2657">
        <v>2656</v>
      </c>
      <c r="B2657" s="1" t="s">
        <v>2735</v>
      </c>
      <c r="C2657" s="2">
        <v>0.50267361111111108</v>
      </c>
      <c r="D2657">
        <v>0</v>
      </c>
      <c r="E2657" s="51">
        <v>2.0490699999999999</v>
      </c>
      <c r="F2657" s="51">
        <v>-0.15307599999999999</v>
      </c>
      <c r="G2657" s="51">
        <v>-214.42</v>
      </c>
      <c r="H2657" s="51">
        <v>-9.9654800000000002E-2</v>
      </c>
      <c r="I2657" s="51">
        <v>-0.61577599999999999</v>
      </c>
      <c r="J2657" s="51">
        <v>176</v>
      </c>
      <c r="K2657" s="51">
        <v>167.3</v>
      </c>
      <c r="L2657" s="51">
        <v>146.69999999999999</v>
      </c>
      <c r="M2657" s="51">
        <v>25</v>
      </c>
      <c r="N2657" s="51">
        <v>0</v>
      </c>
      <c r="O2657" s="51">
        <v>163.80000000000001</v>
      </c>
      <c r="P2657" s="51">
        <v>68.978499999999997</v>
      </c>
      <c r="Q2657" s="51">
        <v>507.21300000000002</v>
      </c>
      <c r="R2657" s="51">
        <v>1.85121</v>
      </c>
      <c r="S2657" s="51">
        <v>0.36596400000000001</v>
      </c>
      <c r="T2657" s="51">
        <v>-0.483209</v>
      </c>
    </row>
    <row r="2658" spans="1:20" x14ac:dyDescent="0.25">
      <c r="A2658">
        <v>2657</v>
      </c>
      <c r="B2658" s="1" t="s">
        <v>2736</v>
      </c>
      <c r="C2658" s="2">
        <v>0.50268518518518512</v>
      </c>
      <c r="D2658">
        <v>0</v>
      </c>
      <c r="E2658" s="51">
        <v>2.0490699999999999</v>
      </c>
      <c r="F2658" s="51">
        <v>-0.15307599999999999</v>
      </c>
      <c r="G2658" s="51">
        <v>-214.42</v>
      </c>
      <c r="H2658" s="51">
        <v>-9.9654800000000002E-2</v>
      </c>
      <c r="I2658" s="51">
        <v>-0.61439299999999997</v>
      </c>
      <c r="J2658" s="51">
        <v>176</v>
      </c>
      <c r="K2658" s="51">
        <v>167.3</v>
      </c>
      <c r="L2658" s="51">
        <v>146.69999999999999</v>
      </c>
      <c r="M2658" s="51">
        <v>25</v>
      </c>
      <c r="N2658" s="51">
        <v>0</v>
      </c>
      <c r="O2658" s="51">
        <v>163.80000000000001</v>
      </c>
      <c r="P2658" s="51">
        <v>68.978499999999997</v>
      </c>
      <c r="Q2658" s="51">
        <v>507.21300000000002</v>
      </c>
      <c r="R2658" s="51">
        <v>1.85121</v>
      </c>
      <c r="S2658" s="51">
        <v>0.387766</v>
      </c>
      <c r="T2658" s="51">
        <v>-0.483209</v>
      </c>
    </row>
    <row r="2659" spans="1:20" x14ac:dyDescent="0.25">
      <c r="A2659">
        <v>2658</v>
      </c>
      <c r="B2659" s="1" t="s">
        <v>2737</v>
      </c>
      <c r="C2659" s="2">
        <v>0.50269675925925927</v>
      </c>
      <c r="D2659">
        <v>0</v>
      </c>
      <c r="E2659" s="51">
        <v>2.0490699999999999</v>
      </c>
      <c r="F2659" s="51">
        <v>-0.15307599999999999</v>
      </c>
      <c r="G2659" s="51">
        <v>-214.42</v>
      </c>
      <c r="H2659" s="51">
        <v>-9.9654800000000002E-2</v>
      </c>
      <c r="I2659" s="51">
        <v>-0.61533599999999999</v>
      </c>
      <c r="J2659" s="51">
        <v>176</v>
      </c>
      <c r="K2659" s="51">
        <v>167.3</v>
      </c>
      <c r="L2659" s="51">
        <v>146.69999999999999</v>
      </c>
      <c r="M2659" s="51">
        <v>25</v>
      </c>
      <c r="N2659" s="51">
        <v>0</v>
      </c>
      <c r="O2659" s="51">
        <v>163.80000000000001</v>
      </c>
      <c r="P2659" s="51">
        <v>68.966800000000006</v>
      </c>
      <c r="Q2659" s="51">
        <v>507.21300000000002</v>
      </c>
      <c r="R2659" s="51">
        <v>1.85121</v>
      </c>
      <c r="S2659" s="51">
        <v>0.37639400000000001</v>
      </c>
      <c r="T2659" s="51">
        <v>-0.483209</v>
      </c>
    </row>
    <row r="2660" spans="1:20" x14ac:dyDescent="0.25">
      <c r="A2660">
        <v>2659</v>
      </c>
      <c r="B2660" s="1" t="s">
        <v>2738</v>
      </c>
      <c r="C2660" s="2">
        <v>0.50270833333333331</v>
      </c>
      <c r="D2660">
        <v>0</v>
      </c>
      <c r="E2660" s="51">
        <v>2.0490699999999999</v>
      </c>
      <c r="F2660" s="51">
        <v>-0.15307599999999999</v>
      </c>
      <c r="G2660" s="51">
        <v>-214.42</v>
      </c>
      <c r="H2660" s="51">
        <v>-9.9654800000000002E-2</v>
      </c>
      <c r="I2660" s="51">
        <v>-0.61458100000000004</v>
      </c>
      <c r="J2660" s="51">
        <v>176</v>
      </c>
      <c r="K2660" s="51">
        <v>167.4</v>
      </c>
      <c r="L2660" s="51">
        <v>146.69999999999999</v>
      </c>
      <c r="M2660" s="51">
        <v>25</v>
      </c>
      <c r="N2660" s="51">
        <v>0</v>
      </c>
      <c r="O2660" s="51">
        <v>163.80000000000001</v>
      </c>
      <c r="P2660" s="51">
        <v>68.978499999999997</v>
      </c>
      <c r="Q2660" s="51">
        <v>507.21300000000002</v>
      </c>
      <c r="R2660" s="51">
        <v>1.9393100000000001</v>
      </c>
      <c r="S2660" s="51">
        <v>0.42093999999999998</v>
      </c>
      <c r="T2660" s="51">
        <v>-0.483209</v>
      </c>
    </row>
    <row r="2661" spans="1:20" x14ac:dyDescent="0.25">
      <c r="A2661">
        <v>2660</v>
      </c>
      <c r="B2661" s="1" t="s">
        <v>2739</v>
      </c>
      <c r="C2661" s="2">
        <v>0.50271990740740746</v>
      </c>
      <c r="D2661">
        <v>0</v>
      </c>
      <c r="E2661" s="51">
        <v>2.0490699999999999</v>
      </c>
      <c r="F2661" s="51">
        <v>-0.15307599999999999</v>
      </c>
      <c r="G2661" s="51">
        <v>-214.42</v>
      </c>
      <c r="H2661" s="51">
        <v>-9.9654800000000002E-2</v>
      </c>
      <c r="I2661" s="51">
        <v>-0.61458100000000004</v>
      </c>
      <c r="J2661" s="51">
        <v>175.9</v>
      </c>
      <c r="K2661" s="51">
        <v>167.4</v>
      </c>
      <c r="L2661" s="51">
        <v>146.69999999999999</v>
      </c>
      <c r="M2661" s="51">
        <v>25</v>
      </c>
      <c r="N2661" s="51">
        <v>0</v>
      </c>
      <c r="O2661" s="51">
        <v>163.80000000000001</v>
      </c>
      <c r="P2661" s="51">
        <v>68.978499999999997</v>
      </c>
      <c r="Q2661" s="51">
        <v>507.21300000000002</v>
      </c>
      <c r="R2661" s="51">
        <v>1.9393100000000001</v>
      </c>
      <c r="S2661" s="51">
        <v>0.22581699999999999</v>
      </c>
      <c r="T2661" s="51">
        <v>-0.483209</v>
      </c>
    </row>
    <row r="2662" spans="1:20" x14ac:dyDescent="0.25">
      <c r="A2662">
        <v>2661</v>
      </c>
      <c r="B2662" s="1" t="s">
        <v>2740</v>
      </c>
      <c r="C2662" s="2">
        <v>0.5027314814814815</v>
      </c>
      <c r="D2662">
        <v>0</v>
      </c>
      <c r="E2662" s="51">
        <v>2.0490699999999999</v>
      </c>
      <c r="F2662" s="51">
        <v>0.77026399999999995</v>
      </c>
      <c r="G2662" s="51">
        <v>-214.42</v>
      </c>
      <c r="H2662" s="51">
        <v>-9.9654800000000002E-2</v>
      </c>
      <c r="I2662" s="51">
        <v>-0.61477000000000004</v>
      </c>
      <c r="J2662" s="51">
        <v>175.9</v>
      </c>
      <c r="K2662" s="51">
        <v>167.4</v>
      </c>
      <c r="L2662" s="51">
        <v>146.69999999999999</v>
      </c>
      <c r="M2662" s="51">
        <v>25</v>
      </c>
      <c r="N2662" s="51">
        <v>0</v>
      </c>
      <c r="O2662" s="51">
        <v>163.80000000000001</v>
      </c>
      <c r="P2662" s="51">
        <v>68.978499999999997</v>
      </c>
      <c r="Q2662" s="51">
        <v>507.21300000000002</v>
      </c>
      <c r="R2662" s="51">
        <v>1.85121</v>
      </c>
      <c r="S2662" s="51">
        <v>0.13289300000000001</v>
      </c>
      <c r="T2662" s="51">
        <v>-0.483209</v>
      </c>
    </row>
    <row r="2663" spans="1:20" x14ac:dyDescent="0.25">
      <c r="A2663">
        <v>2662</v>
      </c>
      <c r="B2663" s="1" t="s">
        <v>2741</v>
      </c>
      <c r="C2663" s="2">
        <v>0.50274305555555554</v>
      </c>
      <c r="D2663">
        <v>0</v>
      </c>
      <c r="E2663" s="51">
        <v>2.0490699999999999</v>
      </c>
      <c r="F2663" s="51">
        <v>-0.15307599999999999</v>
      </c>
      <c r="G2663" s="51">
        <v>-214.42</v>
      </c>
      <c r="H2663" s="51">
        <v>-9.9654800000000002E-2</v>
      </c>
      <c r="I2663" s="51">
        <v>-0.61477000000000004</v>
      </c>
      <c r="J2663" s="51">
        <v>175.9</v>
      </c>
      <c r="K2663" s="51">
        <v>167.4</v>
      </c>
      <c r="L2663" s="51">
        <v>146.69999999999999</v>
      </c>
      <c r="M2663" s="51">
        <v>25.1</v>
      </c>
      <c r="N2663" s="51">
        <v>0</v>
      </c>
      <c r="O2663" s="51">
        <v>163.80000000000001</v>
      </c>
      <c r="P2663" s="51">
        <v>68.978499999999997</v>
      </c>
      <c r="Q2663" s="51">
        <v>507.21300000000002</v>
      </c>
      <c r="R2663" s="51">
        <v>1.9393100000000001</v>
      </c>
      <c r="S2663" s="51">
        <v>0.13289300000000001</v>
      </c>
      <c r="T2663" s="51">
        <v>-0.483209</v>
      </c>
    </row>
    <row r="2664" spans="1:20" x14ac:dyDescent="0.25">
      <c r="A2664">
        <v>2663</v>
      </c>
      <c r="B2664" s="1" t="s">
        <v>2742</v>
      </c>
      <c r="C2664" s="2">
        <v>0.50275462962962958</v>
      </c>
      <c r="D2664">
        <v>0</v>
      </c>
      <c r="E2664" s="51">
        <v>2.0490699999999999</v>
      </c>
      <c r="F2664" s="51">
        <v>-0.15307599999999999</v>
      </c>
      <c r="G2664" s="51">
        <v>-214.42</v>
      </c>
      <c r="H2664" s="51">
        <v>-9.9654800000000002E-2</v>
      </c>
      <c r="I2664" s="51">
        <v>-0.61596499999999998</v>
      </c>
      <c r="J2664" s="51">
        <v>175.9</v>
      </c>
      <c r="K2664" s="51">
        <v>167.4</v>
      </c>
      <c r="L2664" s="51">
        <v>146.69999999999999</v>
      </c>
      <c r="M2664" s="51">
        <v>25.1</v>
      </c>
      <c r="N2664" s="51">
        <v>0</v>
      </c>
      <c r="O2664" s="51">
        <v>163.80000000000001</v>
      </c>
      <c r="P2664" s="51">
        <v>68.978499999999997</v>
      </c>
      <c r="Q2664" s="51">
        <v>507.21300000000002</v>
      </c>
      <c r="R2664" s="51">
        <v>1.9393100000000001</v>
      </c>
      <c r="S2664" s="51">
        <v>-4.4320499999999999E-2</v>
      </c>
      <c r="T2664" s="51">
        <v>-0.483209</v>
      </c>
    </row>
    <row r="2665" spans="1:20" x14ac:dyDescent="0.25">
      <c r="A2665">
        <v>2664</v>
      </c>
      <c r="B2665" s="1" t="s">
        <v>2743</v>
      </c>
      <c r="C2665" s="2">
        <v>0.50276620370370373</v>
      </c>
      <c r="D2665">
        <v>0</v>
      </c>
      <c r="E2665" s="51">
        <v>2.9721700000000002</v>
      </c>
      <c r="F2665" s="51">
        <v>0.77026399999999995</v>
      </c>
      <c r="G2665" s="51">
        <v>-214.42</v>
      </c>
      <c r="H2665" s="51">
        <v>-9.9630200000000002E-2</v>
      </c>
      <c r="I2665" s="51">
        <v>-0.61477000000000004</v>
      </c>
      <c r="J2665" s="51">
        <v>175.8</v>
      </c>
      <c r="K2665" s="51">
        <v>167.4</v>
      </c>
      <c r="L2665" s="51">
        <v>146.69999999999999</v>
      </c>
      <c r="M2665" s="51">
        <v>25</v>
      </c>
      <c r="N2665" s="51">
        <v>0</v>
      </c>
      <c r="O2665" s="51">
        <v>163.80000000000001</v>
      </c>
      <c r="P2665" s="51">
        <v>68.990200000000002</v>
      </c>
      <c r="Q2665" s="51">
        <v>507.21300000000002</v>
      </c>
      <c r="R2665" s="51">
        <v>1.9393100000000001</v>
      </c>
      <c r="S2665" s="51">
        <v>-0.146367</v>
      </c>
      <c r="T2665" s="51">
        <v>-0.483209</v>
      </c>
    </row>
    <row r="2666" spans="1:20" x14ac:dyDescent="0.25">
      <c r="A2666">
        <v>2665</v>
      </c>
      <c r="B2666" s="1" t="s">
        <v>2744</v>
      </c>
      <c r="C2666" s="2">
        <v>0.50277777777777777</v>
      </c>
      <c r="D2666">
        <v>0</v>
      </c>
      <c r="E2666" s="51">
        <v>2.9721700000000002</v>
      </c>
      <c r="F2666" s="51">
        <v>0.77026399999999995</v>
      </c>
      <c r="G2666" s="51">
        <v>-214.42</v>
      </c>
      <c r="H2666" s="51">
        <v>-9.9630200000000002E-2</v>
      </c>
      <c r="I2666" s="51">
        <v>-0.61552499999999999</v>
      </c>
      <c r="J2666" s="51">
        <v>175.8</v>
      </c>
      <c r="K2666" s="51">
        <v>167.5</v>
      </c>
      <c r="L2666" s="51">
        <v>146.69999999999999</v>
      </c>
      <c r="M2666" s="51">
        <v>25</v>
      </c>
      <c r="N2666" s="51">
        <v>0</v>
      </c>
      <c r="O2666" s="51">
        <v>163.80000000000001</v>
      </c>
      <c r="P2666" s="51">
        <v>68.990200000000002</v>
      </c>
      <c r="Q2666" s="51">
        <v>507.21300000000002</v>
      </c>
      <c r="R2666" s="51">
        <v>1.85121</v>
      </c>
      <c r="S2666" s="51">
        <v>-5.2378500000000001E-2</v>
      </c>
      <c r="T2666" s="51">
        <v>-0.483209</v>
      </c>
    </row>
    <row r="2667" spans="1:20" x14ac:dyDescent="0.25">
      <c r="A2667">
        <v>2666</v>
      </c>
      <c r="B2667" s="1" t="s">
        <v>2745</v>
      </c>
      <c r="C2667" s="2">
        <v>0.50278935185185192</v>
      </c>
      <c r="D2667">
        <v>0</v>
      </c>
      <c r="E2667" s="51">
        <v>2.9721700000000002</v>
      </c>
      <c r="F2667" s="51">
        <v>0.77026399999999995</v>
      </c>
      <c r="G2667" s="51">
        <v>-214.42</v>
      </c>
      <c r="H2667" s="51">
        <v>-9.9654800000000002E-2</v>
      </c>
      <c r="I2667" s="51">
        <v>-0.61552499999999999</v>
      </c>
      <c r="J2667" s="51">
        <v>175.8</v>
      </c>
      <c r="K2667" s="51">
        <v>167.5</v>
      </c>
      <c r="L2667" s="51">
        <v>146.69999999999999</v>
      </c>
      <c r="M2667" s="51">
        <v>25</v>
      </c>
      <c r="N2667" s="51">
        <v>0</v>
      </c>
      <c r="O2667" s="51">
        <v>163.80000000000001</v>
      </c>
      <c r="P2667" s="51">
        <v>68.978499999999997</v>
      </c>
      <c r="Q2667" s="51">
        <v>507.21300000000002</v>
      </c>
      <c r="R2667" s="51">
        <v>1.85121</v>
      </c>
      <c r="S2667" s="51">
        <v>0.118662</v>
      </c>
      <c r="T2667" s="51">
        <v>-0.483209</v>
      </c>
    </row>
    <row r="2668" spans="1:20" x14ac:dyDescent="0.25">
      <c r="A2668">
        <v>2667</v>
      </c>
      <c r="B2668" s="1" t="s">
        <v>2746</v>
      </c>
      <c r="C2668" s="2">
        <v>0.50280092592592596</v>
      </c>
      <c r="D2668">
        <v>0</v>
      </c>
      <c r="E2668" s="51">
        <v>2.0490699999999999</v>
      </c>
      <c r="F2668" s="51">
        <v>-0.15307599999999999</v>
      </c>
      <c r="G2668" s="51">
        <v>-214.42</v>
      </c>
      <c r="H2668" s="51">
        <v>-9.9630200000000002E-2</v>
      </c>
      <c r="I2668" s="51">
        <v>-0.61577599999999999</v>
      </c>
      <c r="J2668" s="51">
        <v>175.8</v>
      </c>
      <c r="K2668" s="51">
        <v>167.5</v>
      </c>
      <c r="L2668" s="51">
        <v>146.69999999999999</v>
      </c>
      <c r="M2668" s="51">
        <v>25.1</v>
      </c>
      <c r="N2668" s="51">
        <v>0</v>
      </c>
      <c r="O2668" s="51">
        <v>163.80000000000001</v>
      </c>
      <c r="P2668" s="51">
        <v>68.978499999999997</v>
      </c>
      <c r="Q2668" s="51">
        <v>507.21300000000002</v>
      </c>
      <c r="R2668" s="51">
        <v>1.9393100000000001</v>
      </c>
      <c r="S2668" s="51">
        <v>0.16162799999999999</v>
      </c>
      <c r="T2668" s="51">
        <v>-0.483209</v>
      </c>
    </row>
    <row r="2669" spans="1:20" x14ac:dyDescent="0.25">
      <c r="A2669">
        <v>2668</v>
      </c>
      <c r="B2669" s="1" t="s">
        <v>2747</v>
      </c>
      <c r="C2669" s="2">
        <v>0.5028125</v>
      </c>
      <c r="D2669">
        <v>0</v>
      </c>
      <c r="E2669" s="51">
        <v>2.0490699999999999</v>
      </c>
      <c r="F2669" s="51">
        <v>-0.15307599999999999</v>
      </c>
      <c r="G2669" s="51">
        <v>-214.42</v>
      </c>
      <c r="H2669" s="51">
        <v>-9.9630200000000002E-2</v>
      </c>
      <c r="I2669" s="51">
        <v>-0.61577599999999999</v>
      </c>
      <c r="J2669" s="51">
        <v>175.8</v>
      </c>
      <c r="K2669" s="51">
        <v>167.5</v>
      </c>
      <c r="L2669" s="51">
        <v>146.69999999999999</v>
      </c>
      <c r="M2669" s="51">
        <v>25.2</v>
      </c>
      <c r="N2669" s="51">
        <v>0</v>
      </c>
      <c r="O2669" s="51">
        <v>163.80000000000001</v>
      </c>
      <c r="P2669" s="51">
        <v>68.978499999999997</v>
      </c>
      <c r="Q2669" s="51">
        <v>507.21300000000002</v>
      </c>
      <c r="R2669" s="51">
        <v>1.85121</v>
      </c>
      <c r="S2669" s="51">
        <v>-0.12009499999999999</v>
      </c>
      <c r="T2669" s="51">
        <v>-0.483209</v>
      </c>
    </row>
    <row r="2670" spans="1:20" x14ac:dyDescent="0.25">
      <c r="A2670">
        <v>2669</v>
      </c>
      <c r="B2670" s="1" t="s">
        <v>2748</v>
      </c>
      <c r="C2670" s="2">
        <v>0.50282407407407403</v>
      </c>
      <c r="D2670">
        <v>0</v>
      </c>
      <c r="E2670" s="51">
        <v>2.0490699999999999</v>
      </c>
      <c r="F2670" s="51">
        <v>0.77026399999999995</v>
      </c>
      <c r="G2670" s="51">
        <v>-214.42</v>
      </c>
      <c r="H2670" s="51">
        <v>-9.9654800000000002E-2</v>
      </c>
      <c r="I2670" s="51">
        <v>-0.61477000000000004</v>
      </c>
      <c r="J2670" s="51">
        <v>175.8</v>
      </c>
      <c r="K2670" s="51">
        <v>167.6</v>
      </c>
      <c r="L2670" s="51">
        <v>146.69999999999999</v>
      </c>
      <c r="M2670" s="51">
        <v>25.2</v>
      </c>
      <c r="N2670" s="51">
        <v>0</v>
      </c>
      <c r="O2670" s="51">
        <v>163.80000000000001</v>
      </c>
      <c r="P2670" s="51">
        <v>68.978499999999997</v>
      </c>
      <c r="Q2670" s="51">
        <v>507.21300000000002</v>
      </c>
      <c r="R2670" s="51">
        <v>1.85121</v>
      </c>
      <c r="S2670" s="51">
        <v>0.113341</v>
      </c>
      <c r="T2670" s="51">
        <v>-0.483209</v>
      </c>
    </row>
    <row r="2671" spans="1:20" x14ac:dyDescent="0.25">
      <c r="A2671">
        <v>2670</v>
      </c>
      <c r="B2671" s="1" t="s">
        <v>2749</v>
      </c>
      <c r="C2671" s="2">
        <v>0.50283564814814818</v>
      </c>
      <c r="D2671">
        <v>0</v>
      </c>
      <c r="E2671" s="51">
        <v>2.0490699999999999</v>
      </c>
      <c r="F2671" s="51">
        <v>-0.15307599999999999</v>
      </c>
      <c r="G2671" s="51">
        <v>-214.42</v>
      </c>
      <c r="H2671" s="51">
        <v>-9.9654800000000002E-2</v>
      </c>
      <c r="I2671" s="51">
        <v>-0.61596499999999998</v>
      </c>
      <c r="J2671" s="51">
        <v>175.8</v>
      </c>
      <c r="K2671" s="51">
        <v>167.7</v>
      </c>
      <c r="L2671" s="51">
        <v>146.69999999999999</v>
      </c>
      <c r="M2671" s="51">
        <v>25.2</v>
      </c>
      <c r="N2671" s="51">
        <v>0</v>
      </c>
      <c r="O2671" s="51">
        <v>163.80000000000001</v>
      </c>
      <c r="P2671" s="51">
        <v>68.978499999999997</v>
      </c>
      <c r="Q2671" s="51">
        <v>507.21300000000002</v>
      </c>
      <c r="R2671" s="51">
        <v>1.9393100000000001</v>
      </c>
      <c r="S2671" s="51">
        <v>0.21091799999999999</v>
      </c>
      <c r="T2671" s="51">
        <v>-0.483209</v>
      </c>
    </row>
    <row r="2672" spans="1:20" x14ac:dyDescent="0.25">
      <c r="A2672">
        <v>2671</v>
      </c>
      <c r="B2672" s="1" t="s">
        <v>2750</v>
      </c>
      <c r="C2672" s="2">
        <v>0.50284722222222222</v>
      </c>
      <c r="D2672">
        <v>0</v>
      </c>
      <c r="E2672" s="51">
        <v>2.0490699999999999</v>
      </c>
      <c r="F2672" s="51">
        <v>-0.15307599999999999</v>
      </c>
      <c r="G2672" s="51">
        <v>-214.42</v>
      </c>
      <c r="H2672" s="51">
        <v>-9.9654800000000002E-2</v>
      </c>
      <c r="I2672" s="51">
        <v>-0.61458100000000004</v>
      </c>
      <c r="J2672" s="51">
        <v>175.8</v>
      </c>
      <c r="K2672" s="51">
        <v>167.7</v>
      </c>
      <c r="L2672" s="51">
        <v>146.69999999999999</v>
      </c>
      <c r="M2672" s="51">
        <v>25.2</v>
      </c>
      <c r="N2672" s="51">
        <v>0</v>
      </c>
      <c r="O2672" s="51">
        <v>163.80000000000001</v>
      </c>
      <c r="P2672" s="51">
        <v>68.978499999999997</v>
      </c>
      <c r="Q2672" s="51">
        <v>507.21300000000002</v>
      </c>
      <c r="R2672" s="51">
        <v>1.85121</v>
      </c>
      <c r="S2672" s="51">
        <v>0.21091799999999999</v>
      </c>
      <c r="T2672" s="51">
        <v>-0.483209</v>
      </c>
    </row>
    <row r="2673" spans="1:20" x14ac:dyDescent="0.25">
      <c r="A2673">
        <v>2672</v>
      </c>
      <c r="B2673" s="1" t="s">
        <v>2751</v>
      </c>
      <c r="C2673" s="2">
        <v>0.50285879629629626</v>
      </c>
      <c r="D2673">
        <v>0</v>
      </c>
      <c r="E2673" s="51">
        <v>2.0490699999999999</v>
      </c>
      <c r="F2673" s="51">
        <v>-0.15307599999999999</v>
      </c>
      <c r="G2673" s="51">
        <v>-214.42</v>
      </c>
      <c r="H2673" s="51">
        <v>-9.9654800000000002E-2</v>
      </c>
      <c r="I2673" s="51">
        <v>-0.61514800000000003</v>
      </c>
      <c r="J2673" s="51">
        <v>175.8</v>
      </c>
      <c r="K2673" s="51">
        <v>167.7</v>
      </c>
      <c r="L2673" s="51">
        <v>146.69999999999999</v>
      </c>
      <c r="M2673" s="51">
        <v>25.2</v>
      </c>
      <c r="N2673" s="51">
        <v>0</v>
      </c>
      <c r="O2673" s="51">
        <v>163.80000000000001</v>
      </c>
      <c r="P2673" s="51">
        <v>68.978499999999997</v>
      </c>
      <c r="Q2673" s="51">
        <v>507.21300000000002</v>
      </c>
      <c r="R2673" s="51">
        <v>1.85121</v>
      </c>
      <c r="S2673" s="51">
        <v>0.38633699999999999</v>
      </c>
      <c r="T2673" s="51">
        <v>-0.483209</v>
      </c>
    </row>
    <row r="2674" spans="1:20" x14ac:dyDescent="0.25">
      <c r="A2674">
        <v>2673</v>
      </c>
      <c r="B2674" s="1" t="s">
        <v>2752</v>
      </c>
      <c r="C2674" s="2">
        <v>0.50287037037037041</v>
      </c>
      <c r="D2674">
        <v>0</v>
      </c>
      <c r="E2674" s="51">
        <v>2.0490699999999999</v>
      </c>
      <c r="F2674" s="51">
        <v>-0.15307599999999999</v>
      </c>
      <c r="G2674" s="51">
        <v>-214.42</v>
      </c>
      <c r="H2674" s="51">
        <v>-9.9654800000000002E-2</v>
      </c>
      <c r="I2674" s="51">
        <v>-0.61552499999999999</v>
      </c>
      <c r="J2674" s="51">
        <v>175.8</v>
      </c>
      <c r="K2674" s="51">
        <v>167.8</v>
      </c>
      <c r="L2674" s="51">
        <v>146.69999999999999</v>
      </c>
      <c r="M2674" s="51">
        <v>25.1</v>
      </c>
      <c r="N2674" s="51">
        <v>0</v>
      </c>
      <c r="O2674" s="51">
        <v>163.80000000000001</v>
      </c>
      <c r="P2674" s="51">
        <v>68.978499999999997</v>
      </c>
      <c r="Q2674" s="51">
        <v>507.21300000000002</v>
      </c>
      <c r="R2674" s="51">
        <v>1.9393100000000001</v>
      </c>
      <c r="S2674" s="51">
        <v>0.32603900000000002</v>
      </c>
      <c r="T2674" s="51">
        <v>-0.483209</v>
      </c>
    </row>
    <row r="2675" spans="1:20" x14ac:dyDescent="0.25">
      <c r="A2675">
        <v>2674</v>
      </c>
      <c r="B2675" s="1" t="s">
        <v>2753</v>
      </c>
      <c r="C2675" s="2">
        <v>0.50288194444444445</v>
      </c>
      <c r="D2675">
        <v>0</v>
      </c>
      <c r="E2675" s="51">
        <v>2.0490699999999999</v>
      </c>
      <c r="F2675" s="51">
        <v>-0.15307599999999999</v>
      </c>
      <c r="G2675" s="51">
        <v>-214.42</v>
      </c>
      <c r="H2675" s="51">
        <v>-9.9654800000000002E-2</v>
      </c>
      <c r="I2675" s="51">
        <v>-0.61439299999999997</v>
      </c>
      <c r="J2675" s="51">
        <v>175.8</v>
      </c>
      <c r="K2675" s="51">
        <v>167.8</v>
      </c>
      <c r="L2675" s="51">
        <v>146.69999999999999</v>
      </c>
      <c r="M2675" s="51">
        <v>25.2</v>
      </c>
      <c r="N2675" s="51">
        <v>0</v>
      </c>
      <c r="O2675" s="51">
        <v>163.80000000000001</v>
      </c>
      <c r="P2675" s="51">
        <v>68.978499999999997</v>
      </c>
      <c r="Q2675" s="51">
        <v>507.21300000000002</v>
      </c>
      <c r="R2675" s="51">
        <v>1.85121</v>
      </c>
      <c r="S2675" s="51">
        <v>0.27474199999999999</v>
      </c>
      <c r="T2675" s="51">
        <v>-0.483209</v>
      </c>
    </row>
    <row r="2676" spans="1:20" x14ac:dyDescent="0.25">
      <c r="A2676">
        <v>2675</v>
      </c>
      <c r="B2676" s="1" t="s">
        <v>2754</v>
      </c>
      <c r="C2676" s="2">
        <v>0.50289351851851849</v>
      </c>
      <c r="D2676">
        <v>0</v>
      </c>
      <c r="E2676" s="51">
        <v>2.9721700000000002</v>
      </c>
      <c r="F2676" s="51">
        <v>0.77026399999999995</v>
      </c>
      <c r="G2676" s="51">
        <v>-200.32599999999999</v>
      </c>
      <c r="H2676" s="51">
        <v>-9.9654800000000002E-2</v>
      </c>
      <c r="I2676" s="51">
        <v>-0.61533599999999999</v>
      </c>
      <c r="J2676" s="51">
        <v>175.8</v>
      </c>
      <c r="K2676" s="51">
        <v>167.9</v>
      </c>
      <c r="L2676" s="51">
        <v>146.69999999999999</v>
      </c>
      <c r="M2676" s="51">
        <v>25.2</v>
      </c>
      <c r="N2676" s="51">
        <v>0</v>
      </c>
      <c r="O2676" s="51">
        <v>163.80000000000001</v>
      </c>
      <c r="P2676" s="51">
        <v>68.990200000000002</v>
      </c>
      <c r="Q2676" s="51">
        <v>507.21300000000002</v>
      </c>
      <c r="R2676" s="51">
        <v>1.85121</v>
      </c>
      <c r="S2676" s="51">
        <v>-0.23786299999999999</v>
      </c>
      <c r="T2676" s="51">
        <v>-0.483209</v>
      </c>
    </row>
    <row r="2677" spans="1:20" x14ac:dyDescent="0.25">
      <c r="A2677">
        <v>2676</v>
      </c>
      <c r="B2677" s="1" t="s">
        <v>2755</v>
      </c>
      <c r="C2677" s="2">
        <v>0.50290509259259253</v>
      </c>
      <c r="D2677">
        <v>0</v>
      </c>
      <c r="E2677" s="51">
        <v>2.9721700000000002</v>
      </c>
      <c r="F2677" s="51">
        <v>0.77026399999999995</v>
      </c>
      <c r="G2677" s="51">
        <v>-200.32599999999999</v>
      </c>
      <c r="H2677" s="51">
        <v>-9.9630200000000002E-2</v>
      </c>
      <c r="I2677" s="51">
        <v>-0.61477000000000004</v>
      </c>
      <c r="J2677" s="51">
        <v>175.9</v>
      </c>
      <c r="K2677" s="51">
        <v>167.9</v>
      </c>
      <c r="L2677" s="51">
        <v>146.69999999999999</v>
      </c>
      <c r="M2677" s="51">
        <v>25.3</v>
      </c>
      <c r="N2677" s="51">
        <v>0</v>
      </c>
      <c r="O2677" s="51">
        <v>163.80000000000001</v>
      </c>
      <c r="P2677" s="51">
        <v>68.978499999999997</v>
      </c>
      <c r="Q2677" s="51">
        <v>507.21300000000002</v>
      </c>
      <c r="R2677" s="51">
        <v>1.9393100000000001</v>
      </c>
      <c r="S2677" s="51">
        <v>-0.23178099999999999</v>
      </c>
      <c r="T2677" s="51">
        <v>-0.483209</v>
      </c>
    </row>
    <row r="2678" spans="1:20" x14ac:dyDescent="0.25">
      <c r="A2678">
        <v>2677</v>
      </c>
      <c r="B2678" s="1" t="s">
        <v>2756</v>
      </c>
      <c r="C2678" s="2">
        <v>0.50291666666666668</v>
      </c>
      <c r="D2678">
        <v>0</v>
      </c>
      <c r="E2678" s="51">
        <v>2.9721700000000002</v>
      </c>
      <c r="F2678" s="51">
        <v>0.77026399999999995</v>
      </c>
      <c r="G2678" s="51">
        <v>-200.32599999999999</v>
      </c>
      <c r="H2678" s="51">
        <v>-9.9630200000000002E-2</v>
      </c>
      <c r="I2678" s="51">
        <v>-0.61477000000000004</v>
      </c>
      <c r="J2678" s="51">
        <v>175.9</v>
      </c>
      <c r="K2678" s="51">
        <v>168</v>
      </c>
      <c r="L2678" s="51">
        <v>146.69999999999999</v>
      </c>
      <c r="M2678" s="51">
        <v>25.3</v>
      </c>
      <c r="N2678" s="51">
        <v>0</v>
      </c>
      <c r="O2678" s="51">
        <v>163.80000000000001</v>
      </c>
      <c r="P2678" s="51">
        <v>68.990200000000002</v>
      </c>
      <c r="Q2678" s="51">
        <v>507.21300000000002</v>
      </c>
      <c r="R2678" s="51">
        <v>1.9393100000000001</v>
      </c>
      <c r="S2678" s="51">
        <v>-0.10027</v>
      </c>
      <c r="T2678" s="51">
        <v>-0.483209</v>
      </c>
    </row>
    <row r="2679" spans="1:20" x14ac:dyDescent="0.25">
      <c r="A2679">
        <v>2678</v>
      </c>
      <c r="B2679" s="1" t="s">
        <v>2757</v>
      </c>
      <c r="C2679" s="2">
        <v>0.50292824074074072</v>
      </c>
      <c r="D2679">
        <v>0</v>
      </c>
      <c r="E2679" s="51">
        <v>2.9721700000000002</v>
      </c>
      <c r="F2679" s="51">
        <v>0.77026399999999995</v>
      </c>
      <c r="G2679" s="51">
        <v>-200.32599999999999</v>
      </c>
      <c r="H2679" s="51">
        <v>-9.9630200000000002E-2</v>
      </c>
      <c r="I2679" s="51">
        <v>-0.61495900000000003</v>
      </c>
      <c r="J2679" s="51">
        <v>176</v>
      </c>
      <c r="K2679" s="51">
        <v>168</v>
      </c>
      <c r="L2679" s="51">
        <v>146.69999999999999</v>
      </c>
      <c r="M2679" s="51">
        <v>25.3</v>
      </c>
      <c r="N2679" s="51">
        <v>0</v>
      </c>
      <c r="O2679" s="51">
        <v>163.80000000000001</v>
      </c>
      <c r="P2679" s="51">
        <v>68.978499999999997</v>
      </c>
      <c r="Q2679" s="51">
        <v>507.21300000000002</v>
      </c>
      <c r="R2679" s="51">
        <v>1.9393100000000001</v>
      </c>
      <c r="S2679" s="51">
        <v>-0.154334</v>
      </c>
      <c r="T2679" s="51">
        <v>-0.483209</v>
      </c>
    </row>
    <row r="2680" spans="1:20" x14ac:dyDescent="0.25">
      <c r="A2680">
        <v>2679</v>
      </c>
      <c r="B2680" s="1" t="s">
        <v>2758</v>
      </c>
      <c r="C2680" s="2">
        <v>0.50293981481481487</v>
      </c>
      <c r="D2680">
        <v>0</v>
      </c>
      <c r="E2680" s="51">
        <v>2.9721700000000002</v>
      </c>
      <c r="F2680" s="51">
        <v>0.77026399999999995</v>
      </c>
      <c r="G2680" s="51">
        <v>-200.32599999999999</v>
      </c>
      <c r="H2680" s="51">
        <v>-9.9654800000000002E-2</v>
      </c>
      <c r="I2680" s="51">
        <v>-0.61514800000000003</v>
      </c>
      <c r="J2680" s="51">
        <v>176</v>
      </c>
      <c r="K2680" s="51">
        <v>168.1</v>
      </c>
      <c r="L2680" s="51">
        <v>146.69999999999999</v>
      </c>
      <c r="M2680" s="51">
        <v>25.3</v>
      </c>
      <c r="N2680" s="51">
        <v>0</v>
      </c>
      <c r="O2680" s="51">
        <v>163.80000000000001</v>
      </c>
      <c r="P2680" s="51">
        <v>68.978499999999997</v>
      </c>
      <c r="Q2680" s="51">
        <v>507.21300000000002</v>
      </c>
      <c r="R2680" s="51">
        <v>1.9393100000000001</v>
      </c>
      <c r="S2680" s="51">
        <v>-5.75173E-2</v>
      </c>
      <c r="T2680" s="51">
        <v>-0.483209</v>
      </c>
    </row>
    <row r="2681" spans="1:20" x14ac:dyDescent="0.25">
      <c r="A2681">
        <v>2680</v>
      </c>
      <c r="B2681" s="1" t="s">
        <v>2759</v>
      </c>
      <c r="C2681" s="2">
        <v>0.50295138888888891</v>
      </c>
      <c r="D2681">
        <v>0</v>
      </c>
      <c r="E2681" s="51">
        <v>2.0490699999999999</v>
      </c>
      <c r="F2681" s="51">
        <v>0.77026399999999995</v>
      </c>
      <c r="G2681" s="51">
        <v>-200.32599999999999</v>
      </c>
      <c r="H2681" s="51">
        <v>-9.9654800000000002E-2</v>
      </c>
      <c r="I2681" s="51">
        <v>-0.61596499999999998</v>
      </c>
      <c r="J2681" s="51">
        <v>176</v>
      </c>
      <c r="K2681" s="51">
        <v>168.2</v>
      </c>
      <c r="L2681" s="51">
        <v>146.69999999999999</v>
      </c>
      <c r="M2681" s="51">
        <v>25.3</v>
      </c>
      <c r="N2681" s="51">
        <v>0</v>
      </c>
      <c r="O2681" s="51">
        <v>163.80000000000001</v>
      </c>
      <c r="P2681" s="51">
        <v>68.978499999999997</v>
      </c>
      <c r="Q2681" s="51">
        <v>507.21300000000002</v>
      </c>
      <c r="R2681" s="51">
        <v>1.9393100000000001</v>
      </c>
      <c r="S2681" s="51">
        <v>-5.75173E-2</v>
      </c>
      <c r="T2681" s="51">
        <v>-0.483209</v>
      </c>
    </row>
    <row r="2682" spans="1:20" x14ac:dyDescent="0.25">
      <c r="A2682">
        <v>2681</v>
      </c>
      <c r="B2682" s="1" t="s">
        <v>2760</v>
      </c>
      <c r="C2682" s="2">
        <v>0.50296296296296295</v>
      </c>
      <c r="D2682">
        <v>0</v>
      </c>
      <c r="E2682" s="51">
        <v>2.9721700000000002</v>
      </c>
      <c r="F2682" s="51">
        <v>0.77026399999999995</v>
      </c>
      <c r="G2682" s="51">
        <v>-214.42</v>
      </c>
      <c r="H2682" s="51">
        <v>-9.9630200000000002E-2</v>
      </c>
      <c r="I2682" s="51">
        <v>-0.61458100000000004</v>
      </c>
      <c r="J2682" s="51">
        <v>176</v>
      </c>
      <c r="K2682" s="51">
        <v>168.2</v>
      </c>
      <c r="L2682" s="51">
        <v>146.69999999999999</v>
      </c>
      <c r="M2682" s="51">
        <v>25.3</v>
      </c>
      <c r="N2682" s="51">
        <v>0</v>
      </c>
      <c r="O2682" s="51">
        <v>163.80000000000001</v>
      </c>
      <c r="P2682" s="51">
        <v>68.990200000000002</v>
      </c>
      <c r="Q2682" s="51">
        <v>507.21300000000002</v>
      </c>
      <c r="R2682" s="51">
        <v>1.85121</v>
      </c>
      <c r="S2682" s="51">
        <v>-0.109939</v>
      </c>
      <c r="T2682" s="51">
        <v>-0.483209</v>
      </c>
    </row>
    <row r="2683" spans="1:20" x14ac:dyDescent="0.25">
      <c r="A2683">
        <v>2682</v>
      </c>
      <c r="B2683" s="1" t="s">
        <v>2761</v>
      </c>
      <c r="C2683" s="2">
        <v>0.50297453703703698</v>
      </c>
      <c r="D2683">
        <v>0</v>
      </c>
      <c r="E2683" s="51">
        <v>2.0490699999999999</v>
      </c>
      <c r="F2683" s="51">
        <v>0.77026399999999995</v>
      </c>
      <c r="G2683" s="51">
        <v>-214.42</v>
      </c>
      <c r="H2683" s="51">
        <v>-9.9654800000000002E-2</v>
      </c>
      <c r="I2683" s="51">
        <v>-0.61533599999999999</v>
      </c>
      <c r="J2683" s="51">
        <v>176.1</v>
      </c>
      <c r="K2683" s="51">
        <v>168.2</v>
      </c>
      <c r="L2683" s="51">
        <v>146.69999999999999</v>
      </c>
      <c r="M2683" s="51">
        <v>25.3</v>
      </c>
      <c r="N2683" s="51">
        <v>0</v>
      </c>
      <c r="O2683" s="51">
        <v>163.80000000000001</v>
      </c>
      <c r="P2683" s="51">
        <v>68.990200000000002</v>
      </c>
      <c r="Q2683" s="51">
        <v>507.21300000000002</v>
      </c>
      <c r="R2683" s="51">
        <v>1.85121</v>
      </c>
      <c r="S2683" s="51">
        <v>9.32418E-2</v>
      </c>
      <c r="T2683" s="51">
        <v>-0.483209</v>
      </c>
    </row>
    <row r="2684" spans="1:20" x14ac:dyDescent="0.25">
      <c r="A2684">
        <v>2683</v>
      </c>
      <c r="B2684" s="1" t="s">
        <v>2762</v>
      </c>
      <c r="C2684" s="2">
        <v>0.50298611111111113</v>
      </c>
      <c r="D2684">
        <v>0</v>
      </c>
      <c r="E2684" s="51">
        <v>2.0490699999999999</v>
      </c>
      <c r="F2684" s="51">
        <v>0.77026399999999995</v>
      </c>
      <c r="G2684" s="51">
        <v>-214.42</v>
      </c>
      <c r="H2684" s="51">
        <v>-9.9654800000000002E-2</v>
      </c>
      <c r="I2684" s="51">
        <v>-0.61552499999999999</v>
      </c>
      <c r="J2684" s="51">
        <v>176.2</v>
      </c>
      <c r="K2684" s="51">
        <v>168.2</v>
      </c>
      <c r="L2684" s="51">
        <v>146.69999999999999</v>
      </c>
      <c r="M2684" s="51">
        <v>25.3</v>
      </c>
      <c r="N2684" s="51">
        <v>0</v>
      </c>
      <c r="O2684" s="51">
        <v>163.80000000000001</v>
      </c>
      <c r="P2684" s="51">
        <v>68.978499999999997</v>
      </c>
      <c r="Q2684" s="51">
        <v>507.21300000000002</v>
      </c>
      <c r="R2684" s="51">
        <v>1.85121</v>
      </c>
      <c r="S2684" s="51">
        <v>0.24327099999999999</v>
      </c>
      <c r="T2684" s="51">
        <v>-0.483209</v>
      </c>
    </row>
    <row r="2685" spans="1:20" x14ac:dyDescent="0.25">
      <c r="A2685">
        <v>2684</v>
      </c>
      <c r="B2685" s="1" t="s">
        <v>2763</v>
      </c>
      <c r="C2685" s="2">
        <v>0.50299768518518517</v>
      </c>
      <c r="D2685">
        <v>0</v>
      </c>
      <c r="E2685" s="51">
        <v>2.0490699999999999</v>
      </c>
      <c r="F2685" s="51">
        <v>-0.15307599999999999</v>
      </c>
      <c r="G2685" s="51">
        <v>-214.42</v>
      </c>
      <c r="H2685" s="51">
        <v>-9.9654800000000002E-2</v>
      </c>
      <c r="I2685" s="51">
        <v>-0.61577599999999999</v>
      </c>
      <c r="J2685" s="51">
        <v>176.3</v>
      </c>
      <c r="K2685" s="51">
        <v>168.3</v>
      </c>
      <c r="L2685" s="51">
        <v>146.69999999999999</v>
      </c>
      <c r="M2685" s="51">
        <v>25.3</v>
      </c>
      <c r="N2685" s="51">
        <v>0</v>
      </c>
      <c r="O2685" s="51">
        <v>163.80000000000001</v>
      </c>
      <c r="P2685" s="51">
        <v>68.978499999999997</v>
      </c>
      <c r="Q2685" s="51">
        <v>507.21300000000002</v>
      </c>
      <c r="R2685" s="51">
        <v>1.85121</v>
      </c>
      <c r="S2685" s="51">
        <v>0.27653699999999998</v>
      </c>
      <c r="T2685" s="51">
        <v>-0.483209</v>
      </c>
    </row>
    <row r="2686" spans="1:20" x14ac:dyDescent="0.25">
      <c r="A2686">
        <v>2685</v>
      </c>
      <c r="B2686" s="1" t="s">
        <v>2764</v>
      </c>
      <c r="C2686" s="2">
        <v>0.50300925925925932</v>
      </c>
      <c r="D2686">
        <v>0</v>
      </c>
      <c r="E2686" s="51">
        <v>2.0490699999999999</v>
      </c>
      <c r="F2686" s="51">
        <v>-0.15307599999999999</v>
      </c>
      <c r="G2686" s="51">
        <v>-214.42</v>
      </c>
      <c r="H2686" s="51">
        <v>-9.9654800000000002E-2</v>
      </c>
      <c r="I2686" s="51">
        <v>-0.61577599999999999</v>
      </c>
      <c r="J2686" s="51">
        <v>176.3</v>
      </c>
      <c r="K2686" s="51">
        <v>168.4</v>
      </c>
      <c r="L2686" s="51">
        <v>146.69999999999999</v>
      </c>
      <c r="M2686" s="51">
        <v>25.3</v>
      </c>
      <c r="N2686" s="51">
        <v>0</v>
      </c>
      <c r="O2686" s="51">
        <v>163.80000000000001</v>
      </c>
      <c r="P2686" s="51">
        <v>68.978499999999997</v>
      </c>
      <c r="Q2686" s="51">
        <v>507.21300000000002</v>
      </c>
      <c r="R2686" s="51">
        <v>1.85121</v>
      </c>
      <c r="S2686" s="51">
        <v>0.32308999999999999</v>
      </c>
      <c r="T2686" s="51">
        <v>-0.483209</v>
      </c>
    </row>
    <row r="2687" spans="1:20" x14ac:dyDescent="0.25">
      <c r="A2687">
        <v>2686</v>
      </c>
      <c r="B2687" s="1" t="s">
        <v>2765</v>
      </c>
      <c r="C2687" s="2">
        <v>0.50302083333333336</v>
      </c>
      <c r="D2687">
        <v>0</v>
      </c>
      <c r="E2687" s="51">
        <v>2.0490699999999999</v>
      </c>
      <c r="F2687" s="51">
        <v>-0.15307599999999999</v>
      </c>
      <c r="G2687" s="51">
        <v>-214.42</v>
      </c>
      <c r="H2687" s="51">
        <v>-9.9654800000000002E-2</v>
      </c>
      <c r="I2687" s="51">
        <v>-0.61458100000000004</v>
      </c>
      <c r="J2687" s="51">
        <v>176.3</v>
      </c>
      <c r="K2687" s="51">
        <v>168.4</v>
      </c>
      <c r="L2687" s="51">
        <v>146.69999999999999</v>
      </c>
      <c r="M2687" s="51">
        <v>25.3</v>
      </c>
      <c r="N2687" s="51">
        <v>0</v>
      </c>
      <c r="O2687" s="51">
        <v>163.80000000000001</v>
      </c>
      <c r="P2687" s="51">
        <v>68.978499999999997</v>
      </c>
      <c r="Q2687" s="51">
        <v>507.21300000000002</v>
      </c>
      <c r="R2687" s="51">
        <v>1.9393100000000001</v>
      </c>
      <c r="S2687" s="51">
        <v>0.40984199999999998</v>
      </c>
      <c r="T2687" s="51">
        <v>-0.483209</v>
      </c>
    </row>
    <row r="2688" spans="1:20" x14ac:dyDescent="0.25">
      <c r="A2688">
        <v>2687</v>
      </c>
      <c r="B2688" s="1" t="s">
        <v>2766</v>
      </c>
      <c r="C2688" s="2">
        <v>0.5030324074074074</v>
      </c>
      <c r="D2688">
        <v>0</v>
      </c>
      <c r="E2688" s="51">
        <v>2.0490699999999999</v>
      </c>
      <c r="F2688" s="51">
        <v>-0.15307599999999999</v>
      </c>
      <c r="G2688" s="51">
        <v>-214.42</v>
      </c>
      <c r="H2688" s="51">
        <v>-9.9654800000000002E-2</v>
      </c>
      <c r="I2688" s="51">
        <v>-0.61577599999999999</v>
      </c>
      <c r="J2688" s="51">
        <v>176.4</v>
      </c>
      <c r="K2688" s="51">
        <v>168.5</v>
      </c>
      <c r="L2688" s="51">
        <v>146.69999999999999</v>
      </c>
      <c r="M2688" s="51">
        <v>25.3</v>
      </c>
      <c r="N2688" s="51">
        <v>0</v>
      </c>
      <c r="O2688" s="51">
        <v>163.80000000000001</v>
      </c>
      <c r="P2688" s="51">
        <v>68.978499999999997</v>
      </c>
      <c r="Q2688" s="51">
        <v>507.21300000000002</v>
      </c>
      <c r="R2688" s="51">
        <v>1.9393100000000001</v>
      </c>
      <c r="S2688" s="51">
        <v>0.41279100000000002</v>
      </c>
      <c r="T2688" s="51">
        <v>-0.483209</v>
      </c>
    </row>
    <row r="2689" spans="1:20" x14ac:dyDescent="0.25">
      <c r="A2689">
        <v>2688</v>
      </c>
      <c r="B2689" s="1" t="s">
        <v>2767</v>
      </c>
      <c r="C2689" s="2">
        <v>0.50304398148148144</v>
      </c>
      <c r="D2689">
        <v>0</v>
      </c>
      <c r="E2689" s="51">
        <v>2.0490699999999999</v>
      </c>
      <c r="F2689" s="51">
        <v>-0.15307599999999999</v>
      </c>
      <c r="G2689" s="51">
        <v>-214.42</v>
      </c>
      <c r="H2689" s="51">
        <v>-9.9654800000000002E-2</v>
      </c>
      <c r="I2689" s="51">
        <v>-0.61477000000000004</v>
      </c>
      <c r="J2689" s="51">
        <v>176.5</v>
      </c>
      <c r="K2689" s="51">
        <v>168.6</v>
      </c>
      <c r="L2689" s="51">
        <v>146.69999999999999</v>
      </c>
      <c r="M2689" s="51">
        <v>25.3</v>
      </c>
      <c r="N2689" s="51">
        <v>0</v>
      </c>
      <c r="O2689" s="51">
        <v>163.80000000000001</v>
      </c>
      <c r="P2689" s="51">
        <v>68.978499999999997</v>
      </c>
      <c r="Q2689" s="51">
        <v>507.21300000000002</v>
      </c>
      <c r="R2689" s="51">
        <v>1.9393100000000001</v>
      </c>
      <c r="S2689" s="51">
        <v>0.41279100000000002</v>
      </c>
      <c r="T2689" s="51">
        <v>-0.483209</v>
      </c>
    </row>
    <row r="2690" spans="1:20" x14ac:dyDescent="0.25">
      <c r="A2690">
        <v>2689</v>
      </c>
      <c r="B2690" s="1" t="s">
        <v>2768</v>
      </c>
      <c r="C2690" s="2">
        <v>0.50305555555555559</v>
      </c>
      <c r="D2690">
        <v>0</v>
      </c>
      <c r="E2690" s="51">
        <v>2.0490699999999999</v>
      </c>
      <c r="F2690" s="51">
        <v>-0.15307599999999999</v>
      </c>
      <c r="G2690" s="51">
        <v>-214.42</v>
      </c>
      <c r="H2690" s="51">
        <v>-9.9654800000000002E-2</v>
      </c>
      <c r="I2690" s="51">
        <v>-0.61495900000000003</v>
      </c>
      <c r="J2690" s="51">
        <v>176.6</v>
      </c>
      <c r="K2690" s="51">
        <v>168.5</v>
      </c>
      <c r="L2690" s="51">
        <v>146.69999999999999</v>
      </c>
      <c r="M2690" s="51">
        <v>25.3</v>
      </c>
      <c r="N2690" s="51">
        <v>0</v>
      </c>
      <c r="O2690" s="51">
        <v>163.80000000000001</v>
      </c>
      <c r="P2690" s="51">
        <v>68.978499999999997</v>
      </c>
      <c r="Q2690" s="51">
        <v>507.21300000000002</v>
      </c>
      <c r="R2690" s="51">
        <v>1.85121</v>
      </c>
      <c r="S2690" s="51">
        <v>0.47254200000000002</v>
      </c>
      <c r="T2690" s="51">
        <v>-0.483209</v>
      </c>
    </row>
    <row r="2691" spans="1:20" x14ac:dyDescent="0.25">
      <c r="A2691">
        <v>2690</v>
      </c>
      <c r="B2691" s="1" t="s">
        <v>2769</v>
      </c>
      <c r="C2691" s="2">
        <v>0.50306712962962963</v>
      </c>
      <c r="D2691">
        <v>0</v>
      </c>
      <c r="E2691" s="51">
        <v>2.0490699999999999</v>
      </c>
      <c r="F2691" s="51">
        <v>-0.15307599999999999</v>
      </c>
      <c r="G2691" s="51">
        <v>-214.42</v>
      </c>
      <c r="H2691" s="51">
        <v>-9.9654800000000002E-2</v>
      </c>
      <c r="I2691" s="51">
        <v>-0.61577599999999999</v>
      </c>
      <c r="J2691" s="51">
        <v>176.6</v>
      </c>
      <c r="K2691" s="51">
        <v>168.6</v>
      </c>
      <c r="L2691" s="51">
        <v>146.69999999999999</v>
      </c>
      <c r="M2691" s="51">
        <v>25.3</v>
      </c>
      <c r="N2691" s="51">
        <v>0</v>
      </c>
      <c r="O2691" s="51">
        <v>163.80000000000001</v>
      </c>
      <c r="P2691" s="51">
        <v>68.978499999999997</v>
      </c>
      <c r="Q2691" s="51">
        <v>507.21300000000002</v>
      </c>
      <c r="R2691" s="51">
        <v>1.9393100000000001</v>
      </c>
      <c r="S2691" s="51">
        <v>0.45898</v>
      </c>
      <c r="T2691" s="51">
        <v>-0.483209</v>
      </c>
    </row>
    <row r="2692" spans="1:20" x14ac:dyDescent="0.25">
      <c r="A2692">
        <v>2691</v>
      </c>
      <c r="B2692" s="1" t="s">
        <v>2770</v>
      </c>
      <c r="C2692" s="2">
        <v>0.50307870370370367</v>
      </c>
      <c r="D2692">
        <v>0</v>
      </c>
      <c r="E2692" s="51">
        <v>2.0490699999999999</v>
      </c>
      <c r="F2692" s="51">
        <v>-0.15307599999999999</v>
      </c>
      <c r="G2692" s="51">
        <v>-214.42</v>
      </c>
      <c r="H2692" s="51">
        <v>-9.9654800000000002E-2</v>
      </c>
      <c r="I2692" s="51">
        <v>-0.61439299999999997</v>
      </c>
      <c r="J2692" s="51">
        <v>176.6</v>
      </c>
      <c r="K2692" s="51">
        <v>168.8</v>
      </c>
      <c r="L2692" s="51">
        <v>146.69999999999999</v>
      </c>
      <c r="M2692" s="51">
        <v>25.3</v>
      </c>
      <c r="N2692" s="51">
        <v>0</v>
      </c>
      <c r="O2692" s="51">
        <v>163.80000000000001</v>
      </c>
      <c r="P2692" s="51">
        <v>68.978499999999997</v>
      </c>
      <c r="Q2692" s="51">
        <v>507.21300000000002</v>
      </c>
      <c r="R2692" s="51">
        <v>1.85121</v>
      </c>
      <c r="S2692" s="51">
        <v>0.51827400000000001</v>
      </c>
      <c r="T2692" s="51">
        <v>-0.483209</v>
      </c>
    </row>
    <row r="2693" spans="1:20" x14ac:dyDescent="0.25">
      <c r="A2693">
        <v>2692</v>
      </c>
      <c r="B2693" s="1" t="s">
        <v>2771</v>
      </c>
      <c r="C2693" s="2">
        <v>0.50309027777777782</v>
      </c>
      <c r="D2693">
        <v>0</v>
      </c>
      <c r="E2693" s="51">
        <v>2.0490699999999999</v>
      </c>
      <c r="F2693" s="51">
        <v>-0.15307599999999999</v>
      </c>
      <c r="G2693" s="51">
        <v>-214.42</v>
      </c>
      <c r="H2693" s="51">
        <v>-9.9654800000000002E-2</v>
      </c>
      <c r="I2693" s="51">
        <v>-0.61533599999999999</v>
      </c>
      <c r="J2693" s="51">
        <v>176.7</v>
      </c>
      <c r="K2693" s="51">
        <v>168.8</v>
      </c>
      <c r="L2693" s="51">
        <v>146.69999999999999</v>
      </c>
      <c r="M2693" s="51">
        <v>25.3</v>
      </c>
      <c r="N2693" s="51">
        <v>0</v>
      </c>
      <c r="O2693" s="51">
        <v>163.80000000000001</v>
      </c>
      <c r="P2693" s="51">
        <v>68.978499999999997</v>
      </c>
      <c r="Q2693" s="51">
        <v>507.21300000000002</v>
      </c>
      <c r="R2693" s="51">
        <v>1.85121</v>
      </c>
      <c r="S2693" s="51">
        <v>0.51827400000000001</v>
      </c>
      <c r="T2693" s="51">
        <v>-0.483209</v>
      </c>
    </row>
    <row r="2694" spans="1:20" x14ac:dyDescent="0.25">
      <c r="A2694">
        <v>2693</v>
      </c>
      <c r="B2694" s="1" t="s">
        <v>2772</v>
      </c>
      <c r="C2694" s="2">
        <v>0.50310185185185186</v>
      </c>
      <c r="D2694">
        <v>0</v>
      </c>
      <c r="E2694" s="51">
        <v>2.0490699999999999</v>
      </c>
      <c r="F2694" s="51">
        <v>-0.15307599999999999</v>
      </c>
      <c r="G2694" s="51">
        <v>-214.42</v>
      </c>
      <c r="H2694" s="51">
        <v>-9.9654800000000002E-2</v>
      </c>
      <c r="I2694" s="51">
        <v>-0.61533599999999999</v>
      </c>
      <c r="J2694" s="51">
        <v>176.8</v>
      </c>
      <c r="K2694" s="51">
        <v>168.8</v>
      </c>
      <c r="L2694" s="51">
        <v>146.69999999999999</v>
      </c>
      <c r="M2694" s="51">
        <v>25.3</v>
      </c>
      <c r="N2694" s="51">
        <v>0</v>
      </c>
      <c r="O2694" s="51">
        <v>163.80000000000001</v>
      </c>
      <c r="P2694" s="51">
        <v>68.966800000000006</v>
      </c>
      <c r="Q2694" s="51">
        <v>507.21300000000002</v>
      </c>
      <c r="R2694" s="51">
        <v>1.9393100000000001</v>
      </c>
      <c r="S2694" s="51">
        <v>0.51827400000000001</v>
      </c>
      <c r="T2694" s="51">
        <v>-0.483209</v>
      </c>
    </row>
    <row r="2695" spans="1:20" x14ac:dyDescent="0.25">
      <c r="A2695">
        <v>2694</v>
      </c>
      <c r="B2695" s="1" t="s">
        <v>2773</v>
      </c>
      <c r="C2695" s="2">
        <v>0.50311342592592589</v>
      </c>
      <c r="D2695">
        <v>0</v>
      </c>
      <c r="E2695" s="51">
        <v>2.0490699999999999</v>
      </c>
      <c r="F2695" s="51">
        <v>-0.15307599999999999</v>
      </c>
      <c r="G2695" s="51">
        <v>-214.42</v>
      </c>
      <c r="H2695" s="51">
        <v>-9.9654800000000002E-2</v>
      </c>
      <c r="I2695" s="51">
        <v>-0.61577599999999999</v>
      </c>
      <c r="J2695" s="51">
        <v>176.8</v>
      </c>
      <c r="K2695" s="51">
        <v>168.8</v>
      </c>
      <c r="L2695" s="51">
        <v>146.69999999999999</v>
      </c>
      <c r="M2695" s="51">
        <v>25.3</v>
      </c>
      <c r="N2695" s="51">
        <v>0</v>
      </c>
      <c r="O2695" s="51">
        <v>163.80000000000001</v>
      </c>
      <c r="P2695" s="51">
        <v>68.978499999999997</v>
      </c>
      <c r="Q2695" s="51">
        <v>507.21300000000002</v>
      </c>
      <c r="R2695" s="51">
        <v>1.85121</v>
      </c>
      <c r="S2695" s="51">
        <v>0.427873</v>
      </c>
      <c r="T2695" s="51">
        <v>-0.483209</v>
      </c>
    </row>
    <row r="2696" spans="1:20" x14ac:dyDescent="0.25">
      <c r="A2696">
        <v>2695</v>
      </c>
      <c r="B2696" s="1" t="s">
        <v>2774</v>
      </c>
      <c r="C2696" s="2">
        <v>0.50312499999999993</v>
      </c>
      <c r="D2696">
        <v>0</v>
      </c>
      <c r="E2696" s="51">
        <v>2.0490699999999999</v>
      </c>
      <c r="F2696" s="51">
        <v>-0.15307599999999999</v>
      </c>
      <c r="G2696" s="51">
        <v>-214.42</v>
      </c>
      <c r="H2696" s="51">
        <v>-9.9654800000000002E-2</v>
      </c>
      <c r="I2696" s="51">
        <v>-0.61495900000000003</v>
      </c>
      <c r="J2696" s="51">
        <v>176.8</v>
      </c>
      <c r="K2696" s="51">
        <v>168.8</v>
      </c>
      <c r="L2696" s="51">
        <v>146.69999999999999</v>
      </c>
      <c r="M2696" s="51">
        <v>25.4</v>
      </c>
      <c r="N2696" s="51">
        <v>0</v>
      </c>
      <c r="O2696" s="51">
        <v>163.80000000000001</v>
      </c>
      <c r="P2696" s="51">
        <v>68.978499999999997</v>
      </c>
      <c r="Q2696" s="51">
        <v>507.21300000000002</v>
      </c>
      <c r="R2696" s="51">
        <v>1.85121</v>
      </c>
      <c r="S2696" s="51">
        <v>0.45460099999999998</v>
      </c>
      <c r="T2696" s="51">
        <v>-0.483209</v>
      </c>
    </row>
    <row r="2697" spans="1:20" x14ac:dyDescent="0.25">
      <c r="A2697">
        <v>2696</v>
      </c>
      <c r="B2697" s="1" t="s">
        <v>2775</v>
      </c>
      <c r="C2697" s="2">
        <v>0.50313657407407408</v>
      </c>
      <c r="D2697">
        <v>0</v>
      </c>
      <c r="E2697" s="51">
        <v>2.0490699999999999</v>
      </c>
      <c r="F2697" s="51">
        <v>-0.15307599999999999</v>
      </c>
      <c r="G2697" s="51">
        <v>-214.42</v>
      </c>
      <c r="H2697" s="51">
        <v>-9.9654800000000002E-2</v>
      </c>
      <c r="I2697" s="51">
        <v>-0.61477000000000004</v>
      </c>
      <c r="J2697" s="51">
        <v>176.9</v>
      </c>
      <c r="K2697" s="51">
        <v>169</v>
      </c>
      <c r="L2697" s="51">
        <v>146.69999999999999</v>
      </c>
      <c r="M2697" s="51">
        <v>25.5</v>
      </c>
      <c r="N2697" s="51">
        <v>0</v>
      </c>
      <c r="O2697" s="51">
        <v>163.80000000000001</v>
      </c>
      <c r="P2697" s="51">
        <v>68.978499999999997</v>
      </c>
      <c r="Q2697" s="51">
        <v>507.21300000000002</v>
      </c>
      <c r="R2697" s="51">
        <v>1.85121</v>
      </c>
      <c r="S2697" s="51">
        <v>0.45460099999999998</v>
      </c>
      <c r="T2697" s="51">
        <v>-0.483209</v>
      </c>
    </row>
    <row r="2698" spans="1:20" x14ac:dyDescent="0.25">
      <c r="A2698">
        <v>2697</v>
      </c>
      <c r="B2698" s="1" t="s">
        <v>2776</v>
      </c>
      <c r="C2698" s="2">
        <v>0.50314814814814812</v>
      </c>
      <c r="D2698">
        <v>0</v>
      </c>
      <c r="E2698" s="51">
        <v>2.0490699999999999</v>
      </c>
      <c r="F2698" s="51">
        <v>-0.15307599999999999</v>
      </c>
      <c r="G2698" s="51">
        <v>-214.42</v>
      </c>
      <c r="H2698" s="51">
        <v>-9.9654800000000002E-2</v>
      </c>
      <c r="I2698" s="51">
        <v>-0.61577599999999999</v>
      </c>
      <c r="J2698" s="51">
        <v>176.9</v>
      </c>
      <c r="K2698" s="51">
        <v>169</v>
      </c>
      <c r="L2698" s="51">
        <v>146.69999999999999</v>
      </c>
      <c r="M2698" s="51">
        <v>25.5</v>
      </c>
      <c r="N2698" s="51">
        <v>0</v>
      </c>
      <c r="O2698" s="51">
        <v>163.80000000000001</v>
      </c>
      <c r="P2698" s="51">
        <v>68.978499999999997</v>
      </c>
      <c r="Q2698" s="51">
        <v>507.21300000000002</v>
      </c>
      <c r="R2698" s="51">
        <v>1.85121</v>
      </c>
      <c r="S2698" s="51">
        <v>0.51827400000000001</v>
      </c>
      <c r="T2698" s="51">
        <v>-0.483209</v>
      </c>
    </row>
    <row r="2699" spans="1:20" x14ac:dyDescent="0.25">
      <c r="A2699">
        <v>2698</v>
      </c>
      <c r="B2699" s="1" t="s">
        <v>2777</v>
      </c>
      <c r="C2699" s="2">
        <v>0.50315972222222227</v>
      </c>
      <c r="D2699">
        <v>0</v>
      </c>
      <c r="E2699" s="51">
        <v>2.0490699999999999</v>
      </c>
      <c r="F2699" s="51">
        <v>-0.15307599999999999</v>
      </c>
      <c r="G2699" s="51">
        <v>-214.42</v>
      </c>
      <c r="H2699" s="51">
        <v>-9.9654800000000002E-2</v>
      </c>
      <c r="I2699" s="51">
        <v>-0.61458100000000004</v>
      </c>
      <c r="J2699" s="51">
        <v>177</v>
      </c>
      <c r="K2699" s="51">
        <v>169.1</v>
      </c>
      <c r="L2699" s="51">
        <v>146.69999999999999</v>
      </c>
      <c r="M2699" s="51">
        <v>25.6</v>
      </c>
      <c r="N2699" s="51">
        <v>0</v>
      </c>
      <c r="O2699" s="51">
        <v>163.80000000000001</v>
      </c>
      <c r="P2699" s="51">
        <v>68.966800000000006</v>
      </c>
      <c r="Q2699" s="51">
        <v>507.21300000000002</v>
      </c>
      <c r="R2699" s="51">
        <v>1.85121</v>
      </c>
      <c r="S2699" s="51">
        <v>0.51827400000000001</v>
      </c>
      <c r="T2699" s="51">
        <v>-0.483209</v>
      </c>
    </row>
    <row r="2700" spans="1:20" x14ac:dyDescent="0.25">
      <c r="A2700">
        <v>2699</v>
      </c>
      <c r="B2700" s="1" t="s">
        <v>2778</v>
      </c>
      <c r="C2700" s="2">
        <v>0.50317129629629631</v>
      </c>
      <c r="D2700">
        <v>0</v>
      </c>
      <c r="E2700" s="51">
        <v>2.0490699999999999</v>
      </c>
      <c r="F2700" s="51">
        <v>-0.15307599999999999</v>
      </c>
      <c r="G2700" s="51">
        <v>-214.42</v>
      </c>
      <c r="H2700" s="51">
        <v>-9.9673200000000003E-2</v>
      </c>
      <c r="I2700" s="51">
        <v>-0.61514800000000003</v>
      </c>
      <c r="J2700" s="51">
        <v>177</v>
      </c>
      <c r="K2700" s="51">
        <v>169.1</v>
      </c>
      <c r="L2700" s="51">
        <v>146.69999999999999</v>
      </c>
      <c r="M2700" s="51">
        <v>25.6</v>
      </c>
      <c r="N2700" s="51">
        <v>0</v>
      </c>
      <c r="O2700" s="51">
        <v>163.80000000000001</v>
      </c>
      <c r="P2700" s="51">
        <v>68.966800000000006</v>
      </c>
      <c r="Q2700" s="51">
        <v>507.21300000000002</v>
      </c>
      <c r="R2700" s="51">
        <v>1.85121</v>
      </c>
      <c r="S2700" s="51">
        <v>0.51827400000000001</v>
      </c>
      <c r="T2700" s="51">
        <v>-0.483209</v>
      </c>
    </row>
    <row r="2701" spans="1:20" x14ac:dyDescent="0.25">
      <c r="A2701">
        <v>2700</v>
      </c>
      <c r="B2701" s="1" t="s">
        <v>2779</v>
      </c>
      <c r="C2701" s="2">
        <v>0.50318287037037035</v>
      </c>
      <c r="D2701">
        <v>0</v>
      </c>
      <c r="E2701" s="51">
        <v>2.0490699999999999</v>
      </c>
      <c r="F2701" s="51">
        <v>-0.15307599999999999</v>
      </c>
      <c r="G2701" s="51">
        <v>-214.42</v>
      </c>
      <c r="H2701" s="51">
        <v>-9.9654800000000002E-2</v>
      </c>
      <c r="I2701" s="51">
        <v>-0.61439299999999997</v>
      </c>
      <c r="J2701" s="51">
        <v>177</v>
      </c>
      <c r="K2701" s="51">
        <v>169.1</v>
      </c>
      <c r="L2701" s="51">
        <v>146.69999999999999</v>
      </c>
      <c r="M2701" s="51">
        <v>25.5</v>
      </c>
      <c r="N2701" s="51">
        <v>0</v>
      </c>
      <c r="O2701" s="51">
        <v>163.80000000000001</v>
      </c>
      <c r="P2701" s="51">
        <v>68.966800000000006</v>
      </c>
      <c r="Q2701" s="51">
        <v>507.21300000000002</v>
      </c>
      <c r="R2701" s="51">
        <v>1.9393100000000001</v>
      </c>
      <c r="S2701" s="51">
        <v>0.51827400000000001</v>
      </c>
      <c r="T2701" s="51">
        <v>-0.483209</v>
      </c>
    </row>
    <row r="2702" spans="1:20" x14ac:dyDescent="0.25">
      <c r="A2702">
        <v>2701</v>
      </c>
      <c r="B2702" s="1" t="s">
        <v>2780</v>
      </c>
      <c r="C2702" s="2">
        <v>0.50319444444444439</v>
      </c>
      <c r="D2702">
        <v>0</v>
      </c>
      <c r="E2702" s="51">
        <v>2.0490699999999999</v>
      </c>
      <c r="F2702" s="51">
        <v>-0.15307599999999999</v>
      </c>
      <c r="G2702" s="51">
        <v>-214.42</v>
      </c>
      <c r="H2702" s="51">
        <v>-9.9673200000000003E-2</v>
      </c>
      <c r="I2702" s="51">
        <v>-0.61552499999999999</v>
      </c>
      <c r="J2702" s="51">
        <v>177.1</v>
      </c>
      <c r="K2702" s="51">
        <v>169.3</v>
      </c>
      <c r="L2702" s="51">
        <v>146.69999999999999</v>
      </c>
      <c r="M2702" s="51">
        <v>25.5</v>
      </c>
      <c r="N2702" s="51">
        <v>0</v>
      </c>
      <c r="O2702" s="51">
        <v>163.80000000000001</v>
      </c>
      <c r="P2702" s="51">
        <v>68.966800000000006</v>
      </c>
      <c r="Q2702" s="51">
        <v>507.21300000000002</v>
      </c>
      <c r="R2702" s="51">
        <v>1.85121</v>
      </c>
      <c r="S2702" s="51">
        <v>0.51827400000000001</v>
      </c>
      <c r="T2702" s="51">
        <v>-0.483209</v>
      </c>
    </row>
    <row r="2703" spans="1:20" x14ac:dyDescent="0.25">
      <c r="A2703">
        <v>2702</v>
      </c>
      <c r="B2703" s="1" t="s">
        <v>2781</v>
      </c>
      <c r="C2703" s="2">
        <v>0.50320601851851854</v>
      </c>
      <c r="D2703">
        <v>0</v>
      </c>
      <c r="E2703" s="51">
        <v>2.0490699999999999</v>
      </c>
      <c r="F2703" s="51">
        <v>-0.15307599999999999</v>
      </c>
      <c r="G2703" s="51">
        <v>-214.42</v>
      </c>
      <c r="H2703" s="51">
        <v>-9.9673200000000003E-2</v>
      </c>
      <c r="I2703" s="51">
        <v>-0.61552499999999999</v>
      </c>
      <c r="J2703" s="51">
        <v>177.1</v>
      </c>
      <c r="K2703" s="51">
        <v>169.3</v>
      </c>
      <c r="L2703" s="51">
        <v>146.69999999999999</v>
      </c>
      <c r="M2703" s="51">
        <v>25.5</v>
      </c>
      <c r="N2703" s="51">
        <v>0</v>
      </c>
      <c r="O2703" s="51">
        <v>163.80000000000001</v>
      </c>
      <c r="P2703" s="51">
        <v>68.966800000000006</v>
      </c>
      <c r="Q2703" s="51">
        <v>507.21300000000002</v>
      </c>
      <c r="R2703" s="51">
        <v>1.9393100000000001</v>
      </c>
      <c r="S2703" s="51">
        <v>0.51827400000000001</v>
      </c>
      <c r="T2703" s="51">
        <v>-0.483209</v>
      </c>
    </row>
    <row r="2704" spans="1:20" x14ac:dyDescent="0.25">
      <c r="A2704">
        <v>2703</v>
      </c>
      <c r="B2704" s="1" t="s">
        <v>2782</v>
      </c>
      <c r="C2704" s="2">
        <v>0.50321759259259258</v>
      </c>
      <c r="D2704">
        <v>0</v>
      </c>
      <c r="E2704" s="51">
        <v>2.0490699999999999</v>
      </c>
      <c r="F2704" s="51">
        <v>-0.15307599999999999</v>
      </c>
      <c r="G2704" s="51">
        <v>-214.42</v>
      </c>
      <c r="H2704" s="51">
        <v>-9.9654800000000002E-2</v>
      </c>
      <c r="I2704" s="51">
        <v>-0.61458100000000004</v>
      </c>
      <c r="J2704" s="51">
        <v>177.1</v>
      </c>
      <c r="K2704" s="51">
        <v>169.4</v>
      </c>
      <c r="L2704" s="51">
        <v>146.69999999999999</v>
      </c>
      <c r="M2704" s="51">
        <v>25.5</v>
      </c>
      <c r="N2704" s="51">
        <v>0</v>
      </c>
      <c r="O2704" s="51">
        <v>163.80000000000001</v>
      </c>
      <c r="P2704" s="51">
        <v>68.978499999999997</v>
      </c>
      <c r="Q2704" s="51">
        <v>507.21300000000002</v>
      </c>
      <c r="R2704" s="51">
        <v>1.85121</v>
      </c>
      <c r="S2704" s="51">
        <v>0.51827400000000001</v>
      </c>
      <c r="T2704" s="51">
        <v>-0.483209</v>
      </c>
    </row>
    <row r="2705" spans="1:20" x14ac:dyDescent="0.25">
      <c r="A2705">
        <v>2704</v>
      </c>
      <c r="B2705" s="1" t="s">
        <v>2783</v>
      </c>
      <c r="C2705" s="2">
        <v>0.50322916666666673</v>
      </c>
      <c r="D2705">
        <v>0</v>
      </c>
      <c r="E2705" s="51">
        <v>2.0490699999999999</v>
      </c>
      <c r="F2705" s="51">
        <v>-0.15307599999999999</v>
      </c>
      <c r="G2705" s="51">
        <v>-214.42</v>
      </c>
      <c r="H2705" s="51">
        <v>-9.9654800000000002E-2</v>
      </c>
      <c r="I2705" s="51">
        <v>-0.61458100000000004</v>
      </c>
      <c r="J2705" s="51">
        <v>177.1</v>
      </c>
      <c r="K2705" s="51">
        <v>169.4</v>
      </c>
      <c r="L2705" s="51">
        <v>146.69999999999999</v>
      </c>
      <c r="M2705" s="51">
        <v>25.5</v>
      </c>
      <c r="N2705" s="51">
        <v>0</v>
      </c>
      <c r="O2705" s="51">
        <v>163.80000000000001</v>
      </c>
      <c r="P2705" s="51">
        <v>68.966800000000006</v>
      </c>
      <c r="Q2705" s="51">
        <v>507.21300000000002</v>
      </c>
      <c r="R2705" s="51">
        <v>1.85121</v>
      </c>
      <c r="S2705" s="51">
        <v>0.51827400000000001</v>
      </c>
      <c r="T2705" s="51">
        <v>-0.483209</v>
      </c>
    </row>
    <row r="2706" spans="1:20" x14ac:dyDescent="0.25">
      <c r="A2706">
        <v>2705</v>
      </c>
      <c r="B2706" s="1" t="s">
        <v>2784</v>
      </c>
      <c r="C2706" s="2">
        <v>0.50324074074074077</v>
      </c>
      <c r="D2706">
        <v>0</v>
      </c>
      <c r="E2706" s="51">
        <v>2.0490699999999999</v>
      </c>
      <c r="F2706" s="51">
        <v>-0.15307599999999999</v>
      </c>
      <c r="G2706" s="51">
        <v>-214.42</v>
      </c>
      <c r="H2706" s="51">
        <v>-9.9654800000000002E-2</v>
      </c>
      <c r="I2706" s="51">
        <v>-0.61458100000000004</v>
      </c>
      <c r="J2706" s="51">
        <v>177.1</v>
      </c>
      <c r="K2706" s="51">
        <v>169.6</v>
      </c>
      <c r="L2706" s="51">
        <v>146.69999999999999</v>
      </c>
      <c r="M2706" s="51">
        <v>25.5</v>
      </c>
      <c r="N2706" s="51">
        <v>0</v>
      </c>
      <c r="O2706" s="51">
        <v>163.80000000000001</v>
      </c>
      <c r="P2706" s="51">
        <v>68.966800000000006</v>
      </c>
      <c r="Q2706" s="51">
        <v>507.21300000000002</v>
      </c>
      <c r="R2706" s="51">
        <v>1.85121</v>
      </c>
      <c r="S2706" s="51">
        <v>0.51827400000000001</v>
      </c>
      <c r="T2706" s="51">
        <v>-0.483209</v>
      </c>
    </row>
    <row r="2707" spans="1:20" x14ac:dyDescent="0.25">
      <c r="A2707">
        <v>2706</v>
      </c>
      <c r="B2707" s="1" t="s">
        <v>2785</v>
      </c>
      <c r="C2707" s="2">
        <v>0.50325231481481481</v>
      </c>
      <c r="D2707">
        <v>0</v>
      </c>
      <c r="E2707" s="51">
        <v>2.0490699999999999</v>
      </c>
      <c r="F2707" s="51">
        <v>-0.15307599999999999</v>
      </c>
      <c r="G2707" s="51">
        <v>-214.42</v>
      </c>
      <c r="H2707" s="51">
        <v>-9.9654800000000002E-2</v>
      </c>
      <c r="I2707" s="51">
        <v>-0.61495900000000003</v>
      </c>
      <c r="J2707" s="51">
        <v>177.1</v>
      </c>
      <c r="K2707" s="51">
        <v>169.6</v>
      </c>
      <c r="L2707" s="51">
        <v>146.69999999999999</v>
      </c>
      <c r="M2707" s="51">
        <v>25.5</v>
      </c>
      <c r="N2707" s="51">
        <v>0</v>
      </c>
      <c r="O2707" s="51">
        <v>163.80000000000001</v>
      </c>
      <c r="P2707" s="51">
        <v>68.966800000000006</v>
      </c>
      <c r="Q2707" s="51">
        <v>507.21300000000002</v>
      </c>
      <c r="R2707" s="51">
        <v>1.85121</v>
      </c>
      <c r="S2707" s="51">
        <v>0.51827400000000001</v>
      </c>
      <c r="T2707" s="51">
        <v>-0.483209</v>
      </c>
    </row>
    <row r="2708" spans="1:20" x14ac:dyDescent="0.25">
      <c r="A2708">
        <v>2707</v>
      </c>
      <c r="B2708" s="1" t="s">
        <v>2786</v>
      </c>
      <c r="C2708" s="2">
        <v>0.50326388888888884</v>
      </c>
      <c r="D2708">
        <v>0</v>
      </c>
      <c r="E2708" s="51">
        <v>2.0490699999999999</v>
      </c>
      <c r="F2708" s="51">
        <v>-0.15307599999999999</v>
      </c>
      <c r="G2708" s="51">
        <v>-214.42</v>
      </c>
      <c r="H2708" s="51">
        <v>-9.9654800000000002E-2</v>
      </c>
      <c r="I2708" s="51">
        <v>-0.61577599999999999</v>
      </c>
      <c r="J2708" s="51">
        <v>177.1</v>
      </c>
      <c r="K2708" s="51">
        <v>169.6</v>
      </c>
      <c r="L2708" s="51">
        <v>146.69999999999999</v>
      </c>
      <c r="M2708" s="51">
        <v>25.3</v>
      </c>
      <c r="N2708" s="51">
        <v>0</v>
      </c>
      <c r="O2708" s="51">
        <v>163.80000000000001</v>
      </c>
      <c r="P2708" s="51">
        <v>68.966800000000006</v>
      </c>
      <c r="Q2708" s="51">
        <v>507.21300000000002</v>
      </c>
      <c r="R2708" s="51">
        <v>1.85121</v>
      </c>
      <c r="S2708" s="51">
        <v>0.51827400000000001</v>
      </c>
      <c r="T2708" s="51">
        <v>-0.483209</v>
      </c>
    </row>
    <row r="2709" spans="1:20" x14ac:dyDescent="0.25">
      <c r="A2709">
        <v>2708</v>
      </c>
      <c r="B2709" s="1" t="s">
        <v>2787</v>
      </c>
      <c r="C2709" s="2">
        <v>0.50327546296296299</v>
      </c>
      <c r="D2709">
        <v>0</v>
      </c>
      <c r="E2709" s="51">
        <v>2.0490699999999999</v>
      </c>
      <c r="F2709" s="51">
        <v>-0.15307599999999999</v>
      </c>
      <c r="G2709" s="51">
        <v>-214.42</v>
      </c>
      <c r="H2709" s="51">
        <v>-9.9673200000000003E-2</v>
      </c>
      <c r="I2709" s="51">
        <v>-0.61439299999999997</v>
      </c>
      <c r="J2709" s="51">
        <v>177.1</v>
      </c>
      <c r="K2709" s="51">
        <v>169.7</v>
      </c>
      <c r="L2709" s="51">
        <v>146.69999999999999</v>
      </c>
      <c r="M2709" s="51">
        <v>25.3</v>
      </c>
      <c r="N2709" s="51">
        <v>0</v>
      </c>
      <c r="O2709" s="51">
        <v>163.80000000000001</v>
      </c>
      <c r="P2709" s="51">
        <v>68.966800000000006</v>
      </c>
      <c r="Q2709" s="51">
        <v>507.21300000000002</v>
      </c>
      <c r="R2709" s="51">
        <v>1.9393100000000001</v>
      </c>
      <c r="S2709" s="51">
        <v>0.51827400000000001</v>
      </c>
      <c r="T2709" s="51">
        <v>-0.483209</v>
      </c>
    </row>
    <row r="2710" spans="1:20" x14ac:dyDescent="0.25">
      <c r="A2710">
        <v>2709</v>
      </c>
      <c r="B2710" s="1" t="s">
        <v>2788</v>
      </c>
      <c r="C2710" s="2">
        <v>0.50328703703703703</v>
      </c>
      <c r="D2710">
        <v>0</v>
      </c>
      <c r="E2710" s="51">
        <v>2.0490699999999999</v>
      </c>
      <c r="F2710" s="51">
        <v>-0.15307599999999999</v>
      </c>
      <c r="G2710" s="51">
        <v>-214.42</v>
      </c>
      <c r="H2710" s="51">
        <v>-9.9654800000000002E-2</v>
      </c>
      <c r="I2710" s="51">
        <v>-0.61533599999999999</v>
      </c>
      <c r="J2710" s="51">
        <v>177.1</v>
      </c>
      <c r="K2710" s="51">
        <v>169.7</v>
      </c>
      <c r="L2710" s="51">
        <v>146.69999999999999</v>
      </c>
      <c r="M2710" s="51">
        <v>25.2</v>
      </c>
      <c r="N2710" s="51">
        <v>0</v>
      </c>
      <c r="O2710" s="51">
        <v>163.80000000000001</v>
      </c>
      <c r="P2710" s="51">
        <v>68.966800000000006</v>
      </c>
      <c r="Q2710" s="51">
        <v>507.21300000000002</v>
      </c>
      <c r="R2710" s="51">
        <v>1.9393100000000001</v>
      </c>
      <c r="S2710" s="51">
        <v>0.51827400000000001</v>
      </c>
      <c r="T2710" s="51">
        <v>-0.483209</v>
      </c>
    </row>
    <row r="2711" spans="1:20" x14ac:dyDescent="0.25">
      <c r="A2711">
        <v>2710</v>
      </c>
      <c r="B2711" s="1" t="s">
        <v>2789</v>
      </c>
      <c r="C2711" s="2">
        <v>0.50329861111111118</v>
      </c>
      <c r="D2711">
        <v>0</v>
      </c>
      <c r="E2711" s="51">
        <v>2.0490699999999999</v>
      </c>
      <c r="F2711" s="51">
        <v>-0.15307599999999999</v>
      </c>
      <c r="G2711" s="51">
        <v>-214.42</v>
      </c>
      <c r="H2711" s="51">
        <v>-9.9654800000000002E-2</v>
      </c>
      <c r="I2711" s="51">
        <v>-0.61533599999999999</v>
      </c>
      <c r="J2711" s="51">
        <v>177.1</v>
      </c>
      <c r="K2711" s="51">
        <v>169.9</v>
      </c>
      <c r="L2711" s="51">
        <v>146.69999999999999</v>
      </c>
      <c r="M2711" s="51">
        <v>25.1</v>
      </c>
      <c r="N2711" s="51">
        <v>0</v>
      </c>
      <c r="O2711" s="51">
        <v>163.80000000000001</v>
      </c>
      <c r="P2711" s="51">
        <v>68.966800000000006</v>
      </c>
      <c r="Q2711" s="51">
        <v>507.21300000000002</v>
      </c>
      <c r="R2711" s="51">
        <v>1.85121</v>
      </c>
      <c r="S2711" s="51">
        <v>0.51827400000000001</v>
      </c>
      <c r="T2711" s="51">
        <v>-0.483209</v>
      </c>
    </row>
    <row r="2712" spans="1:20" x14ac:dyDescent="0.25">
      <c r="A2712">
        <v>2711</v>
      </c>
      <c r="B2712" s="1" t="s">
        <v>2790</v>
      </c>
      <c r="C2712" s="2">
        <v>0.50331018518518522</v>
      </c>
      <c r="D2712">
        <v>0</v>
      </c>
      <c r="E2712" s="51">
        <v>0.81811500000000004</v>
      </c>
      <c r="F2712" s="51">
        <v>-0.15307599999999999</v>
      </c>
      <c r="G2712" s="51">
        <v>-214.42</v>
      </c>
      <c r="H2712" s="51">
        <v>-9.9673200000000003E-2</v>
      </c>
      <c r="I2712" s="51">
        <v>-0.61439299999999997</v>
      </c>
      <c r="J2712" s="51">
        <v>177.1</v>
      </c>
      <c r="K2712" s="51">
        <v>169.9</v>
      </c>
      <c r="L2712" s="51">
        <v>146.69999999999999</v>
      </c>
      <c r="M2712" s="51">
        <v>25.1</v>
      </c>
      <c r="N2712" s="51">
        <v>0</v>
      </c>
      <c r="O2712" s="51">
        <v>163.80000000000001</v>
      </c>
      <c r="P2712" s="51">
        <v>68.966800000000006</v>
      </c>
      <c r="Q2712" s="51">
        <v>507.21300000000002</v>
      </c>
      <c r="R2712" s="51">
        <v>1.85121</v>
      </c>
      <c r="S2712" s="51">
        <v>0.51827400000000001</v>
      </c>
      <c r="T2712" s="51">
        <v>-0.483209</v>
      </c>
    </row>
    <row r="2713" spans="1:20" x14ac:dyDescent="0.25">
      <c r="A2713">
        <v>2712</v>
      </c>
      <c r="B2713" s="1" t="s">
        <v>2791</v>
      </c>
      <c r="C2713" s="2">
        <v>0.5033333333333333</v>
      </c>
      <c r="D2713">
        <v>0</v>
      </c>
      <c r="E2713" s="51">
        <v>2.0490699999999999</v>
      </c>
      <c r="F2713" s="51">
        <v>-0.15307599999999999</v>
      </c>
      <c r="G2713" s="51">
        <v>-214.42</v>
      </c>
      <c r="H2713" s="51">
        <v>-9.9654800000000002E-2</v>
      </c>
      <c r="I2713" s="51">
        <v>-0.61495900000000003</v>
      </c>
      <c r="J2713" s="51">
        <v>177.1</v>
      </c>
      <c r="K2713" s="51">
        <v>170</v>
      </c>
      <c r="L2713" s="51">
        <v>146.69999999999999</v>
      </c>
      <c r="M2713" s="51">
        <v>25</v>
      </c>
      <c r="N2713" s="51">
        <v>0</v>
      </c>
      <c r="O2713" s="51">
        <v>163.80000000000001</v>
      </c>
      <c r="P2713" s="51">
        <v>68.966800000000006</v>
      </c>
      <c r="Q2713" s="51">
        <v>507.21300000000002</v>
      </c>
      <c r="R2713" s="51">
        <v>1.85121</v>
      </c>
      <c r="S2713" s="51">
        <v>0.51827400000000001</v>
      </c>
      <c r="T2713" s="51">
        <v>-0.483209</v>
      </c>
    </row>
    <row r="2714" spans="1:20" x14ac:dyDescent="0.25">
      <c r="A2714">
        <v>2713</v>
      </c>
      <c r="B2714" s="1" t="s">
        <v>2792</v>
      </c>
      <c r="C2714" s="2">
        <v>0.50334490740740734</v>
      </c>
      <c r="D2714">
        <v>0</v>
      </c>
      <c r="E2714" s="51">
        <v>2.0490699999999999</v>
      </c>
      <c r="F2714" s="51">
        <v>-0.15307599999999999</v>
      </c>
      <c r="G2714" s="51">
        <v>-214.42</v>
      </c>
      <c r="H2714" s="51">
        <v>-9.9673200000000003E-2</v>
      </c>
      <c r="I2714" s="51">
        <v>-0.61458100000000004</v>
      </c>
      <c r="J2714" s="51">
        <v>177.1</v>
      </c>
      <c r="K2714" s="51">
        <v>170</v>
      </c>
      <c r="L2714" s="51">
        <v>146.69999999999999</v>
      </c>
      <c r="M2714" s="51">
        <v>25</v>
      </c>
      <c r="N2714" s="51">
        <v>0</v>
      </c>
      <c r="O2714" s="51">
        <v>163.80000000000001</v>
      </c>
      <c r="P2714" s="51">
        <v>68.966800000000006</v>
      </c>
      <c r="Q2714" s="51">
        <v>507.21300000000002</v>
      </c>
      <c r="R2714" s="51">
        <v>1.9393100000000001</v>
      </c>
      <c r="S2714" s="51">
        <v>0.51827400000000001</v>
      </c>
      <c r="T2714" s="51">
        <v>-0.483209</v>
      </c>
    </row>
    <row r="2715" spans="1:20" x14ac:dyDescent="0.25">
      <c r="A2715">
        <v>2714</v>
      </c>
      <c r="B2715" s="1" t="s">
        <v>2793</v>
      </c>
      <c r="C2715" s="2">
        <v>0.50335648148148149</v>
      </c>
      <c r="D2715">
        <v>0</v>
      </c>
      <c r="E2715" s="51">
        <v>2.0490699999999999</v>
      </c>
      <c r="F2715" s="51">
        <v>-0.15307599999999999</v>
      </c>
      <c r="G2715" s="51">
        <v>-214.42</v>
      </c>
      <c r="H2715" s="51">
        <v>-9.9673200000000003E-2</v>
      </c>
      <c r="I2715" s="51">
        <v>-0.61577599999999999</v>
      </c>
      <c r="J2715" s="51">
        <v>177.1</v>
      </c>
      <c r="K2715" s="51">
        <v>170.2</v>
      </c>
      <c r="L2715" s="51">
        <v>146.69999999999999</v>
      </c>
      <c r="M2715" s="51">
        <v>24.9</v>
      </c>
      <c r="N2715" s="51">
        <v>0</v>
      </c>
      <c r="O2715" s="51">
        <v>163.80000000000001</v>
      </c>
      <c r="P2715" s="51">
        <v>68.966800000000006</v>
      </c>
      <c r="Q2715" s="51">
        <v>507.21300000000002</v>
      </c>
      <c r="R2715" s="51">
        <v>1.9393100000000001</v>
      </c>
      <c r="S2715" s="51">
        <v>0.51827400000000001</v>
      </c>
      <c r="T2715" s="51">
        <v>-0.483209</v>
      </c>
    </row>
    <row r="2716" spans="1:20" x14ac:dyDescent="0.25">
      <c r="A2716">
        <v>2715</v>
      </c>
      <c r="B2716" s="1" t="s">
        <v>2794</v>
      </c>
      <c r="C2716" s="2">
        <v>0.50336805555555553</v>
      </c>
      <c r="D2716">
        <v>0</v>
      </c>
      <c r="E2716" s="51">
        <v>2.0490699999999999</v>
      </c>
      <c r="F2716" s="51">
        <v>-0.15307599999999999</v>
      </c>
      <c r="G2716" s="51">
        <v>-214.42</v>
      </c>
      <c r="H2716" s="51">
        <v>-9.9673200000000003E-2</v>
      </c>
      <c r="I2716" s="51">
        <v>-0.61458100000000004</v>
      </c>
      <c r="J2716" s="51">
        <v>177.1</v>
      </c>
      <c r="K2716" s="51">
        <v>170.2</v>
      </c>
      <c r="L2716" s="51">
        <v>146.69999999999999</v>
      </c>
      <c r="M2716" s="51">
        <v>24.9</v>
      </c>
      <c r="N2716" s="51">
        <v>0</v>
      </c>
      <c r="O2716" s="51">
        <v>163.80000000000001</v>
      </c>
      <c r="P2716" s="51">
        <v>68.966800000000006</v>
      </c>
      <c r="Q2716" s="51">
        <v>507.21300000000002</v>
      </c>
      <c r="R2716" s="51">
        <v>1.85121</v>
      </c>
      <c r="S2716" s="51">
        <v>0.51827400000000001</v>
      </c>
      <c r="T2716" s="51">
        <v>-0.483209</v>
      </c>
    </row>
    <row r="2717" spans="1:20" x14ac:dyDescent="0.25">
      <c r="A2717">
        <v>2716</v>
      </c>
      <c r="B2717" s="1" t="s">
        <v>2795</v>
      </c>
      <c r="C2717" s="2">
        <v>0.50337962962962968</v>
      </c>
      <c r="D2717">
        <v>0</v>
      </c>
      <c r="E2717" s="51">
        <v>2.0490699999999999</v>
      </c>
      <c r="F2717" s="51">
        <v>-0.15307599999999999</v>
      </c>
      <c r="G2717" s="51">
        <v>-214.42</v>
      </c>
      <c r="H2717" s="51">
        <v>-9.9654800000000002E-2</v>
      </c>
      <c r="I2717" s="51">
        <v>-0.61495900000000003</v>
      </c>
      <c r="J2717" s="51">
        <v>177.1</v>
      </c>
      <c r="K2717" s="51">
        <v>170.2</v>
      </c>
      <c r="L2717" s="51">
        <v>146.69999999999999</v>
      </c>
      <c r="M2717" s="51">
        <v>24.8</v>
      </c>
      <c r="N2717" s="51">
        <v>0</v>
      </c>
      <c r="O2717" s="51">
        <v>163.80000000000001</v>
      </c>
      <c r="P2717" s="51">
        <v>68.966800000000006</v>
      </c>
      <c r="Q2717" s="51">
        <v>507.21300000000002</v>
      </c>
      <c r="R2717" s="51">
        <v>1.85121</v>
      </c>
      <c r="S2717" s="51">
        <v>0.51827400000000001</v>
      </c>
      <c r="T2717" s="51">
        <v>-0.483209</v>
      </c>
    </row>
    <row r="2718" spans="1:20" x14ac:dyDescent="0.25">
      <c r="A2718">
        <v>2717</v>
      </c>
      <c r="B2718" s="1" t="s">
        <v>2796</v>
      </c>
      <c r="C2718" s="2">
        <v>0.50339120370370372</v>
      </c>
      <c r="D2718">
        <v>0</v>
      </c>
      <c r="E2718" s="51">
        <v>0.81811500000000004</v>
      </c>
      <c r="F2718" s="51">
        <v>-0.15307599999999999</v>
      </c>
      <c r="G2718" s="51">
        <v>-214.42</v>
      </c>
      <c r="H2718" s="51">
        <v>-9.9673200000000003E-2</v>
      </c>
      <c r="I2718" s="51">
        <v>-0.61439299999999997</v>
      </c>
      <c r="J2718" s="51">
        <v>177.1</v>
      </c>
      <c r="K2718" s="51">
        <v>170.3</v>
      </c>
      <c r="L2718" s="51">
        <v>146.69999999999999</v>
      </c>
      <c r="M2718" s="51">
        <v>24.8</v>
      </c>
      <c r="N2718" s="51">
        <v>0</v>
      </c>
      <c r="O2718" s="51">
        <v>163.80000000000001</v>
      </c>
      <c r="P2718" s="51">
        <v>68.966800000000006</v>
      </c>
      <c r="Q2718" s="51">
        <v>507.21300000000002</v>
      </c>
      <c r="R2718" s="51">
        <v>1.85121</v>
      </c>
      <c r="S2718" s="51">
        <v>0.51827400000000001</v>
      </c>
      <c r="T2718" s="51">
        <v>-0.483209</v>
      </c>
    </row>
    <row r="2719" spans="1:20" x14ac:dyDescent="0.25">
      <c r="A2719">
        <v>2718</v>
      </c>
      <c r="B2719" s="1" t="s">
        <v>2797</v>
      </c>
      <c r="C2719" s="2">
        <v>0.50340277777777775</v>
      </c>
      <c r="D2719">
        <v>0</v>
      </c>
      <c r="E2719" s="51">
        <v>0.81811500000000004</v>
      </c>
      <c r="F2719" s="51">
        <v>-0.15307599999999999</v>
      </c>
      <c r="G2719" s="51">
        <v>-214.42</v>
      </c>
      <c r="H2719" s="51">
        <v>-9.9654800000000002E-2</v>
      </c>
      <c r="I2719" s="51">
        <v>-0.61552499999999999</v>
      </c>
      <c r="J2719" s="51">
        <v>177.1</v>
      </c>
      <c r="K2719" s="51">
        <v>170.3</v>
      </c>
      <c r="L2719" s="51">
        <v>146.69999999999999</v>
      </c>
      <c r="M2719" s="51">
        <v>24.7</v>
      </c>
      <c r="N2719" s="51">
        <v>0</v>
      </c>
      <c r="O2719" s="51">
        <v>163.80000000000001</v>
      </c>
      <c r="P2719" s="51">
        <v>68.966800000000006</v>
      </c>
      <c r="Q2719" s="51">
        <v>507.21300000000002</v>
      </c>
      <c r="R2719" s="51">
        <v>1.85121</v>
      </c>
      <c r="S2719" s="51">
        <v>0.51827400000000001</v>
      </c>
      <c r="T2719" s="51">
        <v>-0.483209</v>
      </c>
    </row>
    <row r="2720" spans="1:20" x14ac:dyDescent="0.25">
      <c r="A2720">
        <v>2719</v>
      </c>
      <c r="B2720" s="1" t="s">
        <v>2798</v>
      </c>
      <c r="C2720" s="2">
        <v>0.50341435185185179</v>
      </c>
      <c r="D2720">
        <v>0</v>
      </c>
      <c r="E2720" s="51">
        <v>2.0490699999999999</v>
      </c>
      <c r="F2720" s="51">
        <v>-0.15307599999999999</v>
      </c>
      <c r="G2720" s="51">
        <v>-214.42</v>
      </c>
      <c r="H2720" s="51">
        <v>-9.9654800000000002E-2</v>
      </c>
      <c r="I2720" s="51">
        <v>-0.61552499999999999</v>
      </c>
      <c r="J2720" s="51">
        <v>177</v>
      </c>
      <c r="K2720" s="51">
        <v>170.5</v>
      </c>
      <c r="L2720" s="51">
        <v>146.69999999999999</v>
      </c>
      <c r="M2720" s="51">
        <v>24.6</v>
      </c>
      <c r="N2720" s="51">
        <v>0</v>
      </c>
      <c r="O2720" s="51">
        <v>163.80000000000001</v>
      </c>
      <c r="P2720" s="51">
        <v>68.978499999999997</v>
      </c>
      <c r="Q2720" s="51">
        <v>507.21300000000002</v>
      </c>
      <c r="R2720" s="51">
        <v>1.85121</v>
      </c>
      <c r="S2720" s="51">
        <v>0.51827400000000001</v>
      </c>
      <c r="T2720" s="51">
        <v>-0.483209</v>
      </c>
    </row>
    <row r="2721" spans="1:20" x14ac:dyDescent="0.25">
      <c r="A2721">
        <v>2720</v>
      </c>
      <c r="B2721" s="1" t="s">
        <v>2799</v>
      </c>
      <c r="C2721" s="2">
        <v>0.50342592592592594</v>
      </c>
      <c r="D2721">
        <v>0</v>
      </c>
      <c r="E2721" s="51">
        <v>2.0490699999999999</v>
      </c>
      <c r="F2721" s="51">
        <v>-0.15307599999999999</v>
      </c>
      <c r="G2721" s="51">
        <v>-214.42</v>
      </c>
      <c r="H2721" s="51">
        <v>-9.9673200000000003E-2</v>
      </c>
      <c r="I2721" s="51">
        <v>-0.61458100000000004</v>
      </c>
      <c r="J2721" s="51">
        <v>177</v>
      </c>
      <c r="K2721" s="51">
        <v>170.5</v>
      </c>
      <c r="L2721" s="51">
        <v>146.69999999999999</v>
      </c>
      <c r="M2721" s="51">
        <v>24.5</v>
      </c>
      <c r="N2721" s="51">
        <v>0</v>
      </c>
      <c r="O2721" s="51">
        <v>163.80000000000001</v>
      </c>
      <c r="P2721" s="51">
        <v>68.966800000000006</v>
      </c>
      <c r="Q2721" s="51">
        <v>507.21300000000002</v>
      </c>
      <c r="R2721" s="51">
        <v>1.85121</v>
      </c>
      <c r="S2721" s="51">
        <v>0.51827400000000001</v>
      </c>
      <c r="T2721" s="51">
        <v>-0.483209</v>
      </c>
    </row>
    <row r="2722" spans="1:20" x14ac:dyDescent="0.25">
      <c r="A2722">
        <v>2721</v>
      </c>
      <c r="B2722" s="1" t="s">
        <v>2800</v>
      </c>
      <c r="C2722" s="2">
        <v>0.50343749999999998</v>
      </c>
      <c r="D2722">
        <v>0</v>
      </c>
      <c r="E2722" s="51">
        <v>2.0490699999999999</v>
      </c>
      <c r="F2722" s="51">
        <v>-0.15307599999999999</v>
      </c>
      <c r="G2722" s="51">
        <v>-214.42</v>
      </c>
      <c r="H2722" s="51">
        <v>-9.9673200000000003E-2</v>
      </c>
      <c r="I2722" s="51">
        <v>-0.61577599999999999</v>
      </c>
      <c r="J2722" s="51">
        <v>177</v>
      </c>
      <c r="K2722" s="51">
        <v>170.5</v>
      </c>
      <c r="L2722" s="51">
        <v>146.69999999999999</v>
      </c>
      <c r="M2722" s="51">
        <v>24.5</v>
      </c>
      <c r="N2722" s="51">
        <v>0</v>
      </c>
      <c r="O2722" s="51">
        <v>163.80000000000001</v>
      </c>
      <c r="P2722" s="51">
        <v>68.966800000000006</v>
      </c>
      <c r="Q2722" s="51">
        <v>507.21300000000002</v>
      </c>
      <c r="R2722" s="51">
        <v>1.85121</v>
      </c>
      <c r="S2722" s="51">
        <v>0.51827400000000001</v>
      </c>
      <c r="T2722" s="51">
        <v>-0.483209</v>
      </c>
    </row>
    <row r="2723" spans="1:20" x14ac:dyDescent="0.25">
      <c r="A2723">
        <v>2722</v>
      </c>
      <c r="B2723" s="1" t="s">
        <v>2801</v>
      </c>
      <c r="C2723" s="2">
        <v>0.50344907407407413</v>
      </c>
      <c r="D2723">
        <v>0</v>
      </c>
      <c r="E2723" s="51">
        <v>2.0490699999999999</v>
      </c>
      <c r="F2723" s="51">
        <v>-0.15307599999999999</v>
      </c>
      <c r="G2723" s="51">
        <v>-214.42</v>
      </c>
      <c r="H2723" s="51">
        <v>-9.9654800000000002E-2</v>
      </c>
      <c r="I2723" s="51">
        <v>-0.61477000000000004</v>
      </c>
      <c r="J2723" s="51">
        <v>177</v>
      </c>
      <c r="K2723" s="51">
        <v>170.6</v>
      </c>
      <c r="L2723" s="51">
        <v>146.69999999999999</v>
      </c>
      <c r="M2723" s="51">
        <v>24.4</v>
      </c>
      <c r="N2723" s="51">
        <v>0</v>
      </c>
      <c r="O2723" s="51">
        <v>163.80000000000001</v>
      </c>
      <c r="P2723" s="51">
        <v>68.966800000000006</v>
      </c>
      <c r="Q2723" s="51">
        <v>507.21300000000002</v>
      </c>
      <c r="R2723" s="51">
        <v>1.85121</v>
      </c>
      <c r="S2723" s="51">
        <v>0.51827400000000001</v>
      </c>
      <c r="T2723" s="51">
        <v>-0.483209</v>
      </c>
    </row>
    <row r="2724" spans="1:20" x14ac:dyDescent="0.25">
      <c r="A2724">
        <v>2723</v>
      </c>
      <c r="B2724" s="1" t="s">
        <v>2802</v>
      </c>
      <c r="C2724" s="2">
        <v>0.50346064814814817</v>
      </c>
      <c r="D2724">
        <v>0</v>
      </c>
      <c r="E2724" s="51">
        <v>2.0490699999999999</v>
      </c>
      <c r="F2724" s="51">
        <v>-0.15307599999999999</v>
      </c>
      <c r="G2724" s="51">
        <v>-214.42</v>
      </c>
      <c r="H2724" s="51">
        <v>-9.9654800000000002E-2</v>
      </c>
      <c r="I2724" s="51">
        <v>-0.61477000000000004</v>
      </c>
      <c r="J2724" s="51">
        <v>177</v>
      </c>
      <c r="K2724" s="51">
        <v>170.7</v>
      </c>
      <c r="L2724" s="51">
        <v>146.69999999999999</v>
      </c>
      <c r="M2724" s="51">
        <v>24.4</v>
      </c>
      <c r="N2724" s="51">
        <v>0</v>
      </c>
      <c r="O2724" s="51">
        <v>163.80000000000001</v>
      </c>
      <c r="P2724" s="51">
        <v>68.966800000000006</v>
      </c>
      <c r="Q2724" s="51">
        <v>507.21300000000002</v>
      </c>
      <c r="R2724" s="51">
        <v>1.85121</v>
      </c>
      <c r="S2724" s="51">
        <v>0.51827400000000001</v>
      </c>
      <c r="T2724" s="51">
        <v>-0.483209</v>
      </c>
    </row>
    <row r="2725" spans="1:20" x14ac:dyDescent="0.25">
      <c r="A2725">
        <v>2724</v>
      </c>
      <c r="B2725" s="1" t="s">
        <v>2803</v>
      </c>
      <c r="C2725" s="2">
        <v>0.50347222222222221</v>
      </c>
      <c r="D2725">
        <v>0</v>
      </c>
      <c r="E2725" s="51">
        <v>2.0490699999999999</v>
      </c>
      <c r="F2725" s="51">
        <v>-0.15307599999999999</v>
      </c>
      <c r="G2725" s="51">
        <v>-214.42</v>
      </c>
      <c r="H2725" s="51">
        <v>-9.9654800000000002E-2</v>
      </c>
      <c r="I2725" s="51">
        <v>-0.61577599999999999</v>
      </c>
      <c r="J2725" s="51">
        <v>176.9</v>
      </c>
      <c r="K2725" s="51">
        <v>170.8</v>
      </c>
      <c r="L2725" s="51">
        <v>146.69999999999999</v>
      </c>
      <c r="M2725" s="51">
        <v>24.4</v>
      </c>
      <c r="N2725" s="51">
        <v>0</v>
      </c>
      <c r="O2725" s="51">
        <v>163.80000000000001</v>
      </c>
      <c r="P2725" s="51">
        <v>68.966800000000006</v>
      </c>
      <c r="Q2725" s="51">
        <v>507.21300000000002</v>
      </c>
      <c r="R2725" s="51">
        <v>1.85121</v>
      </c>
      <c r="S2725" s="51">
        <v>0.51827400000000001</v>
      </c>
      <c r="T2725" s="51">
        <v>-0.483209</v>
      </c>
    </row>
    <row r="2726" spans="1:20" x14ac:dyDescent="0.25">
      <c r="A2726">
        <v>2725</v>
      </c>
      <c r="B2726" s="1" t="s">
        <v>2804</v>
      </c>
      <c r="C2726" s="2">
        <v>0.50348379629629625</v>
      </c>
      <c r="D2726">
        <v>0</v>
      </c>
      <c r="E2726" s="51">
        <v>2.0490699999999999</v>
      </c>
      <c r="F2726" s="51">
        <v>-0.15307599999999999</v>
      </c>
      <c r="G2726" s="51">
        <v>-214.42</v>
      </c>
      <c r="H2726" s="51">
        <v>-9.9654800000000002E-2</v>
      </c>
      <c r="I2726" s="51">
        <v>-0.61533599999999999</v>
      </c>
      <c r="J2726" s="51">
        <v>176.9</v>
      </c>
      <c r="K2726" s="51">
        <v>171</v>
      </c>
      <c r="L2726" s="51">
        <v>146.69999999999999</v>
      </c>
      <c r="M2726" s="51">
        <v>24.4</v>
      </c>
      <c r="N2726" s="51">
        <v>0</v>
      </c>
      <c r="O2726" s="51">
        <v>163.80000000000001</v>
      </c>
      <c r="P2726" s="51">
        <v>68.978499999999997</v>
      </c>
      <c r="Q2726" s="51">
        <v>507.21300000000002</v>
      </c>
      <c r="R2726" s="51">
        <v>1.85121</v>
      </c>
      <c r="S2726" s="51">
        <v>0.51827400000000001</v>
      </c>
      <c r="T2726" s="51">
        <v>-0.483209</v>
      </c>
    </row>
    <row r="2727" spans="1:20" x14ac:dyDescent="0.25">
      <c r="A2727">
        <v>2726</v>
      </c>
      <c r="B2727" s="1" t="s">
        <v>2805</v>
      </c>
      <c r="C2727" s="2">
        <v>0.5034953703703704</v>
      </c>
      <c r="D2727">
        <v>0</v>
      </c>
      <c r="E2727" s="51">
        <v>2.0490699999999999</v>
      </c>
      <c r="F2727" s="51">
        <v>-0.15307599999999999</v>
      </c>
      <c r="G2727" s="51">
        <v>-214.42</v>
      </c>
      <c r="H2727" s="51">
        <v>-9.9654800000000002E-2</v>
      </c>
      <c r="I2727" s="51">
        <v>-0.61552499999999999</v>
      </c>
      <c r="J2727" s="51">
        <v>176.9</v>
      </c>
      <c r="K2727" s="51">
        <v>171</v>
      </c>
      <c r="L2727" s="51">
        <v>146.69999999999999</v>
      </c>
      <c r="M2727" s="51">
        <v>24.4</v>
      </c>
      <c r="N2727" s="51">
        <v>0</v>
      </c>
      <c r="O2727" s="51">
        <v>163.80000000000001</v>
      </c>
      <c r="P2727" s="51">
        <v>68.966800000000006</v>
      </c>
      <c r="Q2727" s="51">
        <v>507.21300000000002</v>
      </c>
      <c r="R2727" s="51">
        <v>1.85121</v>
      </c>
      <c r="S2727" s="51">
        <v>0.51827400000000001</v>
      </c>
      <c r="T2727" s="51">
        <v>-0.483209</v>
      </c>
    </row>
    <row r="2728" spans="1:20" x14ac:dyDescent="0.25">
      <c r="A2728">
        <v>2727</v>
      </c>
      <c r="B2728" s="1" t="s">
        <v>2806</v>
      </c>
      <c r="C2728" s="2">
        <v>0.50350694444444444</v>
      </c>
      <c r="D2728">
        <v>0</v>
      </c>
      <c r="E2728" s="51">
        <v>2.0490699999999999</v>
      </c>
      <c r="F2728" s="51">
        <v>-0.15307599999999999</v>
      </c>
      <c r="G2728" s="51">
        <v>-214.42</v>
      </c>
      <c r="H2728" s="51">
        <v>-9.9654800000000002E-2</v>
      </c>
      <c r="I2728" s="51">
        <v>-0.61552499999999999</v>
      </c>
      <c r="J2728" s="51">
        <v>176.9</v>
      </c>
      <c r="K2728" s="51">
        <v>171</v>
      </c>
      <c r="L2728" s="51">
        <v>146.69999999999999</v>
      </c>
      <c r="M2728" s="51">
        <v>24.4</v>
      </c>
      <c r="N2728" s="51">
        <v>0</v>
      </c>
      <c r="O2728" s="51">
        <v>163.80000000000001</v>
      </c>
      <c r="P2728" s="51">
        <v>68.966800000000006</v>
      </c>
      <c r="Q2728" s="51">
        <v>507.21300000000002</v>
      </c>
      <c r="R2728" s="51">
        <v>1.85121</v>
      </c>
      <c r="S2728" s="51">
        <v>0.51827400000000001</v>
      </c>
      <c r="T2728" s="51">
        <v>-0.483209</v>
      </c>
    </row>
    <row r="2729" spans="1:20" x14ac:dyDescent="0.25">
      <c r="A2729">
        <v>2728</v>
      </c>
      <c r="B2729" s="1" t="s">
        <v>2807</v>
      </c>
      <c r="C2729" s="2">
        <v>0.50351851851851859</v>
      </c>
      <c r="D2729">
        <v>0</v>
      </c>
      <c r="E2729" s="51">
        <v>2.0490699999999999</v>
      </c>
      <c r="F2729" s="51">
        <v>-0.15307599999999999</v>
      </c>
      <c r="G2729" s="51">
        <v>-214.42</v>
      </c>
      <c r="H2729" s="51">
        <v>-9.9654800000000002E-2</v>
      </c>
      <c r="I2729" s="51">
        <v>-0.61552499999999999</v>
      </c>
      <c r="J2729" s="51">
        <v>176.9</v>
      </c>
      <c r="K2729" s="51">
        <v>171.1</v>
      </c>
      <c r="L2729" s="51">
        <v>146.69999999999999</v>
      </c>
      <c r="M2729" s="51">
        <v>24.4</v>
      </c>
      <c r="N2729" s="51">
        <v>0</v>
      </c>
      <c r="O2729" s="51">
        <v>163.80000000000001</v>
      </c>
      <c r="P2729" s="51">
        <v>68.966800000000006</v>
      </c>
      <c r="Q2729" s="51">
        <v>507.21300000000002</v>
      </c>
      <c r="R2729" s="51">
        <v>1.9393100000000001</v>
      </c>
      <c r="S2729" s="51">
        <v>0.51827400000000001</v>
      </c>
      <c r="T2729" s="51">
        <v>-0.483209</v>
      </c>
    </row>
    <row r="2730" spans="1:20" x14ac:dyDescent="0.25">
      <c r="A2730">
        <v>2729</v>
      </c>
      <c r="B2730" s="1" t="s">
        <v>2808</v>
      </c>
      <c r="C2730" s="2">
        <v>0.50353009259259263</v>
      </c>
      <c r="D2730">
        <v>0</v>
      </c>
      <c r="E2730" s="51">
        <v>2.0490699999999999</v>
      </c>
      <c r="F2730" s="51">
        <v>-0.15307599999999999</v>
      </c>
      <c r="G2730" s="51">
        <v>-214.42</v>
      </c>
      <c r="H2730" s="51">
        <v>-9.9654800000000002E-2</v>
      </c>
      <c r="I2730" s="51">
        <v>-0.61514800000000003</v>
      </c>
      <c r="J2730" s="51">
        <v>176.8</v>
      </c>
      <c r="K2730" s="51">
        <v>171.1</v>
      </c>
      <c r="L2730" s="51">
        <v>146.69999999999999</v>
      </c>
      <c r="M2730" s="51">
        <v>24.4</v>
      </c>
      <c r="N2730" s="51">
        <v>0</v>
      </c>
      <c r="O2730" s="51">
        <v>163.80000000000001</v>
      </c>
      <c r="P2730" s="51">
        <v>68.966800000000006</v>
      </c>
      <c r="Q2730" s="51">
        <v>507.21300000000002</v>
      </c>
      <c r="R2730" s="51">
        <v>1.85121</v>
      </c>
      <c r="S2730" s="51">
        <v>0.51827400000000001</v>
      </c>
      <c r="T2730" s="51">
        <v>-0.483209</v>
      </c>
    </row>
    <row r="2731" spans="1:20" x14ac:dyDescent="0.25">
      <c r="A2731">
        <v>2730</v>
      </c>
      <c r="B2731" s="1" t="s">
        <v>2809</v>
      </c>
      <c r="C2731" s="2">
        <v>0.50354166666666667</v>
      </c>
      <c r="D2731">
        <v>0</v>
      </c>
      <c r="E2731" s="51">
        <v>2.0490699999999999</v>
      </c>
      <c r="F2731" s="51">
        <v>-0.15307599999999999</v>
      </c>
      <c r="G2731" s="51">
        <v>-214.42</v>
      </c>
      <c r="H2731" s="51">
        <v>-9.9654800000000002E-2</v>
      </c>
      <c r="I2731" s="51">
        <v>-0.61458100000000004</v>
      </c>
      <c r="J2731" s="51">
        <v>176.8</v>
      </c>
      <c r="K2731" s="51">
        <v>171.3</v>
      </c>
      <c r="L2731" s="51">
        <v>146.69999999999999</v>
      </c>
      <c r="M2731" s="51">
        <v>24.4</v>
      </c>
      <c r="N2731" s="51">
        <v>0</v>
      </c>
      <c r="O2731" s="51">
        <v>163.80000000000001</v>
      </c>
      <c r="P2731" s="51">
        <v>68.966800000000006</v>
      </c>
      <c r="Q2731" s="51">
        <v>507.21300000000002</v>
      </c>
      <c r="R2731" s="51">
        <v>1.85121</v>
      </c>
      <c r="S2731" s="51">
        <v>0.51827400000000001</v>
      </c>
      <c r="T2731" s="51">
        <v>-0.483209</v>
      </c>
    </row>
    <row r="2732" spans="1:20" x14ac:dyDescent="0.25">
      <c r="A2732">
        <v>2731</v>
      </c>
      <c r="B2732" s="1" t="s">
        <v>2810</v>
      </c>
      <c r="C2732" s="2">
        <v>0.5035532407407407</v>
      </c>
      <c r="D2732">
        <v>0</v>
      </c>
      <c r="E2732" s="51">
        <v>2.0490699999999999</v>
      </c>
      <c r="F2732" s="51">
        <v>-0.15307599999999999</v>
      </c>
      <c r="G2732" s="51">
        <v>-214.42</v>
      </c>
      <c r="H2732" s="51">
        <v>-9.9673200000000003E-2</v>
      </c>
      <c r="I2732" s="51">
        <v>-0.61577599999999999</v>
      </c>
      <c r="J2732" s="51">
        <v>176.8</v>
      </c>
      <c r="K2732" s="51">
        <v>171.3</v>
      </c>
      <c r="L2732" s="51">
        <v>146.69999999999999</v>
      </c>
      <c r="M2732" s="51">
        <v>24.4</v>
      </c>
      <c r="N2732" s="51">
        <v>0</v>
      </c>
      <c r="O2732" s="51">
        <v>163.80000000000001</v>
      </c>
      <c r="P2732" s="51">
        <v>68.966800000000006</v>
      </c>
      <c r="Q2732" s="51">
        <v>507.21300000000002</v>
      </c>
      <c r="R2732" s="51">
        <v>1.85121</v>
      </c>
      <c r="S2732" s="51">
        <v>0.51827400000000001</v>
      </c>
      <c r="T2732" s="51">
        <v>-0.483209</v>
      </c>
    </row>
    <row r="2733" spans="1:20" x14ac:dyDescent="0.25">
      <c r="A2733">
        <v>2732</v>
      </c>
      <c r="B2733" s="1" t="s">
        <v>2811</v>
      </c>
      <c r="C2733" s="2">
        <v>0.50356481481481474</v>
      </c>
      <c r="D2733">
        <v>0</v>
      </c>
      <c r="E2733" s="51">
        <v>2.0490699999999999</v>
      </c>
      <c r="F2733" s="51">
        <v>-0.15307599999999999</v>
      </c>
      <c r="G2733" s="51">
        <v>-214.42</v>
      </c>
      <c r="H2733" s="51">
        <v>-9.9673200000000003E-2</v>
      </c>
      <c r="I2733" s="51">
        <v>-0.61458100000000004</v>
      </c>
      <c r="J2733" s="51">
        <v>176.8</v>
      </c>
      <c r="K2733" s="51">
        <v>171.3</v>
      </c>
      <c r="L2733" s="51">
        <v>146.69999999999999</v>
      </c>
      <c r="M2733" s="51">
        <v>24.4</v>
      </c>
      <c r="N2733" s="51">
        <v>0</v>
      </c>
      <c r="O2733" s="51">
        <v>163.80000000000001</v>
      </c>
      <c r="P2733" s="51">
        <v>68.966800000000006</v>
      </c>
      <c r="Q2733" s="51">
        <v>507.21300000000002</v>
      </c>
      <c r="R2733" s="51">
        <v>1.85121</v>
      </c>
      <c r="S2733" s="51">
        <v>0.51827400000000001</v>
      </c>
      <c r="T2733" s="51">
        <v>-0.483209</v>
      </c>
    </row>
    <row r="2734" spans="1:20" x14ac:dyDescent="0.25">
      <c r="A2734">
        <v>2733</v>
      </c>
      <c r="B2734" s="1" t="s">
        <v>2812</v>
      </c>
      <c r="C2734" s="2">
        <v>0.50357638888888889</v>
      </c>
      <c r="D2734">
        <v>0</v>
      </c>
      <c r="E2734" s="51">
        <v>2.0490699999999999</v>
      </c>
      <c r="F2734" s="51">
        <v>-0.15307599999999999</v>
      </c>
      <c r="G2734" s="51">
        <v>-214.42</v>
      </c>
      <c r="H2734" s="51">
        <v>-9.9673200000000003E-2</v>
      </c>
      <c r="I2734" s="51">
        <v>-0.61495900000000003</v>
      </c>
      <c r="J2734" s="51">
        <v>176.7</v>
      </c>
      <c r="K2734" s="51">
        <v>171.5</v>
      </c>
      <c r="L2734" s="51">
        <v>146.69999999999999</v>
      </c>
      <c r="M2734" s="51">
        <v>24.4</v>
      </c>
      <c r="N2734" s="51">
        <v>0</v>
      </c>
      <c r="O2734" s="51">
        <v>163.80000000000001</v>
      </c>
      <c r="P2734" s="51">
        <v>68.966800000000006</v>
      </c>
      <c r="Q2734" s="51">
        <v>507.21300000000002</v>
      </c>
      <c r="R2734" s="51">
        <v>1.85121</v>
      </c>
      <c r="S2734" s="51">
        <v>0.51827400000000001</v>
      </c>
      <c r="T2734" s="51">
        <v>-0.483209</v>
      </c>
    </row>
    <row r="2735" spans="1:20" x14ac:dyDescent="0.25">
      <c r="A2735">
        <v>2734</v>
      </c>
      <c r="B2735" s="1" t="s">
        <v>2813</v>
      </c>
      <c r="C2735" s="2">
        <v>0.50358796296296293</v>
      </c>
      <c r="D2735">
        <v>0</v>
      </c>
      <c r="E2735" s="51">
        <v>2.0490699999999999</v>
      </c>
      <c r="F2735" s="51">
        <v>-0.15307599999999999</v>
      </c>
      <c r="G2735" s="51">
        <v>-214.42</v>
      </c>
      <c r="H2735" s="51">
        <v>-9.9654800000000002E-2</v>
      </c>
      <c r="I2735" s="51">
        <v>-0.61458100000000004</v>
      </c>
      <c r="J2735" s="51">
        <v>176.7</v>
      </c>
      <c r="K2735" s="51">
        <v>171.5</v>
      </c>
      <c r="L2735" s="51">
        <v>146.69999999999999</v>
      </c>
      <c r="M2735" s="51">
        <v>24.4</v>
      </c>
      <c r="N2735" s="51">
        <v>0</v>
      </c>
      <c r="O2735" s="51">
        <v>163.80000000000001</v>
      </c>
      <c r="P2735" s="51">
        <v>68.966800000000006</v>
      </c>
      <c r="Q2735" s="51">
        <v>507.21300000000002</v>
      </c>
      <c r="R2735" s="51">
        <v>1.85121</v>
      </c>
      <c r="S2735" s="51">
        <v>0.51827400000000001</v>
      </c>
      <c r="T2735" s="51">
        <v>-0.483209</v>
      </c>
    </row>
    <row r="2736" spans="1:20" x14ac:dyDescent="0.25">
      <c r="A2736">
        <v>2735</v>
      </c>
      <c r="B2736" s="1" t="s">
        <v>2814</v>
      </c>
      <c r="C2736" s="2">
        <v>0.50359953703703708</v>
      </c>
      <c r="D2736">
        <v>0</v>
      </c>
      <c r="E2736" s="51">
        <v>2.0490699999999999</v>
      </c>
      <c r="F2736" s="51">
        <v>-0.15307599999999999</v>
      </c>
      <c r="G2736" s="51">
        <v>-214.42</v>
      </c>
      <c r="H2736" s="51">
        <v>-9.9654800000000002E-2</v>
      </c>
      <c r="I2736" s="51">
        <v>-0.61533599999999999</v>
      </c>
      <c r="J2736" s="51">
        <v>176.7</v>
      </c>
      <c r="K2736" s="51">
        <v>171.6</v>
      </c>
      <c r="L2736" s="51">
        <v>146.69999999999999</v>
      </c>
      <c r="M2736" s="51">
        <v>24.3</v>
      </c>
      <c r="N2736" s="51">
        <v>0</v>
      </c>
      <c r="O2736" s="51">
        <v>163.80000000000001</v>
      </c>
      <c r="P2736" s="51">
        <v>68.978499999999997</v>
      </c>
      <c r="Q2736" s="51">
        <v>507.21300000000002</v>
      </c>
      <c r="R2736" s="51">
        <v>1.9393100000000001</v>
      </c>
      <c r="S2736" s="51">
        <v>0.51827400000000001</v>
      </c>
      <c r="T2736" s="51">
        <v>-0.483209</v>
      </c>
    </row>
    <row r="2737" spans="1:20" x14ac:dyDescent="0.25">
      <c r="A2737">
        <v>2736</v>
      </c>
      <c r="B2737" s="1" t="s">
        <v>2815</v>
      </c>
      <c r="C2737" s="2">
        <v>0.50361111111111112</v>
      </c>
      <c r="D2737">
        <v>0</v>
      </c>
      <c r="E2737" s="51">
        <v>0.81811500000000004</v>
      </c>
      <c r="F2737" s="51">
        <v>-0.15307599999999999</v>
      </c>
      <c r="G2737" s="51">
        <v>-214.42</v>
      </c>
      <c r="H2737" s="51">
        <v>-9.9654800000000002E-2</v>
      </c>
      <c r="I2737" s="51">
        <v>-0.61533599999999999</v>
      </c>
      <c r="J2737" s="51">
        <v>176.6</v>
      </c>
      <c r="K2737" s="51">
        <v>171.6</v>
      </c>
      <c r="L2737" s="51">
        <v>146.69999999999999</v>
      </c>
      <c r="M2737" s="51">
        <v>24.3</v>
      </c>
      <c r="N2737" s="51">
        <v>0</v>
      </c>
      <c r="O2737" s="51">
        <v>163.80000000000001</v>
      </c>
      <c r="P2737" s="51">
        <v>68.978499999999997</v>
      </c>
      <c r="Q2737" s="51">
        <v>507.21300000000002</v>
      </c>
      <c r="R2737" s="51">
        <v>1.85121</v>
      </c>
      <c r="S2737" s="51">
        <v>0.51827400000000001</v>
      </c>
      <c r="T2737" s="51">
        <v>-0.483209</v>
      </c>
    </row>
    <row r="2738" spans="1:20" x14ac:dyDescent="0.25">
      <c r="A2738">
        <v>2737</v>
      </c>
      <c r="B2738" s="1" t="s">
        <v>2816</v>
      </c>
      <c r="C2738" s="2">
        <v>0.50362268518518516</v>
      </c>
      <c r="D2738">
        <v>0</v>
      </c>
      <c r="E2738" s="51">
        <v>2.0490699999999999</v>
      </c>
      <c r="F2738" s="51">
        <v>-0.15307599999999999</v>
      </c>
      <c r="G2738" s="51">
        <v>-214.42</v>
      </c>
      <c r="H2738" s="51">
        <v>-9.9654800000000002E-2</v>
      </c>
      <c r="I2738" s="51">
        <v>-0.61439299999999997</v>
      </c>
      <c r="J2738" s="51">
        <v>176.6</v>
      </c>
      <c r="K2738" s="51">
        <v>171.8</v>
      </c>
      <c r="L2738" s="51">
        <v>146.69999999999999</v>
      </c>
      <c r="M2738" s="51">
        <v>24.3</v>
      </c>
      <c r="N2738" s="51">
        <v>0</v>
      </c>
      <c r="O2738" s="51">
        <v>163.80000000000001</v>
      </c>
      <c r="P2738" s="51">
        <v>68.966800000000006</v>
      </c>
      <c r="Q2738" s="51">
        <v>507.21300000000002</v>
      </c>
      <c r="R2738" s="51">
        <v>1.85121</v>
      </c>
      <c r="S2738" s="51">
        <v>0.48655900000000002</v>
      </c>
      <c r="T2738" s="51">
        <v>-0.483209</v>
      </c>
    </row>
    <row r="2739" spans="1:20" x14ac:dyDescent="0.25">
      <c r="A2739">
        <v>2738</v>
      </c>
      <c r="B2739" s="1" t="s">
        <v>2817</v>
      </c>
      <c r="C2739" s="2">
        <v>0.5036342592592592</v>
      </c>
      <c r="D2739">
        <v>0</v>
      </c>
      <c r="E2739" s="51">
        <v>2.0490699999999999</v>
      </c>
      <c r="F2739" s="51">
        <v>-0.15307599999999999</v>
      </c>
      <c r="G2739" s="51">
        <v>-214.42</v>
      </c>
      <c r="H2739" s="51">
        <v>-9.9654800000000002E-2</v>
      </c>
      <c r="I2739" s="51">
        <v>-0.61577599999999999</v>
      </c>
      <c r="J2739" s="51">
        <v>176.6</v>
      </c>
      <c r="K2739" s="51">
        <v>171.8</v>
      </c>
      <c r="L2739" s="51">
        <v>146.69999999999999</v>
      </c>
      <c r="M2739" s="51">
        <v>24.3</v>
      </c>
      <c r="N2739" s="51">
        <v>0</v>
      </c>
      <c r="O2739" s="51">
        <v>163.80000000000001</v>
      </c>
      <c r="P2739" s="51">
        <v>68.978499999999997</v>
      </c>
      <c r="Q2739" s="51">
        <v>507.21300000000002</v>
      </c>
      <c r="R2739" s="51">
        <v>1.9393100000000001</v>
      </c>
      <c r="S2739" s="51">
        <v>0.49556</v>
      </c>
      <c r="T2739" s="51">
        <v>-0.483209</v>
      </c>
    </row>
    <row r="2740" spans="1:20" x14ac:dyDescent="0.25">
      <c r="A2740">
        <v>2739</v>
      </c>
      <c r="B2740" s="1" t="s">
        <v>2818</v>
      </c>
      <c r="C2740" s="2">
        <v>0.50364583333333335</v>
      </c>
      <c r="D2740">
        <v>0</v>
      </c>
      <c r="E2740" s="51">
        <v>2.0490699999999999</v>
      </c>
      <c r="F2740" s="51">
        <v>-0.15307599999999999</v>
      </c>
      <c r="G2740" s="51">
        <v>-214.42</v>
      </c>
      <c r="H2740" s="51">
        <v>-9.9654800000000002E-2</v>
      </c>
      <c r="I2740" s="51">
        <v>-0.61514800000000003</v>
      </c>
      <c r="J2740" s="51">
        <v>176.6</v>
      </c>
      <c r="K2740" s="51">
        <v>171.8</v>
      </c>
      <c r="L2740" s="51">
        <v>146.69999999999999</v>
      </c>
      <c r="M2740" s="51">
        <v>24.3</v>
      </c>
      <c r="N2740" s="51">
        <v>0</v>
      </c>
      <c r="O2740" s="51">
        <v>163.80000000000001</v>
      </c>
      <c r="P2740" s="51">
        <v>68.978499999999997</v>
      </c>
      <c r="Q2740" s="51">
        <v>507.21300000000002</v>
      </c>
      <c r="R2740" s="51">
        <v>1.9393100000000001</v>
      </c>
      <c r="S2740" s="51">
        <v>0.49556</v>
      </c>
      <c r="T2740" s="51">
        <v>-0.483209</v>
      </c>
    </row>
    <row r="2741" spans="1:20" x14ac:dyDescent="0.25">
      <c r="A2741">
        <v>2740</v>
      </c>
      <c r="B2741" s="1" t="s">
        <v>2819</v>
      </c>
      <c r="C2741" s="2">
        <v>0.50365740740740739</v>
      </c>
      <c r="D2741">
        <v>0</v>
      </c>
      <c r="E2741" s="51">
        <v>2.0490699999999999</v>
      </c>
      <c r="F2741" s="51">
        <v>-0.15307599999999999</v>
      </c>
      <c r="G2741" s="51">
        <v>-214.42</v>
      </c>
      <c r="H2741" s="51">
        <v>-9.9673200000000003E-2</v>
      </c>
      <c r="I2741" s="51">
        <v>-0.61458100000000004</v>
      </c>
      <c r="J2741" s="51">
        <v>176.6</v>
      </c>
      <c r="K2741" s="51">
        <v>171.9</v>
      </c>
      <c r="L2741" s="51">
        <v>146.69999999999999</v>
      </c>
      <c r="M2741" s="51">
        <v>24.4</v>
      </c>
      <c r="N2741" s="51">
        <v>0</v>
      </c>
      <c r="O2741" s="51">
        <v>163.80000000000001</v>
      </c>
      <c r="P2741" s="51">
        <v>68.978499999999997</v>
      </c>
      <c r="Q2741" s="51">
        <v>507.21300000000002</v>
      </c>
      <c r="R2741" s="51">
        <v>1.9393100000000001</v>
      </c>
      <c r="S2741" s="51">
        <v>0.34699000000000002</v>
      </c>
      <c r="T2741" s="51">
        <v>-0.483209</v>
      </c>
    </row>
    <row r="2742" spans="1:20" x14ac:dyDescent="0.25">
      <c r="A2742">
        <v>2741</v>
      </c>
      <c r="B2742" s="1" t="s">
        <v>2820</v>
      </c>
      <c r="C2742" s="2">
        <v>0.50366898148148154</v>
      </c>
      <c r="D2742">
        <v>0</v>
      </c>
      <c r="E2742" s="51">
        <v>2.0490699999999999</v>
      </c>
      <c r="F2742" s="51">
        <v>-0.15307599999999999</v>
      </c>
      <c r="G2742" s="51">
        <v>-214.42</v>
      </c>
      <c r="H2742" s="51">
        <v>-9.9654800000000002E-2</v>
      </c>
      <c r="I2742" s="51">
        <v>-0.61577599999999999</v>
      </c>
      <c r="J2742" s="51">
        <v>176.5</v>
      </c>
      <c r="K2742" s="51">
        <v>172</v>
      </c>
      <c r="L2742" s="51">
        <v>146.69999999999999</v>
      </c>
      <c r="M2742" s="51">
        <v>24.4</v>
      </c>
      <c r="N2742" s="51">
        <v>0</v>
      </c>
      <c r="O2742" s="51">
        <v>163.80000000000001</v>
      </c>
      <c r="P2742" s="51">
        <v>68.978499999999997</v>
      </c>
      <c r="Q2742" s="51">
        <v>507.21300000000002</v>
      </c>
      <c r="R2742" s="51">
        <v>1.85121</v>
      </c>
      <c r="S2742" s="51">
        <v>0.35079100000000002</v>
      </c>
      <c r="T2742" s="51">
        <v>-0.483209</v>
      </c>
    </row>
    <row r="2743" spans="1:20" x14ac:dyDescent="0.25">
      <c r="A2743">
        <v>2742</v>
      </c>
      <c r="B2743" s="1" t="s">
        <v>2821</v>
      </c>
      <c r="C2743" s="2">
        <v>0.50368055555555558</v>
      </c>
      <c r="D2743">
        <v>0</v>
      </c>
      <c r="E2743" s="51">
        <v>2.0490699999999999</v>
      </c>
      <c r="F2743" s="51">
        <v>-0.15307599999999999</v>
      </c>
      <c r="G2743" s="51">
        <v>-214.42</v>
      </c>
      <c r="H2743" s="51">
        <v>-9.9654800000000002E-2</v>
      </c>
      <c r="I2743" s="51">
        <v>-0.61495900000000003</v>
      </c>
      <c r="J2743" s="51">
        <v>176.5</v>
      </c>
      <c r="K2743" s="51">
        <v>172.1</v>
      </c>
      <c r="L2743" s="51">
        <v>146.69999999999999</v>
      </c>
      <c r="M2743" s="51">
        <v>24.4</v>
      </c>
      <c r="N2743" s="51">
        <v>0</v>
      </c>
      <c r="O2743" s="51">
        <v>163.80000000000001</v>
      </c>
      <c r="P2743" s="51">
        <v>68.978499999999997</v>
      </c>
      <c r="Q2743" s="51">
        <v>507.21300000000002</v>
      </c>
      <c r="R2743" s="51">
        <v>1.85121</v>
      </c>
      <c r="S2743" s="51">
        <v>0.29994999999999999</v>
      </c>
      <c r="T2743" s="51">
        <v>-0.483209</v>
      </c>
    </row>
    <row r="2744" spans="1:20" x14ac:dyDescent="0.25">
      <c r="A2744">
        <v>2743</v>
      </c>
      <c r="B2744" s="1" t="s">
        <v>2822</v>
      </c>
      <c r="C2744" s="2">
        <v>0.50369212962962961</v>
      </c>
      <c r="D2744">
        <v>0</v>
      </c>
      <c r="E2744" s="51">
        <v>2.9721700000000002</v>
      </c>
      <c r="F2744" s="51">
        <v>0.77026399999999995</v>
      </c>
      <c r="G2744" s="51">
        <v>-214.42</v>
      </c>
      <c r="H2744" s="51">
        <v>-9.9630200000000002E-2</v>
      </c>
      <c r="I2744" s="51">
        <v>-0.61596499999999998</v>
      </c>
      <c r="J2744" s="51">
        <v>176.5</v>
      </c>
      <c r="K2744" s="51">
        <v>172.2</v>
      </c>
      <c r="L2744" s="51">
        <v>146.69999999999999</v>
      </c>
      <c r="M2744" s="51">
        <v>24.4</v>
      </c>
      <c r="N2744" s="51">
        <v>0</v>
      </c>
      <c r="O2744" s="51">
        <v>163.80000000000001</v>
      </c>
      <c r="P2744" s="51">
        <v>68.978499999999997</v>
      </c>
      <c r="Q2744" s="51">
        <v>507.21300000000002</v>
      </c>
      <c r="R2744" s="51">
        <v>1.9393100000000001</v>
      </c>
      <c r="S2744" s="51">
        <v>0.15612400000000001</v>
      </c>
      <c r="T2744" s="51">
        <v>-0.483209</v>
      </c>
    </row>
    <row r="2745" spans="1:20" x14ac:dyDescent="0.25">
      <c r="A2745">
        <v>2744</v>
      </c>
      <c r="B2745" s="1" t="s">
        <v>2823</v>
      </c>
      <c r="C2745" s="2">
        <v>0.50370370370370365</v>
      </c>
      <c r="D2745">
        <v>0</v>
      </c>
      <c r="E2745" s="51">
        <v>2.9721700000000002</v>
      </c>
      <c r="F2745" s="51">
        <v>0.77026399999999995</v>
      </c>
      <c r="G2745" s="51">
        <v>-200.32599999999999</v>
      </c>
      <c r="H2745" s="51">
        <v>-9.9630200000000002E-2</v>
      </c>
      <c r="I2745" s="51">
        <v>-0.61596499999999998</v>
      </c>
      <c r="J2745" s="51">
        <v>176.5</v>
      </c>
      <c r="K2745" s="51">
        <v>172.2</v>
      </c>
      <c r="L2745" s="51">
        <v>146.69999999999999</v>
      </c>
      <c r="M2745" s="51">
        <v>24.4</v>
      </c>
      <c r="N2745" s="51">
        <v>0</v>
      </c>
      <c r="O2745" s="51">
        <v>163.80000000000001</v>
      </c>
      <c r="P2745" s="51">
        <v>68.990200000000002</v>
      </c>
      <c r="Q2745" s="51">
        <v>507.21300000000002</v>
      </c>
      <c r="R2745" s="51">
        <v>1.85121</v>
      </c>
      <c r="S2745" s="51">
        <v>-0.25768799999999997</v>
      </c>
      <c r="T2745" s="51">
        <v>-0.483209</v>
      </c>
    </row>
    <row r="2746" spans="1:20" x14ac:dyDescent="0.25">
      <c r="A2746">
        <v>2745</v>
      </c>
      <c r="B2746" s="1" t="s">
        <v>2824</v>
      </c>
      <c r="C2746" s="2">
        <v>0.5037152777777778</v>
      </c>
      <c r="D2746">
        <v>0</v>
      </c>
      <c r="E2746" s="51">
        <v>2.9721700000000002</v>
      </c>
      <c r="F2746" s="51">
        <v>1.69336</v>
      </c>
      <c r="G2746" s="51">
        <v>-200.32599999999999</v>
      </c>
      <c r="H2746" s="51">
        <v>-9.9611699999999997E-2</v>
      </c>
      <c r="I2746" s="51">
        <v>-0.61577599999999999</v>
      </c>
      <c r="J2746" s="51">
        <v>176.5</v>
      </c>
      <c r="K2746" s="51">
        <v>172.2</v>
      </c>
      <c r="L2746" s="51">
        <v>146.69999999999999</v>
      </c>
      <c r="M2746" s="51">
        <v>24.4</v>
      </c>
      <c r="N2746" s="51">
        <v>0</v>
      </c>
      <c r="O2746" s="51">
        <v>163.80000000000001</v>
      </c>
      <c r="P2746" s="51">
        <v>68.990200000000002</v>
      </c>
      <c r="Q2746" s="51">
        <v>507.21300000000002</v>
      </c>
      <c r="R2746" s="51">
        <v>1.85121</v>
      </c>
      <c r="S2746" s="51">
        <v>-0.47808</v>
      </c>
      <c r="T2746" s="51">
        <v>-0.483209</v>
      </c>
    </row>
    <row r="2747" spans="1:20" x14ac:dyDescent="0.25">
      <c r="A2747">
        <v>2746</v>
      </c>
      <c r="B2747" s="1" t="s">
        <v>2825</v>
      </c>
      <c r="C2747" s="2">
        <v>0.50372685185185184</v>
      </c>
      <c r="D2747">
        <v>0</v>
      </c>
      <c r="E2747" s="51">
        <v>2.9721700000000002</v>
      </c>
      <c r="F2747" s="51">
        <v>0.77026399999999995</v>
      </c>
      <c r="G2747" s="51">
        <v>-200.32599999999999</v>
      </c>
      <c r="H2747" s="51">
        <v>-9.9630200000000002E-2</v>
      </c>
      <c r="I2747" s="51">
        <v>-0.61577599999999999</v>
      </c>
      <c r="J2747" s="51">
        <v>176.4</v>
      </c>
      <c r="K2747" s="51">
        <v>172.4</v>
      </c>
      <c r="L2747" s="51">
        <v>146.69999999999999</v>
      </c>
      <c r="M2747" s="51">
        <v>24.3</v>
      </c>
      <c r="N2747" s="51">
        <v>0</v>
      </c>
      <c r="O2747" s="51">
        <v>163.80000000000001</v>
      </c>
      <c r="P2747" s="51">
        <v>68.990200000000002</v>
      </c>
      <c r="Q2747" s="51">
        <v>507.21300000000002</v>
      </c>
      <c r="R2747" s="51">
        <v>1.85121</v>
      </c>
      <c r="S2747" s="51">
        <v>-0.39394299999999999</v>
      </c>
      <c r="T2747" s="51">
        <v>-0.483209</v>
      </c>
    </row>
    <row r="2748" spans="1:20" x14ac:dyDescent="0.25">
      <c r="A2748">
        <v>2747</v>
      </c>
      <c r="B2748" s="1" t="s">
        <v>2826</v>
      </c>
      <c r="C2748" s="2">
        <v>0.50373842592592599</v>
      </c>
      <c r="D2748">
        <v>0</v>
      </c>
      <c r="E2748" s="51">
        <v>2.9721700000000002</v>
      </c>
      <c r="F2748" s="51">
        <v>0.77026399999999995</v>
      </c>
      <c r="G2748" s="51">
        <v>-200.32599999999999</v>
      </c>
      <c r="H2748" s="51">
        <v>-9.9630200000000002E-2</v>
      </c>
      <c r="I2748" s="51">
        <v>-0.61458100000000004</v>
      </c>
      <c r="J2748" s="51">
        <v>176.4</v>
      </c>
      <c r="K2748" s="51">
        <v>172.5</v>
      </c>
      <c r="L2748" s="51">
        <v>146.69999999999999</v>
      </c>
      <c r="M2748" s="51">
        <v>24.3</v>
      </c>
      <c r="N2748" s="51">
        <v>0</v>
      </c>
      <c r="O2748" s="51">
        <v>163.80000000000001</v>
      </c>
      <c r="P2748" s="51">
        <v>68.978499999999997</v>
      </c>
      <c r="Q2748" s="51">
        <v>507.21300000000002</v>
      </c>
      <c r="R2748" s="51">
        <v>1.9393100000000001</v>
      </c>
      <c r="S2748" s="51">
        <v>-5.6757099999999998E-2</v>
      </c>
      <c r="T2748" s="51">
        <v>-0.483209</v>
      </c>
    </row>
    <row r="2749" spans="1:20" x14ac:dyDescent="0.25">
      <c r="A2749">
        <v>2748</v>
      </c>
      <c r="B2749" s="1" t="s">
        <v>2827</v>
      </c>
      <c r="C2749" s="2">
        <v>0.50375000000000003</v>
      </c>
      <c r="D2749">
        <v>0</v>
      </c>
      <c r="E2749" s="51">
        <v>2.9721700000000002</v>
      </c>
      <c r="F2749" s="51">
        <v>0.77026399999999995</v>
      </c>
      <c r="G2749" s="51">
        <v>-200.32599999999999</v>
      </c>
      <c r="H2749" s="51">
        <v>-9.9630200000000002E-2</v>
      </c>
      <c r="I2749" s="51">
        <v>-0.61596499999999998</v>
      </c>
      <c r="J2749" s="51">
        <v>176.4</v>
      </c>
      <c r="K2749" s="51">
        <v>172.5</v>
      </c>
      <c r="L2749" s="51">
        <v>146.69999999999999</v>
      </c>
      <c r="M2749" s="51">
        <v>24.3</v>
      </c>
      <c r="N2749" s="51">
        <v>0</v>
      </c>
      <c r="O2749" s="51">
        <v>163.80000000000001</v>
      </c>
      <c r="P2749" s="51">
        <v>68.978499999999997</v>
      </c>
      <c r="Q2749" s="51">
        <v>507.21300000000002</v>
      </c>
      <c r="R2749" s="51">
        <v>1.9393100000000001</v>
      </c>
      <c r="S2749" s="51">
        <v>-5.6757099999999998E-2</v>
      </c>
      <c r="T2749" s="51">
        <v>-0.483209</v>
      </c>
    </row>
    <row r="2750" spans="1:20" x14ac:dyDescent="0.25">
      <c r="A2750">
        <v>2749</v>
      </c>
      <c r="B2750" s="1" t="s">
        <v>2828</v>
      </c>
      <c r="C2750" s="2">
        <v>0.50376157407407407</v>
      </c>
      <c r="D2750">
        <v>0</v>
      </c>
      <c r="E2750" s="51">
        <v>2.9721700000000002</v>
      </c>
      <c r="F2750" s="51">
        <v>0.77026399999999995</v>
      </c>
      <c r="G2750" s="51">
        <v>-214.42</v>
      </c>
      <c r="H2750" s="51">
        <v>-9.9654800000000002E-2</v>
      </c>
      <c r="I2750" s="51">
        <v>-0.61495900000000003</v>
      </c>
      <c r="J2750" s="51">
        <v>176.3</v>
      </c>
      <c r="K2750" s="51">
        <v>172.6</v>
      </c>
      <c r="L2750" s="51">
        <v>146.69999999999999</v>
      </c>
      <c r="M2750" s="51">
        <v>24.3</v>
      </c>
      <c r="N2750" s="51">
        <v>0</v>
      </c>
      <c r="O2750" s="51">
        <v>163.80000000000001</v>
      </c>
      <c r="P2750" s="51">
        <v>68.978499999999997</v>
      </c>
      <c r="Q2750" s="51">
        <v>507.21300000000002</v>
      </c>
      <c r="R2750" s="51">
        <v>1.9393100000000001</v>
      </c>
      <c r="S2750" s="51">
        <v>0.18409900000000001</v>
      </c>
      <c r="T2750" s="51">
        <v>-0.483209</v>
      </c>
    </row>
    <row r="2751" spans="1:20" x14ac:dyDescent="0.25">
      <c r="A2751">
        <v>2750</v>
      </c>
      <c r="B2751" s="1" t="s">
        <v>2829</v>
      </c>
      <c r="C2751" s="2">
        <v>0.50377314814814811</v>
      </c>
      <c r="D2751">
        <v>0</v>
      </c>
      <c r="E2751" s="51">
        <v>2.0490699999999999</v>
      </c>
      <c r="F2751" s="51">
        <v>-0.15307599999999999</v>
      </c>
      <c r="G2751" s="51">
        <v>-214.42</v>
      </c>
      <c r="H2751" s="51">
        <v>-9.9654800000000002E-2</v>
      </c>
      <c r="I2751" s="51">
        <v>-0.61596499999999998</v>
      </c>
      <c r="J2751" s="51">
        <v>176.3</v>
      </c>
      <c r="K2751" s="51">
        <v>172.6</v>
      </c>
      <c r="L2751" s="51">
        <v>146.69999999999999</v>
      </c>
      <c r="M2751" s="51">
        <v>24.3</v>
      </c>
      <c r="N2751" s="51">
        <v>0</v>
      </c>
      <c r="O2751" s="51">
        <v>163.80000000000001</v>
      </c>
      <c r="P2751" s="51">
        <v>68.978499999999997</v>
      </c>
      <c r="Q2751" s="51">
        <v>507.21300000000002</v>
      </c>
      <c r="R2751" s="51">
        <v>1.85121</v>
      </c>
      <c r="S2751" s="51">
        <v>0.22314100000000001</v>
      </c>
      <c r="T2751" s="51">
        <v>-0.483209</v>
      </c>
    </row>
    <row r="2752" spans="1:20" x14ac:dyDescent="0.25">
      <c r="A2752">
        <v>2751</v>
      </c>
      <c r="B2752" s="1" t="s">
        <v>2830</v>
      </c>
      <c r="C2752" s="2">
        <v>0.50378472222222226</v>
      </c>
      <c r="D2752">
        <v>0</v>
      </c>
      <c r="E2752" s="51">
        <v>2.0490699999999999</v>
      </c>
      <c r="F2752" s="51">
        <v>-0.15307599999999999</v>
      </c>
      <c r="G2752" s="51">
        <v>-214.42</v>
      </c>
      <c r="H2752" s="51">
        <v>-9.9654800000000002E-2</v>
      </c>
      <c r="I2752" s="51">
        <v>-0.61477000000000004</v>
      </c>
      <c r="J2752" s="51">
        <v>176.3</v>
      </c>
      <c r="K2752" s="51">
        <v>172.7</v>
      </c>
      <c r="L2752" s="51">
        <v>146.69999999999999</v>
      </c>
      <c r="M2752" s="51">
        <v>24.3</v>
      </c>
      <c r="N2752" s="51">
        <v>0</v>
      </c>
      <c r="O2752" s="51">
        <v>163.80000000000001</v>
      </c>
      <c r="P2752" s="51">
        <v>68.978499999999997</v>
      </c>
      <c r="Q2752" s="51">
        <v>507.21300000000002</v>
      </c>
      <c r="R2752" s="51">
        <v>1.85121</v>
      </c>
      <c r="S2752" s="51">
        <v>0.33607399999999998</v>
      </c>
      <c r="T2752" s="51">
        <v>-0.483209</v>
      </c>
    </row>
    <row r="2753" spans="1:20" x14ac:dyDescent="0.25">
      <c r="A2753">
        <v>2752</v>
      </c>
      <c r="B2753" s="1" t="s">
        <v>2831</v>
      </c>
      <c r="C2753" s="2">
        <v>0.5037962962962963</v>
      </c>
      <c r="D2753">
        <v>0</v>
      </c>
      <c r="E2753" s="51">
        <v>2.0490699999999999</v>
      </c>
      <c r="F2753" s="51">
        <v>-0.15307599999999999</v>
      </c>
      <c r="G2753" s="51">
        <v>-214.42</v>
      </c>
      <c r="H2753" s="51">
        <v>-9.9654800000000002E-2</v>
      </c>
      <c r="I2753" s="51">
        <v>-0.61477000000000004</v>
      </c>
      <c r="J2753" s="51">
        <v>176.3</v>
      </c>
      <c r="K2753" s="51">
        <v>172.8</v>
      </c>
      <c r="L2753" s="51">
        <v>146.69999999999999</v>
      </c>
      <c r="M2753" s="51">
        <v>24.4</v>
      </c>
      <c r="N2753" s="51">
        <v>0</v>
      </c>
      <c r="O2753" s="51">
        <v>163.80000000000001</v>
      </c>
      <c r="P2753" s="51">
        <v>68.966800000000006</v>
      </c>
      <c r="Q2753" s="51">
        <v>507.21300000000002</v>
      </c>
      <c r="R2753" s="51">
        <v>1.85121</v>
      </c>
      <c r="S2753" s="51">
        <v>0.39135399999999998</v>
      </c>
      <c r="T2753" s="51">
        <v>-0.483209</v>
      </c>
    </row>
    <row r="2754" spans="1:20" x14ac:dyDescent="0.25">
      <c r="A2754">
        <v>2753</v>
      </c>
      <c r="B2754" s="1" t="s">
        <v>2832</v>
      </c>
      <c r="C2754" s="2">
        <v>0.50380787037037034</v>
      </c>
      <c r="D2754">
        <v>0</v>
      </c>
      <c r="E2754" s="51">
        <v>2.0490699999999999</v>
      </c>
      <c r="F2754" s="51">
        <v>-0.15307599999999999</v>
      </c>
      <c r="G2754" s="51">
        <v>-214.42</v>
      </c>
      <c r="H2754" s="51">
        <v>-9.9654800000000002E-2</v>
      </c>
      <c r="I2754" s="51">
        <v>-0.61577599999999999</v>
      </c>
      <c r="J2754" s="51">
        <v>176.2</v>
      </c>
      <c r="K2754" s="51">
        <v>172.9</v>
      </c>
      <c r="L2754" s="51">
        <v>146.69999999999999</v>
      </c>
      <c r="M2754" s="51">
        <v>24.4</v>
      </c>
      <c r="N2754" s="51">
        <v>0</v>
      </c>
      <c r="O2754" s="51">
        <v>163.80000000000001</v>
      </c>
      <c r="P2754" s="51">
        <v>68.966800000000006</v>
      </c>
      <c r="Q2754" s="51">
        <v>507.21300000000002</v>
      </c>
      <c r="R2754" s="51">
        <v>1.85121</v>
      </c>
      <c r="S2754" s="51">
        <v>0.51827400000000001</v>
      </c>
      <c r="T2754" s="51">
        <v>-0.483209</v>
      </c>
    </row>
    <row r="2755" spans="1:20" x14ac:dyDescent="0.25">
      <c r="A2755">
        <v>2754</v>
      </c>
      <c r="B2755" s="1" t="s">
        <v>2833</v>
      </c>
      <c r="C2755" s="2">
        <v>0.50381944444444449</v>
      </c>
      <c r="D2755">
        <v>0</v>
      </c>
      <c r="E2755" s="51">
        <v>2.0490699999999999</v>
      </c>
      <c r="F2755" s="51">
        <v>-0.15307599999999999</v>
      </c>
      <c r="G2755" s="51">
        <v>-214.42</v>
      </c>
      <c r="H2755" s="51">
        <v>-9.9654800000000002E-2</v>
      </c>
      <c r="I2755" s="51">
        <v>-0.61439299999999997</v>
      </c>
      <c r="J2755" s="51">
        <v>176.2</v>
      </c>
      <c r="K2755" s="51">
        <v>173</v>
      </c>
      <c r="L2755" s="51">
        <v>146.69999999999999</v>
      </c>
      <c r="M2755" s="51">
        <v>24.4</v>
      </c>
      <c r="N2755" s="51">
        <v>0</v>
      </c>
      <c r="O2755" s="51">
        <v>163.80000000000001</v>
      </c>
      <c r="P2755" s="51">
        <v>68.978499999999997</v>
      </c>
      <c r="Q2755" s="51">
        <v>507.21300000000002</v>
      </c>
      <c r="R2755" s="51">
        <v>1.9393100000000001</v>
      </c>
      <c r="S2755" s="51">
        <v>0.47339300000000001</v>
      </c>
      <c r="T2755" s="51">
        <v>-0.483209</v>
      </c>
    </row>
    <row r="2756" spans="1:20" x14ac:dyDescent="0.25">
      <c r="A2756">
        <v>2755</v>
      </c>
      <c r="B2756" s="1" t="s">
        <v>2834</v>
      </c>
      <c r="C2756" s="2">
        <v>0.50383101851851853</v>
      </c>
      <c r="D2756">
        <v>0</v>
      </c>
      <c r="E2756" s="51">
        <v>2.0490699999999999</v>
      </c>
      <c r="F2756" s="51">
        <v>-0.15307599999999999</v>
      </c>
      <c r="G2756" s="51">
        <v>-214.42</v>
      </c>
      <c r="H2756" s="51">
        <v>-9.9654800000000002E-2</v>
      </c>
      <c r="I2756" s="51">
        <v>-0.61533599999999999</v>
      </c>
      <c r="J2756" s="51">
        <v>176.2</v>
      </c>
      <c r="K2756" s="51">
        <v>173</v>
      </c>
      <c r="L2756" s="51">
        <v>146.69999999999999</v>
      </c>
      <c r="M2756" s="51">
        <v>24.4</v>
      </c>
      <c r="N2756" s="51">
        <v>0</v>
      </c>
      <c r="O2756" s="51">
        <v>163.80000000000001</v>
      </c>
      <c r="P2756" s="51">
        <v>68.978499999999997</v>
      </c>
      <c r="Q2756" s="51">
        <v>507.21300000000002</v>
      </c>
      <c r="R2756" s="51">
        <v>1.85121</v>
      </c>
      <c r="S2756" s="51">
        <v>0.47339300000000001</v>
      </c>
      <c r="T2756" s="51">
        <v>-0.483209</v>
      </c>
    </row>
    <row r="2757" spans="1:20" x14ac:dyDescent="0.25">
      <c r="A2757">
        <v>2756</v>
      </c>
      <c r="B2757" s="1" t="s">
        <v>2835</v>
      </c>
      <c r="C2757" s="2">
        <v>0.50384259259259256</v>
      </c>
      <c r="D2757">
        <v>0</v>
      </c>
      <c r="E2757" s="51">
        <v>2.0490699999999999</v>
      </c>
      <c r="F2757" s="51">
        <v>-0.15307599999999999</v>
      </c>
      <c r="G2757" s="51">
        <v>-214.42</v>
      </c>
      <c r="H2757" s="51">
        <v>-9.9654800000000002E-2</v>
      </c>
      <c r="I2757" s="51">
        <v>-0.61533599999999999</v>
      </c>
      <c r="J2757" s="51">
        <v>176.2</v>
      </c>
      <c r="K2757" s="51">
        <v>173.1</v>
      </c>
      <c r="L2757" s="51">
        <v>146.69999999999999</v>
      </c>
      <c r="M2757" s="51">
        <v>24.4</v>
      </c>
      <c r="N2757" s="51">
        <v>0</v>
      </c>
      <c r="O2757" s="51">
        <v>163.80000000000001</v>
      </c>
      <c r="P2757" s="51">
        <v>68.978499999999997</v>
      </c>
      <c r="Q2757" s="51">
        <v>507.21300000000002</v>
      </c>
      <c r="R2757" s="51">
        <v>1.85121</v>
      </c>
      <c r="S2757" s="51">
        <v>0.32412400000000002</v>
      </c>
      <c r="T2757" s="51">
        <v>-0.483209</v>
      </c>
    </row>
    <row r="2758" spans="1:20" x14ac:dyDescent="0.25">
      <c r="A2758">
        <v>2757</v>
      </c>
      <c r="B2758" s="1" t="s">
        <v>2836</v>
      </c>
      <c r="C2758" s="2">
        <v>0.5038541666666666</v>
      </c>
      <c r="D2758">
        <v>0</v>
      </c>
      <c r="E2758" s="51">
        <v>2.0490699999999999</v>
      </c>
      <c r="F2758" s="51">
        <v>-0.15307599999999999</v>
      </c>
      <c r="G2758" s="51">
        <v>-214.42</v>
      </c>
      <c r="H2758" s="51">
        <v>-9.9654800000000002E-2</v>
      </c>
      <c r="I2758" s="51">
        <v>-0.61439299999999997</v>
      </c>
      <c r="J2758" s="51">
        <v>176.2</v>
      </c>
      <c r="K2758" s="51">
        <v>173.2</v>
      </c>
      <c r="L2758" s="51">
        <v>146.69999999999999</v>
      </c>
      <c r="M2758" s="51">
        <v>24.6</v>
      </c>
      <c r="N2758" s="51">
        <v>0</v>
      </c>
      <c r="O2758" s="51">
        <v>163.80000000000001</v>
      </c>
      <c r="P2758" s="51">
        <v>68.978499999999997</v>
      </c>
      <c r="Q2758" s="51">
        <v>507.21300000000002</v>
      </c>
      <c r="R2758" s="51">
        <v>1.85121</v>
      </c>
      <c r="S2758" s="51">
        <v>0.368336</v>
      </c>
      <c r="T2758" s="51">
        <v>-0.483209</v>
      </c>
    </row>
    <row r="2759" spans="1:20" x14ac:dyDescent="0.25">
      <c r="A2759">
        <v>2758</v>
      </c>
      <c r="B2759" s="1" t="s">
        <v>2837</v>
      </c>
      <c r="C2759" s="2">
        <v>0.50386574074074075</v>
      </c>
      <c r="D2759">
        <v>0</v>
      </c>
      <c r="E2759" s="51">
        <v>2.0490699999999999</v>
      </c>
      <c r="F2759" s="51">
        <v>-0.15307599999999999</v>
      </c>
      <c r="G2759" s="51">
        <v>-214.42</v>
      </c>
      <c r="H2759" s="51">
        <v>-9.9654800000000002E-2</v>
      </c>
      <c r="I2759" s="51">
        <v>-0.61577599999999999</v>
      </c>
      <c r="J2759" s="51">
        <v>176.1</v>
      </c>
      <c r="K2759" s="51">
        <v>173.2</v>
      </c>
      <c r="L2759" s="51">
        <v>146.69999999999999</v>
      </c>
      <c r="M2759" s="51">
        <v>24.6</v>
      </c>
      <c r="N2759" s="51">
        <v>0</v>
      </c>
      <c r="O2759" s="51">
        <v>163.80000000000001</v>
      </c>
      <c r="P2759" s="51">
        <v>68.978499999999997</v>
      </c>
      <c r="Q2759" s="51">
        <v>507.21300000000002</v>
      </c>
      <c r="R2759" s="51">
        <v>1.85121</v>
      </c>
      <c r="S2759" s="51">
        <v>0.37335299999999999</v>
      </c>
      <c r="T2759" s="51">
        <v>-0.483209</v>
      </c>
    </row>
    <row r="2760" spans="1:20" x14ac:dyDescent="0.25">
      <c r="A2760">
        <v>2759</v>
      </c>
      <c r="B2760" s="1" t="s">
        <v>2838</v>
      </c>
      <c r="C2760" s="2">
        <v>0.50387731481481479</v>
      </c>
      <c r="D2760">
        <v>0</v>
      </c>
      <c r="E2760" s="51">
        <v>2.0490699999999999</v>
      </c>
      <c r="F2760" s="51">
        <v>-0.15307599999999999</v>
      </c>
      <c r="G2760" s="51">
        <v>-214.42</v>
      </c>
      <c r="H2760" s="51">
        <v>-9.9654800000000002E-2</v>
      </c>
      <c r="I2760" s="51">
        <v>-0.61458100000000004</v>
      </c>
      <c r="J2760" s="51">
        <v>176.1</v>
      </c>
      <c r="K2760" s="51">
        <v>173.2</v>
      </c>
      <c r="L2760" s="51">
        <v>146.69999999999999</v>
      </c>
      <c r="M2760" s="51">
        <v>24.6</v>
      </c>
      <c r="N2760" s="51">
        <v>0</v>
      </c>
      <c r="O2760" s="51">
        <v>163.80000000000001</v>
      </c>
      <c r="P2760" s="51">
        <v>68.978499999999997</v>
      </c>
      <c r="Q2760" s="51">
        <v>507.21300000000002</v>
      </c>
      <c r="R2760" s="51">
        <v>1.85121</v>
      </c>
      <c r="S2760" s="51">
        <v>0.33656000000000003</v>
      </c>
      <c r="T2760" s="51">
        <v>-0.483209</v>
      </c>
    </row>
    <row r="2761" spans="1:20" x14ac:dyDescent="0.25">
      <c r="A2761">
        <v>2760</v>
      </c>
      <c r="B2761" s="1" t="s">
        <v>2839</v>
      </c>
      <c r="C2761" s="2">
        <v>0.50388888888888894</v>
      </c>
      <c r="D2761">
        <v>0</v>
      </c>
      <c r="E2761" s="51">
        <v>2.0490699999999999</v>
      </c>
      <c r="F2761" s="51">
        <v>-0.15307599999999999</v>
      </c>
      <c r="G2761" s="51">
        <v>-214.42</v>
      </c>
      <c r="H2761" s="51">
        <v>-9.9654800000000002E-2</v>
      </c>
      <c r="I2761" s="51">
        <v>-0.61577599999999999</v>
      </c>
      <c r="J2761" s="51">
        <v>176.1</v>
      </c>
      <c r="K2761" s="51">
        <v>173.3</v>
      </c>
      <c r="L2761" s="51">
        <v>146.69999999999999</v>
      </c>
      <c r="M2761" s="51">
        <v>24.7</v>
      </c>
      <c r="N2761" s="51">
        <v>0</v>
      </c>
      <c r="O2761" s="51">
        <v>163.80000000000001</v>
      </c>
      <c r="P2761" s="51">
        <v>68.978499999999997</v>
      </c>
      <c r="Q2761" s="51">
        <v>507.21300000000002</v>
      </c>
      <c r="R2761" s="51">
        <v>1.85121</v>
      </c>
      <c r="S2761" s="51">
        <v>0.46551700000000001</v>
      </c>
      <c r="T2761" s="51">
        <v>-0.483209</v>
      </c>
    </row>
    <row r="2762" spans="1:20" x14ac:dyDescent="0.25">
      <c r="A2762">
        <v>2761</v>
      </c>
      <c r="B2762" s="1" t="s">
        <v>2840</v>
      </c>
      <c r="C2762" s="2">
        <v>0.50390046296296298</v>
      </c>
      <c r="D2762">
        <v>0</v>
      </c>
      <c r="E2762" s="51">
        <v>2.0490699999999999</v>
      </c>
      <c r="F2762" s="51">
        <v>-0.15307599999999999</v>
      </c>
      <c r="G2762" s="51">
        <v>-214.42</v>
      </c>
      <c r="H2762" s="51">
        <v>-9.9654800000000002E-2</v>
      </c>
      <c r="I2762" s="51">
        <v>-0.61577599999999999</v>
      </c>
      <c r="J2762" s="51">
        <v>176</v>
      </c>
      <c r="K2762" s="51">
        <v>173.5</v>
      </c>
      <c r="L2762" s="51">
        <v>146.69999999999999</v>
      </c>
      <c r="M2762" s="51">
        <v>24.7</v>
      </c>
      <c r="N2762" s="51">
        <v>0</v>
      </c>
      <c r="O2762" s="51">
        <v>163.80000000000001</v>
      </c>
      <c r="P2762" s="51">
        <v>68.978499999999997</v>
      </c>
      <c r="Q2762" s="51">
        <v>507.21300000000002</v>
      </c>
      <c r="R2762" s="51">
        <v>1.85121</v>
      </c>
      <c r="S2762" s="51">
        <v>0.42103200000000002</v>
      </c>
      <c r="T2762" s="51">
        <v>-0.483209</v>
      </c>
    </row>
    <row r="2763" spans="1:20" x14ac:dyDescent="0.25">
      <c r="A2763">
        <v>2762</v>
      </c>
      <c r="B2763" s="1" t="s">
        <v>2841</v>
      </c>
      <c r="C2763" s="2">
        <v>0.50391203703703702</v>
      </c>
      <c r="D2763">
        <v>0</v>
      </c>
      <c r="E2763" s="51">
        <v>2.0490699999999999</v>
      </c>
      <c r="F2763" s="51">
        <v>-0.15307599999999999</v>
      </c>
      <c r="G2763" s="51">
        <v>-214.42</v>
      </c>
      <c r="H2763" s="51">
        <v>-9.9654800000000002E-2</v>
      </c>
      <c r="I2763" s="51">
        <v>-0.61495900000000003</v>
      </c>
      <c r="J2763" s="51">
        <v>176</v>
      </c>
      <c r="K2763" s="51">
        <v>173.5</v>
      </c>
      <c r="L2763" s="51">
        <v>146.69999999999999</v>
      </c>
      <c r="M2763" s="51">
        <v>24.7</v>
      </c>
      <c r="N2763" s="51">
        <v>0</v>
      </c>
      <c r="O2763" s="51">
        <v>163.80000000000001</v>
      </c>
      <c r="P2763" s="51">
        <v>68.978499999999997</v>
      </c>
      <c r="Q2763" s="51">
        <v>507.21300000000002</v>
      </c>
      <c r="R2763" s="51">
        <v>1.85121</v>
      </c>
      <c r="S2763" s="51">
        <v>0.34036100000000002</v>
      </c>
      <c r="T2763" s="51">
        <v>-0.483209</v>
      </c>
    </row>
    <row r="2764" spans="1:20" x14ac:dyDescent="0.25">
      <c r="A2764">
        <v>2763</v>
      </c>
      <c r="B2764" s="1" t="s">
        <v>2842</v>
      </c>
      <c r="C2764" s="2">
        <v>0.50392361111111106</v>
      </c>
      <c r="D2764">
        <v>0</v>
      </c>
      <c r="E2764" s="51">
        <v>2.0490699999999999</v>
      </c>
      <c r="F2764" s="51">
        <v>-0.15307599999999999</v>
      </c>
      <c r="G2764" s="51">
        <v>-214.42</v>
      </c>
      <c r="H2764" s="51">
        <v>-9.9654800000000002E-2</v>
      </c>
      <c r="I2764" s="51">
        <v>-0.61577599999999999</v>
      </c>
      <c r="J2764" s="51">
        <v>176</v>
      </c>
      <c r="K2764" s="51">
        <v>173.5</v>
      </c>
      <c r="L2764" s="51">
        <v>146.69999999999999</v>
      </c>
      <c r="M2764" s="51">
        <v>24.7</v>
      </c>
      <c r="N2764" s="51">
        <v>0</v>
      </c>
      <c r="O2764" s="51">
        <v>163.80000000000001</v>
      </c>
      <c r="P2764" s="51">
        <v>68.978499999999997</v>
      </c>
      <c r="Q2764" s="51">
        <v>507.21300000000002</v>
      </c>
      <c r="R2764" s="51">
        <v>1.85121</v>
      </c>
      <c r="S2764" s="51">
        <v>0.262519</v>
      </c>
      <c r="T2764" s="51">
        <v>-0.483209</v>
      </c>
    </row>
    <row r="2765" spans="1:20" x14ac:dyDescent="0.25">
      <c r="A2765">
        <v>2764</v>
      </c>
      <c r="B2765" s="1" t="s">
        <v>2843</v>
      </c>
      <c r="C2765" s="2">
        <v>0.50393518518518521</v>
      </c>
      <c r="D2765">
        <v>0</v>
      </c>
      <c r="E2765" s="51">
        <v>2.0490699999999999</v>
      </c>
      <c r="F2765" s="51">
        <v>-0.15307599999999999</v>
      </c>
      <c r="G2765" s="51">
        <v>-214.42</v>
      </c>
      <c r="H2765" s="51">
        <v>-9.9654800000000002E-2</v>
      </c>
      <c r="I2765" s="51">
        <v>-0.61458100000000004</v>
      </c>
      <c r="J2765" s="51">
        <v>176</v>
      </c>
      <c r="K2765" s="51">
        <v>173.7</v>
      </c>
      <c r="L2765" s="51">
        <v>146.69999999999999</v>
      </c>
      <c r="M2765" s="51">
        <v>24.9</v>
      </c>
      <c r="N2765" s="51">
        <v>0</v>
      </c>
      <c r="O2765" s="51">
        <v>163.80000000000001</v>
      </c>
      <c r="P2765" s="51">
        <v>68.978499999999997</v>
      </c>
      <c r="Q2765" s="51">
        <v>507.21300000000002</v>
      </c>
      <c r="R2765" s="51">
        <v>1.85121</v>
      </c>
      <c r="S2765" s="51">
        <v>0.262519</v>
      </c>
      <c r="T2765" s="51">
        <v>-0.483209</v>
      </c>
    </row>
    <row r="2766" spans="1:20" x14ac:dyDescent="0.25">
      <c r="A2766">
        <v>2765</v>
      </c>
      <c r="B2766" s="1" t="s">
        <v>2844</v>
      </c>
      <c r="C2766" s="2">
        <v>0.50394675925925925</v>
      </c>
      <c r="D2766">
        <v>0</v>
      </c>
      <c r="E2766" s="51">
        <v>2.0490699999999999</v>
      </c>
      <c r="F2766" s="51">
        <v>-0.15307599999999999</v>
      </c>
      <c r="G2766" s="51">
        <v>-214.42</v>
      </c>
      <c r="H2766" s="51">
        <v>-9.9654800000000002E-2</v>
      </c>
      <c r="I2766" s="51">
        <v>-0.61533599999999999</v>
      </c>
      <c r="J2766" s="51">
        <v>176</v>
      </c>
      <c r="K2766" s="51">
        <v>173.7</v>
      </c>
      <c r="L2766" s="51">
        <v>146.69999999999999</v>
      </c>
      <c r="M2766" s="51">
        <v>24.9</v>
      </c>
      <c r="N2766" s="51">
        <v>0</v>
      </c>
      <c r="O2766" s="51">
        <v>163.80000000000001</v>
      </c>
      <c r="P2766" s="51">
        <v>68.978499999999997</v>
      </c>
      <c r="Q2766" s="51">
        <v>507.21300000000002</v>
      </c>
      <c r="R2766" s="51">
        <v>1.85121</v>
      </c>
      <c r="S2766" s="51">
        <v>0.244396</v>
      </c>
      <c r="T2766" s="51">
        <v>-0.483209</v>
      </c>
    </row>
    <row r="2767" spans="1:20" x14ac:dyDescent="0.25">
      <c r="A2767">
        <v>2766</v>
      </c>
      <c r="B2767" s="1" t="s">
        <v>2845</v>
      </c>
      <c r="C2767" s="2">
        <v>0.5039583333333334</v>
      </c>
      <c r="D2767">
        <v>0</v>
      </c>
      <c r="E2767" s="51">
        <v>2.0490699999999999</v>
      </c>
      <c r="F2767" s="51">
        <v>-0.15307599999999999</v>
      </c>
      <c r="G2767" s="51">
        <v>-214.42</v>
      </c>
      <c r="H2767" s="51">
        <v>-9.9654800000000002E-2</v>
      </c>
      <c r="I2767" s="51">
        <v>-0.61552499999999999</v>
      </c>
      <c r="J2767" s="51">
        <v>175.9</v>
      </c>
      <c r="K2767" s="51">
        <v>173.8</v>
      </c>
      <c r="L2767" s="51">
        <v>146.69999999999999</v>
      </c>
      <c r="M2767" s="51">
        <v>24.9</v>
      </c>
      <c r="N2767" s="51">
        <v>0</v>
      </c>
      <c r="O2767" s="51">
        <v>163.80000000000001</v>
      </c>
      <c r="P2767" s="51">
        <v>68.978499999999997</v>
      </c>
      <c r="Q2767" s="51">
        <v>507.21300000000002</v>
      </c>
      <c r="R2767" s="51">
        <v>1.85121</v>
      </c>
      <c r="S2767" s="51">
        <v>0.19775100000000001</v>
      </c>
      <c r="T2767" s="51">
        <v>-0.483209</v>
      </c>
    </row>
    <row r="2768" spans="1:20" x14ac:dyDescent="0.25">
      <c r="A2768">
        <v>2767</v>
      </c>
      <c r="B2768" s="1" t="s">
        <v>2846</v>
      </c>
      <c r="C2768" s="2">
        <v>0.50396990740740744</v>
      </c>
      <c r="D2768">
        <v>0</v>
      </c>
      <c r="E2768" s="51">
        <v>2.0490699999999999</v>
      </c>
      <c r="F2768" s="51">
        <v>-0.15307599999999999</v>
      </c>
      <c r="G2768" s="51">
        <v>-214.42</v>
      </c>
      <c r="H2768" s="51">
        <v>-9.9654800000000002E-2</v>
      </c>
      <c r="I2768" s="51">
        <v>-0.61439299999999997</v>
      </c>
      <c r="J2768" s="51">
        <v>175.9</v>
      </c>
      <c r="K2768" s="51">
        <v>174</v>
      </c>
      <c r="L2768" s="51">
        <v>146.69999999999999</v>
      </c>
      <c r="M2768" s="51">
        <v>24.9</v>
      </c>
      <c r="N2768" s="51">
        <v>0</v>
      </c>
      <c r="O2768" s="51">
        <v>163.80000000000001</v>
      </c>
      <c r="P2768" s="51">
        <v>68.978499999999997</v>
      </c>
      <c r="Q2768" s="51">
        <v>507.21300000000002</v>
      </c>
      <c r="R2768" s="51">
        <v>1.85121</v>
      </c>
      <c r="S2768" s="51">
        <v>0.27519900000000003</v>
      </c>
      <c r="T2768" s="51">
        <v>-0.483209</v>
      </c>
    </row>
    <row r="2769" spans="1:20" x14ac:dyDescent="0.25">
      <c r="A2769">
        <v>2768</v>
      </c>
      <c r="B2769" s="1" t="s">
        <v>2847</v>
      </c>
      <c r="C2769" s="2">
        <v>0.50398148148148147</v>
      </c>
      <c r="D2769">
        <v>0</v>
      </c>
      <c r="E2769" s="51">
        <v>2.0490699999999999</v>
      </c>
      <c r="F2769" s="51">
        <v>-0.15307599999999999</v>
      </c>
      <c r="G2769" s="51">
        <v>-214.42</v>
      </c>
      <c r="H2769" s="51">
        <v>-9.9654800000000002E-2</v>
      </c>
      <c r="I2769" s="51">
        <v>-0.61514800000000003</v>
      </c>
      <c r="J2769" s="51">
        <v>175.9</v>
      </c>
      <c r="K2769" s="51">
        <v>174</v>
      </c>
      <c r="L2769" s="51">
        <v>146.69999999999999</v>
      </c>
      <c r="M2769" s="51">
        <v>24.9</v>
      </c>
      <c r="N2769" s="51">
        <v>0</v>
      </c>
      <c r="O2769" s="51">
        <v>163.80000000000001</v>
      </c>
      <c r="P2769" s="51">
        <v>68.978499999999997</v>
      </c>
      <c r="Q2769" s="51">
        <v>507.21300000000002</v>
      </c>
      <c r="R2769" s="51">
        <v>1.85121</v>
      </c>
      <c r="S2769" s="51">
        <v>0.40522000000000002</v>
      </c>
      <c r="T2769" s="51">
        <v>-0.483209</v>
      </c>
    </row>
    <row r="2770" spans="1:20" x14ac:dyDescent="0.25">
      <c r="A2770">
        <v>2769</v>
      </c>
      <c r="B2770" s="1" t="s">
        <v>2848</v>
      </c>
      <c r="C2770" s="2">
        <v>0.50399305555555551</v>
      </c>
      <c r="D2770">
        <v>0</v>
      </c>
      <c r="E2770" s="51">
        <v>2.0490699999999999</v>
      </c>
      <c r="F2770" s="51">
        <v>-0.15307599999999999</v>
      </c>
      <c r="G2770" s="51">
        <v>-214.42</v>
      </c>
      <c r="H2770" s="51">
        <v>-9.9654800000000002E-2</v>
      </c>
      <c r="I2770" s="51">
        <v>-0.61458100000000004</v>
      </c>
      <c r="J2770" s="51">
        <v>175.8</v>
      </c>
      <c r="K2770" s="51">
        <v>174</v>
      </c>
      <c r="L2770" s="51">
        <v>146.69999999999999</v>
      </c>
      <c r="M2770" s="51">
        <v>25</v>
      </c>
      <c r="N2770" s="51">
        <v>0</v>
      </c>
      <c r="O2770" s="51">
        <v>163.80000000000001</v>
      </c>
      <c r="P2770" s="51">
        <v>68.966800000000006</v>
      </c>
      <c r="Q2770" s="51">
        <v>507.21300000000002</v>
      </c>
      <c r="R2770" s="51">
        <v>1.85121</v>
      </c>
      <c r="S2770" s="51">
        <v>0.47062599999999999</v>
      </c>
      <c r="T2770" s="51">
        <v>-0.483209</v>
      </c>
    </row>
    <row r="2771" spans="1:20" x14ac:dyDescent="0.25">
      <c r="A2771">
        <v>2770</v>
      </c>
      <c r="B2771" s="1" t="s">
        <v>2849</v>
      </c>
      <c r="C2771" s="2">
        <v>0.50400462962962966</v>
      </c>
      <c r="D2771">
        <v>0</v>
      </c>
      <c r="E2771" s="51">
        <v>2.0490699999999999</v>
      </c>
      <c r="F2771" s="51">
        <v>-0.15307599999999999</v>
      </c>
      <c r="G2771" s="51">
        <v>-214.42</v>
      </c>
      <c r="H2771" s="51">
        <v>-9.9654800000000002E-2</v>
      </c>
      <c r="I2771" s="51">
        <v>-0.61458100000000004</v>
      </c>
      <c r="J2771" s="51">
        <v>175.8</v>
      </c>
      <c r="K2771" s="51">
        <v>174.1</v>
      </c>
      <c r="L2771" s="51">
        <v>146.69999999999999</v>
      </c>
      <c r="M2771" s="51">
        <v>25</v>
      </c>
      <c r="N2771" s="51">
        <v>0</v>
      </c>
      <c r="O2771" s="51">
        <v>163.80000000000001</v>
      </c>
      <c r="P2771" s="51">
        <v>68.978499999999997</v>
      </c>
      <c r="Q2771" s="51">
        <v>507.21300000000002</v>
      </c>
      <c r="R2771" s="51">
        <v>1.85121</v>
      </c>
      <c r="S2771" s="51">
        <v>0.47062599999999999</v>
      </c>
      <c r="T2771" s="51">
        <v>-0.483209</v>
      </c>
    </row>
    <row r="2772" spans="1:20" x14ac:dyDescent="0.25">
      <c r="A2772">
        <v>2771</v>
      </c>
      <c r="B2772" s="1" t="s">
        <v>2850</v>
      </c>
      <c r="C2772" s="2">
        <v>0.5040162037037037</v>
      </c>
      <c r="D2772">
        <v>0</v>
      </c>
      <c r="E2772" s="51">
        <v>2.0490699999999999</v>
      </c>
      <c r="F2772" s="51">
        <v>-0.15307599999999999</v>
      </c>
      <c r="G2772" s="51">
        <v>-214.42</v>
      </c>
      <c r="H2772" s="51">
        <v>-9.9673200000000003E-2</v>
      </c>
      <c r="I2772" s="51">
        <v>-0.61477000000000004</v>
      </c>
      <c r="J2772" s="51">
        <v>175.8</v>
      </c>
      <c r="K2772" s="51">
        <v>174.1</v>
      </c>
      <c r="L2772" s="51">
        <v>146.69999999999999</v>
      </c>
      <c r="M2772" s="51">
        <v>25</v>
      </c>
      <c r="N2772" s="51">
        <v>0</v>
      </c>
      <c r="O2772" s="51">
        <v>163.80000000000001</v>
      </c>
      <c r="P2772" s="51">
        <v>68.966800000000006</v>
      </c>
      <c r="Q2772" s="51">
        <v>507.21300000000002</v>
      </c>
      <c r="R2772" s="51">
        <v>1.85121</v>
      </c>
      <c r="S2772" s="51">
        <v>0.51827400000000001</v>
      </c>
      <c r="T2772" s="51">
        <v>-0.483209</v>
      </c>
    </row>
    <row r="2773" spans="1:20" x14ac:dyDescent="0.25">
      <c r="A2773">
        <v>2772</v>
      </c>
      <c r="B2773" s="1" t="s">
        <v>2851</v>
      </c>
      <c r="C2773" s="2">
        <v>0.50402777777777774</v>
      </c>
      <c r="D2773">
        <v>0</v>
      </c>
      <c r="E2773" s="51">
        <v>2.0490699999999999</v>
      </c>
      <c r="F2773" s="51">
        <v>-0.15307599999999999</v>
      </c>
      <c r="G2773" s="51">
        <v>-214.42</v>
      </c>
      <c r="H2773" s="51">
        <v>-9.9654800000000002E-2</v>
      </c>
      <c r="I2773" s="51">
        <v>-0.61477000000000004</v>
      </c>
      <c r="J2773" s="51">
        <v>175.8</v>
      </c>
      <c r="K2773" s="51">
        <v>174.3</v>
      </c>
      <c r="L2773" s="51">
        <v>146.69999999999999</v>
      </c>
      <c r="M2773" s="51">
        <v>25</v>
      </c>
      <c r="N2773" s="51">
        <v>0</v>
      </c>
      <c r="O2773" s="51">
        <v>163.80000000000001</v>
      </c>
      <c r="P2773" s="51">
        <v>68.978499999999997</v>
      </c>
      <c r="Q2773" s="51">
        <v>507.21300000000002</v>
      </c>
      <c r="R2773" s="51">
        <v>1.85121</v>
      </c>
      <c r="S2773" s="51">
        <v>0.51188900000000004</v>
      </c>
      <c r="T2773" s="51">
        <v>-0.483209</v>
      </c>
    </row>
    <row r="2774" spans="1:20" x14ac:dyDescent="0.25">
      <c r="A2774">
        <v>2773</v>
      </c>
      <c r="B2774" s="1" t="s">
        <v>2852</v>
      </c>
      <c r="C2774" s="2">
        <v>0.50403935185185189</v>
      </c>
      <c r="D2774">
        <v>0</v>
      </c>
      <c r="E2774" s="51">
        <v>2.0490699999999999</v>
      </c>
      <c r="F2774" s="51">
        <v>-0.15307599999999999</v>
      </c>
      <c r="G2774" s="51">
        <v>-214.42</v>
      </c>
      <c r="H2774" s="51">
        <v>-9.9654800000000002E-2</v>
      </c>
      <c r="I2774" s="51">
        <v>-0.61577599999999999</v>
      </c>
      <c r="J2774" s="51">
        <v>175.8</v>
      </c>
      <c r="K2774" s="51">
        <v>174.3</v>
      </c>
      <c r="L2774" s="51">
        <v>146.69999999999999</v>
      </c>
      <c r="M2774" s="51">
        <v>25</v>
      </c>
      <c r="N2774" s="51">
        <v>0</v>
      </c>
      <c r="O2774" s="51">
        <v>163.80000000000001</v>
      </c>
      <c r="P2774" s="51">
        <v>68.978499999999997</v>
      </c>
      <c r="Q2774" s="51">
        <v>507.21300000000002</v>
      </c>
      <c r="R2774" s="51">
        <v>1.85121</v>
      </c>
      <c r="S2774" s="51">
        <v>0.51188900000000004</v>
      </c>
      <c r="T2774" s="51">
        <v>-0.483209</v>
      </c>
    </row>
    <row r="2775" spans="1:20" x14ac:dyDescent="0.25">
      <c r="A2775">
        <v>2774</v>
      </c>
      <c r="B2775" s="1" t="s">
        <v>2853</v>
      </c>
      <c r="C2775" s="2">
        <v>0.50405092592592593</v>
      </c>
      <c r="D2775">
        <v>0</v>
      </c>
      <c r="E2775" s="51">
        <v>2.0490699999999999</v>
      </c>
      <c r="F2775" s="51">
        <v>-0.15307599999999999</v>
      </c>
      <c r="G2775" s="51">
        <v>-214.42</v>
      </c>
      <c r="H2775" s="51">
        <v>-9.9654800000000002E-2</v>
      </c>
      <c r="I2775" s="51">
        <v>-0.61458100000000004</v>
      </c>
      <c r="J2775" s="51">
        <v>175.7</v>
      </c>
      <c r="K2775" s="51">
        <v>174.3</v>
      </c>
      <c r="L2775" s="51">
        <v>146.69999999999999</v>
      </c>
      <c r="M2775" s="51">
        <v>25</v>
      </c>
      <c r="N2775" s="51">
        <v>0</v>
      </c>
      <c r="O2775" s="51">
        <v>163.80000000000001</v>
      </c>
      <c r="P2775" s="51">
        <v>68.966800000000006</v>
      </c>
      <c r="Q2775" s="51">
        <v>507.21300000000002</v>
      </c>
      <c r="R2775" s="51">
        <v>1.85121</v>
      </c>
      <c r="S2775" s="51">
        <v>0.44350299999999998</v>
      </c>
      <c r="T2775" s="51">
        <v>-0.483209</v>
      </c>
    </row>
    <row r="2776" spans="1:20" x14ac:dyDescent="0.25">
      <c r="A2776">
        <v>2775</v>
      </c>
      <c r="B2776" s="1" t="s">
        <v>2854</v>
      </c>
      <c r="C2776" s="2">
        <v>0.50406249999999997</v>
      </c>
      <c r="D2776">
        <v>0</v>
      </c>
      <c r="E2776" s="51">
        <v>2.0490699999999999</v>
      </c>
      <c r="F2776" s="51">
        <v>-0.15307599999999999</v>
      </c>
      <c r="G2776" s="51">
        <v>-214.42</v>
      </c>
      <c r="H2776" s="51">
        <v>-9.9654800000000002E-2</v>
      </c>
      <c r="I2776" s="51">
        <v>-0.61552499999999999</v>
      </c>
      <c r="J2776" s="51">
        <v>175.7</v>
      </c>
      <c r="K2776" s="51">
        <v>174.4</v>
      </c>
      <c r="L2776" s="51">
        <v>146.69999999999999</v>
      </c>
      <c r="M2776" s="51">
        <v>24.9</v>
      </c>
      <c r="N2776" s="51">
        <v>0</v>
      </c>
      <c r="O2776" s="51">
        <v>163.80000000000001</v>
      </c>
      <c r="P2776" s="51">
        <v>68.978499999999997</v>
      </c>
      <c r="Q2776" s="51">
        <v>507.21300000000002</v>
      </c>
      <c r="R2776" s="51">
        <v>1.85121</v>
      </c>
      <c r="S2776" s="51">
        <v>0.433195</v>
      </c>
      <c r="T2776" s="51">
        <v>-0.483209</v>
      </c>
    </row>
    <row r="2777" spans="1:20" x14ac:dyDescent="0.25">
      <c r="A2777">
        <v>2776</v>
      </c>
      <c r="B2777" s="1" t="s">
        <v>2855</v>
      </c>
      <c r="C2777" s="2">
        <v>0.50407407407407401</v>
      </c>
      <c r="D2777">
        <v>0</v>
      </c>
      <c r="E2777" s="51">
        <v>2.0490699999999999</v>
      </c>
      <c r="F2777" s="51">
        <v>-0.15307599999999999</v>
      </c>
      <c r="G2777" s="51">
        <v>-214.42</v>
      </c>
      <c r="H2777" s="51">
        <v>-9.9654800000000002E-2</v>
      </c>
      <c r="I2777" s="51">
        <v>-0.61552499999999999</v>
      </c>
      <c r="J2777" s="51">
        <v>175.7</v>
      </c>
      <c r="K2777" s="51">
        <v>174.6</v>
      </c>
      <c r="L2777" s="51">
        <v>146.69999999999999</v>
      </c>
      <c r="M2777" s="51">
        <v>24.9</v>
      </c>
      <c r="N2777" s="51">
        <v>0</v>
      </c>
      <c r="O2777" s="51">
        <v>163.80000000000001</v>
      </c>
      <c r="P2777" s="51">
        <v>68.978499999999997</v>
      </c>
      <c r="Q2777" s="51">
        <v>507.21300000000002</v>
      </c>
      <c r="R2777" s="51">
        <v>1.85121</v>
      </c>
      <c r="S2777" s="51">
        <v>0.50620200000000004</v>
      </c>
      <c r="T2777" s="51">
        <v>-0.483209</v>
      </c>
    </row>
    <row r="2778" spans="1:20" x14ac:dyDescent="0.25">
      <c r="A2778">
        <v>2777</v>
      </c>
      <c r="B2778" s="1" t="s">
        <v>2856</v>
      </c>
      <c r="C2778" s="2">
        <v>0.50408564814814816</v>
      </c>
      <c r="D2778">
        <v>0</v>
      </c>
      <c r="E2778" s="51">
        <v>2.0490699999999999</v>
      </c>
      <c r="F2778" s="51">
        <v>-0.15307599999999999</v>
      </c>
      <c r="G2778" s="51">
        <v>-214.42</v>
      </c>
      <c r="H2778" s="51">
        <v>-9.9654800000000002E-2</v>
      </c>
      <c r="I2778" s="51">
        <v>-0.61577599999999999</v>
      </c>
      <c r="J2778" s="51">
        <v>175.7</v>
      </c>
      <c r="K2778" s="51">
        <v>174.6</v>
      </c>
      <c r="L2778" s="51">
        <v>146.69999999999999</v>
      </c>
      <c r="M2778" s="51">
        <v>24.8</v>
      </c>
      <c r="N2778" s="51">
        <v>0</v>
      </c>
      <c r="O2778" s="51">
        <v>163.80000000000001</v>
      </c>
      <c r="P2778" s="51">
        <v>68.978499999999997</v>
      </c>
      <c r="Q2778" s="51">
        <v>507.21300000000002</v>
      </c>
      <c r="R2778" s="51">
        <v>1.9393100000000001</v>
      </c>
      <c r="S2778" s="51">
        <v>0.13383500000000001</v>
      </c>
      <c r="T2778" s="51">
        <v>-0.483209</v>
      </c>
    </row>
    <row r="2779" spans="1:20" x14ac:dyDescent="0.25">
      <c r="A2779">
        <v>2778</v>
      </c>
      <c r="B2779" s="1" t="s">
        <v>2857</v>
      </c>
      <c r="C2779" s="2">
        <v>0.5040972222222222</v>
      </c>
      <c r="D2779">
        <v>0</v>
      </c>
      <c r="E2779" s="51">
        <v>2.0490699999999999</v>
      </c>
      <c r="F2779" s="51">
        <v>-0.15307599999999999</v>
      </c>
      <c r="G2779" s="51">
        <v>-200.32599999999999</v>
      </c>
      <c r="H2779" s="51">
        <v>-9.9654800000000002E-2</v>
      </c>
      <c r="I2779" s="51">
        <v>-0.61533599999999999</v>
      </c>
      <c r="J2779" s="51">
        <v>175.7</v>
      </c>
      <c r="K2779" s="51">
        <v>174.6</v>
      </c>
      <c r="L2779" s="51">
        <v>146.69999999999999</v>
      </c>
      <c r="M2779" s="51">
        <v>24.8</v>
      </c>
      <c r="N2779" s="51">
        <v>0</v>
      </c>
      <c r="O2779" s="51">
        <v>163.80000000000001</v>
      </c>
      <c r="P2779" s="51">
        <v>68.978499999999997</v>
      </c>
      <c r="Q2779" s="51">
        <v>507.21300000000002</v>
      </c>
      <c r="R2779" s="51">
        <v>1.85121</v>
      </c>
      <c r="S2779" s="51">
        <v>0.37703199999999998</v>
      </c>
      <c r="T2779" s="51">
        <v>-0.483209</v>
      </c>
    </row>
    <row r="2780" spans="1:20" x14ac:dyDescent="0.25">
      <c r="A2780">
        <v>2779</v>
      </c>
      <c r="B2780" s="1" t="s">
        <v>2858</v>
      </c>
      <c r="C2780" s="2">
        <v>0.50410879629629635</v>
      </c>
      <c r="D2780">
        <v>0</v>
      </c>
      <c r="E2780" s="51">
        <v>2.0490699999999999</v>
      </c>
      <c r="F2780" s="51">
        <v>-0.15307599999999999</v>
      </c>
      <c r="G2780" s="51">
        <v>-214.42</v>
      </c>
      <c r="H2780" s="51">
        <v>-9.9654800000000002E-2</v>
      </c>
      <c r="I2780" s="51">
        <v>-0.61533599999999999</v>
      </c>
      <c r="J2780" s="51">
        <v>175.7</v>
      </c>
      <c r="K2780" s="51">
        <v>174.6</v>
      </c>
      <c r="L2780" s="51">
        <v>146.69999999999999</v>
      </c>
      <c r="M2780" s="51">
        <v>24.7</v>
      </c>
      <c r="N2780" s="51">
        <v>0</v>
      </c>
      <c r="O2780" s="51">
        <v>163.80000000000001</v>
      </c>
      <c r="P2780" s="51">
        <v>68.978499999999997</v>
      </c>
      <c r="Q2780" s="51">
        <v>507.21300000000002</v>
      </c>
      <c r="R2780" s="51">
        <v>1.85121</v>
      </c>
      <c r="S2780" s="51">
        <v>0.37703199999999998</v>
      </c>
      <c r="T2780" s="51">
        <v>-0.483209</v>
      </c>
    </row>
    <row r="2781" spans="1:20" x14ac:dyDescent="0.25">
      <c r="A2781">
        <v>2780</v>
      </c>
      <c r="B2781" s="1" t="s">
        <v>2859</v>
      </c>
      <c r="C2781" s="2">
        <v>0.50412037037037039</v>
      </c>
      <c r="D2781">
        <v>0</v>
      </c>
      <c r="E2781" s="51">
        <v>2.0490699999999999</v>
      </c>
      <c r="F2781" s="51">
        <v>-0.15307599999999999</v>
      </c>
      <c r="G2781" s="51">
        <v>-214.42</v>
      </c>
      <c r="H2781" s="51">
        <v>-9.9654800000000002E-2</v>
      </c>
      <c r="I2781" s="51">
        <v>-0.61577599999999999</v>
      </c>
      <c r="J2781" s="51">
        <v>175.6</v>
      </c>
      <c r="K2781" s="51">
        <v>174.8</v>
      </c>
      <c r="L2781" s="51">
        <v>146.69999999999999</v>
      </c>
      <c r="M2781" s="51">
        <v>24.8</v>
      </c>
      <c r="N2781" s="51">
        <v>0</v>
      </c>
      <c r="O2781" s="51">
        <v>163.80000000000001</v>
      </c>
      <c r="P2781" s="51">
        <v>68.966800000000006</v>
      </c>
      <c r="Q2781" s="51">
        <v>507.21300000000002</v>
      </c>
      <c r="R2781" s="51">
        <v>1.85121</v>
      </c>
      <c r="S2781" s="51">
        <v>0.51827400000000001</v>
      </c>
      <c r="T2781" s="51">
        <v>-0.483209</v>
      </c>
    </row>
    <row r="2782" spans="1:20" x14ac:dyDescent="0.25">
      <c r="A2782">
        <v>2781</v>
      </c>
      <c r="B2782" s="1" t="s">
        <v>2860</v>
      </c>
      <c r="C2782" s="2">
        <v>0.50413194444444442</v>
      </c>
      <c r="D2782">
        <v>0</v>
      </c>
      <c r="E2782" s="51">
        <v>2.0490699999999999</v>
      </c>
      <c r="F2782" s="51">
        <v>-0.15307599999999999</v>
      </c>
      <c r="G2782" s="51">
        <v>-214.42</v>
      </c>
      <c r="H2782" s="51">
        <v>-9.9654800000000002E-2</v>
      </c>
      <c r="I2782" s="51">
        <v>-0.61477000000000004</v>
      </c>
      <c r="J2782" s="51">
        <v>175.6</v>
      </c>
      <c r="K2782" s="51">
        <v>174.7</v>
      </c>
      <c r="L2782" s="51">
        <v>146.69999999999999</v>
      </c>
      <c r="M2782" s="51">
        <v>24.8</v>
      </c>
      <c r="N2782" s="51">
        <v>0</v>
      </c>
      <c r="O2782" s="51">
        <v>163.80000000000001</v>
      </c>
      <c r="P2782" s="51">
        <v>68.966800000000006</v>
      </c>
      <c r="Q2782" s="51">
        <v>507.21300000000002</v>
      </c>
      <c r="R2782" s="51">
        <v>1.85121</v>
      </c>
      <c r="S2782" s="51">
        <v>0.51827400000000001</v>
      </c>
      <c r="T2782" s="51">
        <v>-0.483209</v>
      </c>
    </row>
    <row r="2783" spans="1:20" x14ac:dyDescent="0.25">
      <c r="A2783">
        <v>2782</v>
      </c>
      <c r="B2783" s="1" t="s">
        <v>2861</v>
      </c>
      <c r="C2783" s="2">
        <v>0.50414351851851846</v>
      </c>
      <c r="D2783">
        <v>0</v>
      </c>
      <c r="E2783" s="51">
        <v>0.81811500000000004</v>
      </c>
      <c r="F2783" s="51">
        <v>-0.15307599999999999</v>
      </c>
      <c r="G2783" s="51">
        <v>-214.42</v>
      </c>
      <c r="H2783" s="51">
        <v>-9.9654800000000002E-2</v>
      </c>
      <c r="I2783" s="51">
        <v>-0.61477000000000004</v>
      </c>
      <c r="J2783" s="51">
        <v>175.6</v>
      </c>
      <c r="K2783" s="51">
        <v>174.7</v>
      </c>
      <c r="L2783" s="51">
        <v>146.69999999999999</v>
      </c>
      <c r="M2783" s="51">
        <v>24.7</v>
      </c>
      <c r="N2783" s="51">
        <v>0</v>
      </c>
      <c r="O2783" s="51">
        <v>163.80000000000001</v>
      </c>
      <c r="P2783" s="51">
        <v>68.966800000000006</v>
      </c>
      <c r="Q2783" s="51">
        <v>507.21300000000002</v>
      </c>
      <c r="R2783" s="51">
        <v>1.85121</v>
      </c>
      <c r="S2783" s="51">
        <v>0.51827400000000001</v>
      </c>
      <c r="T2783" s="51">
        <v>-0.483209</v>
      </c>
    </row>
    <row r="2784" spans="1:20" x14ac:dyDescent="0.25">
      <c r="A2784">
        <v>2783</v>
      </c>
      <c r="B2784" s="1" t="s">
        <v>2862</v>
      </c>
      <c r="C2784" s="2">
        <v>0.50416666666666665</v>
      </c>
      <c r="D2784">
        <v>0</v>
      </c>
      <c r="E2784" s="51">
        <v>2.0490699999999999</v>
      </c>
      <c r="F2784" s="51">
        <v>-0.15307599999999999</v>
      </c>
      <c r="G2784" s="51">
        <v>-214.42</v>
      </c>
      <c r="H2784" s="51">
        <v>-9.9673200000000003E-2</v>
      </c>
      <c r="I2784" s="51">
        <v>-0.61577599999999999</v>
      </c>
      <c r="J2784" s="51">
        <v>175.5</v>
      </c>
      <c r="K2784" s="51">
        <v>175</v>
      </c>
      <c r="L2784" s="51">
        <v>146.69999999999999</v>
      </c>
      <c r="M2784" s="51">
        <v>24.7</v>
      </c>
      <c r="N2784" s="51">
        <v>0</v>
      </c>
      <c r="O2784" s="51">
        <v>163.9</v>
      </c>
      <c r="P2784" s="51">
        <v>68.966800000000006</v>
      </c>
      <c r="Q2784" s="51">
        <v>507.21300000000002</v>
      </c>
      <c r="R2784" s="51">
        <v>1.85121</v>
      </c>
      <c r="S2784" s="51">
        <v>0.51827400000000001</v>
      </c>
      <c r="T2784" s="51">
        <v>-0.483209</v>
      </c>
    </row>
    <row r="2785" spans="1:20" x14ac:dyDescent="0.25">
      <c r="A2785">
        <v>2784</v>
      </c>
      <c r="B2785" s="1" t="s">
        <v>2863</v>
      </c>
      <c r="C2785" s="2">
        <v>0.5041782407407408</v>
      </c>
      <c r="D2785">
        <v>0</v>
      </c>
      <c r="E2785" s="51">
        <v>2.0490699999999999</v>
      </c>
      <c r="F2785" s="51">
        <v>-0.15307599999999999</v>
      </c>
      <c r="G2785" s="51">
        <v>-214.42</v>
      </c>
      <c r="H2785" s="51">
        <v>-9.9654800000000002E-2</v>
      </c>
      <c r="I2785" s="51">
        <v>-0.61514800000000003</v>
      </c>
      <c r="J2785" s="51">
        <v>175.5</v>
      </c>
      <c r="K2785" s="51">
        <v>175</v>
      </c>
      <c r="L2785" s="51">
        <v>146.69999999999999</v>
      </c>
      <c r="M2785" s="51">
        <v>24.7</v>
      </c>
      <c r="N2785" s="51">
        <v>0</v>
      </c>
      <c r="O2785" s="51">
        <v>163.9</v>
      </c>
      <c r="P2785" s="51">
        <v>68.978499999999997</v>
      </c>
      <c r="Q2785" s="51">
        <v>507.21300000000002</v>
      </c>
      <c r="R2785" s="51">
        <v>1.85121</v>
      </c>
      <c r="S2785" s="51">
        <v>0.51827400000000001</v>
      </c>
      <c r="T2785" s="51">
        <v>-0.483209</v>
      </c>
    </row>
    <row r="2786" spans="1:20" x14ac:dyDescent="0.25">
      <c r="A2786">
        <v>2785</v>
      </c>
      <c r="B2786" s="1" t="s">
        <v>2864</v>
      </c>
      <c r="C2786" s="2">
        <v>0.50418981481481484</v>
      </c>
      <c r="D2786">
        <v>0</v>
      </c>
      <c r="E2786" s="51">
        <v>2.0490699999999999</v>
      </c>
      <c r="F2786" s="51">
        <v>-0.15307599999999999</v>
      </c>
      <c r="G2786" s="51">
        <v>-214.42</v>
      </c>
      <c r="H2786" s="51">
        <v>-9.9654800000000002E-2</v>
      </c>
      <c r="I2786" s="51">
        <v>-0.61552499999999999</v>
      </c>
      <c r="J2786" s="51">
        <v>175.5</v>
      </c>
      <c r="K2786" s="51">
        <v>175</v>
      </c>
      <c r="L2786" s="51">
        <v>146.69999999999999</v>
      </c>
      <c r="M2786" s="51">
        <v>24.7</v>
      </c>
      <c r="N2786" s="51">
        <v>0</v>
      </c>
      <c r="O2786" s="51">
        <v>163.9</v>
      </c>
      <c r="P2786" s="51">
        <v>68.966800000000006</v>
      </c>
      <c r="Q2786" s="51">
        <v>507.21300000000002</v>
      </c>
      <c r="R2786" s="51">
        <v>1.85121</v>
      </c>
      <c r="S2786" s="51">
        <v>0.51827400000000001</v>
      </c>
      <c r="T2786" s="51">
        <v>-0.483209</v>
      </c>
    </row>
    <row r="2787" spans="1:20" x14ac:dyDescent="0.25">
      <c r="A2787">
        <v>2786</v>
      </c>
      <c r="B2787" s="1" t="s">
        <v>2865</v>
      </c>
      <c r="C2787" s="2">
        <v>0.50420138888888888</v>
      </c>
      <c r="D2787">
        <v>0</v>
      </c>
      <c r="E2787" s="51">
        <v>2.0490699999999999</v>
      </c>
      <c r="F2787" s="51">
        <v>-0.15307599999999999</v>
      </c>
      <c r="G2787" s="51">
        <v>-214.42</v>
      </c>
      <c r="H2787" s="51">
        <v>-9.9654800000000002E-2</v>
      </c>
      <c r="I2787" s="51">
        <v>-0.61439299999999997</v>
      </c>
      <c r="J2787" s="51">
        <v>175.5</v>
      </c>
      <c r="K2787" s="51">
        <v>175.2</v>
      </c>
      <c r="L2787" s="51">
        <v>146.69999999999999</v>
      </c>
      <c r="M2787" s="51">
        <v>24.8</v>
      </c>
      <c r="N2787" s="51">
        <v>0</v>
      </c>
      <c r="O2787" s="51">
        <v>163.9</v>
      </c>
      <c r="P2787" s="51">
        <v>68.966800000000006</v>
      </c>
      <c r="Q2787" s="51">
        <v>507.21300000000002</v>
      </c>
      <c r="R2787" s="51">
        <v>1.9393100000000001</v>
      </c>
      <c r="S2787" s="51">
        <v>0.51827400000000001</v>
      </c>
      <c r="T2787" s="51">
        <v>-0.483209</v>
      </c>
    </row>
    <row r="2788" spans="1:20" x14ac:dyDescent="0.25">
      <c r="A2788">
        <v>2787</v>
      </c>
      <c r="B2788" s="1" t="s">
        <v>2866</v>
      </c>
      <c r="C2788" s="2">
        <v>0.50421296296296292</v>
      </c>
      <c r="D2788">
        <v>0</v>
      </c>
      <c r="E2788" s="51">
        <v>2.0490699999999999</v>
      </c>
      <c r="F2788" s="51">
        <v>-0.15307599999999999</v>
      </c>
      <c r="G2788" s="51">
        <v>-214.42</v>
      </c>
      <c r="H2788" s="51">
        <v>-9.9654800000000002E-2</v>
      </c>
      <c r="I2788" s="51">
        <v>-0.61552499999999999</v>
      </c>
      <c r="J2788" s="51">
        <v>175.4</v>
      </c>
      <c r="K2788" s="51">
        <v>175.2</v>
      </c>
      <c r="L2788" s="51">
        <v>146.69999999999999</v>
      </c>
      <c r="M2788" s="51">
        <v>24.8</v>
      </c>
      <c r="N2788" s="51">
        <v>0</v>
      </c>
      <c r="O2788" s="51">
        <v>163.9</v>
      </c>
      <c r="P2788" s="51">
        <v>68.978499999999997</v>
      </c>
      <c r="Q2788" s="51">
        <v>507.21300000000002</v>
      </c>
      <c r="R2788" s="51">
        <v>1.85121</v>
      </c>
      <c r="S2788" s="51">
        <v>0.51827400000000001</v>
      </c>
      <c r="T2788" s="51">
        <v>-0.483209</v>
      </c>
    </row>
    <row r="2789" spans="1:20" x14ac:dyDescent="0.25">
      <c r="A2789">
        <v>2788</v>
      </c>
      <c r="B2789" s="1" t="s">
        <v>2867</v>
      </c>
      <c r="C2789" s="2">
        <v>0.50422453703703707</v>
      </c>
      <c r="D2789">
        <v>0</v>
      </c>
      <c r="E2789" s="51">
        <v>2.0490699999999999</v>
      </c>
      <c r="F2789" s="51">
        <v>-0.15307599999999999</v>
      </c>
      <c r="G2789" s="51">
        <v>-214.42</v>
      </c>
      <c r="H2789" s="51">
        <v>-9.9654800000000002E-2</v>
      </c>
      <c r="I2789" s="51">
        <v>-0.61458100000000004</v>
      </c>
      <c r="J2789" s="51">
        <v>175.4</v>
      </c>
      <c r="K2789" s="51">
        <v>175.2</v>
      </c>
      <c r="L2789" s="51">
        <v>146.69999999999999</v>
      </c>
      <c r="M2789" s="51">
        <v>24.8</v>
      </c>
      <c r="N2789" s="51">
        <v>0</v>
      </c>
      <c r="O2789" s="51">
        <v>163.9</v>
      </c>
      <c r="P2789" s="51">
        <v>68.966800000000006</v>
      </c>
      <c r="Q2789" s="51">
        <v>507.21300000000002</v>
      </c>
      <c r="R2789" s="51">
        <v>1.85121</v>
      </c>
      <c r="S2789" s="51">
        <v>0.46351100000000001</v>
      </c>
      <c r="T2789" s="51">
        <v>-0.483209</v>
      </c>
    </row>
    <row r="2790" spans="1:20" x14ac:dyDescent="0.25">
      <c r="A2790">
        <v>2789</v>
      </c>
      <c r="B2790" s="1" t="s">
        <v>2868</v>
      </c>
      <c r="C2790" s="2">
        <v>0.50423611111111111</v>
      </c>
      <c r="D2790">
        <v>0</v>
      </c>
      <c r="E2790" s="51">
        <v>2.0490699999999999</v>
      </c>
      <c r="F2790" s="51">
        <v>-0.15307599999999999</v>
      </c>
      <c r="G2790" s="51">
        <v>-214.42</v>
      </c>
      <c r="H2790" s="51">
        <v>-9.9654800000000002E-2</v>
      </c>
      <c r="I2790" s="51">
        <v>-0.61458100000000004</v>
      </c>
      <c r="J2790" s="51">
        <v>175.4</v>
      </c>
      <c r="K2790" s="51">
        <v>175.4</v>
      </c>
      <c r="L2790" s="51">
        <v>146.69999999999999</v>
      </c>
      <c r="M2790" s="51">
        <v>24.9</v>
      </c>
      <c r="N2790" s="51">
        <v>0</v>
      </c>
      <c r="O2790" s="51">
        <v>163.80000000000001</v>
      </c>
      <c r="P2790" s="51">
        <v>68.978499999999997</v>
      </c>
      <c r="Q2790" s="51">
        <v>507.21300000000002</v>
      </c>
      <c r="R2790" s="51">
        <v>1.85121</v>
      </c>
      <c r="S2790" s="51">
        <v>0.51827400000000001</v>
      </c>
      <c r="T2790" s="51">
        <v>-0.483209</v>
      </c>
    </row>
    <row r="2791" spans="1:20" x14ac:dyDescent="0.25">
      <c r="A2791">
        <v>2790</v>
      </c>
      <c r="B2791" s="1" t="s">
        <v>2869</v>
      </c>
      <c r="C2791" s="2">
        <v>0.50424768518518526</v>
      </c>
      <c r="D2791">
        <v>0</v>
      </c>
      <c r="E2791" s="51">
        <v>2.0490699999999999</v>
      </c>
      <c r="F2791" s="51">
        <v>-0.15307599999999999</v>
      </c>
      <c r="G2791" s="51">
        <v>-214.42</v>
      </c>
      <c r="H2791" s="51">
        <v>-9.9654800000000002E-2</v>
      </c>
      <c r="I2791" s="51">
        <v>-0.61477000000000004</v>
      </c>
      <c r="J2791" s="51">
        <v>175.4</v>
      </c>
      <c r="K2791" s="51">
        <v>175.5</v>
      </c>
      <c r="L2791" s="51">
        <v>146.69999999999999</v>
      </c>
      <c r="M2791" s="51">
        <v>24.9</v>
      </c>
      <c r="N2791" s="51">
        <v>0</v>
      </c>
      <c r="O2791" s="51">
        <v>163.80000000000001</v>
      </c>
      <c r="P2791" s="51">
        <v>68.966800000000006</v>
      </c>
      <c r="Q2791" s="51">
        <v>507.21300000000002</v>
      </c>
      <c r="R2791" s="51">
        <v>1.85121</v>
      </c>
      <c r="S2791" s="51">
        <v>0.51827400000000001</v>
      </c>
      <c r="T2791" s="51">
        <v>-0.483209</v>
      </c>
    </row>
    <row r="2792" spans="1:20" x14ac:dyDescent="0.25">
      <c r="A2792">
        <v>2791</v>
      </c>
      <c r="B2792" s="1" t="s">
        <v>2870</v>
      </c>
      <c r="C2792" s="2">
        <v>0.5042592592592593</v>
      </c>
      <c r="D2792">
        <v>0</v>
      </c>
      <c r="E2792" s="51">
        <v>2.0490699999999999</v>
      </c>
      <c r="F2792" s="51">
        <v>-0.15307599999999999</v>
      </c>
      <c r="G2792" s="51">
        <v>-214.42</v>
      </c>
      <c r="H2792" s="51">
        <v>-9.9654800000000002E-2</v>
      </c>
      <c r="I2792" s="51">
        <v>-0.61477000000000004</v>
      </c>
      <c r="J2792" s="51">
        <v>175.4</v>
      </c>
      <c r="K2792" s="51">
        <v>175.5</v>
      </c>
      <c r="L2792" s="51">
        <v>146.69999999999999</v>
      </c>
      <c r="M2792" s="51">
        <v>25</v>
      </c>
      <c r="N2792" s="51">
        <v>0</v>
      </c>
      <c r="O2792" s="51">
        <v>163.80000000000001</v>
      </c>
      <c r="P2792" s="51">
        <v>68.978499999999997</v>
      </c>
      <c r="Q2792" s="51">
        <v>507.21300000000002</v>
      </c>
      <c r="R2792" s="51">
        <v>1.85121</v>
      </c>
      <c r="S2792" s="51">
        <v>0.51827400000000001</v>
      </c>
      <c r="T2792" s="51">
        <v>-0.483209</v>
      </c>
    </row>
    <row r="2793" spans="1:20" x14ac:dyDescent="0.25">
      <c r="A2793">
        <v>2792</v>
      </c>
      <c r="B2793" s="1" t="s">
        <v>2871</v>
      </c>
      <c r="C2793" s="2">
        <v>0.50427083333333333</v>
      </c>
      <c r="D2793">
        <v>0</v>
      </c>
      <c r="E2793" s="51">
        <v>2.0490699999999999</v>
      </c>
      <c r="F2793" s="51">
        <v>-0.15307599999999999</v>
      </c>
      <c r="G2793" s="51">
        <v>-214.42</v>
      </c>
      <c r="H2793" s="51">
        <v>-9.9654800000000002E-2</v>
      </c>
      <c r="I2793" s="51">
        <v>-0.61495900000000003</v>
      </c>
      <c r="J2793" s="51">
        <v>175.3</v>
      </c>
      <c r="K2793" s="51">
        <v>175.7</v>
      </c>
      <c r="L2793" s="51">
        <v>146.69999999999999</v>
      </c>
      <c r="M2793" s="51">
        <v>25</v>
      </c>
      <c r="N2793" s="51">
        <v>0</v>
      </c>
      <c r="O2793" s="51">
        <v>163.9</v>
      </c>
      <c r="P2793" s="51">
        <v>68.978499999999997</v>
      </c>
      <c r="Q2793" s="51">
        <v>507.21300000000002</v>
      </c>
      <c r="R2793" s="51">
        <v>1.85121</v>
      </c>
      <c r="S2793" s="51">
        <v>0.51827400000000001</v>
      </c>
      <c r="T2793" s="51">
        <v>-0.483209</v>
      </c>
    </row>
    <row r="2794" spans="1:20" x14ac:dyDescent="0.25">
      <c r="A2794">
        <v>2793</v>
      </c>
      <c r="B2794" s="1" t="s">
        <v>2872</v>
      </c>
      <c r="C2794" s="2">
        <v>0.50428240740740737</v>
      </c>
      <c r="D2794">
        <v>0</v>
      </c>
      <c r="E2794" s="51">
        <v>2.0490699999999999</v>
      </c>
      <c r="F2794" s="51">
        <v>-0.15307599999999999</v>
      </c>
      <c r="G2794" s="51">
        <v>-214.42</v>
      </c>
      <c r="H2794" s="51">
        <v>-9.9654800000000002E-2</v>
      </c>
      <c r="I2794" s="51">
        <v>-0.61439299999999997</v>
      </c>
      <c r="J2794" s="51">
        <v>175.3</v>
      </c>
      <c r="K2794" s="51">
        <v>175.7</v>
      </c>
      <c r="L2794" s="51">
        <v>146.69999999999999</v>
      </c>
      <c r="M2794" s="51">
        <v>24.9</v>
      </c>
      <c r="N2794" s="51">
        <v>0</v>
      </c>
      <c r="O2794" s="51">
        <v>163.9</v>
      </c>
      <c r="P2794" s="51">
        <v>68.966800000000006</v>
      </c>
      <c r="Q2794" s="51">
        <v>507.21300000000002</v>
      </c>
      <c r="R2794" s="51">
        <v>1.85121</v>
      </c>
      <c r="S2794" s="51">
        <v>0.51827400000000001</v>
      </c>
      <c r="T2794" s="51">
        <v>-0.483209</v>
      </c>
    </row>
    <row r="2795" spans="1:20" x14ac:dyDescent="0.25">
      <c r="A2795">
        <v>2794</v>
      </c>
      <c r="B2795" s="1" t="s">
        <v>2873</v>
      </c>
      <c r="C2795" s="2">
        <v>0.50429398148148141</v>
      </c>
      <c r="D2795">
        <v>0</v>
      </c>
      <c r="E2795" s="51">
        <v>2.0490699999999999</v>
      </c>
      <c r="F2795" s="51">
        <v>-0.15307599999999999</v>
      </c>
      <c r="G2795" s="51">
        <v>-214.42</v>
      </c>
      <c r="H2795" s="51">
        <v>-9.9673200000000003E-2</v>
      </c>
      <c r="I2795" s="51">
        <v>-0.61533599999999999</v>
      </c>
      <c r="J2795" s="51">
        <v>175.3</v>
      </c>
      <c r="K2795" s="51">
        <v>175.7</v>
      </c>
      <c r="L2795" s="51">
        <v>146.69999999999999</v>
      </c>
      <c r="M2795" s="51">
        <v>24.9</v>
      </c>
      <c r="N2795" s="51">
        <v>0</v>
      </c>
      <c r="O2795" s="51">
        <v>163.9</v>
      </c>
      <c r="P2795" s="51">
        <v>68.966800000000006</v>
      </c>
      <c r="Q2795" s="51">
        <v>507.21300000000002</v>
      </c>
      <c r="R2795" s="51">
        <v>1.85121</v>
      </c>
      <c r="S2795" s="51">
        <v>0.51827400000000001</v>
      </c>
      <c r="T2795" s="51">
        <v>-0.483209</v>
      </c>
    </row>
    <row r="2796" spans="1:20" x14ac:dyDescent="0.25">
      <c r="A2796">
        <v>2795</v>
      </c>
      <c r="B2796" s="1" t="s">
        <v>2874</v>
      </c>
      <c r="C2796" s="2">
        <v>0.50430555555555556</v>
      </c>
      <c r="D2796">
        <v>0</v>
      </c>
      <c r="E2796" s="51">
        <v>2.0490699999999999</v>
      </c>
      <c r="F2796" s="51">
        <v>-0.15307599999999999</v>
      </c>
      <c r="G2796" s="51">
        <v>-214.42</v>
      </c>
      <c r="H2796" s="51">
        <v>-9.9654800000000002E-2</v>
      </c>
      <c r="I2796" s="51">
        <v>-0.61552499999999999</v>
      </c>
      <c r="J2796" s="51">
        <v>175.2</v>
      </c>
      <c r="K2796" s="51">
        <v>175.7</v>
      </c>
      <c r="L2796" s="51">
        <v>146.69999999999999</v>
      </c>
      <c r="M2796" s="51">
        <v>24.9</v>
      </c>
      <c r="N2796" s="51">
        <v>0</v>
      </c>
      <c r="O2796" s="51">
        <v>163.9</v>
      </c>
      <c r="P2796" s="51">
        <v>68.978499999999997</v>
      </c>
      <c r="Q2796" s="51">
        <v>507.21300000000002</v>
      </c>
      <c r="R2796" s="51">
        <v>1.9393100000000001</v>
      </c>
      <c r="S2796" s="51">
        <v>0.51827400000000001</v>
      </c>
      <c r="T2796" s="51">
        <v>-0.483209</v>
      </c>
    </row>
    <row r="2797" spans="1:20" x14ac:dyDescent="0.25">
      <c r="A2797">
        <v>2796</v>
      </c>
      <c r="B2797" s="1" t="s">
        <v>2875</v>
      </c>
      <c r="C2797" s="2">
        <v>0.5043171296296296</v>
      </c>
      <c r="D2797">
        <v>0</v>
      </c>
      <c r="E2797" s="51">
        <v>0.81811500000000004</v>
      </c>
      <c r="F2797" s="51">
        <v>-0.15307599999999999</v>
      </c>
      <c r="G2797" s="51">
        <v>-214.42</v>
      </c>
      <c r="H2797" s="51">
        <v>-9.9673200000000003E-2</v>
      </c>
      <c r="I2797" s="51">
        <v>-0.61552499999999999</v>
      </c>
      <c r="J2797" s="51">
        <v>175.2</v>
      </c>
      <c r="K2797" s="51">
        <v>175.8</v>
      </c>
      <c r="L2797" s="51">
        <v>146.69999999999999</v>
      </c>
      <c r="M2797" s="51">
        <v>24.9</v>
      </c>
      <c r="N2797" s="51">
        <v>0</v>
      </c>
      <c r="O2797" s="51">
        <v>163.9</v>
      </c>
      <c r="P2797" s="51">
        <v>68.978499999999997</v>
      </c>
      <c r="Q2797" s="51">
        <v>507.21300000000002</v>
      </c>
      <c r="R2797" s="51">
        <v>1.85121</v>
      </c>
      <c r="S2797" s="51">
        <v>0.51827400000000001</v>
      </c>
      <c r="T2797" s="51">
        <v>-0.483209</v>
      </c>
    </row>
    <row r="2798" spans="1:20" x14ac:dyDescent="0.25">
      <c r="A2798">
        <v>2797</v>
      </c>
      <c r="B2798" s="1" t="s">
        <v>2876</v>
      </c>
      <c r="C2798" s="2">
        <v>0.50432870370370375</v>
      </c>
      <c r="D2798">
        <v>0</v>
      </c>
      <c r="E2798" s="51">
        <v>0.81811500000000004</v>
      </c>
      <c r="F2798" s="51">
        <v>-0.15307599999999999</v>
      </c>
      <c r="G2798" s="51">
        <v>-214.42</v>
      </c>
      <c r="H2798" s="51">
        <v>-9.9654800000000002E-2</v>
      </c>
      <c r="I2798" s="51">
        <v>-0.61552499999999999</v>
      </c>
      <c r="J2798" s="51">
        <v>175.2</v>
      </c>
      <c r="K2798" s="51">
        <v>176</v>
      </c>
      <c r="L2798" s="51">
        <v>146.69999999999999</v>
      </c>
      <c r="M2798" s="51">
        <v>24.9</v>
      </c>
      <c r="N2798" s="51">
        <v>0</v>
      </c>
      <c r="O2798" s="51">
        <v>163.9</v>
      </c>
      <c r="P2798" s="51">
        <v>68.966800000000006</v>
      </c>
      <c r="Q2798" s="51">
        <v>507.21300000000002</v>
      </c>
      <c r="R2798" s="51">
        <v>1.85121</v>
      </c>
      <c r="S2798" s="51">
        <v>0.51827400000000001</v>
      </c>
      <c r="T2798" s="51">
        <v>-0.483209</v>
      </c>
    </row>
    <row r="2799" spans="1:20" x14ac:dyDescent="0.25">
      <c r="A2799">
        <v>2798</v>
      </c>
      <c r="B2799" s="1" t="s">
        <v>2877</v>
      </c>
      <c r="C2799" s="2">
        <v>0.50434027777777779</v>
      </c>
      <c r="D2799">
        <v>0</v>
      </c>
      <c r="E2799" s="51">
        <v>2.0490699999999999</v>
      </c>
      <c r="F2799" s="51">
        <v>-0.15307599999999999</v>
      </c>
      <c r="G2799" s="51">
        <v>-214.42</v>
      </c>
      <c r="H2799" s="51">
        <v>-9.9673200000000003E-2</v>
      </c>
      <c r="I2799" s="51">
        <v>-0.61514800000000003</v>
      </c>
      <c r="J2799" s="51">
        <v>175.2</v>
      </c>
      <c r="K2799" s="51">
        <v>176</v>
      </c>
      <c r="L2799" s="51">
        <v>146.69999999999999</v>
      </c>
      <c r="M2799" s="51">
        <v>24.9</v>
      </c>
      <c r="N2799" s="51">
        <v>0</v>
      </c>
      <c r="O2799" s="51">
        <v>163.9</v>
      </c>
      <c r="P2799" s="51">
        <v>68.966800000000006</v>
      </c>
      <c r="Q2799" s="51">
        <v>507.21300000000002</v>
      </c>
      <c r="R2799" s="51">
        <v>1.85121</v>
      </c>
      <c r="S2799" s="51">
        <v>0.51827400000000001</v>
      </c>
      <c r="T2799" s="51">
        <v>-0.483209</v>
      </c>
    </row>
    <row r="2800" spans="1:20" x14ac:dyDescent="0.25">
      <c r="A2800">
        <v>2799</v>
      </c>
      <c r="B2800" s="1" t="s">
        <v>2878</v>
      </c>
      <c r="C2800" s="2">
        <v>0.50435185185185183</v>
      </c>
      <c r="D2800">
        <v>0</v>
      </c>
      <c r="E2800" s="51">
        <v>2.0490699999999999</v>
      </c>
      <c r="F2800" s="51">
        <v>-0.15307599999999999</v>
      </c>
      <c r="G2800" s="51">
        <v>-214.42</v>
      </c>
      <c r="H2800" s="51">
        <v>-9.9654800000000002E-2</v>
      </c>
      <c r="I2800" s="51">
        <v>-0.61458100000000004</v>
      </c>
      <c r="J2800" s="51">
        <v>175.2</v>
      </c>
      <c r="K2800" s="51">
        <v>176.1</v>
      </c>
      <c r="L2800" s="51">
        <v>146.69999999999999</v>
      </c>
      <c r="M2800" s="51">
        <v>25</v>
      </c>
      <c r="N2800" s="51">
        <v>0</v>
      </c>
      <c r="O2800" s="51">
        <v>163.9</v>
      </c>
      <c r="P2800" s="51">
        <v>68.966800000000006</v>
      </c>
      <c r="Q2800" s="51">
        <v>507.21300000000002</v>
      </c>
      <c r="R2800" s="51">
        <v>1.85121</v>
      </c>
      <c r="S2800" s="51">
        <v>0.51827400000000001</v>
      </c>
      <c r="T2800" s="51">
        <v>-0.483209</v>
      </c>
    </row>
    <row r="2801" spans="1:20" x14ac:dyDescent="0.25">
      <c r="A2801">
        <v>2800</v>
      </c>
      <c r="B2801" s="1" t="s">
        <v>2879</v>
      </c>
      <c r="C2801" s="2">
        <v>0.50436342592592587</v>
      </c>
      <c r="D2801">
        <v>0</v>
      </c>
      <c r="E2801" s="51">
        <v>2.0490699999999999</v>
      </c>
      <c r="F2801" s="51">
        <v>-0.15307599999999999</v>
      </c>
      <c r="G2801" s="51">
        <v>-214.42</v>
      </c>
      <c r="H2801" s="51">
        <v>-9.9673200000000003E-2</v>
      </c>
      <c r="I2801" s="51">
        <v>-0.61577599999999999</v>
      </c>
      <c r="J2801" s="51">
        <v>175.2</v>
      </c>
      <c r="K2801" s="51">
        <v>176.2</v>
      </c>
      <c r="L2801" s="51">
        <v>146.69999999999999</v>
      </c>
      <c r="M2801" s="51">
        <v>25</v>
      </c>
      <c r="N2801" s="51">
        <v>0</v>
      </c>
      <c r="O2801" s="51">
        <v>163.9</v>
      </c>
      <c r="P2801" s="51">
        <v>68.966800000000006</v>
      </c>
      <c r="Q2801" s="51">
        <v>507.21300000000002</v>
      </c>
      <c r="R2801" s="51">
        <v>1.85121</v>
      </c>
      <c r="S2801" s="51">
        <v>0.51827400000000001</v>
      </c>
      <c r="T2801" s="51">
        <v>-0.483209</v>
      </c>
    </row>
    <row r="2802" spans="1:20" x14ac:dyDescent="0.25">
      <c r="A2802">
        <v>2801</v>
      </c>
      <c r="B2802" s="1" t="s">
        <v>2880</v>
      </c>
      <c r="C2802" s="2">
        <v>0.50437500000000002</v>
      </c>
      <c r="D2802">
        <v>0</v>
      </c>
      <c r="E2802" s="51">
        <v>2.0490699999999999</v>
      </c>
      <c r="F2802" s="51">
        <v>-0.15307599999999999</v>
      </c>
      <c r="G2802" s="51">
        <v>-214.42</v>
      </c>
      <c r="H2802" s="51">
        <v>-9.9654800000000002E-2</v>
      </c>
      <c r="I2802" s="51">
        <v>-0.61477000000000004</v>
      </c>
      <c r="J2802" s="51">
        <v>175.1</v>
      </c>
      <c r="K2802" s="51">
        <v>176.2</v>
      </c>
      <c r="L2802" s="51">
        <v>146.69999999999999</v>
      </c>
      <c r="M2802" s="51">
        <v>25</v>
      </c>
      <c r="N2802" s="51">
        <v>0</v>
      </c>
      <c r="O2802" s="51">
        <v>163.9</v>
      </c>
      <c r="P2802" s="51">
        <v>68.966800000000006</v>
      </c>
      <c r="Q2802" s="51">
        <v>507.21300000000002</v>
      </c>
      <c r="R2802" s="51">
        <v>1.85121</v>
      </c>
      <c r="S2802" s="51">
        <v>0.51827400000000001</v>
      </c>
      <c r="T2802" s="51">
        <v>-0.483209</v>
      </c>
    </row>
    <row r="2803" spans="1:20" x14ac:dyDescent="0.25">
      <c r="A2803">
        <v>2802</v>
      </c>
      <c r="B2803" s="1" t="s">
        <v>2881</v>
      </c>
      <c r="C2803" s="2">
        <v>0.50438657407407406</v>
      </c>
      <c r="D2803">
        <v>0</v>
      </c>
      <c r="E2803" s="51">
        <v>2.0490699999999999</v>
      </c>
      <c r="F2803" s="51">
        <v>-0.15307599999999999</v>
      </c>
      <c r="G2803" s="51">
        <v>-214.42</v>
      </c>
      <c r="H2803" s="51">
        <v>-9.9654800000000002E-2</v>
      </c>
      <c r="I2803" s="51">
        <v>-0.61577599999999999</v>
      </c>
      <c r="J2803" s="51">
        <v>175.1</v>
      </c>
      <c r="K2803" s="51">
        <v>176.2</v>
      </c>
      <c r="L2803" s="51">
        <v>146.69999999999999</v>
      </c>
      <c r="M2803" s="51">
        <v>25</v>
      </c>
      <c r="N2803" s="51">
        <v>0</v>
      </c>
      <c r="O2803" s="51">
        <v>163.9</v>
      </c>
      <c r="P2803" s="51">
        <v>68.966800000000006</v>
      </c>
      <c r="Q2803" s="51">
        <v>507.21300000000002</v>
      </c>
      <c r="R2803" s="51">
        <v>1.85121</v>
      </c>
      <c r="S2803" s="51">
        <v>0.51827400000000001</v>
      </c>
      <c r="T2803" s="51">
        <v>-0.483209</v>
      </c>
    </row>
    <row r="2804" spans="1:20" x14ac:dyDescent="0.25">
      <c r="A2804">
        <v>2803</v>
      </c>
      <c r="B2804" s="1" t="s">
        <v>2882</v>
      </c>
      <c r="C2804" s="2">
        <v>0.50439814814814821</v>
      </c>
      <c r="D2804">
        <v>0</v>
      </c>
      <c r="E2804" s="51">
        <v>2.0490699999999999</v>
      </c>
      <c r="F2804" s="51">
        <v>-0.15307599999999999</v>
      </c>
      <c r="G2804" s="51">
        <v>-214.42</v>
      </c>
      <c r="H2804" s="51">
        <v>-9.9654800000000002E-2</v>
      </c>
      <c r="I2804" s="51">
        <v>-0.61458100000000004</v>
      </c>
      <c r="J2804" s="51">
        <v>175.1</v>
      </c>
      <c r="K2804" s="51">
        <v>176.4</v>
      </c>
      <c r="L2804" s="51">
        <v>146.69999999999999</v>
      </c>
      <c r="M2804" s="51">
        <v>25.1</v>
      </c>
      <c r="N2804" s="51">
        <v>0</v>
      </c>
      <c r="O2804" s="51">
        <v>163.9</v>
      </c>
      <c r="P2804" s="51">
        <v>68.978499999999997</v>
      </c>
      <c r="Q2804" s="51">
        <v>507.21300000000002</v>
      </c>
      <c r="R2804" s="51">
        <v>1.85121</v>
      </c>
      <c r="S2804" s="51">
        <v>-7.6582600000000001E-2</v>
      </c>
      <c r="T2804" s="51">
        <v>-0.483209</v>
      </c>
    </row>
    <row r="2805" spans="1:20" x14ac:dyDescent="0.25">
      <c r="A2805">
        <v>2804</v>
      </c>
      <c r="B2805" s="1" t="s">
        <v>2883</v>
      </c>
      <c r="C2805" s="2">
        <v>0.50440972222222225</v>
      </c>
      <c r="D2805">
        <v>0</v>
      </c>
      <c r="E2805" s="51">
        <v>2.0490699999999999</v>
      </c>
      <c r="F2805" s="51">
        <v>-0.15307599999999999</v>
      </c>
      <c r="G2805" s="51">
        <v>-214.42</v>
      </c>
      <c r="H2805" s="51">
        <v>-9.9654800000000002E-2</v>
      </c>
      <c r="I2805" s="51">
        <v>-0.61533599999999999</v>
      </c>
      <c r="J2805" s="51">
        <v>175.1</v>
      </c>
      <c r="K2805" s="51">
        <v>176.4</v>
      </c>
      <c r="L2805" s="51">
        <v>146.69999999999999</v>
      </c>
      <c r="M2805" s="51">
        <v>25.1</v>
      </c>
      <c r="N2805" s="51">
        <v>0</v>
      </c>
      <c r="O2805" s="51">
        <v>163.9</v>
      </c>
      <c r="P2805" s="51">
        <v>68.978499999999997</v>
      </c>
      <c r="Q2805" s="51">
        <v>507.21300000000002</v>
      </c>
      <c r="R2805" s="51">
        <v>1.85121</v>
      </c>
      <c r="S2805" s="51">
        <v>-7.6582600000000001E-2</v>
      </c>
      <c r="T2805" s="51">
        <v>-0.483209</v>
      </c>
    </row>
    <row r="2806" spans="1:20" x14ac:dyDescent="0.25">
      <c r="A2806">
        <v>2805</v>
      </c>
      <c r="B2806" s="1" t="s">
        <v>2884</v>
      </c>
      <c r="C2806" s="2">
        <v>0.50442129629629628</v>
      </c>
      <c r="D2806">
        <v>0</v>
      </c>
      <c r="E2806" s="51">
        <v>2.0490699999999999</v>
      </c>
      <c r="F2806" s="51">
        <v>-0.15307599999999999</v>
      </c>
      <c r="G2806" s="51">
        <v>-214.42</v>
      </c>
      <c r="H2806" s="51">
        <v>-9.9654800000000002E-2</v>
      </c>
      <c r="I2806" s="51">
        <v>-0.61552499999999999</v>
      </c>
      <c r="J2806" s="51">
        <v>175</v>
      </c>
      <c r="K2806" s="51">
        <v>176.5</v>
      </c>
      <c r="L2806" s="51">
        <v>146.69999999999999</v>
      </c>
      <c r="M2806" s="51">
        <v>25.2</v>
      </c>
      <c r="N2806" s="51">
        <v>0</v>
      </c>
      <c r="O2806" s="51">
        <v>163.9</v>
      </c>
      <c r="P2806" s="51">
        <v>68.978499999999997</v>
      </c>
      <c r="Q2806" s="51">
        <v>507.21300000000002</v>
      </c>
      <c r="R2806" s="51">
        <v>1.9393100000000001</v>
      </c>
      <c r="S2806" s="51">
        <v>0.461899</v>
      </c>
      <c r="T2806" s="51">
        <v>-0.483209</v>
      </c>
    </row>
    <row r="2807" spans="1:20" x14ac:dyDescent="0.25">
      <c r="A2807">
        <v>2806</v>
      </c>
      <c r="B2807" s="1" t="s">
        <v>2885</v>
      </c>
      <c r="C2807" s="2">
        <v>0.50443287037037032</v>
      </c>
      <c r="D2807">
        <v>0</v>
      </c>
      <c r="E2807" s="51">
        <v>2.0490699999999999</v>
      </c>
      <c r="F2807" s="51">
        <v>-0.15307599999999999</v>
      </c>
      <c r="G2807" s="51">
        <v>-214.42</v>
      </c>
      <c r="H2807" s="51">
        <v>-9.9654800000000002E-2</v>
      </c>
      <c r="I2807" s="51">
        <v>-0.61439299999999997</v>
      </c>
      <c r="J2807" s="51">
        <v>175</v>
      </c>
      <c r="K2807" s="51">
        <v>176.5</v>
      </c>
      <c r="L2807" s="51">
        <v>146.69999999999999</v>
      </c>
      <c r="M2807" s="51">
        <v>25.1</v>
      </c>
      <c r="N2807" s="51">
        <v>0</v>
      </c>
      <c r="O2807" s="51">
        <v>163.9</v>
      </c>
      <c r="P2807" s="51">
        <v>68.978499999999997</v>
      </c>
      <c r="Q2807" s="51">
        <v>507.21300000000002</v>
      </c>
      <c r="R2807" s="51">
        <v>1.85121</v>
      </c>
      <c r="S2807" s="51">
        <v>0.51827400000000001</v>
      </c>
      <c r="T2807" s="51">
        <v>-0.483209</v>
      </c>
    </row>
    <row r="2808" spans="1:20" x14ac:dyDescent="0.25">
      <c r="A2808">
        <v>2807</v>
      </c>
      <c r="B2808" s="1" t="s">
        <v>2886</v>
      </c>
      <c r="C2808" s="2">
        <v>0.50444444444444447</v>
      </c>
      <c r="D2808">
        <v>0</v>
      </c>
      <c r="E2808" s="51">
        <v>2.0490699999999999</v>
      </c>
      <c r="F2808" s="51">
        <v>-0.15307599999999999</v>
      </c>
      <c r="G2808" s="51">
        <v>-214.42</v>
      </c>
      <c r="H2808" s="51">
        <v>-9.9654800000000002E-2</v>
      </c>
      <c r="I2808" s="51">
        <v>-0.61552499999999999</v>
      </c>
      <c r="J2808" s="51">
        <v>175</v>
      </c>
      <c r="K2808" s="51">
        <v>176.6</v>
      </c>
      <c r="L2808" s="51">
        <v>146.69999999999999</v>
      </c>
      <c r="M2808" s="51">
        <v>25.2</v>
      </c>
      <c r="N2808" s="51">
        <v>0</v>
      </c>
      <c r="O2808" s="51">
        <v>163.9</v>
      </c>
      <c r="P2808" s="51">
        <v>68.978499999999997</v>
      </c>
      <c r="Q2808" s="51">
        <v>507.21300000000002</v>
      </c>
      <c r="R2808" s="51">
        <v>1.85121</v>
      </c>
      <c r="S2808" s="51">
        <v>0.51827400000000001</v>
      </c>
      <c r="T2808" s="51">
        <v>-0.483209</v>
      </c>
    </row>
    <row r="2809" spans="1:20" x14ac:dyDescent="0.25">
      <c r="A2809">
        <v>2808</v>
      </c>
      <c r="B2809" s="1" t="s">
        <v>2887</v>
      </c>
      <c r="C2809" s="2">
        <v>0.50445601851851851</v>
      </c>
      <c r="D2809">
        <v>0</v>
      </c>
      <c r="E2809" s="51">
        <v>2.0490699999999999</v>
      </c>
      <c r="F2809" s="51">
        <v>-0.15307599999999999</v>
      </c>
      <c r="G2809" s="51">
        <v>-214.42</v>
      </c>
      <c r="H2809" s="51">
        <v>-9.9654800000000002E-2</v>
      </c>
      <c r="I2809" s="51">
        <v>-0.61514800000000003</v>
      </c>
      <c r="J2809" s="51">
        <v>175</v>
      </c>
      <c r="K2809" s="51">
        <v>176.7</v>
      </c>
      <c r="L2809" s="51">
        <v>146.69999999999999</v>
      </c>
      <c r="M2809" s="51">
        <v>25.2</v>
      </c>
      <c r="N2809" s="51">
        <v>0</v>
      </c>
      <c r="O2809" s="51">
        <v>163.80000000000001</v>
      </c>
      <c r="P2809" s="51">
        <v>68.978499999999997</v>
      </c>
      <c r="Q2809" s="51">
        <v>507.21300000000002</v>
      </c>
      <c r="R2809" s="51">
        <v>1.9393100000000001</v>
      </c>
      <c r="S2809" s="51">
        <v>0.51827400000000001</v>
      </c>
      <c r="T2809" s="51">
        <v>-0.483209</v>
      </c>
    </row>
    <row r="2810" spans="1:20" x14ac:dyDescent="0.25">
      <c r="A2810">
        <v>2809</v>
      </c>
      <c r="B2810" s="1" t="s">
        <v>2888</v>
      </c>
      <c r="C2810" s="2">
        <v>0.50446759259259266</v>
      </c>
      <c r="D2810">
        <v>0</v>
      </c>
      <c r="E2810" s="51">
        <v>2.0490699999999999</v>
      </c>
      <c r="F2810" s="51">
        <v>-0.15307599999999999</v>
      </c>
      <c r="G2810" s="51">
        <v>-214.42</v>
      </c>
      <c r="H2810" s="51">
        <v>-9.9654800000000002E-2</v>
      </c>
      <c r="I2810" s="51">
        <v>-0.61596499999999998</v>
      </c>
      <c r="J2810" s="51">
        <v>175</v>
      </c>
      <c r="K2810" s="51">
        <v>176.8</v>
      </c>
      <c r="L2810" s="51">
        <v>146.69999999999999</v>
      </c>
      <c r="M2810" s="51">
        <v>25.2</v>
      </c>
      <c r="N2810" s="51">
        <v>0</v>
      </c>
      <c r="O2810" s="51">
        <v>163.80000000000001</v>
      </c>
      <c r="P2810" s="51">
        <v>68.966800000000006</v>
      </c>
      <c r="Q2810" s="51">
        <v>507.21300000000002</v>
      </c>
      <c r="R2810" s="51">
        <v>1.85121</v>
      </c>
      <c r="S2810" s="51">
        <v>0.51827400000000001</v>
      </c>
      <c r="T2810" s="51">
        <v>-0.483209</v>
      </c>
    </row>
    <row r="2811" spans="1:20" x14ac:dyDescent="0.25">
      <c r="A2811">
        <v>2810</v>
      </c>
      <c r="B2811" s="1" t="s">
        <v>2889</v>
      </c>
      <c r="C2811" s="2">
        <v>0.5044791666666667</v>
      </c>
      <c r="D2811">
        <v>0</v>
      </c>
      <c r="E2811" s="51">
        <v>2.0490699999999999</v>
      </c>
      <c r="F2811" s="51">
        <v>-0.15307599999999999</v>
      </c>
      <c r="G2811" s="51">
        <v>-214.42</v>
      </c>
      <c r="H2811" s="51">
        <v>-9.9673200000000003E-2</v>
      </c>
      <c r="I2811" s="51">
        <v>-0.61596499999999998</v>
      </c>
      <c r="J2811" s="51">
        <v>175</v>
      </c>
      <c r="K2811" s="51">
        <v>176.8</v>
      </c>
      <c r="L2811" s="51">
        <v>146.69999999999999</v>
      </c>
      <c r="M2811" s="51">
        <v>25.2</v>
      </c>
      <c r="N2811" s="51">
        <v>0</v>
      </c>
      <c r="O2811" s="51">
        <v>163.9</v>
      </c>
      <c r="P2811" s="51">
        <v>68.966800000000006</v>
      </c>
      <c r="Q2811" s="51">
        <v>507.21300000000002</v>
      </c>
      <c r="R2811" s="51">
        <v>1.85121</v>
      </c>
      <c r="S2811" s="51">
        <v>0.51827400000000001</v>
      </c>
      <c r="T2811" s="51">
        <v>-0.483209</v>
      </c>
    </row>
    <row r="2812" spans="1:20" x14ac:dyDescent="0.25">
      <c r="A2812">
        <v>2811</v>
      </c>
      <c r="B2812" s="1" t="s">
        <v>2890</v>
      </c>
      <c r="C2812" s="2">
        <v>0.50449074074074074</v>
      </c>
      <c r="D2812">
        <v>0</v>
      </c>
      <c r="E2812" s="51">
        <v>2.0490699999999999</v>
      </c>
      <c r="F2812" s="51">
        <v>-0.15307599999999999</v>
      </c>
      <c r="G2812" s="51">
        <v>-214.42</v>
      </c>
      <c r="H2812" s="51">
        <v>-9.9654800000000002E-2</v>
      </c>
      <c r="I2812" s="51">
        <v>-0.61477000000000004</v>
      </c>
      <c r="J2812" s="51">
        <v>174.9</v>
      </c>
      <c r="K2812" s="51">
        <v>176.9</v>
      </c>
      <c r="L2812" s="51">
        <v>146.69999999999999</v>
      </c>
      <c r="M2812" s="51">
        <v>25.2</v>
      </c>
      <c r="N2812" s="51">
        <v>0</v>
      </c>
      <c r="O2812" s="51">
        <v>163.9</v>
      </c>
      <c r="P2812" s="51">
        <v>68.978499999999997</v>
      </c>
      <c r="Q2812" s="51">
        <v>507.21300000000002</v>
      </c>
      <c r="R2812" s="51">
        <v>1.85121</v>
      </c>
      <c r="S2812" s="51">
        <v>0.51827400000000001</v>
      </c>
      <c r="T2812" s="51">
        <v>-0.483209</v>
      </c>
    </row>
    <row r="2813" spans="1:20" x14ac:dyDescent="0.25">
      <c r="A2813">
        <v>2812</v>
      </c>
      <c r="B2813" s="1" t="s">
        <v>2891</v>
      </c>
      <c r="C2813" s="2">
        <v>0.50450231481481478</v>
      </c>
      <c r="D2813">
        <v>0</v>
      </c>
      <c r="E2813" s="51">
        <v>2.0490699999999999</v>
      </c>
      <c r="F2813" s="51">
        <v>-0.15307599999999999</v>
      </c>
      <c r="G2813" s="51">
        <v>-214.42</v>
      </c>
      <c r="H2813" s="51">
        <v>-9.9654800000000002E-2</v>
      </c>
      <c r="I2813" s="51">
        <v>-0.61577599999999999</v>
      </c>
      <c r="J2813" s="51">
        <v>174.9</v>
      </c>
      <c r="K2813" s="51">
        <v>176.9</v>
      </c>
      <c r="L2813" s="51">
        <v>146.69999999999999</v>
      </c>
      <c r="M2813" s="51">
        <v>25.2</v>
      </c>
      <c r="N2813" s="51">
        <v>0</v>
      </c>
      <c r="O2813" s="51">
        <v>163.80000000000001</v>
      </c>
      <c r="P2813" s="51">
        <v>68.978499999999997</v>
      </c>
      <c r="Q2813" s="51">
        <v>507.21300000000002</v>
      </c>
      <c r="R2813" s="51">
        <v>1.85121</v>
      </c>
      <c r="S2813" s="51">
        <v>0.51827400000000001</v>
      </c>
      <c r="T2813" s="51">
        <v>-0.483209</v>
      </c>
    </row>
    <row r="2814" spans="1:20" x14ac:dyDescent="0.25">
      <c r="A2814">
        <v>2813</v>
      </c>
      <c r="B2814" s="1" t="s">
        <v>2892</v>
      </c>
      <c r="C2814" s="2">
        <v>0.50451388888888882</v>
      </c>
      <c r="D2814">
        <v>0</v>
      </c>
      <c r="E2814" s="51">
        <v>2.0490699999999999</v>
      </c>
      <c r="F2814" s="51">
        <v>-0.15307599999999999</v>
      </c>
      <c r="G2814" s="51">
        <v>-214.42</v>
      </c>
      <c r="H2814" s="51">
        <v>-9.9654800000000002E-2</v>
      </c>
      <c r="I2814" s="51">
        <v>-0.61577599999999999</v>
      </c>
      <c r="J2814" s="51">
        <v>174.9</v>
      </c>
      <c r="K2814" s="51">
        <v>176.9</v>
      </c>
      <c r="L2814" s="51">
        <v>146.69999999999999</v>
      </c>
      <c r="M2814" s="51">
        <v>25</v>
      </c>
      <c r="N2814" s="51">
        <v>0</v>
      </c>
      <c r="O2814" s="51">
        <v>163.80000000000001</v>
      </c>
      <c r="P2814" s="51">
        <v>68.966800000000006</v>
      </c>
      <c r="Q2814" s="51">
        <v>507.21300000000002</v>
      </c>
      <c r="R2814" s="51">
        <v>1.85121</v>
      </c>
      <c r="S2814" s="51">
        <v>0.51827400000000001</v>
      </c>
      <c r="T2814" s="51">
        <v>-0.483209</v>
      </c>
    </row>
    <row r="2815" spans="1:20" x14ac:dyDescent="0.25">
      <c r="A2815">
        <v>2814</v>
      </c>
      <c r="B2815" s="1" t="s">
        <v>2893</v>
      </c>
      <c r="C2815" s="2">
        <v>0.50452546296296297</v>
      </c>
      <c r="D2815">
        <v>0</v>
      </c>
      <c r="E2815" s="51">
        <v>2.0490699999999999</v>
      </c>
      <c r="F2815" s="51">
        <v>-0.15307599999999999</v>
      </c>
      <c r="G2815" s="51">
        <v>-214.42</v>
      </c>
      <c r="H2815" s="51">
        <v>-9.9654800000000002E-2</v>
      </c>
      <c r="I2815" s="51">
        <v>-0.61514800000000003</v>
      </c>
      <c r="J2815" s="51">
        <v>174.9</v>
      </c>
      <c r="K2815" s="51">
        <v>177</v>
      </c>
      <c r="L2815" s="51">
        <v>146.69999999999999</v>
      </c>
      <c r="M2815" s="51">
        <v>24.9</v>
      </c>
      <c r="N2815" s="51">
        <v>0</v>
      </c>
      <c r="O2815" s="51">
        <v>163.80000000000001</v>
      </c>
      <c r="P2815" s="51">
        <v>68.978499999999997</v>
      </c>
      <c r="Q2815" s="51">
        <v>507.21300000000002</v>
      </c>
      <c r="R2815" s="51">
        <v>1.9393100000000001</v>
      </c>
      <c r="S2815" s="51">
        <v>0.51827400000000001</v>
      </c>
      <c r="T2815" s="51">
        <v>-0.483209</v>
      </c>
    </row>
    <row r="2816" spans="1:20" x14ac:dyDescent="0.25">
      <c r="A2816">
        <v>2815</v>
      </c>
      <c r="B2816" s="1" t="s">
        <v>2894</v>
      </c>
      <c r="C2816" s="2">
        <v>0.50453703703703701</v>
      </c>
      <c r="D2816">
        <v>0</v>
      </c>
      <c r="E2816" s="51">
        <v>2.0490699999999999</v>
      </c>
      <c r="F2816" s="51">
        <v>-0.15307599999999999</v>
      </c>
      <c r="G2816" s="51">
        <v>-214.42</v>
      </c>
      <c r="H2816" s="51">
        <v>-9.9654800000000002E-2</v>
      </c>
      <c r="I2816" s="51">
        <v>-0.61552499999999999</v>
      </c>
      <c r="J2816" s="51">
        <v>174.9</v>
      </c>
      <c r="K2816" s="51">
        <v>177.1</v>
      </c>
      <c r="L2816" s="51">
        <v>146.69999999999999</v>
      </c>
      <c r="M2816" s="51">
        <v>24.8</v>
      </c>
      <c r="N2816" s="51">
        <v>0</v>
      </c>
      <c r="O2816" s="51">
        <v>163.80000000000001</v>
      </c>
      <c r="P2816" s="51">
        <v>68.966800000000006</v>
      </c>
      <c r="Q2816" s="51">
        <v>507.21300000000002</v>
      </c>
      <c r="R2816" s="51">
        <v>1.85121</v>
      </c>
      <c r="S2816" s="51">
        <v>0.51827400000000001</v>
      </c>
      <c r="T2816" s="51">
        <v>-0.483209</v>
      </c>
    </row>
    <row r="2817" spans="1:20" x14ac:dyDescent="0.25">
      <c r="A2817">
        <v>2816</v>
      </c>
      <c r="B2817" s="1" t="s">
        <v>2895</v>
      </c>
      <c r="C2817" s="2">
        <v>0.50454861111111116</v>
      </c>
      <c r="D2817">
        <v>0</v>
      </c>
      <c r="E2817" s="51">
        <v>2.0490699999999999</v>
      </c>
      <c r="F2817" s="51">
        <v>-0.15307599999999999</v>
      </c>
      <c r="G2817" s="51">
        <v>-214.42</v>
      </c>
      <c r="H2817" s="51">
        <v>-9.9673200000000003E-2</v>
      </c>
      <c r="I2817" s="51">
        <v>-0.61439299999999997</v>
      </c>
      <c r="J2817" s="51">
        <v>174.9</v>
      </c>
      <c r="K2817" s="51">
        <v>177.2</v>
      </c>
      <c r="L2817" s="51">
        <v>146.69999999999999</v>
      </c>
      <c r="M2817" s="51">
        <v>24.8</v>
      </c>
      <c r="N2817" s="51">
        <v>0</v>
      </c>
      <c r="O2817" s="51">
        <v>163.80000000000001</v>
      </c>
      <c r="P2817" s="51">
        <v>68.966800000000006</v>
      </c>
      <c r="Q2817" s="51">
        <v>507.21300000000002</v>
      </c>
      <c r="R2817" s="51">
        <v>1.85121</v>
      </c>
      <c r="S2817" s="51">
        <v>0.51827400000000001</v>
      </c>
      <c r="T2817" s="51">
        <v>-0.483209</v>
      </c>
    </row>
    <row r="2818" spans="1:20" x14ac:dyDescent="0.25">
      <c r="A2818">
        <v>2817</v>
      </c>
      <c r="B2818" s="1" t="s">
        <v>2896</v>
      </c>
      <c r="C2818" s="2">
        <v>0.50456018518518519</v>
      </c>
      <c r="D2818">
        <v>0</v>
      </c>
      <c r="E2818" s="51">
        <v>2.0490699999999999</v>
      </c>
      <c r="F2818" s="51">
        <v>-0.15307599999999999</v>
      </c>
      <c r="G2818" s="51">
        <v>-214.42</v>
      </c>
      <c r="H2818" s="51">
        <v>-9.9673200000000003E-2</v>
      </c>
      <c r="I2818" s="51">
        <v>-0.61552499999999999</v>
      </c>
      <c r="J2818" s="51">
        <v>174.8</v>
      </c>
      <c r="K2818" s="51">
        <v>177.2</v>
      </c>
      <c r="L2818" s="51">
        <v>146.69999999999999</v>
      </c>
      <c r="M2818" s="51">
        <v>24.8</v>
      </c>
      <c r="N2818" s="51">
        <v>0</v>
      </c>
      <c r="O2818" s="51">
        <v>163.80000000000001</v>
      </c>
      <c r="P2818" s="51">
        <v>68.966800000000006</v>
      </c>
      <c r="Q2818" s="51">
        <v>507.21300000000002</v>
      </c>
      <c r="R2818" s="51">
        <v>1.9393100000000001</v>
      </c>
      <c r="S2818" s="51">
        <v>0.51827400000000001</v>
      </c>
      <c r="T2818" s="51">
        <v>-0.483209</v>
      </c>
    </row>
    <row r="2819" spans="1:20" x14ac:dyDescent="0.25">
      <c r="A2819">
        <v>2818</v>
      </c>
      <c r="B2819" s="1" t="s">
        <v>2897</v>
      </c>
      <c r="C2819" s="2">
        <v>0.50457175925925923</v>
      </c>
      <c r="D2819">
        <v>0</v>
      </c>
      <c r="E2819" s="51">
        <v>2.0490699999999999</v>
      </c>
      <c r="F2819" s="51">
        <v>-1.0764199999999999</v>
      </c>
      <c r="G2819" s="51">
        <v>-214.42</v>
      </c>
      <c r="H2819" s="51">
        <v>-9.9673200000000003E-2</v>
      </c>
      <c r="I2819" s="51">
        <v>-0.61439299999999997</v>
      </c>
      <c r="J2819" s="51">
        <v>174.8</v>
      </c>
      <c r="K2819" s="51">
        <v>177.4</v>
      </c>
      <c r="L2819" s="51">
        <v>146.69999999999999</v>
      </c>
      <c r="M2819" s="51">
        <v>24.8</v>
      </c>
      <c r="N2819" s="51">
        <v>0</v>
      </c>
      <c r="O2819" s="51">
        <v>163.80000000000001</v>
      </c>
      <c r="P2819" s="51">
        <v>68.966800000000006</v>
      </c>
      <c r="Q2819" s="51">
        <v>507.21300000000002</v>
      </c>
      <c r="R2819" s="51">
        <v>1.9393100000000001</v>
      </c>
      <c r="S2819" s="51">
        <v>0.51827400000000001</v>
      </c>
      <c r="T2819" s="51">
        <v>-0.483209</v>
      </c>
    </row>
    <row r="2820" spans="1:20" x14ac:dyDescent="0.25">
      <c r="A2820">
        <v>2819</v>
      </c>
      <c r="B2820" s="1" t="s">
        <v>2898</v>
      </c>
      <c r="C2820" s="2">
        <v>0.50458333333333327</v>
      </c>
      <c r="D2820">
        <v>0</v>
      </c>
      <c r="E2820" s="51">
        <v>2.0490699999999999</v>
      </c>
      <c r="F2820" s="51">
        <v>-1.0764199999999999</v>
      </c>
      <c r="G2820" s="51">
        <v>-214.42</v>
      </c>
      <c r="H2820" s="51">
        <v>-9.9673200000000003E-2</v>
      </c>
      <c r="I2820" s="51">
        <v>-0.61439299999999997</v>
      </c>
      <c r="J2820" s="51">
        <v>174.8</v>
      </c>
      <c r="K2820" s="51">
        <v>177.4</v>
      </c>
      <c r="L2820" s="51">
        <v>146.69999999999999</v>
      </c>
      <c r="M2820" s="51">
        <v>24.8</v>
      </c>
      <c r="N2820" s="51">
        <v>0</v>
      </c>
      <c r="O2820" s="51">
        <v>163.80000000000001</v>
      </c>
      <c r="P2820" s="51">
        <v>68.966800000000006</v>
      </c>
      <c r="Q2820" s="51">
        <v>507.21300000000002</v>
      </c>
      <c r="R2820" s="51">
        <v>1.9393100000000001</v>
      </c>
      <c r="S2820" s="51">
        <v>0.51827400000000001</v>
      </c>
      <c r="T2820" s="51">
        <v>-0.483209</v>
      </c>
    </row>
    <row r="2821" spans="1:20" x14ac:dyDescent="0.25">
      <c r="A2821">
        <v>2820</v>
      </c>
      <c r="B2821" s="1" t="s">
        <v>2899</v>
      </c>
      <c r="C2821" s="2">
        <v>0.50459490740740742</v>
      </c>
      <c r="D2821">
        <v>0</v>
      </c>
      <c r="E2821" s="51">
        <v>2.0490699999999999</v>
      </c>
      <c r="F2821" s="51">
        <v>-0.15307599999999999</v>
      </c>
      <c r="G2821" s="51">
        <v>-214.42</v>
      </c>
      <c r="H2821" s="51">
        <v>-9.9654800000000002E-2</v>
      </c>
      <c r="I2821" s="51">
        <v>-0.61477000000000004</v>
      </c>
      <c r="J2821" s="51">
        <v>174.8</v>
      </c>
      <c r="K2821" s="51">
        <v>177.4</v>
      </c>
      <c r="L2821" s="51">
        <v>146.69999999999999</v>
      </c>
      <c r="M2821" s="51">
        <v>24.8</v>
      </c>
      <c r="N2821" s="51">
        <v>0</v>
      </c>
      <c r="O2821" s="51">
        <v>163.80000000000001</v>
      </c>
      <c r="P2821" s="51">
        <v>68.966800000000006</v>
      </c>
      <c r="Q2821" s="51">
        <v>507.21300000000002</v>
      </c>
      <c r="R2821" s="51">
        <v>1.9393100000000001</v>
      </c>
      <c r="S2821" s="51">
        <v>0.51827400000000001</v>
      </c>
      <c r="T2821" s="51">
        <v>-0.483209</v>
      </c>
    </row>
    <row r="2822" spans="1:20" x14ac:dyDescent="0.25">
      <c r="A2822">
        <v>2821</v>
      </c>
      <c r="B2822" s="1" t="s">
        <v>2900</v>
      </c>
      <c r="C2822" s="2">
        <v>0.50460648148148146</v>
      </c>
      <c r="D2822">
        <v>0</v>
      </c>
      <c r="E2822" s="51">
        <v>2.0490699999999999</v>
      </c>
      <c r="F2822" s="51">
        <v>-0.15307599999999999</v>
      </c>
      <c r="G2822" s="51">
        <v>-214.42</v>
      </c>
      <c r="H2822" s="51">
        <v>-9.9654800000000002E-2</v>
      </c>
      <c r="I2822" s="51">
        <v>-0.61477000000000004</v>
      </c>
      <c r="J2822" s="51">
        <v>174.8</v>
      </c>
      <c r="K2822" s="51">
        <v>177.6</v>
      </c>
      <c r="L2822" s="51">
        <v>146.69999999999999</v>
      </c>
      <c r="M2822" s="51">
        <v>24.8</v>
      </c>
      <c r="N2822" s="51">
        <v>0</v>
      </c>
      <c r="O2822" s="51">
        <v>163.80000000000001</v>
      </c>
      <c r="P2822" s="51">
        <v>68.978499999999997</v>
      </c>
      <c r="Q2822" s="51">
        <v>507.21300000000002</v>
      </c>
      <c r="R2822" s="51">
        <v>1.85121</v>
      </c>
      <c r="S2822" s="51">
        <v>0.51827400000000001</v>
      </c>
      <c r="T2822" s="51">
        <v>-0.483209</v>
      </c>
    </row>
    <row r="2823" spans="1:20" x14ac:dyDescent="0.25">
      <c r="A2823">
        <v>2822</v>
      </c>
      <c r="B2823" s="1" t="s">
        <v>2901</v>
      </c>
      <c r="C2823" s="2">
        <v>0.50461805555555561</v>
      </c>
      <c r="D2823">
        <v>0</v>
      </c>
      <c r="E2823" s="51">
        <v>0.81811500000000004</v>
      </c>
      <c r="F2823" s="51">
        <v>-0.15307599999999999</v>
      </c>
      <c r="G2823" s="51">
        <v>-214.42</v>
      </c>
      <c r="H2823" s="51">
        <v>-9.9654800000000002E-2</v>
      </c>
      <c r="I2823" s="51">
        <v>-0.61458100000000004</v>
      </c>
      <c r="J2823" s="51">
        <v>174.7</v>
      </c>
      <c r="K2823" s="51">
        <v>177.6</v>
      </c>
      <c r="L2823" s="51">
        <v>146.69999999999999</v>
      </c>
      <c r="M2823" s="51">
        <v>24.8</v>
      </c>
      <c r="N2823" s="51">
        <v>0</v>
      </c>
      <c r="O2823" s="51">
        <v>163.80000000000001</v>
      </c>
      <c r="P2823" s="51">
        <v>68.966800000000006</v>
      </c>
      <c r="Q2823" s="51">
        <v>507.21300000000002</v>
      </c>
      <c r="R2823" s="51">
        <v>1.9393100000000001</v>
      </c>
      <c r="S2823" s="51">
        <v>0.51827400000000001</v>
      </c>
      <c r="T2823" s="51">
        <v>-0.483209</v>
      </c>
    </row>
    <row r="2824" spans="1:20" x14ac:dyDescent="0.25">
      <c r="A2824">
        <v>2823</v>
      </c>
      <c r="B2824" s="1" t="s">
        <v>2902</v>
      </c>
      <c r="C2824" s="2">
        <v>0.50462962962962965</v>
      </c>
      <c r="D2824">
        <v>0</v>
      </c>
      <c r="E2824" s="51">
        <v>0.81811500000000004</v>
      </c>
      <c r="F2824" s="51">
        <v>-0.15307599999999999</v>
      </c>
      <c r="G2824" s="51">
        <v>-214.42</v>
      </c>
      <c r="H2824" s="51">
        <v>-9.9654800000000002E-2</v>
      </c>
      <c r="I2824" s="51">
        <v>-0.61458100000000004</v>
      </c>
      <c r="J2824" s="51">
        <v>174.7</v>
      </c>
      <c r="K2824" s="51">
        <v>177.6</v>
      </c>
      <c r="L2824" s="51">
        <v>146.69999999999999</v>
      </c>
      <c r="M2824" s="51">
        <v>24.8</v>
      </c>
      <c r="N2824" s="51">
        <v>0</v>
      </c>
      <c r="O2824" s="51">
        <v>163.80000000000001</v>
      </c>
      <c r="P2824" s="51">
        <v>68.966800000000006</v>
      </c>
      <c r="Q2824" s="51">
        <v>507.21300000000002</v>
      </c>
      <c r="R2824" s="51">
        <v>1.85121</v>
      </c>
      <c r="S2824" s="51">
        <v>0.51827400000000001</v>
      </c>
      <c r="T2824" s="51">
        <v>-0.483209</v>
      </c>
    </row>
    <row r="2825" spans="1:20" x14ac:dyDescent="0.25">
      <c r="A2825">
        <v>2824</v>
      </c>
      <c r="B2825" s="1" t="s">
        <v>2903</v>
      </c>
      <c r="C2825" s="2">
        <v>0.50464120370370369</v>
      </c>
      <c r="D2825">
        <v>0</v>
      </c>
      <c r="E2825" s="51">
        <v>2.0490699999999999</v>
      </c>
      <c r="F2825" s="51">
        <v>-0.15307599999999999</v>
      </c>
      <c r="G2825" s="51">
        <v>-214.42</v>
      </c>
      <c r="H2825" s="51">
        <v>-9.9654800000000002E-2</v>
      </c>
      <c r="I2825" s="51">
        <v>-0.61495900000000003</v>
      </c>
      <c r="J2825" s="51">
        <v>174.7</v>
      </c>
      <c r="K2825" s="51">
        <v>177.6</v>
      </c>
      <c r="L2825" s="51">
        <v>146.69999999999999</v>
      </c>
      <c r="M2825" s="51">
        <v>24.8</v>
      </c>
      <c r="N2825" s="51">
        <v>0</v>
      </c>
      <c r="O2825" s="51">
        <v>163.80000000000001</v>
      </c>
      <c r="P2825" s="51">
        <v>68.966800000000006</v>
      </c>
      <c r="Q2825" s="51">
        <v>507.21300000000002</v>
      </c>
      <c r="R2825" s="51">
        <v>1.9393100000000001</v>
      </c>
      <c r="S2825" s="51">
        <v>0.51827400000000001</v>
      </c>
      <c r="T2825" s="51">
        <v>-0.483209</v>
      </c>
    </row>
    <row r="2826" spans="1:20" x14ac:dyDescent="0.25">
      <c r="A2826">
        <v>2825</v>
      </c>
      <c r="B2826" s="1" t="s">
        <v>2904</v>
      </c>
      <c r="C2826" s="2">
        <v>0.50465277777777773</v>
      </c>
      <c r="D2826">
        <v>0</v>
      </c>
      <c r="E2826" s="51">
        <v>2.0490699999999999</v>
      </c>
      <c r="F2826" s="51">
        <v>-0.15307599999999999</v>
      </c>
      <c r="G2826" s="51">
        <v>-214.42</v>
      </c>
      <c r="H2826" s="51">
        <v>-9.9654800000000002E-2</v>
      </c>
      <c r="I2826" s="51">
        <v>-0.61577599999999999</v>
      </c>
      <c r="J2826" s="51">
        <v>174.7</v>
      </c>
      <c r="K2826" s="51">
        <v>177.7</v>
      </c>
      <c r="L2826" s="51">
        <v>146.69999999999999</v>
      </c>
      <c r="M2826" s="51">
        <v>24.8</v>
      </c>
      <c r="N2826" s="51">
        <v>0</v>
      </c>
      <c r="O2826" s="51">
        <v>163.9</v>
      </c>
      <c r="P2826" s="51">
        <v>68.966800000000006</v>
      </c>
      <c r="Q2826" s="51">
        <v>507.21300000000002</v>
      </c>
      <c r="R2826" s="51">
        <v>1.85121</v>
      </c>
      <c r="S2826" s="51">
        <v>0.51827400000000001</v>
      </c>
      <c r="T2826" s="51">
        <v>-0.483209</v>
      </c>
    </row>
    <row r="2827" spans="1:20" x14ac:dyDescent="0.25">
      <c r="A2827">
        <v>2826</v>
      </c>
      <c r="B2827" s="1" t="s">
        <v>2905</v>
      </c>
      <c r="C2827" s="2">
        <v>0.50466435185185188</v>
      </c>
      <c r="D2827">
        <v>0</v>
      </c>
      <c r="E2827" s="51">
        <v>2.0490699999999999</v>
      </c>
      <c r="F2827" s="51">
        <v>-0.15307599999999999</v>
      </c>
      <c r="G2827" s="51">
        <v>-214.42</v>
      </c>
      <c r="H2827" s="51">
        <v>-9.9654800000000002E-2</v>
      </c>
      <c r="I2827" s="51">
        <v>-0.61533599999999999</v>
      </c>
      <c r="J2827" s="51">
        <v>174.6</v>
      </c>
      <c r="K2827" s="51">
        <v>177.7</v>
      </c>
      <c r="L2827" s="51">
        <v>146.69999999999999</v>
      </c>
      <c r="M2827" s="51">
        <v>24.9</v>
      </c>
      <c r="N2827" s="51">
        <v>0</v>
      </c>
      <c r="O2827" s="51">
        <v>163.80000000000001</v>
      </c>
      <c r="P2827" s="51">
        <v>68.966800000000006</v>
      </c>
      <c r="Q2827" s="51">
        <v>507.21300000000002</v>
      </c>
      <c r="R2827" s="51">
        <v>1.9393100000000001</v>
      </c>
      <c r="S2827" s="51">
        <v>0.51827400000000001</v>
      </c>
      <c r="T2827" s="51">
        <v>-0.483209</v>
      </c>
    </row>
    <row r="2828" spans="1:20" x14ac:dyDescent="0.25">
      <c r="A2828">
        <v>2827</v>
      </c>
      <c r="B2828" s="1" t="s">
        <v>2906</v>
      </c>
      <c r="C2828" s="2">
        <v>0.50467592592592592</v>
      </c>
      <c r="D2828">
        <v>0</v>
      </c>
      <c r="E2828" s="51">
        <v>2.0490699999999999</v>
      </c>
      <c r="F2828" s="51">
        <v>-0.15307599999999999</v>
      </c>
      <c r="G2828" s="51">
        <v>-214.42</v>
      </c>
      <c r="H2828" s="51">
        <v>-9.9673200000000003E-2</v>
      </c>
      <c r="I2828" s="51">
        <v>-0.61552499999999999</v>
      </c>
      <c r="J2828" s="51">
        <v>174.6</v>
      </c>
      <c r="K2828" s="51">
        <v>177.7</v>
      </c>
      <c r="L2828" s="51">
        <v>146.69999999999999</v>
      </c>
      <c r="M2828" s="51">
        <v>25</v>
      </c>
      <c r="N2828" s="51">
        <v>0</v>
      </c>
      <c r="O2828" s="51">
        <v>163.80000000000001</v>
      </c>
      <c r="P2828" s="51">
        <v>68.966800000000006</v>
      </c>
      <c r="Q2828" s="51">
        <v>507.21300000000002</v>
      </c>
      <c r="R2828" s="51">
        <v>1.9393100000000001</v>
      </c>
      <c r="S2828" s="51">
        <v>0.51827400000000001</v>
      </c>
      <c r="T2828" s="51">
        <v>-0.483209</v>
      </c>
    </row>
    <row r="2829" spans="1:20" x14ac:dyDescent="0.25">
      <c r="A2829">
        <v>2828</v>
      </c>
      <c r="B2829" s="1" t="s">
        <v>2907</v>
      </c>
      <c r="C2829" s="2">
        <v>0.50468750000000007</v>
      </c>
      <c r="D2829">
        <v>0</v>
      </c>
      <c r="E2829" s="51">
        <v>2.0490699999999999</v>
      </c>
      <c r="F2829" s="51">
        <v>-0.15307599999999999</v>
      </c>
      <c r="G2829" s="51">
        <v>-214.42</v>
      </c>
      <c r="H2829" s="51">
        <v>-9.9654800000000002E-2</v>
      </c>
      <c r="I2829" s="51">
        <v>-0.61439299999999997</v>
      </c>
      <c r="J2829" s="51">
        <v>174.6</v>
      </c>
      <c r="K2829" s="51">
        <v>177.9</v>
      </c>
      <c r="L2829" s="51">
        <v>146.69999999999999</v>
      </c>
      <c r="M2829" s="51">
        <v>25</v>
      </c>
      <c r="N2829" s="51">
        <v>0</v>
      </c>
      <c r="O2829" s="51">
        <v>163.9</v>
      </c>
      <c r="P2829" s="51">
        <v>68.966800000000006</v>
      </c>
      <c r="Q2829" s="51">
        <v>507.21300000000002</v>
      </c>
      <c r="R2829" s="51">
        <v>1.9393100000000001</v>
      </c>
      <c r="S2829" s="51">
        <v>0.51827400000000001</v>
      </c>
      <c r="T2829" s="51">
        <v>-0.483209</v>
      </c>
    </row>
    <row r="2830" spans="1:20" x14ac:dyDescent="0.25">
      <c r="A2830">
        <v>2829</v>
      </c>
      <c r="B2830" s="1" t="s">
        <v>2908</v>
      </c>
      <c r="C2830" s="2">
        <v>0.50469907407407411</v>
      </c>
      <c r="D2830">
        <v>0</v>
      </c>
      <c r="E2830" s="51">
        <v>2.0490699999999999</v>
      </c>
      <c r="F2830" s="51">
        <v>-0.15307599999999999</v>
      </c>
      <c r="G2830" s="51">
        <v>-224.988</v>
      </c>
      <c r="H2830" s="51">
        <v>-9.9673200000000003E-2</v>
      </c>
      <c r="I2830" s="51">
        <v>-0.61552499999999999</v>
      </c>
      <c r="J2830" s="51">
        <v>174.6</v>
      </c>
      <c r="K2830" s="51">
        <v>177.9</v>
      </c>
      <c r="L2830" s="51">
        <v>146.69999999999999</v>
      </c>
      <c r="M2830" s="51">
        <v>25</v>
      </c>
      <c r="N2830" s="51">
        <v>0</v>
      </c>
      <c r="O2830" s="51">
        <v>163.80000000000001</v>
      </c>
      <c r="P2830" s="51">
        <v>68.966800000000006</v>
      </c>
      <c r="Q2830" s="51">
        <v>507.21300000000002</v>
      </c>
      <c r="R2830" s="51">
        <v>1.85121</v>
      </c>
      <c r="S2830" s="51">
        <v>0.51827400000000001</v>
      </c>
      <c r="T2830" s="51">
        <v>-0.483209</v>
      </c>
    </row>
    <row r="2831" spans="1:20" x14ac:dyDescent="0.25">
      <c r="A2831">
        <v>2830</v>
      </c>
      <c r="B2831" s="1" t="s">
        <v>2909</v>
      </c>
      <c r="C2831" s="2">
        <v>0.50471064814814814</v>
      </c>
      <c r="D2831">
        <v>0</v>
      </c>
      <c r="E2831" s="51">
        <v>2.0490699999999999</v>
      </c>
      <c r="F2831" s="51">
        <v>-0.15307599999999999</v>
      </c>
      <c r="G2831" s="51">
        <v>-214.42</v>
      </c>
      <c r="H2831" s="51">
        <v>-9.9673200000000003E-2</v>
      </c>
      <c r="I2831" s="51">
        <v>-0.61514800000000003</v>
      </c>
      <c r="J2831" s="51">
        <v>174.6</v>
      </c>
      <c r="K2831" s="51">
        <v>178</v>
      </c>
      <c r="L2831" s="51">
        <v>146.69999999999999</v>
      </c>
      <c r="M2831" s="51">
        <v>25</v>
      </c>
      <c r="N2831" s="51">
        <v>0</v>
      </c>
      <c r="O2831" s="51">
        <v>163.80000000000001</v>
      </c>
      <c r="P2831" s="51">
        <v>68.966800000000006</v>
      </c>
      <c r="Q2831" s="51">
        <v>507.21300000000002</v>
      </c>
      <c r="R2831" s="51">
        <v>1.85121</v>
      </c>
      <c r="S2831" s="51">
        <v>0.51827400000000001</v>
      </c>
      <c r="T2831" s="51">
        <v>-0.483209</v>
      </c>
    </row>
    <row r="2832" spans="1:20" x14ac:dyDescent="0.25">
      <c r="A2832">
        <v>2831</v>
      </c>
      <c r="B2832" s="1" t="s">
        <v>2910</v>
      </c>
      <c r="C2832" s="2">
        <v>0.50472222222222218</v>
      </c>
      <c r="D2832">
        <v>0</v>
      </c>
      <c r="E2832" s="51">
        <v>0.81811500000000004</v>
      </c>
      <c r="F2832" s="51">
        <v>-0.15307599999999999</v>
      </c>
      <c r="G2832" s="51">
        <v>-214.42</v>
      </c>
      <c r="H2832" s="51">
        <v>-9.9673200000000003E-2</v>
      </c>
      <c r="I2832" s="51">
        <v>-0.61577599999999999</v>
      </c>
      <c r="J2832" s="51">
        <v>174.6</v>
      </c>
      <c r="K2832" s="51">
        <v>178.2</v>
      </c>
      <c r="L2832" s="51">
        <v>146.69999999999999</v>
      </c>
      <c r="M2832" s="51">
        <v>25</v>
      </c>
      <c r="N2832" s="51">
        <v>0</v>
      </c>
      <c r="O2832" s="51">
        <v>163.9</v>
      </c>
      <c r="P2832" s="51">
        <v>68.966800000000006</v>
      </c>
      <c r="Q2832" s="51">
        <v>507.21300000000002</v>
      </c>
      <c r="R2832" s="51">
        <v>1.85121</v>
      </c>
      <c r="S2832" s="51">
        <v>0.51827400000000001</v>
      </c>
      <c r="T2832" s="51">
        <v>-0.483209</v>
      </c>
    </row>
    <row r="2833" spans="1:20" x14ac:dyDescent="0.25">
      <c r="A2833">
        <v>2832</v>
      </c>
      <c r="B2833" s="1" t="s">
        <v>2911</v>
      </c>
      <c r="C2833" s="2">
        <v>0.50473379629629633</v>
      </c>
      <c r="D2833">
        <v>0</v>
      </c>
      <c r="E2833" s="51">
        <v>0.81811500000000004</v>
      </c>
      <c r="F2833" s="51">
        <v>-0.15307599999999999</v>
      </c>
      <c r="G2833" s="51">
        <v>-224.988</v>
      </c>
      <c r="H2833" s="51">
        <v>-9.9673200000000003E-2</v>
      </c>
      <c r="I2833" s="51">
        <v>-0.61577599999999999</v>
      </c>
      <c r="J2833" s="51">
        <v>174.6</v>
      </c>
      <c r="K2833" s="51">
        <v>178.2</v>
      </c>
      <c r="L2833" s="51">
        <v>146.69999999999999</v>
      </c>
      <c r="M2833" s="51">
        <v>25</v>
      </c>
      <c r="N2833" s="51">
        <v>0</v>
      </c>
      <c r="O2833" s="51">
        <v>163.80000000000001</v>
      </c>
      <c r="P2833" s="51">
        <v>68.966800000000006</v>
      </c>
      <c r="Q2833" s="51">
        <v>507.21300000000002</v>
      </c>
      <c r="R2833" s="51">
        <v>1.85121</v>
      </c>
      <c r="S2833" s="51">
        <v>0.51827400000000001</v>
      </c>
      <c r="T2833" s="51">
        <v>-0.483209</v>
      </c>
    </row>
    <row r="2834" spans="1:20" x14ac:dyDescent="0.25">
      <c r="A2834">
        <v>2833</v>
      </c>
      <c r="B2834" s="1" t="s">
        <v>2912</v>
      </c>
      <c r="C2834" s="2">
        <v>0.50474537037037037</v>
      </c>
      <c r="D2834">
        <v>0</v>
      </c>
      <c r="E2834" s="51">
        <v>2.0490699999999999</v>
      </c>
      <c r="F2834" s="51">
        <v>-0.15307599999999999</v>
      </c>
      <c r="G2834" s="51">
        <v>-224.988</v>
      </c>
      <c r="H2834" s="51">
        <v>-9.9673200000000003E-2</v>
      </c>
      <c r="I2834" s="51">
        <v>-0.61477000000000004</v>
      </c>
      <c r="J2834" s="51">
        <v>174.6</v>
      </c>
      <c r="K2834" s="51">
        <v>178.2</v>
      </c>
      <c r="L2834" s="51">
        <v>146.69999999999999</v>
      </c>
      <c r="M2834" s="51">
        <v>25</v>
      </c>
      <c r="N2834" s="51">
        <v>0</v>
      </c>
      <c r="O2834" s="51">
        <v>163.80000000000001</v>
      </c>
      <c r="P2834" s="51">
        <v>68.978499999999997</v>
      </c>
      <c r="Q2834" s="51">
        <v>507.21300000000002</v>
      </c>
      <c r="R2834" s="51">
        <v>1.85121</v>
      </c>
      <c r="S2834" s="51">
        <v>0.51827400000000001</v>
      </c>
      <c r="T2834" s="51">
        <v>-0.483209</v>
      </c>
    </row>
    <row r="2835" spans="1:20" x14ac:dyDescent="0.25">
      <c r="A2835">
        <v>2834</v>
      </c>
      <c r="B2835" s="1" t="s">
        <v>2913</v>
      </c>
      <c r="C2835" s="2">
        <v>0.50475694444444441</v>
      </c>
      <c r="D2835">
        <v>0</v>
      </c>
      <c r="E2835" s="51">
        <v>2.0490699999999999</v>
      </c>
      <c r="F2835" s="51">
        <v>-0.15307599999999999</v>
      </c>
      <c r="G2835" s="51">
        <v>-224.988</v>
      </c>
      <c r="H2835" s="51">
        <v>-9.9673200000000003E-2</v>
      </c>
      <c r="I2835" s="51">
        <v>-0.61577599999999999</v>
      </c>
      <c r="J2835" s="51">
        <v>174.6</v>
      </c>
      <c r="K2835" s="51">
        <v>178.2</v>
      </c>
      <c r="L2835" s="51">
        <v>146.69999999999999</v>
      </c>
      <c r="M2835" s="51">
        <v>25</v>
      </c>
      <c r="N2835" s="51">
        <v>0</v>
      </c>
      <c r="O2835" s="51">
        <v>163.80000000000001</v>
      </c>
      <c r="P2835" s="51">
        <v>68.966800000000006</v>
      </c>
      <c r="Q2835" s="51">
        <v>507.21300000000002</v>
      </c>
      <c r="R2835" s="51">
        <v>1.9393100000000001</v>
      </c>
      <c r="S2835" s="51">
        <v>0.51827400000000001</v>
      </c>
      <c r="T2835" s="51">
        <v>-0.483209</v>
      </c>
    </row>
    <row r="2836" spans="1:20" x14ac:dyDescent="0.25">
      <c r="A2836">
        <v>2835</v>
      </c>
      <c r="B2836" s="1" t="s">
        <v>2914</v>
      </c>
      <c r="C2836" s="2">
        <v>0.50476851851851856</v>
      </c>
      <c r="D2836">
        <v>0</v>
      </c>
      <c r="E2836" s="51">
        <v>2.0490699999999999</v>
      </c>
      <c r="F2836" s="51">
        <v>-0.15307599999999999</v>
      </c>
      <c r="G2836" s="51">
        <v>-224.988</v>
      </c>
      <c r="H2836" s="51">
        <v>-9.9673200000000003E-2</v>
      </c>
      <c r="I2836" s="51">
        <v>-0.61458100000000004</v>
      </c>
      <c r="J2836" s="51">
        <v>174.5</v>
      </c>
      <c r="K2836" s="51">
        <v>178.3</v>
      </c>
      <c r="L2836" s="51">
        <v>146.69999999999999</v>
      </c>
      <c r="M2836" s="51">
        <v>25</v>
      </c>
      <c r="N2836" s="51">
        <v>0</v>
      </c>
      <c r="O2836" s="51">
        <v>163.80000000000001</v>
      </c>
      <c r="P2836" s="51">
        <v>68.966800000000006</v>
      </c>
      <c r="Q2836" s="51">
        <v>507.21300000000002</v>
      </c>
      <c r="R2836" s="51">
        <v>1.85121</v>
      </c>
      <c r="S2836" s="51">
        <v>0.51827400000000001</v>
      </c>
      <c r="T2836" s="51">
        <v>-0.483209</v>
      </c>
    </row>
    <row r="2837" spans="1:20" x14ac:dyDescent="0.25">
      <c r="A2837">
        <v>2836</v>
      </c>
      <c r="B2837" s="1" t="s">
        <v>2915</v>
      </c>
      <c r="C2837" s="2">
        <v>0.5047800925925926</v>
      </c>
      <c r="D2837">
        <v>0</v>
      </c>
      <c r="E2837" s="51">
        <v>2.0490699999999999</v>
      </c>
      <c r="F2837" s="51">
        <v>-0.15307599999999999</v>
      </c>
      <c r="G2837" s="51">
        <v>-224.988</v>
      </c>
      <c r="H2837" s="51">
        <v>-9.9654800000000002E-2</v>
      </c>
      <c r="I2837" s="51">
        <v>-0.61495900000000003</v>
      </c>
      <c r="J2837" s="51">
        <v>174.5</v>
      </c>
      <c r="K2837" s="51">
        <v>178.4</v>
      </c>
      <c r="L2837" s="51">
        <v>146.69999999999999</v>
      </c>
      <c r="M2837" s="51">
        <v>25</v>
      </c>
      <c r="N2837" s="51">
        <v>0</v>
      </c>
      <c r="O2837" s="51">
        <v>163.80000000000001</v>
      </c>
      <c r="P2837" s="51">
        <v>68.978499999999997</v>
      </c>
      <c r="Q2837" s="51">
        <v>507.21300000000002</v>
      </c>
      <c r="R2837" s="51">
        <v>1.85121</v>
      </c>
      <c r="S2837" s="51">
        <v>0.51827400000000001</v>
      </c>
      <c r="T2837" s="51">
        <v>-0.483209</v>
      </c>
    </row>
    <row r="2838" spans="1:20" x14ac:dyDescent="0.25">
      <c r="A2838">
        <v>2837</v>
      </c>
      <c r="B2838" s="1" t="s">
        <v>2916</v>
      </c>
      <c r="C2838" s="2">
        <v>0.50479166666666664</v>
      </c>
      <c r="D2838">
        <v>0</v>
      </c>
      <c r="E2838" s="51">
        <v>2.0490699999999999</v>
      </c>
      <c r="F2838" s="51">
        <v>-0.15307599999999999</v>
      </c>
      <c r="G2838" s="51">
        <v>-224.988</v>
      </c>
      <c r="H2838" s="51">
        <v>-9.9654800000000002E-2</v>
      </c>
      <c r="I2838" s="51">
        <v>-0.61577599999999999</v>
      </c>
      <c r="J2838" s="51">
        <v>174.5</v>
      </c>
      <c r="K2838" s="51">
        <v>178.4</v>
      </c>
      <c r="L2838" s="51">
        <v>146.69999999999999</v>
      </c>
      <c r="M2838" s="51">
        <v>25</v>
      </c>
      <c r="N2838" s="51">
        <v>0</v>
      </c>
      <c r="O2838" s="51">
        <v>163.80000000000001</v>
      </c>
      <c r="P2838" s="51">
        <v>68.978499999999997</v>
      </c>
      <c r="Q2838" s="51">
        <v>507.21300000000002</v>
      </c>
      <c r="R2838" s="51">
        <v>1.85121</v>
      </c>
      <c r="S2838" s="51">
        <v>0.51827400000000001</v>
      </c>
      <c r="T2838" s="51">
        <v>-0.483209</v>
      </c>
    </row>
    <row r="2839" spans="1:20" x14ac:dyDescent="0.25">
      <c r="A2839">
        <v>2838</v>
      </c>
      <c r="B2839" s="1" t="s">
        <v>2917</v>
      </c>
      <c r="C2839" s="2">
        <v>0.50480324074074068</v>
      </c>
      <c r="D2839">
        <v>0</v>
      </c>
      <c r="E2839" s="51">
        <v>2.0490699999999999</v>
      </c>
      <c r="F2839" s="51">
        <v>-0.15307599999999999</v>
      </c>
      <c r="G2839" s="51">
        <v>-224.988</v>
      </c>
      <c r="H2839" s="51">
        <v>-9.9654800000000002E-2</v>
      </c>
      <c r="I2839" s="51">
        <v>-0.61458100000000004</v>
      </c>
      <c r="J2839" s="51">
        <v>174.5</v>
      </c>
      <c r="K2839" s="51">
        <v>178.4</v>
      </c>
      <c r="L2839" s="51">
        <v>146.69999999999999</v>
      </c>
      <c r="M2839" s="51">
        <v>25.1</v>
      </c>
      <c r="N2839" s="51">
        <v>0</v>
      </c>
      <c r="O2839" s="51">
        <v>163.80000000000001</v>
      </c>
      <c r="P2839" s="51">
        <v>68.978499999999997</v>
      </c>
      <c r="Q2839" s="51">
        <v>507.21300000000002</v>
      </c>
      <c r="R2839" s="51">
        <v>1.85121</v>
      </c>
      <c r="S2839" s="51">
        <v>0.467889</v>
      </c>
      <c r="T2839" s="51">
        <v>-0.483209</v>
      </c>
    </row>
    <row r="2840" spans="1:20" x14ac:dyDescent="0.25">
      <c r="A2840">
        <v>2839</v>
      </c>
      <c r="B2840" s="1" t="s">
        <v>2918</v>
      </c>
      <c r="C2840" s="2">
        <v>0.50481481481481483</v>
      </c>
      <c r="D2840">
        <v>0</v>
      </c>
      <c r="E2840" s="51">
        <v>2.0490699999999999</v>
      </c>
      <c r="F2840" s="51">
        <v>-0.15307599999999999</v>
      </c>
      <c r="G2840" s="51">
        <v>-214.42</v>
      </c>
      <c r="H2840" s="51">
        <v>-9.9654800000000002E-2</v>
      </c>
      <c r="I2840" s="51">
        <v>-0.61552499999999999</v>
      </c>
      <c r="J2840" s="51">
        <v>174.4</v>
      </c>
      <c r="K2840" s="51">
        <v>178.5</v>
      </c>
      <c r="L2840" s="51">
        <v>146.69999999999999</v>
      </c>
      <c r="M2840" s="51">
        <v>25.2</v>
      </c>
      <c r="N2840" s="51">
        <v>0</v>
      </c>
      <c r="O2840" s="51">
        <v>163.80000000000001</v>
      </c>
      <c r="P2840" s="51">
        <v>68.966800000000006</v>
      </c>
      <c r="Q2840" s="51">
        <v>507.21300000000002</v>
      </c>
      <c r="R2840" s="51">
        <v>1.85121</v>
      </c>
      <c r="S2840" s="51">
        <v>0.51827400000000001</v>
      </c>
      <c r="T2840" s="51">
        <v>-0.483209</v>
      </c>
    </row>
    <row r="2841" spans="1:20" x14ac:dyDescent="0.25">
      <c r="A2841">
        <v>2840</v>
      </c>
      <c r="B2841" s="1" t="s">
        <v>2919</v>
      </c>
      <c r="C2841" s="2">
        <v>0.50482638888888887</v>
      </c>
      <c r="D2841">
        <v>0</v>
      </c>
      <c r="E2841" s="51">
        <v>2.0490699999999999</v>
      </c>
      <c r="F2841" s="51">
        <v>-0.15307599999999999</v>
      </c>
      <c r="G2841" s="51">
        <v>-214.42</v>
      </c>
      <c r="H2841" s="51">
        <v>-9.9654800000000002E-2</v>
      </c>
      <c r="I2841" s="51">
        <v>-0.61439299999999997</v>
      </c>
      <c r="J2841" s="51">
        <v>174.4</v>
      </c>
      <c r="K2841" s="51">
        <v>178.7</v>
      </c>
      <c r="L2841" s="51">
        <v>146.69999999999999</v>
      </c>
      <c r="M2841" s="51">
        <v>25.2</v>
      </c>
      <c r="N2841" s="51">
        <v>0</v>
      </c>
      <c r="O2841" s="51">
        <v>163.80000000000001</v>
      </c>
      <c r="P2841" s="51">
        <v>68.978499999999997</v>
      </c>
      <c r="Q2841" s="51">
        <v>507.21300000000002</v>
      </c>
      <c r="R2841" s="51">
        <v>1.9393100000000001</v>
      </c>
      <c r="S2841" s="51">
        <v>0.49063400000000001</v>
      </c>
      <c r="T2841" s="51">
        <v>-0.483209</v>
      </c>
    </row>
    <row r="2842" spans="1:20" x14ac:dyDescent="0.25">
      <c r="A2842">
        <v>2841</v>
      </c>
      <c r="B2842" s="1" t="s">
        <v>2920</v>
      </c>
      <c r="C2842" s="2">
        <v>0.50483796296296302</v>
      </c>
      <c r="D2842">
        <v>0</v>
      </c>
      <c r="E2842" s="51">
        <v>2.0490699999999999</v>
      </c>
      <c r="F2842" s="51">
        <v>-0.15307599999999999</v>
      </c>
      <c r="G2842" s="51">
        <v>-224.988</v>
      </c>
      <c r="H2842" s="51">
        <v>-9.9654800000000002E-2</v>
      </c>
      <c r="I2842" s="51">
        <v>-0.61439299999999997</v>
      </c>
      <c r="J2842" s="51">
        <v>174.4</v>
      </c>
      <c r="K2842" s="51">
        <v>178.7</v>
      </c>
      <c r="L2842" s="51">
        <v>146.69999999999999</v>
      </c>
      <c r="M2842" s="51">
        <v>25.2</v>
      </c>
      <c r="N2842" s="51">
        <v>0</v>
      </c>
      <c r="O2842" s="51">
        <v>163.80000000000001</v>
      </c>
      <c r="P2842" s="51">
        <v>68.978499999999997</v>
      </c>
      <c r="Q2842" s="51">
        <v>507.21300000000002</v>
      </c>
      <c r="R2842" s="51">
        <v>1.85121</v>
      </c>
      <c r="S2842" s="51">
        <v>0.477072</v>
      </c>
      <c r="T2842" s="51">
        <v>-0.483209</v>
      </c>
    </row>
    <row r="2843" spans="1:20" x14ac:dyDescent="0.25">
      <c r="A2843">
        <v>2842</v>
      </c>
      <c r="B2843" s="1" t="s">
        <v>2921</v>
      </c>
      <c r="C2843" s="2">
        <v>0.50484953703703705</v>
      </c>
      <c r="D2843">
        <v>0</v>
      </c>
      <c r="E2843" s="51">
        <v>2.0490699999999999</v>
      </c>
      <c r="F2843" s="51">
        <v>-0.15307599999999999</v>
      </c>
      <c r="G2843" s="51">
        <v>-224.988</v>
      </c>
      <c r="H2843" s="51">
        <v>-9.9654800000000002E-2</v>
      </c>
      <c r="I2843" s="51">
        <v>-0.61533599999999999</v>
      </c>
      <c r="J2843" s="51">
        <v>174.4</v>
      </c>
      <c r="K2843" s="51">
        <v>178.7</v>
      </c>
      <c r="L2843" s="51">
        <v>146.69999999999999</v>
      </c>
      <c r="M2843" s="51">
        <v>25.2</v>
      </c>
      <c r="N2843" s="51">
        <v>0</v>
      </c>
      <c r="O2843" s="51">
        <v>163.80000000000001</v>
      </c>
      <c r="P2843" s="51">
        <v>68.978499999999997</v>
      </c>
      <c r="Q2843" s="51">
        <v>507.21300000000002</v>
      </c>
      <c r="R2843" s="51">
        <v>1.85121</v>
      </c>
      <c r="S2843" s="51">
        <v>0.50021199999999999</v>
      </c>
      <c r="T2843" s="51">
        <v>-0.483209</v>
      </c>
    </row>
    <row r="2844" spans="1:20" x14ac:dyDescent="0.25">
      <c r="A2844">
        <v>2843</v>
      </c>
      <c r="B2844" s="1" t="s">
        <v>2922</v>
      </c>
      <c r="C2844" s="2">
        <v>0.50486111111111109</v>
      </c>
      <c r="D2844">
        <v>0</v>
      </c>
      <c r="E2844" s="51">
        <v>2.0490699999999999</v>
      </c>
      <c r="F2844" s="51">
        <v>-0.15307599999999999</v>
      </c>
      <c r="G2844" s="51">
        <v>-224.988</v>
      </c>
      <c r="H2844" s="51">
        <v>-9.9654800000000002E-2</v>
      </c>
      <c r="I2844" s="51">
        <v>-0.61458100000000004</v>
      </c>
      <c r="J2844" s="51">
        <v>174.4</v>
      </c>
      <c r="K2844" s="51">
        <v>178.8</v>
      </c>
      <c r="L2844" s="51">
        <v>146.69999999999999</v>
      </c>
      <c r="M2844" s="51">
        <v>25.1</v>
      </c>
      <c r="N2844" s="51">
        <v>0</v>
      </c>
      <c r="O2844" s="51">
        <v>163.80000000000001</v>
      </c>
      <c r="P2844" s="51">
        <v>68.978499999999997</v>
      </c>
      <c r="Q2844" s="51">
        <v>507.21300000000002</v>
      </c>
      <c r="R2844" s="51">
        <v>1.9393100000000001</v>
      </c>
      <c r="S2844" s="51">
        <v>0.50021199999999999</v>
      </c>
      <c r="T2844" s="51">
        <v>-0.483209</v>
      </c>
    </row>
    <row r="2845" spans="1:20" x14ac:dyDescent="0.25">
      <c r="A2845">
        <v>2844</v>
      </c>
      <c r="B2845" s="1" t="s">
        <v>2923</v>
      </c>
      <c r="C2845" s="2">
        <v>0.50487268518518513</v>
      </c>
      <c r="D2845">
        <v>0</v>
      </c>
      <c r="E2845" s="51">
        <v>2.0490699999999999</v>
      </c>
      <c r="F2845" s="51">
        <v>-0.15307599999999999</v>
      </c>
      <c r="G2845" s="51">
        <v>-214.42</v>
      </c>
      <c r="H2845" s="51">
        <v>-9.9673200000000003E-2</v>
      </c>
      <c r="I2845" s="51">
        <v>-0.61577599999999999</v>
      </c>
      <c r="J2845" s="51">
        <v>174.3</v>
      </c>
      <c r="K2845" s="51">
        <v>178.9</v>
      </c>
      <c r="L2845" s="51">
        <v>146.69999999999999</v>
      </c>
      <c r="M2845" s="51">
        <v>25.1</v>
      </c>
      <c r="N2845" s="51">
        <v>0</v>
      </c>
      <c r="O2845" s="51">
        <v>163.80000000000001</v>
      </c>
      <c r="P2845" s="51">
        <v>68.966800000000006</v>
      </c>
      <c r="Q2845" s="51">
        <v>507.21300000000002</v>
      </c>
      <c r="R2845" s="51">
        <v>1.9393100000000001</v>
      </c>
      <c r="S2845" s="51">
        <v>0.51827400000000001</v>
      </c>
      <c r="T2845" s="51">
        <v>-0.483209</v>
      </c>
    </row>
    <row r="2846" spans="1:20" x14ac:dyDescent="0.25">
      <c r="A2846">
        <v>2845</v>
      </c>
      <c r="B2846" s="1" t="s">
        <v>2924</v>
      </c>
      <c r="C2846" s="2">
        <v>0.50488425925925928</v>
      </c>
      <c r="D2846">
        <v>0</v>
      </c>
      <c r="E2846" s="51">
        <v>2.0490699999999999</v>
      </c>
      <c r="F2846" s="51">
        <v>-0.15307599999999999</v>
      </c>
      <c r="G2846" s="51">
        <v>-224.988</v>
      </c>
      <c r="H2846" s="51">
        <v>-9.9654800000000002E-2</v>
      </c>
      <c r="I2846" s="51">
        <v>-0.61477000000000004</v>
      </c>
      <c r="J2846" s="51">
        <v>174.3</v>
      </c>
      <c r="K2846" s="51">
        <v>178.8</v>
      </c>
      <c r="L2846" s="51">
        <v>146.69999999999999</v>
      </c>
      <c r="M2846" s="51">
        <v>25</v>
      </c>
      <c r="N2846" s="51">
        <v>0</v>
      </c>
      <c r="O2846" s="51">
        <v>163.80000000000001</v>
      </c>
      <c r="P2846" s="51">
        <v>68.978499999999997</v>
      </c>
      <c r="Q2846" s="51">
        <v>507.21300000000002</v>
      </c>
      <c r="R2846" s="51">
        <v>1.85121</v>
      </c>
      <c r="S2846" s="51">
        <v>0.51827400000000001</v>
      </c>
      <c r="T2846" s="51">
        <v>-0.483209</v>
      </c>
    </row>
    <row r="2847" spans="1:20" x14ac:dyDescent="0.25">
      <c r="A2847">
        <v>2846</v>
      </c>
      <c r="B2847" s="1" t="s">
        <v>2925</v>
      </c>
      <c r="C2847" s="2">
        <v>0.50489583333333332</v>
      </c>
      <c r="D2847">
        <v>0</v>
      </c>
      <c r="E2847" s="51">
        <v>2.0490699999999999</v>
      </c>
      <c r="F2847" s="51">
        <v>-0.15307599999999999</v>
      </c>
      <c r="G2847" s="51">
        <v>-224.988</v>
      </c>
      <c r="H2847" s="51">
        <v>-9.9673200000000003E-2</v>
      </c>
      <c r="I2847" s="51">
        <v>-0.61477000000000004</v>
      </c>
      <c r="J2847" s="51">
        <v>174.3</v>
      </c>
      <c r="K2847" s="51">
        <v>179</v>
      </c>
      <c r="L2847" s="51">
        <v>146.69999999999999</v>
      </c>
      <c r="M2847" s="51">
        <v>24.9</v>
      </c>
      <c r="N2847" s="51">
        <v>0</v>
      </c>
      <c r="O2847" s="51">
        <v>163.80000000000001</v>
      </c>
      <c r="P2847" s="51">
        <v>68.978499999999997</v>
      </c>
      <c r="Q2847" s="51">
        <v>507.21300000000002</v>
      </c>
      <c r="R2847" s="51">
        <v>1.85121</v>
      </c>
      <c r="S2847" s="51">
        <v>0.51827400000000001</v>
      </c>
      <c r="T2847" s="51">
        <v>-0.483209</v>
      </c>
    </row>
    <row r="2848" spans="1:20" x14ac:dyDescent="0.25">
      <c r="A2848">
        <v>2847</v>
      </c>
      <c r="B2848" s="1" t="s">
        <v>2926</v>
      </c>
      <c r="C2848" s="2">
        <v>0.50490740740740747</v>
      </c>
      <c r="D2848">
        <v>0</v>
      </c>
      <c r="E2848" s="51">
        <v>2.0490699999999999</v>
      </c>
      <c r="F2848" s="51">
        <v>-0.15307599999999999</v>
      </c>
      <c r="G2848" s="51">
        <v>-224.988</v>
      </c>
      <c r="H2848" s="51">
        <v>-9.9673200000000003E-2</v>
      </c>
      <c r="I2848" s="51">
        <v>-0.61577599999999999</v>
      </c>
      <c r="J2848" s="51">
        <v>174.3</v>
      </c>
      <c r="K2848" s="51">
        <v>179</v>
      </c>
      <c r="L2848" s="51">
        <v>146.69999999999999</v>
      </c>
      <c r="M2848" s="51">
        <v>24.9</v>
      </c>
      <c r="N2848" s="51">
        <v>0</v>
      </c>
      <c r="O2848" s="51">
        <v>163.80000000000001</v>
      </c>
      <c r="P2848" s="51">
        <v>68.966800000000006</v>
      </c>
      <c r="Q2848" s="51">
        <v>507.21300000000002</v>
      </c>
      <c r="R2848" s="51">
        <v>1.9393100000000001</v>
      </c>
      <c r="S2848" s="51">
        <v>0.51827400000000001</v>
      </c>
      <c r="T2848" s="51">
        <v>-0.483209</v>
      </c>
    </row>
    <row r="2849" spans="1:20" x14ac:dyDescent="0.25">
      <c r="A2849">
        <v>2848</v>
      </c>
      <c r="B2849" s="1" t="s">
        <v>2927</v>
      </c>
      <c r="C2849" s="2">
        <v>0.50491898148148151</v>
      </c>
      <c r="D2849">
        <v>0</v>
      </c>
      <c r="E2849" s="51">
        <v>2.0490699999999999</v>
      </c>
      <c r="F2849" s="51">
        <v>-0.15307599999999999</v>
      </c>
      <c r="G2849" s="51">
        <v>-224.988</v>
      </c>
      <c r="H2849" s="51">
        <v>-9.9654800000000002E-2</v>
      </c>
      <c r="I2849" s="51">
        <v>-0.61514800000000003</v>
      </c>
      <c r="J2849" s="51">
        <v>174.3</v>
      </c>
      <c r="K2849" s="51">
        <v>179</v>
      </c>
      <c r="L2849" s="51">
        <v>146.69999999999999</v>
      </c>
      <c r="M2849" s="51">
        <v>24.9</v>
      </c>
      <c r="N2849" s="51">
        <v>0</v>
      </c>
      <c r="O2849" s="51">
        <v>163.80000000000001</v>
      </c>
      <c r="P2849" s="51">
        <v>68.966800000000006</v>
      </c>
      <c r="Q2849" s="51">
        <v>507.21300000000002</v>
      </c>
      <c r="R2849" s="51">
        <v>1.85121</v>
      </c>
      <c r="S2849" s="51">
        <v>0.51827400000000001</v>
      </c>
      <c r="T2849" s="51">
        <v>-0.483209</v>
      </c>
    </row>
    <row r="2850" spans="1:20" x14ac:dyDescent="0.25">
      <c r="A2850">
        <v>2849</v>
      </c>
      <c r="B2850" s="1" t="s">
        <v>2928</v>
      </c>
      <c r="C2850" s="2">
        <v>0.50493055555555555</v>
      </c>
      <c r="D2850">
        <v>0</v>
      </c>
      <c r="E2850" s="51">
        <v>2.0490699999999999</v>
      </c>
      <c r="F2850" s="51">
        <v>-0.15307599999999999</v>
      </c>
      <c r="G2850" s="51">
        <v>-224.988</v>
      </c>
      <c r="H2850" s="51">
        <v>-9.9654800000000002E-2</v>
      </c>
      <c r="I2850" s="51">
        <v>-0.61514800000000003</v>
      </c>
      <c r="J2850" s="51">
        <v>174.3</v>
      </c>
      <c r="K2850" s="51">
        <v>179.1</v>
      </c>
      <c r="L2850" s="51">
        <v>146.69999999999999</v>
      </c>
      <c r="M2850" s="51">
        <v>24.9</v>
      </c>
      <c r="N2850" s="51">
        <v>0</v>
      </c>
      <c r="O2850" s="51">
        <v>163.80000000000001</v>
      </c>
      <c r="P2850" s="51">
        <v>68.966800000000006</v>
      </c>
      <c r="Q2850" s="51">
        <v>507.21300000000002</v>
      </c>
      <c r="R2850" s="51">
        <v>1.85121</v>
      </c>
      <c r="S2850" s="51">
        <v>0.51827400000000001</v>
      </c>
      <c r="T2850" s="51">
        <v>-0.483209</v>
      </c>
    </row>
    <row r="2851" spans="1:20" x14ac:dyDescent="0.25">
      <c r="A2851">
        <v>2850</v>
      </c>
      <c r="B2851" s="1" t="s">
        <v>2929</v>
      </c>
      <c r="C2851" s="2">
        <v>0.50494212962962959</v>
      </c>
      <c r="D2851">
        <v>0</v>
      </c>
      <c r="E2851" s="51">
        <v>2.0490699999999999</v>
      </c>
      <c r="F2851" s="51">
        <v>-0.15307599999999999</v>
      </c>
      <c r="G2851" s="51">
        <v>-224.988</v>
      </c>
      <c r="H2851" s="51">
        <v>-9.9654800000000002E-2</v>
      </c>
      <c r="I2851" s="51">
        <v>-0.61552499999999999</v>
      </c>
      <c r="J2851" s="51">
        <v>174.3</v>
      </c>
      <c r="K2851" s="51">
        <v>179.1</v>
      </c>
      <c r="L2851" s="51">
        <v>146.69999999999999</v>
      </c>
      <c r="M2851" s="51">
        <v>24.9</v>
      </c>
      <c r="N2851" s="51">
        <v>0</v>
      </c>
      <c r="O2851" s="51">
        <v>163.80000000000001</v>
      </c>
      <c r="P2851" s="51">
        <v>68.978499999999997</v>
      </c>
      <c r="Q2851" s="51">
        <v>507.21300000000002</v>
      </c>
      <c r="R2851" s="51">
        <v>1.9393100000000001</v>
      </c>
      <c r="S2851" s="51">
        <v>0.51827400000000001</v>
      </c>
      <c r="T2851" s="51">
        <v>-0.483209</v>
      </c>
    </row>
    <row r="2852" spans="1:20" x14ac:dyDescent="0.25">
      <c r="A2852">
        <v>2851</v>
      </c>
      <c r="B2852" s="1" t="s">
        <v>2930</v>
      </c>
      <c r="C2852" s="2">
        <v>0.50495370370370374</v>
      </c>
      <c r="D2852">
        <v>0</v>
      </c>
      <c r="E2852" s="51">
        <v>2.0490699999999999</v>
      </c>
      <c r="F2852" s="51">
        <v>-0.15307599999999999</v>
      </c>
      <c r="G2852" s="51">
        <v>-214.42</v>
      </c>
      <c r="H2852" s="51">
        <v>-9.9654800000000002E-2</v>
      </c>
      <c r="I2852" s="51">
        <v>-0.61577599999999999</v>
      </c>
      <c r="J2852" s="51">
        <v>174.2</v>
      </c>
      <c r="K2852" s="51">
        <v>179.3</v>
      </c>
      <c r="L2852" s="51">
        <v>146.69999999999999</v>
      </c>
      <c r="M2852" s="51">
        <v>25</v>
      </c>
      <c r="N2852" s="51">
        <v>0</v>
      </c>
      <c r="O2852" s="51">
        <v>163.80000000000001</v>
      </c>
      <c r="P2852" s="51">
        <v>68.978499999999997</v>
      </c>
      <c r="Q2852" s="51">
        <v>507.21300000000002</v>
      </c>
      <c r="R2852" s="51">
        <v>1.85121</v>
      </c>
      <c r="S2852" s="51">
        <v>0.26391799999999999</v>
      </c>
      <c r="T2852" s="51">
        <v>-0.483209</v>
      </c>
    </row>
    <row r="2853" spans="1:20" x14ac:dyDescent="0.25">
      <c r="A2853">
        <v>2852</v>
      </c>
      <c r="B2853" s="1" t="s">
        <v>2931</v>
      </c>
      <c r="C2853" s="2">
        <v>0.50496527777777778</v>
      </c>
      <c r="D2853">
        <v>0</v>
      </c>
      <c r="E2853" s="51">
        <v>2.0490699999999999</v>
      </c>
      <c r="F2853" s="51">
        <v>-0.15307599999999999</v>
      </c>
      <c r="G2853" s="51">
        <v>-214.42</v>
      </c>
      <c r="H2853" s="51">
        <v>-9.9654800000000002E-2</v>
      </c>
      <c r="I2853" s="51">
        <v>-0.61514800000000003</v>
      </c>
      <c r="J2853" s="51">
        <v>174.2</v>
      </c>
      <c r="K2853" s="51">
        <v>179.3</v>
      </c>
      <c r="L2853" s="51">
        <v>146.69999999999999</v>
      </c>
      <c r="M2853" s="51">
        <v>25</v>
      </c>
      <c r="N2853" s="51">
        <v>0</v>
      </c>
      <c r="O2853" s="51">
        <v>163.80000000000001</v>
      </c>
      <c r="P2853" s="51">
        <v>68.978499999999997</v>
      </c>
      <c r="Q2853" s="51">
        <v>507.21300000000002</v>
      </c>
      <c r="R2853" s="51">
        <v>1.9393100000000001</v>
      </c>
      <c r="S2853" s="51">
        <v>0.26391799999999999</v>
      </c>
      <c r="T2853" s="51">
        <v>-0.483209</v>
      </c>
    </row>
    <row r="2854" spans="1:20" x14ac:dyDescent="0.25">
      <c r="A2854">
        <v>2853</v>
      </c>
      <c r="B2854" s="1" t="s">
        <v>2932</v>
      </c>
      <c r="C2854" s="2">
        <v>0.50497685185185182</v>
      </c>
      <c r="D2854">
        <v>0</v>
      </c>
      <c r="E2854" s="51">
        <v>2.0490699999999999</v>
      </c>
      <c r="F2854" s="51">
        <v>-0.15307599999999999</v>
      </c>
      <c r="G2854" s="51">
        <v>-214.42</v>
      </c>
      <c r="H2854" s="51">
        <v>-9.9654800000000002E-2</v>
      </c>
      <c r="I2854" s="51">
        <v>-0.61477000000000004</v>
      </c>
      <c r="J2854" s="51">
        <v>174.2</v>
      </c>
      <c r="K2854" s="51">
        <v>179.3</v>
      </c>
      <c r="L2854" s="51">
        <v>146.69999999999999</v>
      </c>
      <c r="M2854" s="51">
        <v>25</v>
      </c>
      <c r="N2854" s="51">
        <v>0</v>
      </c>
      <c r="O2854" s="51">
        <v>163.80000000000001</v>
      </c>
      <c r="P2854" s="51">
        <v>68.978499999999997</v>
      </c>
      <c r="Q2854" s="51">
        <v>507.21300000000002</v>
      </c>
      <c r="R2854" s="51">
        <v>1.9393100000000001</v>
      </c>
      <c r="S2854" s="51">
        <v>0.26838699999999999</v>
      </c>
      <c r="T2854" s="51">
        <v>-0.483209</v>
      </c>
    </row>
    <row r="2855" spans="1:20" x14ac:dyDescent="0.25">
      <c r="A2855">
        <v>2854</v>
      </c>
      <c r="B2855" s="1" t="s">
        <v>2933</v>
      </c>
      <c r="C2855" s="2">
        <v>0.50498842592592597</v>
      </c>
      <c r="D2855">
        <v>0</v>
      </c>
      <c r="E2855" s="51">
        <v>2.0490699999999999</v>
      </c>
      <c r="F2855" s="51">
        <v>-0.15307599999999999</v>
      </c>
      <c r="G2855" s="51">
        <v>-214.42</v>
      </c>
      <c r="H2855" s="51">
        <v>-9.9654800000000002E-2</v>
      </c>
      <c r="I2855" s="51">
        <v>-0.61577599999999999</v>
      </c>
      <c r="J2855" s="51">
        <v>174.2</v>
      </c>
      <c r="K2855" s="51">
        <v>179.3</v>
      </c>
      <c r="L2855" s="51">
        <v>146.69999999999999</v>
      </c>
      <c r="M2855" s="51">
        <v>24.9</v>
      </c>
      <c r="N2855" s="51">
        <v>0</v>
      </c>
      <c r="O2855" s="51">
        <v>163.80000000000001</v>
      </c>
      <c r="P2855" s="51">
        <v>68.978499999999997</v>
      </c>
      <c r="Q2855" s="51">
        <v>507.21300000000002</v>
      </c>
      <c r="R2855" s="51">
        <v>1.9393100000000001</v>
      </c>
      <c r="S2855" s="51">
        <v>0.51234500000000005</v>
      </c>
      <c r="T2855" s="51">
        <v>-0.483209</v>
      </c>
    </row>
    <row r="2856" spans="1:20" x14ac:dyDescent="0.25">
      <c r="A2856">
        <v>2855</v>
      </c>
      <c r="B2856" s="1" t="s">
        <v>2934</v>
      </c>
      <c r="C2856" s="2">
        <v>0.50501157407407404</v>
      </c>
      <c r="D2856">
        <v>0</v>
      </c>
      <c r="E2856" s="51">
        <v>2.0490699999999999</v>
      </c>
      <c r="F2856" s="51">
        <v>-0.15307599999999999</v>
      </c>
      <c r="G2856" s="51">
        <v>-214.42</v>
      </c>
      <c r="H2856" s="51">
        <v>-9.9654800000000002E-2</v>
      </c>
      <c r="I2856" s="51">
        <v>-0.61477000000000004</v>
      </c>
      <c r="J2856" s="51">
        <v>174.1</v>
      </c>
      <c r="K2856" s="51">
        <v>179.4</v>
      </c>
      <c r="L2856" s="51">
        <v>146.69999999999999</v>
      </c>
      <c r="M2856" s="51">
        <v>24.9</v>
      </c>
      <c r="N2856" s="51">
        <v>0</v>
      </c>
      <c r="O2856" s="51">
        <v>163.80000000000001</v>
      </c>
      <c r="P2856" s="51">
        <v>68.978499999999997</v>
      </c>
      <c r="Q2856" s="51">
        <v>507.21300000000002</v>
      </c>
      <c r="R2856" s="51">
        <v>1.85121</v>
      </c>
      <c r="S2856" s="51">
        <v>0.51827400000000001</v>
      </c>
      <c r="T2856" s="51">
        <v>-0.483209</v>
      </c>
    </row>
    <row r="2857" spans="1:20" x14ac:dyDescent="0.25">
      <c r="A2857">
        <v>2856</v>
      </c>
      <c r="B2857" s="1" t="s">
        <v>2935</v>
      </c>
      <c r="C2857" s="2">
        <v>0.50502314814814808</v>
      </c>
      <c r="D2857">
        <v>0</v>
      </c>
      <c r="E2857" s="51">
        <v>2.0490699999999999</v>
      </c>
      <c r="F2857" s="51">
        <v>-0.15307599999999999</v>
      </c>
      <c r="G2857" s="51">
        <v>-214.42</v>
      </c>
      <c r="H2857" s="51">
        <v>-9.9654800000000002E-2</v>
      </c>
      <c r="I2857" s="51">
        <v>-0.61577599999999999</v>
      </c>
      <c r="J2857" s="51">
        <v>174.1</v>
      </c>
      <c r="K2857" s="51">
        <v>179.4</v>
      </c>
      <c r="L2857" s="51">
        <v>146.69999999999999</v>
      </c>
      <c r="M2857" s="51">
        <v>25</v>
      </c>
      <c r="N2857" s="51">
        <v>0</v>
      </c>
      <c r="O2857" s="51">
        <v>163.80000000000001</v>
      </c>
      <c r="P2857" s="51">
        <v>68.978499999999997</v>
      </c>
      <c r="Q2857" s="51">
        <v>507.21300000000002</v>
      </c>
      <c r="R2857" s="51">
        <v>1.85121</v>
      </c>
      <c r="S2857" s="51">
        <v>0.51827400000000001</v>
      </c>
      <c r="T2857" s="51">
        <v>-0.483209</v>
      </c>
    </row>
    <row r="2858" spans="1:20" x14ac:dyDescent="0.25">
      <c r="A2858">
        <v>2857</v>
      </c>
      <c r="B2858" s="1" t="s">
        <v>2936</v>
      </c>
      <c r="C2858" s="2">
        <v>0.50503472222222223</v>
      </c>
      <c r="D2858">
        <v>0</v>
      </c>
      <c r="E2858" s="51">
        <v>2.0490699999999999</v>
      </c>
      <c r="F2858" s="51">
        <v>-0.15307599999999999</v>
      </c>
      <c r="G2858" s="51">
        <v>-214.42</v>
      </c>
      <c r="H2858" s="51">
        <v>-9.9654800000000002E-2</v>
      </c>
      <c r="I2858" s="51">
        <v>-0.61577599999999999</v>
      </c>
      <c r="J2858" s="51">
        <v>174.1</v>
      </c>
      <c r="K2858" s="51">
        <v>179.5</v>
      </c>
      <c r="L2858" s="51">
        <v>146.69999999999999</v>
      </c>
      <c r="M2858" s="51">
        <v>25</v>
      </c>
      <c r="N2858" s="51">
        <v>0</v>
      </c>
      <c r="O2858" s="51">
        <v>163.80000000000001</v>
      </c>
      <c r="P2858" s="51">
        <v>68.978499999999997</v>
      </c>
      <c r="Q2858" s="51">
        <v>507.21300000000002</v>
      </c>
      <c r="R2858" s="51">
        <v>1.85121</v>
      </c>
      <c r="S2858" s="51">
        <v>0.43337700000000001</v>
      </c>
      <c r="T2858" s="51">
        <v>-0.483209</v>
      </c>
    </row>
    <row r="2859" spans="1:20" x14ac:dyDescent="0.25">
      <c r="A2859">
        <v>2858</v>
      </c>
      <c r="B2859" s="1" t="s">
        <v>2937</v>
      </c>
      <c r="C2859" s="2">
        <v>0.50504629629629627</v>
      </c>
      <c r="D2859">
        <v>0</v>
      </c>
      <c r="E2859" s="51">
        <v>2.0490699999999999</v>
      </c>
      <c r="F2859" s="51">
        <v>-0.15307599999999999</v>
      </c>
      <c r="G2859" s="51">
        <v>-214.42</v>
      </c>
      <c r="H2859" s="51">
        <v>-9.9654800000000002E-2</v>
      </c>
      <c r="I2859" s="51">
        <v>-0.61458100000000004</v>
      </c>
      <c r="J2859" s="51">
        <v>174.1</v>
      </c>
      <c r="K2859" s="51">
        <v>179.5</v>
      </c>
      <c r="L2859" s="51">
        <v>146.69999999999999</v>
      </c>
      <c r="M2859" s="51">
        <v>25</v>
      </c>
      <c r="N2859" s="51">
        <v>0</v>
      </c>
      <c r="O2859" s="51">
        <v>163.80000000000001</v>
      </c>
      <c r="P2859" s="51">
        <v>68.978499999999997</v>
      </c>
      <c r="Q2859" s="51">
        <v>507.21300000000002</v>
      </c>
      <c r="R2859" s="51">
        <v>1.85121</v>
      </c>
      <c r="S2859" s="51">
        <v>0.44447599999999998</v>
      </c>
      <c r="T2859" s="51">
        <v>-0.483209</v>
      </c>
    </row>
    <row r="2860" spans="1:20" x14ac:dyDescent="0.25">
      <c r="A2860">
        <v>2859</v>
      </c>
      <c r="B2860" s="1" t="s">
        <v>2938</v>
      </c>
      <c r="C2860" s="2">
        <v>0.50505787037037042</v>
      </c>
      <c r="D2860">
        <v>0</v>
      </c>
      <c r="E2860" s="51">
        <v>2.0490699999999999</v>
      </c>
      <c r="F2860" s="51">
        <v>-0.15307599999999999</v>
      </c>
      <c r="G2860" s="51">
        <v>-214.42</v>
      </c>
      <c r="H2860" s="51">
        <v>-9.9654800000000002E-2</v>
      </c>
      <c r="I2860" s="51">
        <v>-0.61552499999999999</v>
      </c>
      <c r="J2860" s="51">
        <v>174.1</v>
      </c>
      <c r="K2860" s="51">
        <v>179.6</v>
      </c>
      <c r="L2860" s="51">
        <v>146.69999999999999</v>
      </c>
      <c r="M2860" s="51">
        <v>25</v>
      </c>
      <c r="N2860" s="51">
        <v>0</v>
      </c>
      <c r="O2860" s="51">
        <v>163.80000000000001</v>
      </c>
      <c r="P2860" s="51">
        <v>68.966800000000006</v>
      </c>
      <c r="Q2860" s="51">
        <v>507.21300000000002</v>
      </c>
      <c r="R2860" s="51">
        <v>1.85121</v>
      </c>
      <c r="S2860" s="51">
        <v>0.51827400000000001</v>
      </c>
      <c r="T2860" s="51">
        <v>-0.483209</v>
      </c>
    </row>
    <row r="2861" spans="1:20" x14ac:dyDescent="0.25">
      <c r="A2861">
        <v>2860</v>
      </c>
      <c r="B2861" s="1" t="s">
        <v>2939</v>
      </c>
      <c r="C2861" s="2">
        <v>0.50506944444444446</v>
      </c>
      <c r="D2861">
        <v>0</v>
      </c>
      <c r="E2861" s="51">
        <v>2.0490699999999999</v>
      </c>
      <c r="F2861" s="51">
        <v>-0.15307599999999999</v>
      </c>
      <c r="G2861" s="51">
        <v>-214.42</v>
      </c>
      <c r="H2861" s="51">
        <v>-9.9654800000000002E-2</v>
      </c>
      <c r="I2861" s="51">
        <v>-0.61458100000000004</v>
      </c>
      <c r="J2861" s="51">
        <v>174.1</v>
      </c>
      <c r="K2861" s="51">
        <v>179.6</v>
      </c>
      <c r="L2861" s="51">
        <v>146.69999999999999</v>
      </c>
      <c r="M2861" s="51">
        <v>25.1</v>
      </c>
      <c r="N2861" s="51">
        <v>0</v>
      </c>
      <c r="O2861" s="51">
        <v>163.80000000000001</v>
      </c>
      <c r="P2861" s="51">
        <v>68.966800000000006</v>
      </c>
      <c r="Q2861" s="51">
        <v>507.21300000000002</v>
      </c>
      <c r="R2861" s="51">
        <v>1.85121</v>
      </c>
      <c r="S2861" s="51">
        <v>0.51827400000000001</v>
      </c>
      <c r="T2861" s="51">
        <v>-0.483209</v>
      </c>
    </row>
    <row r="2862" spans="1:20" x14ac:dyDescent="0.25">
      <c r="A2862">
        <v>2861</v>
      </c>
      <c r="B2862" s="1" t="s">
        <v>2940</v>
      </c>
      <c r="C2862" s="2">
        <v>0.5050810185185185</v>
      </c>
      <c r="D2862">
        <v>0</v>
      </c>
      <c r="E2862" s="51">
        <v>2.0490699999999999</v>
      </c>
      <c r="F2862" s="51">
        <v>-0.15307599999999999</v>
      </c>
      <c r="G2862" s="51">
        <v>-214.42</v>
      </c>
      <c r="H2862" s="51">
        <v>-9.9654800000000002E-2</v>
      </c>
      <c r="I2862" s="51">
        <v>-0.61596499999999998</v>
      </c>
      <c r="J2862" s="51">
        <v>174.1</v>
      </c>
      <c r="K2862" s="51">
        <v>179.6</v>
      </c>
      <c r="L2862" s="51">
        <v>146.69999999999999</v>
      </c>
      <c r="M2862" s="51">
        <v>25.2</v>
      </c>
      <c r="N2862" s="51">
        <v>0</v>
      </c>
      <c r="O2862" s="51">
        <v>163.80000000000001</v>
      </c>
      <c r="P2862" s="51">
        <v>68.978499999999997</v>
      </c>
      <c r="Q2862" s="51">
        <v>507.21300000000002</v>
      </c>
      <c r="R2862" s="51">
        <v>1.9393100000000001</v>
      </c>
      <c r="S2862" s="51">
        <v>0.16816500000000001</v>
      </c>
      <c r="T2862" s="51">
        <v>-0.483209</v>
      </c>
    </row>
    <row r="2863" spans="1:20" x14ac:dyDescent="0.25">
      <c r="A2863">
        <v>2862</v>
      </c>
      <c r="B2863" s="1" t="s">
        <v>2941</v>
      </c>
      <c r="C2863" s="2">
        <v>0.50509259259259254</v>
      </c>
      <c r="D2863">
        <v>0</v>
      </c>
      <c r="E2863" s="51">
        <v>2.0490699999999999</v>
      </c>
      <c r="F2863" s="51">
        <v>-0.15307599999999999</v>
      </c>
      <c r="G2863" s="51">
        <v>-214.42</v>
      </c>
      <c r="H2863" s="51">
        <v>-9.9654800000000002E-2</v>
      </c>
      <c r="I2863" s="51">
        <v>-0.61514800000000003</v>
      </c>
      <c r="J2863" s="51">
        <v>174.1</v>
      </c>
      <c r="K2863" s="51">
        <v>179.7</v>
      </c>
      <c r="L2863" s="51">
        <v>146.69999999999999</v>
      </c>
      <c r="M2863" s="51">
        <v>25.2</v>
      </c>
      <c r="N2863" s="51">
        <v>0</v>
      </c>
      <c r="O2863" s="51">
        <v>163.80000000000001</v>
      </c>
      <c r="P2863" s="51">
        <v>68.978499999999997</v>
      </c>
      <c r="Q2863" s="51">
        <v>507.21300000000002</v>
      </c>
      <c r="R2863" s="51">
        <v>1.85121</v>
      </c>
      <c r="S2863" s="51">
        <v>0.40227000000000002</v>
      </c>
      <c r="T2863" s="51">
        <v>-0.483209</v>
      </c>
    </row>
    <row r="2864" spans="1:20" x14ac:dyDescent="0.25">
      <c r="A2864">
        <v>2863</v>
      </c>
      <c r="B2864" s="1" t="s">
        <v>2942</v>
      </c>
      <c r="C2864" s="2">
        <v>0.50510416666666669</v>
      </c>
      <c r="D2864">
        <v>0</v>
      </c>
      <c r="E2864" s="51">
        <v>2.0490699999999999</v>
      </c>
      <c r="F2864" s="51">
        <v>-0.15307599999999999</v>
      </c>
      <c r="G2864" s="51">
        <v>-214.42</v>
      </c>
      <c r="H2864" s="51">
        <v>-9.9654800000000002E-2</v>
      </c>
      <c r="I2864" s="51">
        <v>-0.61477000000000004</v>
      </c>
      <c r="J2864" s="51">
        <v>174.1</v>
      </c>
      <c r="K2864" s="51">
        <v>179.8</v>
      </c>
      <c r="L2864" s="51">
        <v>146.69999999999999</v>
      </c>
      <c r="M2864" s="51">
        <v>25.1</v>
      </c>
      <c r="N2864" s="51">
        <v>0</v>
      </c>
      <c r="O2864" s="51">
        <v>163.80000000000001</v>
      </c>
      <c r="P2864" s="51">
        <v>68.978499999999997</v>
      </c>
      <c r="Q2864" s="51">
        <v>507.21300000000002</v>
      </c>
      <c r="R2864" s="51">
        <v>1.85121</v>
      </c>
      <c r="S2864" s="51">
        <v>0.48808000000000001</v>
      </c>
      <c r="T2864" s="51">
        <v>-0.483209</v>
      </c>
    </row>
    <row r="2865" spans="1:20" x14ac:dyDescent="0.25">
      <c r="A2865">
        <v>2864</v>
      </c>
      <c r="B2865" s="1" t="s">
        <v>2943</v>
      </c>
      <c r="C2865" s="2">
        <v>0.50511574074074073</v>
      </c>
      <c r="D2865">
        <v>0</v>
      </c>
      <c r="E2865" s="51">
        <v>2.0490699999999999</v>
      </c>
      <c r="F2865" s="51">
        <v>-0.15307599999999999</v>
      </c>
      <c r="G2865" s="51">
        <v>-214.42</v>
      </c>
      <c r="H2865" s="51">
        <v>-9.9654800000000002E-2</v>
      </c>
      <c r="I2865" s="51">
        <v>-0.61477000000000004</v>
      </c>
      <c r="J2865" s="51">
        <v>174.1</v>
      </c>
      <c r="K2865" s="51">
        <v>179.8</v>
      </c>
      <c r="L2865" s="51">
        <v>146.69999999999999</v>
      </c>
      <c r="M2865" s="51">
        <v>25.1</v>
      </c>
      <c r="N2865" s="51">
        <v>0</v>
      </c>
      <c r="O2865" s="51">
        <v>163.80000000000001</v>
      </c>
      <c r="P2865" s="51">
        <v>68.966800000000006</v>
      </c>
      <c r="Q2865" s="51">
        <v>507.21300000000002</v>
      </c>
      <c r="R2865" s="51">
        <v>1.85121</v>
      </c>
      <c r="S2865" s="51">
        <v>0.51827400000000001</v>
      </c>
      <c r="T2865" s="51">
        <v>-0.483209</v>
      </c>
    </row>
    <row r="2866" spans="1:20" x14ac:dyDescent="0.25">
      <c r="A2866">
        <v>2865</v>
      </c>
      <c r="B2866" s="1" t="s">
        <v>2944</v>
      </c>
      <c r="C2866" s="2">
        <v>0.50512731481481488</v>
      </c>
      <c r="D2866">
        <v>0</v>
      </c>
      <c r="E2866" s="51">
        <v>2.0490699999999999</v>
      </c>
      <c r="F2866" s="51">
        <v>-0.15307599999999999</v>
      </c>
      <c r="G2866" s="51">
        <v>-214.42</v>
      </c>
      <c r="H2866" s="51">
        <v>-9.9654800000000002E-2</v>
      </c>
      <c r="I2866" s="51">
        <v>-0.61495900000000003</v>
      </c>
      <c r="J2866" s="51">
        <v>174</v>
      </c>
      <c r="K2866" s="51">
        <v>179.8</v>
      </c>
      <c r="L2866" s="51">
        <v>146.69999999999999</v>
      </c>
      <c r="M2866" s="51">
        <v>25</v>
      </c>
      <c r="N2866" s="51">
        <v>0</v>
      </c>
      <c r="O2866" s="51">
        <v>163.80000000000001</v>
      </c>
      <c r="P2866" s="51">
        <v>68.978499999999997</v>
      </c>
      <c r="Q2866" s="51">
        <v>507.21300000000002</v>
      </c>
      <c r="R2866" s="51">
        <v>1.85121</v>
      </c>
      <c r="S2866" s="51">
        <v>0.51827400000000001</v>
      </c>
      <c r="T2866" s="51">
        <v>-0.483209</v>
      </c>
    </row>
    <row r="2867" spans="1:20" x14ac:dyDescent="0.25">
      <c r="A2867">
        <v>2866</v>
      </c>
      <c r="B2867" s="1" t="s">
        <v>2945</v>
      </c>
      <c r="C2867" s="2">
        <v>0.50513888888888892</v>
      </c>
      <c r="D2867">
        <v>0</v>
      </c>
      <c r="E2867" s="51">
        <v>2.0490699999999999</v>
      </c>
      <c r="F2867" s="51">
        <v>-0.15307599999999999</v>
      </c>
      <c r="G2867" s="51">
        <v>-214.42</v>
      </c>
      <c r="H2867" s="51">
        <v>-9.9654800000000002E-2</v>
      </c>
      <c r="I2867" s="51">
        <v>-0.61495900000000003</v>
      </c>
      <c r="J2867" s="51">
        <v>174</v>
      </c>
      <c r="K2867" s="51">
        <v>179.8</v>
      </c>
      <c r="L2867" s="51">
        <v>146.69999999999999</v>
      </c>
      <c r="M2867" s="51">
        <v>25</v>
      </c>
      <c r="N2867" s="51">
        <v>0</v>
      </c>
      <c r="O2867" s="51">
        <v>163.80000000000001</v>
      </c>
      <c r="P2867" s="51">
        <v>68.978499999999997</v>
      </c>
      <c r="Q2867" s="51">
        <v>507.21300000000002</v>
      </c>
      <c r="R2867" s="51">
        <v>1.85121</v>
      </c>
      <c r="S2867" s="51">
        <v>0.51827400000000001</v>
      </c>
      <c r="T2867" s="51">
        <v>-0.483209</v>
      </c>
    </row>
    <row r="2868" spans="1:20" x14ac:dyDescent="0.25">
      <c r="A2868">
        <v>2867</v>
      </c>
      <c r="B2868" s="1" t="s">
        <v>2946</v>
      </c>
      <c r="C2868" s="2">
        <v>0.50515046296296295</v>
      </c>
      <c r="D2868">
        <v>0</v>
      </c>
      <c r="E2868" s="51">
        <v>2.0490699999999999</v>
      </c>
      <c r="F2868" s="51">
        <v>-0.15307599999999999</v>
      </c>
      <c r="G2868" s="51">
        <v>-224.988</v>
      </c>
      <c r="H2868" s="51">
        <v>-9.9654800000000002E-2</v>
      </c>
      <c r="I2868" s="51">
        <v>-0.61458100000000004</v>
      </c>
      <c r="J2868" s="51">
        <v>174</v>
      </c>
      <c r="K2868" s="51">
        <v>179.9</v>
      </c>
      <c r="L2868" s="51">
        <v>146.69999999999999</v>
      </c>
      <c r="M2868" s="51">
        <v>25</v>
      </c>
      <c r="N2868" s="51">
        <v>0</v>
      </c>
      <c r="O2868" s="51">
        <v>163.80000000000001</v>
      </c>
      <c r="P2868" s="51">
        <v>68.966800000000006</v>
      </c>
      <c r="Q2868" s="51">
        <v>507.21300000000002</v>
      </c>
      <c r="R2868" s="51">
        <v>1.85121</v>
      </c>
      <c r="S2868" s="51">
        <v>0.51827400000000001</v>
      </c>
      <c r="T2868" s="51">
        <v>-0.483209</v>
      </c>
    </row>
    <row r="2869" spans="1:20" x14ac:dyDescent="0.25">
      <c r="A2869">
        <v>2868</v>
      </c>
      <c r="B2869" s="1" t="s">
        <v>2947</v>
      </c>
      <c r="C2869" s="2">
        <v>0.50516203703703699</v>
      </c>
      <c r="D2869">
        <v>0</v>
      </c>
      <c r="E2869" s="51">
        <v>2.0490699999999999</v>
      </c>
      <c r="F2869" s="51">
        <v>-0.15307599999999999</v>
      </c>
      <c r="G2869" s="51">
        <v>-224.988</v>
      </c>
      <c r="H2869" s="51">
        <v>-9.9654800000000002E-2</v>
      </c>
      <c r="I2869" s="51">
        <v>-0.61533599999999999</v>
      </c>
      <c r="J2869" s="51">
        <v>174</v>
      </c>
      <c r="K2869" s="51">
        <v>180</v>
      </c>
      <c r="L2869" s="51">
        <v>146.69999999999999</v>
      </c>
      <c r="M2869" s="51">
        <v>25</v>
      </c>
      <c r="N2869" s="51">
        <v>0</v>
      </c>
      <c r="O2869" s="51">
        <v>163.80000000000001</v>
      </c>
      <c r="P2869" s="51">
        <v>68.966800000000006</v>
      </c>
      <c r="Q2869" s="51">
        <v>507.21300000000002</v>
      </c>
      <c r="R2869" s="51">
        <v>1.9393100000000001</v>
      </c>
      <c r="S2869" s="51">
        <v>0.51827400000000001</v>
      </c>
      <c r="T2869" s="51">
        <v>-0.483209</v>
      </c>
    </row>
    <row r="2870" spans="1:20" x14ac:dyDescent="0.25">
      <c r="A2870">
        <v>2869</v>
      </c>
      <c r="B2870" s="1" t="s">
        <v>2948</v>
      </c>
      <c r="C2870" s="2">
        <v>0.50517361111111114</v>
      </c>
      <c r="D2870">
        <v>0</v>
      </c>
      <c r="E2870" s="51">
        <v>2.0490699999999999</v>
      </c>
      <c r="F2870" s="51">
        <v>-0.15307599999999999</v>
      </c>
      <c r="G2870" s="51">
        <v>-224.988</v>
      </c>
      <c r="H2870" s="51">
        <v>-9.9654800000000002E-2</v>
      </c>
      <c r="I2870" s="51">
        <v>-0.61552499999999999</v>
      </c>
      <c r="J2870" s="51">
        <v>174</v>
      </c>
      <c r="K2870" s="51">
        <v>180.1</v>
      </c>
      <c r="L2870" s="51">
        <v>146.69999999999999</v>
      </c>
      <c r="M2870" s="51">
        <v>25</v>
      </c>
      <c r="N2870" s="51">
        <v>0</v>
      </c>
      <c r="O2870" s="51">
        <v>163.80000000000001</v>
      </c>
      <c r="P2870" s="51">
        <v>68.966800000000006</v>
      </c>
      <c r="Q2870" s="51">
        <v>507.21300000000002</v>
      </c>
      <c r="R2870" s="51">
        <v>1.9393100000000001</v>
      </c>
      <c r="S2870" s="51">
        <v>0.51827400000000001</v>
      </c>
      <c r="T2870" s="51">
        <v>-0.483209</v>
      </c>
    </row>
    <row r="2871" spans="1:20" x14ac:dyDescent="0.25">
      <c r="A2871">
        <v>2870</v>
      </c>
      <c r="B2871" s="1" t="s">
        <v>2949</v>
      </c>
      <c r="C2871" s="2">
        <v>0.50518518518518518</v>
      </c>
      <c r="D2871">
        <v>0</v>
      </c>
      <c r="E2871" s="51">
        <v>2.0490699999999999</v>
      </c>
      <c r="F2871" s="51">
        <v>-0.15307599999999999</v>
      </c>
      <c r="G2871" s="51">
        <v>-224.988</v>
      </c>
      <c r="H2871" s="51">
        <v>-9.9654800000000002E-2</v>
      </c>
      <c r="I2871" s="51">
        <v>-0.61439299999999997</v>
      </c>
      <c r="J2871" s="51">
        <v>174</v>
      </c>
      <c r="K2871" s="51">
        <v>180.1</v>
      </c>
      <c r="L2871" s="51">
        <v>146.69999999999999</v>
      </c>
      <c r="M2871" s="51">
        <v>25</v>
      </c>
      <c r="N2871" s="51">
        <v>0</v>
      </c>
      <c r="O2871" s="51">
        <v>163.80000000000001</v>
      </c>
      <c r="P2871" s="51">
        <v>68.978499999999997</v>
      </c>
      <c r="Q2871" s="51">
        <v>507.21300000000002</v>
      </c>
      <c r="R2871" s="51">
        <v>1.9393100000000001</v>
      </c>
      <c r="S2871" s="51">
        <v>0.42483300000000002</v>
      </c>
      <c r="T2871" s="51">
        <v>-0.483209</v>
      </c>
    </row>
    <row r="2872" spans="1:20" x14ac:dyDescent="0.25">
      <c r="A2872">
        <v>2871</v>
      </c>
      <c r="B2872" s="1" t="s">
        <v>2950</v>
      </c>
      <c r="C2872" s="2">
        <v>0.50519675925925933</v>
      </c>
      <c r="D2872">
        <v>0</v>
      </c>
      <c r="E2872" s="51">
        <v>2.0490699999999999</v>
      </c>
      <c r="F2872" s="51">
        <v>-0.15307599999999999</v>
      </c>
      <c r="G2872" s="51">
        <v>-224.988</v>
      </c>
      <c r="H2872" s="51">
        <v>-9.9654800000000002E-2</v>
      </c>
      <c r="I2872" s="51">
        <v>-0.61577599999999999</v>
      </c>
      <c r="J2872" s="51">
        <v>174</v>
      </c>
      <c r="K2872" s="51">
        <v>180.1</v>
      </c>
      <c r="L2872" s="51">
        <v>146.69999999999999</v>
      </c>
      <c r="M2872" s="51">
        <v>25</v>
      </c>
      <c r="N2872" s="51">
        <v>0</v>
      </c>
      <c r="O2872" s="51">
        <v>163.80000000000001</v>
      </c>
      <c r="P2872" s="51">
        <v>68.966800000000006</v>
      </c>
      <c r="Q2872" s="51">
        <v>507.21300000000002</v>
      </c>
      <c r="R2872" s="51">
        <v>1.85121</v>
      </c>
      <c r="S2872" s="51">
        <v>0.49197200000000002</v>
      </c>
      <c r="T2872" s="51">
        <v>-0.483209</v>
      </c>
    </row>
    <row r="2873" spans="1:20" x14ac:dyDescent="0.25">
      <c r="A2873">
        <v>2872</v>
      </c>
      <c r="B2873" s="1" t="s">
        <v>2951</v>
      </c>
      <c r="C2873" s="2">
        <v>0.50520833333333337</v>
      </c>
      <c r="D2873">
        <v>0</v>
      </c>
      <c r="E2873" s="51">
        <v>2.0490699999999999</v>
      </c>
      <c r="F2873" s="51">
        <v>-0.15307599999999999</v>
      </c>
      <c r="G2873" s="51">
        <v>-214.42</v>
      </c>
      <c r="H2873" s="51">
        <v>-9.9654800000000002E-2</v>
      </c>
      <c r="I2873" s="51">
        <v>-0.61514800000000003</v>
      </c>
      <c r="J2873" s="51">
        <v>173.9</v>
      </c>
      <c r="K2873" s="51">
        <v>180.2</v>
      </c>
      <c r="L2873" s="51">
        <v>146.69999999999999</v>
      </c>
      <c r="M2873" s="51">
        <v>25</v>
      </c>
      <c r="N2873" s="51">
        <v>0</v>
      </c>
      <c r="O2873" s="51">
        <v>163.80000000000001</v>
      </c>
      <c r="P2873" s="51">
        <v>68.966800000000006</v>
      </c>
      <c r="Q2873" s="51">
        <v>507.21300000000002</v>
      </c>
      <c r="R2873" s="51">
        <v>1.85121</v>
      </c>
      <c r="S2873" s="51">
        <v>0.47214600000000001</v>
      </c>
      <c r="T2873" s="51">
        <v>-0.483209</v>
      </c>
    </row>
    <row r="2874" spans="1:20" x14ac:dyDescent="0.25">
      <c r="A2874">
        <v>2873</v>
      </c>
      <c r="B2874" s="1" t="s">
        <v>2952</v>
      </c>
      <c r="C2874" s="2">
        <v>0.50521990740740741</v>
      </c>
      <c r="D2874">
        <v>0</v>
      </c>
      <c r="E2874" s="51">
        <v>2.0490699999999999</v>
      </c>
      <c r="F2874" s="51">
        <v>-0.15307599999999999</v>
      </c>
      <c r="G2874" s="51">
        <v>-224.988</v>
      </c>
      <c r="H2874" s="51">
        <v>-9.9654800000000002E-2</v>
      </c>
      <c r="I2874" s="51">
        <v>-0.61577599999999999</v>
      </c>
      <c r="J2874" s="51">
        <v>173.9</v>
      </c>
      <c r="K2874" s="51">
        <v>180.2</v>
      </c>
      <c r="L2874" s="51">
        <v>146.69999999999999</v>
      </c>
      <c r="M2874" s="51">
        <v>25</v>
      </c>
      <c r="N2874" s="51">
        <v>0</v>
      </c>
      <c r="O2874" s="51">
        <v>163.80000000000001</v>
      </c>
      <c r="P2874" s="51">
        <v>68.978499999999997</v>
      </c>
      <c r="Q2874" s="51">
        <v>507.21300000000002</v>
      </c>
      <c r="R2874" s="51">
        <v>1.85121</v>
      </c>
      <c r="S2874" s="51">
        <v>0.51793999999999996</v>
      </c>
      <c r="T2874" s="51">
        <v>-0.483209</v>
      </c>
    </row>
    <row r="2875" spans="1:20" x14ac:dyDescent="0.25">
      <c r="A2875">
        <v>2874</v>
      </c>
      <c r="B2875" s="1" t="s">
        <v>2953</v>
      </c>
      <c r="C2875" s="2">
        <v>0.50523148148148145</v>
      </c>
      <c r="D2875">
        <v>0</v>
      </c>
      <c r="E2875" s="51">
        <v>2.0490699999999999</v>
      </c>
      <c r="F2875" s="51">
        <v>-1.0764199999999999</v>
      </c>
      <c r="G2875" s="51">
        <v>-224.988</v>
      </c>
      <c r="H2875" s="51">
        <v>-9.9654800000000002E-2</v>
      </c>
      <c r="I2875" s="51">
        <v>-0.61477000000000004</v>
      </c>
      <c r="J2875" s="51">
        <v>173.9</v>
      </c>
      <c r="K2875" s="51">
        <v>180.3</v>
      </c>
      <c r="L2875" s="51">
        <v>146.69999999999999</v>
      </c>
      <c r="M2875" s="51">
        <v>24.9</v>
      </c>
      <c r="N2875" s="51">
        <v>0</v>
      </c>
      <c r="O2875" s="51">
        <v>163.80000000000001</v>
      </c>
      <c r="P2875" s="51">
        <v>68.978499999999997</v>
      </c>
      <c r="Q2875" s="51">
        <v>507.21300000000002</v>
      </c>
      <c r="R2875" s="51">
        <v>1.85121</v>
      </c>
      <c r="S2875" s="51">
        <v>0.51827400000000001</v>
      </c>
      <c r="T2875" s="51">
        <v>-0.483209</v>
      </c>
    </row>
    <row r="2876" spans="1:20" x14ac:dyDescent="0.25">
      <c r="A2876">
        <v>2875</v>
      </c>
      <c r="B2876" s="1" t="s">
        <v>2954</v>
      </c>
      <c r="C2876" s="2">
        <v>0.50524305555555549</v>
      </c>
      <c r="D2876">
        <v>0</v>
      </c>
      <c r="E2876" s="51">
        <v>2.0490699999999999</v>
      </c>
      <c r="F2876" s="51">
        <v>-0.15307599999999999</v>
      </c>
      <c r="G2876" s="51">
        <v>-224.988</v>
      </c>
      <c r="H2876" s="51">
        <v>-9.9654800000000002E-2</v>
      </c>
      <c r="I2876" s="51">
        <v>-0.61477000000000004</v>
      </c>
      <c r="J2876" s="51">
        <v>173.9</v>
      </c>
      <c r="K2876" s="51">
        <v>180.4</v>
      </c>
      <c r="L2876" s="51">
        <v>146.69999999999999</v>
      </c>
      <c r="M2876" s="51">
        <v>24.9</v>
      </c>
      <c r="N2876" s="51">
        <v>0</v>
      </c>
      <c r="O2876" s="51">
        <v>163.80000000000001</v>
      </c>
      <c r="P2876" s="51">
        <v>68.966800000000006</v>
      </c>
      <c r="Q2876" s="51">
        <v>507.21300000000002</v>
      </c>
      <c r="R2876" s="51">
        <v>1.85121</v>
      </c>
      <c r="S2876" s="51">
        <v>0.51827400000000001</v>
      </c>
      <c r="T2876" s="51">
        <v>-0.483209</v>
      </c>
    </row>
    <row r="2877" spans="1:20" x14ac:dyDescent="0.25">
      <c r="A2877">
        <v>2876</v>
      </c>
      <c r="B2877" s="1" t="s">
        <v>2955</v>
      </c>
      <c r="C2877" s="2">
        <v>0.50525462962962964</v>
      </c>
      <c r="D2877">
        <v>0</v>
      </c>
      <c r="E2877" s="51">
        <v>2.0490699999999999</v>
      </c>
      <c r="F2877" s="51">
        <v>-0.15307599999999999</v>
      </c>
      <c r="G2877" s="51">
        <v>-214.42</v>
      </c>
      <c r="H2877" s="51">
        <v>-9.9673200000000003E-2</v>
      </c>
      <c r="I2877" s="51">
        <v>-0.61577599999999999</v>
      </c>
      <c r="J2877" s="51">
        <v>173.9</v>
      </c>
      <c r="K2877" s="51">
        <v>180.4</v>
      </c>
      <c r="L2877" s="51">
        <v>146.69999999999999</v>
      </c>
      <c r="M2877" s="51">
        <v>24.9</v>
      </c>
      <c r="N2877" s="51">
        <v>0</v>
      </c>
      <c r="O2877" s="51">
        <v>163.80000000000001</v>
      </c>
      <c r="P2877" s="51">
        <v>68.978499999999997</v>
      </c>
      <c r="Q2877" s="51">
        <v>507.21300000000002</v>
      </c>
      <c r="R2877" s="51">
        <v>1.85121</v>
      </c>
      <c r="S2877" s="51">
        <v>0.51827400000000001</v>
      </c>
      <c r="T2877" s="51">
        <v>-0.483209</v>
      </c>
    </row>
    <row r="2878" spans="1:20" x14ac:dyDescent="0.25">
      <c r="A2878">
        <v>2877</v>
      </c>
      <c r="B2878" s="1" t="s">
        <v>2956</v>
      </c>
      <c r="C2878" s="2">
        <v>0.50526620370370368</v>
      </c>
      <c r="D2878">
        <v>0</v>
      </c>
      <c r="E2878" s="51">
        <v>2.0490699999999999</v>
      </c>
      <c r="F2878" s="51">
        <v>-0.15307599999999999</v>
      </c>
      <c r="G2878" s="51">
        <v>-224.988</v>
      </c>
      <c r="H2878" s="51">
        <v>-9.9654800000000002E-2</v>
      </c>
      <c r="I2878" s="51">
        <v>-0.61458100000000004</v>
      </c>
      <c r="J2878" s="51">
        <v>173.8</v>
      </c>
      <c r="K2878" s="51">
        <v>180.4</v>
      </c>
      <c r="L2878" s="51">
        <v>146.69999999999999</v>
      </c>
      <c r="M2878" s="51">
        <v>24.9</v>
      </c>
      <c r="N2878" s="51">
        <v>0</v>
      </c>
      <c r="O2878" s="51">
        <v>163.80000000000001</v>
      </c>
      <c r="P2878" s="51">
        <v>68.978499999999997</v>
      </c>
      <c r="Q2878" s="51">
        <v>507.21300000000002</v>
      </c>
      <c r="R2878" s="51">
        <v>1.9393100000000001</v>
      </c>
      <c r="S2878" s="51">
        <v>0.51827400000000001</v>
      </c>
      <c r="T2878" s="51">
        <v>-0.483209</v>
      </c>
    </row>
    <row r="2879" spans="1:20" x14ac:dyDescent="0.25">
      <c r="A2879">
        <v>2878</v>
      </c>
      <c r="B2879" s="1" t="s">
        <v>2957</v>
      </c>
      <c r="C2879" s="2">
        <v>0.50527777777777783</v>
      </c>
      <c r="D2879">
        <v>0</v>
      </c>
      <c r="E2879" s="51">
        <v>2.0490699999999999</v>
      </c>
      <c r="F2879" s="51">
        <v>-0.15307599999999999</v>
      </c>
      <c r="G2879" s="51">
        <v>-224.988</v>
      </c>
      <c r="H2879" s="51">
        <v>-9.9654800000000002E-2</v>
      </c>
      <c r="I2879" s="51">
        <v>-0.61514800000000003</v>
      </c>
      <c r="J2879" s="51">
        <v>173.8</v>
      </c>
      <c r="K2879" s="51">
        <v>180.5</v>
      </c>
      <c r="L2879" s="51">
        <v>146.69999999999999</v>
      </c>
      <c r="M2879" s="51">
        <v>24.9</v>
      </c>
      <c r="N2879" s="51">
        <v>0</v>
      </c>
      <c r="O2879" s="51">
        <v>163.80000000000001</v>
      </c>
      <c r="P2879" s="51">
        <v>68.978499999999997</v>
      </c>
      <c r="Q2879" s="51">
        <v>507.21300000000002</v>
      </c>
      <c r="R2879" s="51">
        <v>1.9393100000000001</v>
      </c>
      <c r="S2879" s="51">
        <v>0.51827400000000001</v>
      </c>
      <c r="T2879" s="51">
        <v>-0.483209</v>
      </c>
    </row>
    <row r="2880" spans="1:20" x14ac:dyDescent="0.25">
      <c r="A2880">
        <v>2879</v>
      </c>
      <c r="B2880" s="1" t="s">
        <v>2958</v>
      </c>
      <c r="C2880" s="2">
        <v>0.50528935185185186</v>
      </c>
      <c r="D2880">
        <v>0</v>
      </c>
      <c r="E2880" s="51">
        <v>2.0490699999999999</v>
      </c>
      <c r="F2880" s="51">
        <v>-0.15307599999999999</v>
      </c>
      <c r="G2880" s="51">
        <v>-224.988</v>
      </c>
      <c r="H2880" s="51">
        <v>-9.9654800000000002E-2</v>
      </c>
      <c r="I2880" s="51">
        <v>-0.61552499999999999</v>
      </c>
      <c r="J2880" s="51">
        <v>173.8</v>
      </c>
      <c r="K2880" s="51">
        <v>180.4</v>
      </c>
      <c r="L2880" s="51">
        <v>146.69999999999999</v>
      </c>
      <c r="M2880" s="51">
        <v>24.9</v>
      </c>
      <c r="N2880" s="51">
        <v>0</v>
      </c>
      <c r="O2880" s="51">
        <v>163.80000000000001</v>
      </c>
      <c r="P2880" s="51">
        <v>68.978499999999997</v>
      </c>
      <c r="Q2880" s="51">
        <v>507.21300000000002</v>
      </c>
      <c r="R2880" s="51">
        <v>1.85121</v>
      </c>
      <c r="S2880" s="51">
        <v>0.51827400000000001</v>
      </c>
      <c r="T2880" s="51">
        <v>-0.483209</v>
      </c>
    </row>
    <row r="2881" spans="1:20" x14ac:dyDescent="0.25">
      <c r="A2881">
        <v>2880</v>
      </c>
      <c r="B2881" s="1" t="s">
        <v>2959</v>
      </c>
      <c r="C2881" s="2">
        <v>0.5053009259259259</v>
      </c>
      <c r="D2881">
        <v>0</v>
      </c>
      <c r="E2881" s="51">
        <v>2.0490699999999999</v>
      </c>
      <c r="F2881" s="51">
        <v>-0.15307599999999999</v>
      </c>
      <c r="G2881" s="51">
        <v>-214.42</v>
      </c>
      <c r="H2881" s="51">
        <v>-9.9654800000000002E-2</v>
      </c>
      <c r="I2881" s="51">
        <v>-0.61439299999999997</v>
      </c>
      <c r="J2881" s="51">
        <v>173.8</v>
      </c>
      <c r="K2881" s="51">
        <v>180.5</v>
      </c>
      <c r="L2881" s="51">
        <v>146.69999999999999</v>
      </c>
      <c r="M2881" s="51">
        <v>24.9</v>
      </c>
      <c r="N2881" s="51">
        <v>0</v>
      </c>
      <c r="O2881" s="51">
        <v>163.80000000000001</v>
      </c>
      <c r="P2881" s="51">
        <v>68.966800000000006</v>
      </c>
      <c r="Q2881" s="51">
        <v>507.21300000000002</v>
      </c>
      <c r="R2881" s="51">
        <v>1.85121</v>
      </c>
      <c r="S2881" s="51">
        <v>0.51827400000000001</v>
      </c>
      <c r="T2881" s="51">
        <v>-0.483209</v>
      </c>
    </row>
    <row r="2882" spans="1:20" x14ac:dyDescent="0.25">
      <c r="A2882">
        <v>2881</v>
      </c>
      <c r="B2882" s="1" t="s">
        <v>2960</v>
      </c>
      <c r="C2882" s="2">
        <v>0.50531249999999994</v>
      </c>
      <c r="D2882">
        <v>0</v>
      </c>
      <c r="E2882" s="51">
        <v>2.0490699999999999</v>
      </c>
      <c r="F2882" s="51">
        <v>-0.15307599999999999</v>
      </c>
      <c r="G2882" s="51">
        <v>-214.42</v>
      </c>
      <c r="H2882" s="51">
        <v>-9.9673200000000003E-2</v>
      </c>
      <c r="I2882" s="51">
        <v>-0.61533599999999999</v>
      </c>
      <c r="J2882" s="51">
        <v>173.8</v>
      </c>
      <c r="K2882" s="51">
        <v>180.5</v>
      </c>
      <c r="L2882" s="51">
        <v>146.69999999999999</v>
      </c>
      <c r="M2882" s="51">
        <v>24.9</v>
      </c>
      <c r="N2882" s="51">
        <v>0</v>
      </c>
      <c r="O2882" s="51">
        <v>163.80000000000001</v>
      </c>
      <c r="P2882" s="51">
        <v>68.978499999999997</v>
      </c>
      <c r="Q2882" s="51">
        <v>507.21300000000002</v>
      </c>
      <c r="R2882" s="51">
        <v>1.85121</v>
      </c>
      <c r="S2882" s="51">
        <v>0.51827400000000001</v>
      </c>
      <c r="T2882" s="51">
        <v>-0.483209</v>
      </c>
    </row>
    <row r="2883" spans="1:20" x14ac:dyDescent="0.25">
      <c r="A2883">
        <v>2882</v>
      </c>
      <c r="B2883" s="1" t="s">
        <v>2961</v>
      </c>
      <c r="C2883" s="2">
        <v>0.50532407407407409</v>
      </c>
      <c r="D2883">
        <v>0</v>
      </c>
      <c r="E2883" s="51">
        <v>0.81811500000000004</v>
      </c>
      <c r="F2883" s="51">
        <v>-0.15307599999999999</v>
      </c>
      <c r="G2883" s="51">
        <v>-224.988</v>
      </c>
      <c r="H2883" s="51">
        <v>-9.9654800000000002E-2</v>
      </c>
      <c r="I2883" s="51">
        <v>-0.61439299999999997</v>
      </c>
      <c r="J2883" s="51">
        <v>173.8</v>
      </c>
      <c r="K2883" s="51">
        <v>180.6</v>
      </c>
      <c r="L2883" s="51">
        <v>146.69999999999999</v>
      </c>
      <c r="M2883" s="51">
        <v>25</v>
      </c>
      <c r="N2883" s="51">
        <v>0</v>
      </c>
      <c r="O2883" s="51">
        <v>163.80000000000001</v>
      </c>
      <c r="P2883" s="51">
        <v>68.966800000000006</v>
      </c>
      <c r="Q2883" s="51">
        <v>507.21300000000002</v>
      </c>
      <c r="R2883" s="51">
        <v>1.85121</v>
      </c>
      <c r="S2883" s="51">
        <v>0.51827400000000001</v>
      </c>
      <c r="T2883" s="51">
        <v>-0.483209</v>
      </c>
    </row>
    <row r="2884" spans="1:20" x14ac:dyDescent="0.25">
      <c r="A2884">
        <v>2883</v>
      </c>
      <c r="B2884" s="1" t="s">
        <v>2962</v>
      </c>
      <c r="C2884" s="2">
        <v>0.50533564814814813</v>
      </c>
      <c r="D2884">
        <v>0</v>
      </c>
      <c r="E2884" s="51">
        <v>0.81811500000000004</v>
      </c>
      <c r="F2884" s="51">
        <v>-0.15307599999999999</v>
      </c>
      <c r="G2884" s="51">
        <v>-214.42</v>
      </c>
      <c r="H2884" s="51">
        <v>-9.9654800000000002E-2</v>
      </c>
      <c r="I2884" s="51">
        <v>-0.61439299999999997</v>
      </c>
      <c r="J2884" s="51">
        <v>173.8</v>
      </c>
      <c r="K2884" s="51">
        <v>180.6</v>
      </c>
      <c r="L2884" s="51">
        <v>146.69999999999999</v>
      </c>
      <c r="M2884" s="51">
        <v>25</v>
      </c>
      <c r="N2884" s="51">
        <v>0</v>
      </c>
      <c r="O2884" s="51">
        <v>163.80000000000001</v>
      </c>
      <c r="P2884" s="51">
        <v>68.966800000000006</v>
      </c>
      <c r="Q2884" s="51">
        <v>507.21300000000002</v>
      </c>
      <c r="R2884" s="51">
        <v>1.85121</v>
      </c>
      <c r="S2884" s="51">
        <v>0.51827400000000001</v>
      </c>
      <c r="T2884" s="51">
        <v>-0.483209</v>
      </c>
    </row>
    <row r="2885" spans="1:20" x14ac:dyDescent="0.25">
      <c r="A2885">
        <v>2884</v>
      </c>
      <c r="B2885" s="1" t="s">
        <v>2963</v>
      </c>
      <c r="C2885" s="2">
        <v>0.50534722222222228</v>
      </c>
      <c r="D2885">
        <v>0</v>
      </c>
      <c r="E2885" s="51">
        <v>2.0490699999999999</v>
      </c>
      <c r="F2885" s="51">
        <v>-0.15307599999999999</v>
      </c>
      <c r="G2885" s="51">
        <v>-214.42</v>
      </c>
      <c r="H2885" s="51">
        <v>-9.9654800000000002E-2</v>
      </c>
      <c r="I2885" s="51">
        <v>-0.61514800000000003</v>
      </c>
      <c r="J2885" s="51">
        <v>173.8</v>
      </c>
      <c r="K2885" s="51">
        <v>180.7</v>
      </c>
      <c r="L2885" s="51">
        <v>146.69999999999999</v>
      </c>
      <c r="M2885" s="51">
        <v>24.9</v>
      </c>
      <c r="N2885" s="51">
        <v>0</v>
      </c>
      <c r="O2885" s="51">
        <v>163.80000000000001</v>
      </c>
      <c r="P2885" s="51">
        <v>68.966800000000006</v>
      </c>
      <c r="Q2885" s="51">
        <v>507.21300000000002</v>
      </c>
      <c r="R2885" s="51">
        <v>1.85121</v>
      </c>
      <c r="S2885" s="51">
        <v>0.51827400000000001</v>
      </c>
      <c r="T2885" s="51">
        <v>-0.483209</v>
      </c>
    </row>
    <row r="2886" spans="1:20" x14ac:dyDescent="0.25">
      <c r="A2886">
        <v>2885</v>
      </c>
      <c r="B2886" s="1" t="s">
        <v>2964</v>
      </c>
      <c r="C2886" s="2">
        <v>0.50535879629629632</v>
      </c>
      <c r="D2886">
        <v>0</v>
      </c>
      <c r="E2886" s="51">
        <v>0.81811500000000004</v>
      </c>
      <c r="F2886" s="51">
        <v>-0.15307599999999999</v>
      </c>
      <c r="G2886" s="51">
        <v>-224.988</v>
      </c>
      <c r="H2886" s="51">
        <v>-9.9654800000000002E-2</v>
      </c>
      <c r="I2886" s="51">
        <v>-0.61458100000000004</v>
      </c>
      <c r="J2886" s="51">
        <v>173.7</v>
      </c>
      <c r="K2886" s="51">
        <v>180.7</v>
      </c>
      <c r="L2886" s="51">
        <v>146.69999999999999</v>
      </c>
      <c r="M2886" s="51">
        <v>25</v>
      </c>
      <c r="N2886" s="51">
        <v>0</v>
      </c>
      <c r="O2886" s="51">
        <v>163.80000000000001</v>
      </c>
      <c r="P2886" s="51">
        <v>68.966800000000006</v>
      </c>
      <c r="Q2886" s="51">
        <v>507.21300000000002</v>
      </c>
      <c r="R2886" s="51">
        <v>1.9393100000000001</v>
      </c>
      <c r="S2886" s="51">
        <v>0.51827400000000001</v>
      </c>
      <c r="T2886" s="51">
        <v>-0.483209</v>
      </c>
    </row>
    <row r="2887" spans="1:20" x14ac:dyDescent="0.25">
      <c r="A2887">
        <v>2886</v>
      </c>
      <c r="B2887" s="1" t="s">
        <v>2965</v>
      </c>
      <c r="C2887" s="2">
        <v>0.50537037037037036</v>
      </c>
      <c r="D2887">
        <v>0</v>
      </c>
      <c r="E2887" s="51">
        <v>2.0490699999999999</v>
      </c>
      <c r="F2887" s="51">
        <v>-0.15307599999999999</v>
      </c>
      <c r="G2887" s="51">
        <v>-224.988</v>
      </c>
      <c r="H2887" s="51">
        <v>-9.9654800000000002E-2</v>
      </c>
      <c r="I2887" s="51">
        <v>-0.61577599999999999</v>
      </c>
      <c r="J2887" s="51">
        <v>173.7</v>
      </c>
      <c r="K2887" s="51">
        <v>180.8</v>
      </c>
      <c r="L2887" s="51">
        <v>146.69999999999999</v>
      </c>
      <c r="M2887" s="51">
        <v>25.2</v>
      </c>
      <c r="N2887" s="51">
        <v>0</v>
      </c>
      <c r="O2887" s="51">
        <v>163.80000000000001</v>
      </c>
      <c r="P2887" s="51">
        <v>68.966800000000006</v>
      </c>
      <c r="Q2887" s="51">
        <v>507.21300000000002</v>
      </c>
      <c r="R2887" s="51">
        <v>1.85121</v>
      </c>
      <c r="S2887" s="51">
        <v>0.51827400000000001</v>
      </c>
      <c r="T2887" s="51">
        <v>-0.483209</v>
      </c>
    </row>
    <row r="2888" spans="1:20" x14ac:dyDescent="0.25">
      <c r="A2888">
        <v>2887</v>
      </c>
      <c r="B2888" s="1" t="s">
        <v>2966</v>
      </c>
      <c r="C2888" s="2">
        <v>0.5053819444444444</v>
      </c>
      <c r="D2888">
        <v>0</v>
      </c>
      <c r="E2888" s="51">
        <v>2.0490699999999999</v>
      </c>
      <c r="F2888" s="51">
        <v>-0.15307599999999999</v>
      </c>
      <c r="G2888" s="51">
        <v>-214.42</v>
      </c>
      <c r="H2888" s="51">
        <v>-9.9654800000000002E-2</v>
      </c>
      <c r="I2888" s="51">
        <v>-0.61495900000000003</v>
      </c>
      <c r="J2888" s="51">
        <v>173.6</v>
      </c>
      <c r="K2888" s="51">
        <v>180.8</v>
      </c>
      <c r="L2888" s="51">
        <v>146.69999999999999</v>
      </c>
      <c r="M2888" s="51">
        <v>25.2</v>
      </c>
      <c r="N2888" s="51">
        <v>0</v>
      </c>
      <c r="O2888" s="51">
        <v>163.80000000000001</v>
      </c>
      <c r="P2888" s="51">
        <v>68.966800000000006</v>
      </c>
      <c r="Q2888" s="51">
        <v>507.21300000000002</v>
      </c>
      <c r="R2888" s="51">
        <v>1.85121</v>
      </c>
      <c r="S2888" s="51">
        <v>0.51827400000000001</v>
      </c>
      <c r="T2888" s="51">
        <v>-0.483209</v>
      </c>
    </row>
    <row r="2889" spans="1:20" x14ac:dyDescent="0.25">
      <c r="A2889">
        <v>2888</v>
      </c>
      <c r="B2889" s="1" t="s">
        <v>2967</v>
      </c>
      <c r="C2889" s="2">
        <v>0.50539351851851855</v>
      </c>
      <c r="D2889">
        <v>0</v>
      </c>
      <c r="E2889" s="51">
        <v>2.0490699999999999</v>
      </c>
      <c r="F2889" s="51">
        <v>-0.15307599999999999</v>
      </c>
      <c r="G2889" s="51">
        <v>-224.988</v>
      </c>
      <c r="H2889" s="51">
        <v>-9.9673200000000003E-2</v>
      </c>
      <c r="I2889" s="51">
        <v>-0.61458100000000004</v>
      </c>
      <c r="J2889" s="51">
        <v>173.6</v>
      </c>
      <c r="K2889" s="51">
        <v>180.7</v>
      </c>
      <c r="L2889" s="51">
        <v>146.69999999999999</v>
      </c>
      <c r="M2889" s="51">
        <v>25.1</v>
      </c>
      <c r="N2889" s="51">
        <v>0</v>
      </c>
      <c r="O2889" s="51">
        <v>163.80000000000001</v>
      </c>
      <c r="P2889" s="51">
        <v>68.966800000000006</v>
      </c>
      <c r="Q2889" s="51">
        <v>507.21300000000002</v>
      </c>
      <c r="R2889" s="51">
        <v>1.85121</v>
      </c>
      <c r="S2889" s="51">
        <v>0.51827400000000001</v>
      </c>
      <c r="T2889" s="51">
        <v>-0.483209</v>
      </c>
    </row>
    <row r="2890" spans="1:20" x14ac:dyDescent="0.25">
      <c r="A2890">
        <v>2889</v>
      </c>
      <c r="B2890" s="1" t="s">
        <v>2968</v>
      </c>
      <c r="C2890" s="2">
        <v>0.50540509259259259</v>
      </c>
      <c r="D2890">
        <v>0</v>
      </c>
      <c r="E2890" s="51">
        <v>0.81811500000000004</v>
      </c>
      <c r="F2890" s="51">
        <v>-0.15307599999999999</v>
      </c>
      <c r="G2890" s="51">
        <v>-214.42</v>
      </c>
      <c r="H2890" s="51">
        <v>-9.9673200000000003E-2</v>
      </c>
      <c r="I2890" s="51">
        <v>-0.61577599999999999</v>
      </c>
      <c r="J2890" s="51">
        <v>173.6</v>
      </c>
      <c r="K2890" s="51">
        <v>180.8</v>
      </c>
      <c r="L2890" s="51">
        <v>146.69999999999999</v>
      </c>
      <c r="M2890" s="51">
        <v>25</v>
      </c>
      <c r="N2890" s="51">
        <v>0</v>
      </c>
      <c r="O2890" s="51">
        <v>163.80000000000001</v>
      </c>
      <c r="P2890" s="51">
        <v>68.966800000000006</v>
      </c>
      <c r="Q2890" s="51">
        <v>507.21300000000002</v>
      </c>
      <c r="R2890" s="51">
        <v>1.85121</v>
      </c>
      <c r="S2890" s="51">
        <v>0.51827400000000001</v>
      </c>
      <c r="T2890" s="51">
        <v>-0.483209</v>
      </c>
    </row>
    <row r="2891" spans="1:20" x14ac:dyDescent="0.25">
      <c r="A2891">
        <v>2890</v>
      </c>
      <c r="B2891" s="1" t="s">
        <v>2969</v>
      </c>
      <c r="C2891" s="2">
        <v>0.50541666666666674</v>
      </c>
      <c r="D2891">
        <v>0</v>
      </c>
      <c r="E2891" s="51">
        <v>2.0490699999999999</v>
      </c>
      <c r="F2891" s="51">
        <v>-0.15307599999999999</v>
      </c>
      <c r="G2891" s="51">
        <v>-224.988</v>
      </c>
      <c r="H2891" s="51">
        <v>-9.9673200000000003E-2</v>
      </c>
      <c r="I2891" s="51">
        <v>-0.61495900000000003</v>
      </c>
      <c r="J2891" s="51">
        <v>173.6</v>
      </c>
      <c r="K2891" s="51">
        <v>180.8</v>
      </c>
      <c r="L2891" s="51">
        <v>146.69999999999999</v>
      </c>
      <c r="M2891" s="51">
        <v>25</v>
      </c>
      <c r="N2891" s="51">
        <v>0</v>
      </c>
      <c r="O2891" s="51">
        <v>163.80000000000001</v>
      </c>
      <c r="P2891" s="51">
        <v>68.978499999999997</v>
      </c>
      <c r="Q2891" s="51">
        <v>507.21300000000002</v>
      </c>
      <c r="R2891" s="51">
        <v>1.85121</v>
      </c>
      <c r="S2891" s="51">
        <v>0.51827400000000001</v>
      </c>
      <c r="T2891" s="51">
        <v>-0.483209</v>
      </c>
    </row>
    <row r="2892" spans="1:20" x14ac:dyDescent="0.25">
      <c r="A2892">
        <v>2891</v>
      </c>
      <c r="B2892" s="1" t="s">
        <v>2970</v>
      </c>
      <c r="C2892" s="2">
        <v>0.50542824074074078</v>
      </c>
      <c r="D2892">
        <v>0</v>
      </c>
      <c r="E2892" s="51">
        <v>2.0490699999999999</v>
      </c>
      <c r="F2892" s="51">
        <v>-0.15307599999999999</v>
      </c>
      <c r="G2892" s="51">
        <v>-224.988</v>
      </c>
      <c r="H2892" s="51">
        <v>-9.9673200000000003E-2</v>
      </c>
      <c r="I2892" s="51">
        <v>-0.61495900000000003</v>
      </c>
      <c r="J2892" s="51">
        <v>173.6</v>
      </c>
      <c r="K2892" s="51">
        <v>180.8</v>
      </c>
      <c r="L2892" s="51">
        <v>146.69999999999999</v>
      </c>
      <c r="M2892" s="51">
        <v>24.9</v>
      </c>
      <c r="N2892" s="51">
        <v>0</v>
      </c>
      <c r="O2892" s="51">
        <v>163.80000000000001</v>
      </c>
      <c r="P2892" s="51">
        <v>68.978499999999997</v>
      </c>
      <c r="Q2892" s="51">
        <v>507.21300000000002</v>
      </c>
      <c r="R2892" s="51">
        <v>1.85121</v>
      </c>
      <c r="S2892" s="51">
        <v>0.51827400000000001</v>
      </c>
      <c r="T2892" s="51">
        <v>-0.483209</v>
      </c>
    </row>
    <row r="2893" spans="1:20" x14ac:dyDescent="0.25">
      <c r="A2893">
        <v>2892</v>
      </c>
      <c r="B2893" s="1" t="s">
        <v>2971</v>
      </c>
      <c r="C2893" s="2">
        <v>0.50543981481481481</v>
      </c>
      <c r="D2893">
        <v>0</v>
      </c>
      <c r="E2893" s="51">
        <v>2.0490699999999999</v>
      </c>
      <c r="F2893" s="51">
        <v>-0.15307599999999999</v>
      </c>
      <c r="G2893" s="51">
        <v>-224.988</v>
      </c>
      <c r="H2893" s="51">
        <v>-9.9654800000000002E-2</v>
      </c>
      <c r="I2893" s="51">
        <v>-0.61439299999999997</v>
      </c>
      <c r="J2893" s="51">
        <v>173.6</v>
      </c>
      <c r="K2893" s="51">
        <v>180.9</v>
      </c>
      <c r="L2893" s="51">
        <v>146.69999999999999</v>
      </c>
      <c r="M2893" s="51">
        <v>24.8</v>
      </c>
      <c r="N2893" s="51">
        <v>0</v>
      </c>
      <c r="O2893" s="51">
        <v>163.80000000000001</v>
      </c>
      <c r="P2893" s="51">
        <v>68.966800000000006</v>
      </c>
      <c r="Q2893" s="51">
        <v>507.21300000000002</v>
      </c>
      <c r="R2893" s="51">
        <v>1.85121</v>
      </c>
      <c r="S2893" s="51">
        <v>0.51827400000000001</v>
      </c>
      <c r="T2893" s="51">
        <v>-0.483209</v>
      </c>
    </row>
    <row r="2894" spans="1:20" x14ac:dyDescent="0.25">
      <c r="A2894">
        <v>2893</v>
      </c>
      <c r="B2894" s="1" t="s">
        <v>2972</v>
      </c>
      <c r="C2894" s="2">
        <v>0.50545138888888885</v>
      </c>
      <c r="D2894">
        <v>0</v>
      </c>
      <c r="E2894" s="51">
        <v>2.0490699999999999</v>
      </c>
      <c r="F2894" s="51">
        <v>-0.15307599999999999</v>
      </c>
      <c r="G2894" s="51">
        <v>-224.988</v>
      </c>
      <c r="H2894" s="51">
        <v>-9.9654800000000002E-2</v>
      </c>
      <c r="I2894" s="51">
        <v>-0.61514800000000003</v>
      </c>
      <c r="J2894" s="51">
        <v>173.6</v>
      </c>
      <c r="K2894" s="51">
        <v>180.9</v>
      </c>
      <c r="L2894" s="51">
        <v>146.69999999999999</v>
      </c>
      <c r="M2894" s="51">
        <v>24.8</v>
      </c>
      <c r="N2894" s="51">
        <v>0</v>
      </c>
      <c r="O2894" s="51">
        <v>163.80000000000001</v>
      </c>
      <c r="P2894" s="51">
        <v>68.966800000000006</v>
      </c>
      <c r="Q2894" s="51">
        <v>507.21300000000002</v>
      </c>
      <c r="R2894" s="51">
        <v>1.85121</v>
      </c>
      <c r="S2894" s="51">
        <v>0.51827400000000001</v>
      </c>
      <c r="T2894" s="51">
        <v>-0.483209</v>
      </c>
    </row>
    <row r="2895" spans="1:20" x14ac:dyDescent="0.25">
      <c r="A2895">
        <v>2894</v>
      </c>
      <c r="B2895" s="1" t="s">
        <v>2973</v>
      </c>
      <c r="C2895" s="2">
        <v>0.50546296296296289</v>
      </c>
      <c r="D2895">
        <v>0</v>
      </c>
      <c r="E2895" s="51">
        <v>2.0490699999999999</v>
      </c>
      <c r="F2895" s="51">
        <v>-0.15307599999999999</v>
      </c>
      <c r="G2895" s="51">
        <v>-224.988</v>
      </c>
      <c r="H2895" s="51">
        <v>-9.9673200000000003E-2</v>
      </c>
      <c r="I2895" s="51">
        <v>-0.61552499999999999</v>
      </c>
      <c r="J2895" s="51">
        <v>173.6</v>
      </c>
      <c r="K2895" s="51">
        <v>180.9</v>
      </c>
      <c r="L2895" s="51">
        <v>146.69999999999999</v>
      </c>
      <c r="M2895" s="51">
        <v>24.7</v>
      </c>
      <c r="N2895" s="51">
        <v>0</v>
      </c>
      <c r="O2895" s="51">
        <v>163.80000000000001</v>
      </c>
      <c r="P2895" s="51">
        <v>68.966800000000006</v>
      </c>
      <c r="Q2895" s="51">
        <v>507.21300000000002</v>
      </c>
      <c r="R2895" s="51">
        <v>1.85121</v>
      </c>
      <c r="S2895" s="51">
        <v>0.51827400000000001</v>
      </c>
      <c r="T2895" s="51">
        <v>-0.483209</v>
      </c>
    </row>
    <row r="2896" spans="1:20" x14ac:dyDescent="0.25">
      <c r="A2896">
        <v>2895</v>
      </c>
      <c r="B2896" s="1" t="s">
        <v>2974</v>
      </c>
      <c r="C2896" s="2">
        <v>0.50547453703703704</v>
      </c>
      <c r="D2896">
        <v>0</v>
      </c>
      <c r="E2896" s="51">
        <v>2.0490699999999999</v>
      </c>
      <c r="F2896" s="51">
        <v>-0.15307599999999999</v>
      </c>
      <c r="G2896" s="51">
        <v>-224.988</v>
      </c>
      <c r="H2896" s="51">
        <v>-9.9673200000000003E-2</v>
      </c>
      <c r="I2896" s="51">
        <v>-0.61439299999999997</v>
      </c>
      <c r="J2896" s="51">
        <v>173.6</v>
      </c>
      <c r="K2896" s="51">
        <v>180.9</v>
      </c>
      <c r="L2896" s="51">
        <v>146.69999999999999</v>
      </c>
      <c r="M2896" s="51">
        <v>24.7</v>
      </c>
      <c r="N2896" s="51">
        <v>0</v>
      </c>
      <c r="O2896" s="51">
        <v>163.80000000000001</v>
      </c>
      <c r="P2896" s="51">
        <v>68.966800000000006</v>
      </c>
      <c r="Q2896" s="51">
        <v>507.21300000000002</v>
      </c>
      <c r="R2896" s="51">
        <v>1.85121</v>
      </c>
      <c r="S2896" s="51">
        <v>0.51827400000000001</v>
      </c>
      <c r="T2896" s="51">
        <v>-0.483209</v>
      </c>
    </row>
    <row r="2897" spans="1:20" x14ac:dyDescent="0.25">
      <c r="A2897">
        <v>2896</v>
      </c>
      <c r="B2897" s="1" t="s">
        <v>2975</v>
      </c>
      <c r="C2897" s="2">
        <v>0.50548611111111108</v>
      </c>
      <c r="D2897">
        <v>0</v>
      </c>
      <c r="E2897" s="51">
        <v>0.81811500000000004</v>
      </c>
      <c r="F2897" s="51">
        <v>-0.15307599999999999</v>
      </c>
      <c r="G2897" s="51">
        <v>-224.988</v>
      </c>
      <c r="H2897" s="51">
        <v>-9.9654800000000002E-2</v>
      </c>
      <c r="I2897" s="51">
        <v>-0.61552499999999999</v>
      </c>
      <c r="J2897" s="51">
        <v>173.5</v>
      </c>
      <c r="K2897" s="51">
        <v>180.9</v>
      </c>
      <c r="L2897" s="51">
        <v>146.69999999999999</v>
      </c>
      <c r="M2897" s="51">
        <v>24.7</v>
      </c>
      <c r="N2897" s="51">
        <v>0</v>
      </c>
      <c r="O2897" s="51">
        <v>163.80000000000001</v>
      </c>
      <c r="P2897" s="51">
        <v>68.966800000000006</v>
      </c>
      <c r="Q2897" s="51">
        <v>507.21300000000002</v>
      </c>
      <c r="R2897" s="51">
        <v>1.85121</v>
      </c>
      <c r="S2897" s="51">
        <v>0.51827400000000001</v>
      </c>
      <c r="T2897" s="51">
        <v>-0.483209</v>
      </c>
    </row>
    <row r="2898" spans="1:20" x14ac:dyDescent="0.25">
      <c r="A2898">
        <v>2897</v>
      </c>
      <c r="B2898" s="1" t="s">
        <v>2976</v>
      </c>
      <c r="C2898" s="2">
        <v>0.50549768518518523</v>
      </c>
      <c r="D2898">
        <v>0</v>
      </c>
      <c r="E2898" s="51">
        <v>0.81811500000000004</v>
      </c>
      <c r="F2898" s="51">
        <v>-0.15307599999999999</v>
      </c>
      <c r="G2898" s="51">
        <v>-214.42</v>
      </c>
      <c r="H2898" s="51">
        <v>-9.9654800000000002E-2</v>
      </c>
      <c r="I2898" s="51">
        <v>-0.61533599999999999</v>
      </c>
      <c r="J2898" s="51">
        <v>173.5</v>
      </c>
      <c r="K2898" s="51">
        <v>180.9</v>
      </c>
      <c r="L2898" s="51">
        <v>146.69999999999999</v>
      </c>
      <c r="M2898" s="51">
        <v>24.6</v>
      </c>
      <c r="N2898" s="51">
        <v>0</v>
      </c>
      <c r="O2898" s="51">
        <v>163.80000000000001</v>
      </c>
      <c r="P2898" s="51">
        <v>68.966800000000006</v>
      </c>
      <c r="Q2898" s="51">
        <v>507.21300000000002</v>
      </c>
      <c r="R2898" s="51">
        <v>1.85121</v>
      </c>
      <c r="S2898" s="51">
        <v>0.51827400000000001</v>
      </c>
      <c r="T2898" s="51">
        <v>-0.483209</v>
      </c>
    </row>
    <row r="2899" spans="1:20" x14ac:dyDescent="0.25">
      <c r="A2899">
        <v>2898</v>
      </c>
      <c r="B2899" s="1" t="s">
        <v>2977</v>
      </c>
      <c r="C2899" s="2">
        <v>0.50550925925925927</v>
      </c>
      <c r="D2899">
        <v>0</v>
      </c>
      <c r="E2899" s="51">
        <v>2.0490699999999999</v>
      </c>
      <c r="F2899" s="51">
        <v>-0.15307599999999999</v>
      </c>
      <c r="G2899" s="51">
        <v>-214.42</v>
      </c>
      <c r="H2899" s="51">
        <v>-9.9654800000000002E-2</v>
      </c>
      <c r="I2899" s="51">
        <v>-0.61577599999999999</v>
      </c>
      <c r="J2899" s="51">
        <v>173.5</v>
      </c>
      <c r="K2899" s="51">
        <v>180.9</v>
      </c>
      <c r="L2899" s="51">
        <v>146.69999999999999</v>
      </c>
      <c r="M2899" s="51">
        <v>24.6</v>
      </c>
      <c r="N2899" s="51">
        <v>0</v>
      </c>
      <c r="O2899" s="51">
        <v>163.80000000000001</v>
      </c>
      <c r="P2899" s="51">
        <v>68.978499999999997</v>
      </c>
      <c r="Q2899" s="51">
        <v>507.21300000000002</v>
      </c>
      <c r="R2899" s="51">
        <v>1.85121</v>
      </c>
      <c r="S2899" s="51">
        <v>0.325735</v>
      </c>
      <c r="T2899" s="51">
        <v>-0.483209</v>
      </c>
    </row>
    <row r="2900" spans="1:20" x14ac:dyDescent="0.25">
      <c r="A2900">
        <v>2899</v>
      </c>
      <c r="B2900" s="1" t="s">
        <v>2978</v>
      </c>
      <c r="C2900" s="2">
        <v>0.50552083333333331</v>
      </c>
      <c r="D2900">
        <v>0</v>
      </c>
      <c r="E2900" s="51">
        <v>2.9721700000000002</v>
      </c>
      <c r="F2900" s="51">
        <v>-0.15307599999999999</v>
      </c>
      <c r="G2900" s="51">
        <v>-214.42</v>
      </c>
      <c r="H2900" s="51">
        <v>-9.9654800000000002E-2</v>
      </c>
      <c r="I2900" s="51">
        <v>-0.61495900000000003</v>
      </c>
      <c r="J2900" s="51">
        <v>173.5</v>
      </c>
      <c r="K2900" s="51">
        <v>180.9</v>
      </c>
      <c r="L2900" s="51">
        <v>146.69999999999999</v>
      </c>
      <c r="M2900" s="51">
        <v>24.7</v>
      </c>
      <c r="N2900" s="51">
        <v>0</v>
      </c>
      <c r="O2900" s="51">
        <v>163.80000000000001</v>
      </c>
      <c r="P2900" s="51">
        <v>68.978499999999997</v>
      </c>
      <c r="Q2900" s="51">
        <v>507.21300000000002</v>
      </c>
      <c r="R2900" s="51">
        <v>1.85121</v>
      </c>
      <c r="S2900" s="51">
        <v>4.6141000000000001E-2</v>
      </c>
      <c r="T2900" s="51">
        <v>-0.483209</v>
      </c>
    </row>
    <row r="2901" spans="1:20" x14ac:dyDescent="0.25">
      <c r="A2901">
        <v>2900</v>
      </c>
      <c r="B2901" s="1" t="s">
        <v>2979</v>
      </c>
      <c r="C2901" s="2">
        <v>0.50553240740740735</v>
      </c>
      <c r="D2901">
        <v>0</v>
      </c>
      <c r="E2901" s="51">
        <v>2.9721700000000002</v>
      </c>
      <c r="F2901" s="51">
        <v>0.77026399999999995</v>
      </c>
      <c r="G2901" s="51">
        <v>-214.42</v>
      </c>
      <c r="H2901" s="51">
        <v>-9.9654800000000002E-2</v>
      </c>
      <c r="I2901" s="51">
        <v>-0.61495900000000003</v>
      </c>
      <c r="J2901" s="51">
        <v>173.5</v>
      </c>
      <c r="K2901" s="51">
        <v>180.9</v>
      </c>
      <c r="L2901" s="51">
        <v>146.69999999999999</v>
      </c>
      <c r="M2901" s="51">
        <v>24.7</v>
      </c>
      <c r="N2901" s="51">
        <v>0</v>
      </c>
      <c r="O2901" s="51">
        <v>163.80000000000001</v>
      </c>
      <c r="P2901" s="51">
        <v>68.978499999999997</v>
      </c>
      <c r="Q2901" s="51">
        <v>507.21300000000002</v>
      </c>
      <c r="R2901" s="51">
        <v>1.85121</v>
      </c>
      <c r="S2901" s="51">
        <v>4.6141000000000001E-2</v>
      </c>
      <c r="T2901" s="51">
        <v>-0.483209</v>
      </c>
    </row>
    <row r="2902" spans="1:20" x14ac:dyDescent="0.25">
      <c r="A2902">
        <v>2901</v>
      </c>
      <c r="B2902" s="1" t="s">
        <v>2980</v>
      </c>
      <c r="C2902" s="2">
        <v>0.5055439814814815</v>
      </c>
      <c r="D2902">
        <v>0</v>
      </c>
      <c r="E2902" s="51">
        <v>2.0490699999999999</v>
      </c>
      <c r="F2902" s="51">
        <v>-0.15307599999999999</v>
      </c>
      <c r="G2902" s="51">
        <v>-214.42</v>
      </c>
      <c r="H2902" s="51">
        <v>-9.9654800000000002E-2</v>
      </c>
      <c r="I2902" s="51">
        <v>-0.61577599999999999</v>
      </c>
      <c r="J2902" s="51">
        <v>173.5</v>
      </c>
      <c r="K2902" s="51">
        <v>180.9</v>
      </c>
      <c r="L2902" s="51">
        <v>146.69999999999999</v>
      </c>
      <c r="M2902" s="51">
        <v>24.7</v>
      </c>
      <c r="N2902" s="51">
        <v>0</v>
      </c>
      <c r="O2902" s="51">
        <v>163.80000000000001</v>
      </c>
      <c r="P2902" s="51">
        <v>68.978499999999997</v>
      </c>
      <c r="Q2902" s="51">
        <v>507.21300000000002</v>
      </c>
      <c r="R2902" s="51">
        <v>1.9393100000000001</v>
      </c>
      <c r="S2902" s="51">
        <v>0.39743600000000001</v>
      </c>
      <c r="T2902" s="51">
        <v>-0.483209</v>
      </c>
    </row>
    <row r="2903" spans="1:20" x14ac:dyDescent="0.25">
      <c r="A2903">
        <v>2902</v>
      </c>
      <c r="B2903" s="1" t="s">
        <v>2981</v>
      </c>
      <c r="C2903" s="2">
        <v>0.50555555555555554</v>
      </c>
      <c r="D2903">
        <v>0</v>
      </c>
      <c r="E2903" s="51">
        <v>2.0490699999999999</v>
      </c>
      <c r="F2903" s="51">
        <v>-0.15307599999999999</v>
      </c>
      <c r="G2903" s="51">
        <v>-224.988</v>
      </c>
      <c r="H2903" s="51">
        <v>-9.9654800000000002E-2</v>
      </c>
      <c r="I2903" s="51">
        <v>-0.61458100000000004</v>
      </c>
      <c r="J2903" s="51">
        <v>173.5</v>
      </c>
      <c r="K2903" s="51">
        <v>180.9</v>
      </c>
      <c r="L2903" s="51">
        <v>146.69999999999999</v>
      </c>
      <c r="M2903" s="51">
        <v>24.7</v>
      </c>
      <c r="N2903" s="51">
        <v>0</v>
      </c>
      <c r="O2903" s="51">
        <v>163.80000000000001</v>
      </c>
      <c r="P2903" s="51">
        <v>68.966800000000006</v>
      </c>
      <c r="Q2903" s="51">
        <v>507.21300000000002</v>
      </c>
      <c r="R2903" s="51">
        <v>1.85121</v>
      </c>
      <c r="S2903" s="51">
        <v>0.51827400000000001</v>
      </c>
      <c r="T2903" s="51">
        <v>-0.483209</v>
      </c>
    </row>
    <row r="2904" spans="1:20" x14ac:dyDescent="0.25">
      <c r="A2904">
        <v>2903</v>
      </c>
      <c r="B2904" s="1" t="s">
        <v>2982</v>
      </c>
      <c r="C2904" s="2">
        <v>0.50556712962962969</v>
      </c>
      <c r="D2904">
        <v>0</v>
      </c>
      <c r="E2904" s="51">
        <v>2.0490699999999999</v>
      </c>
      <c r="F2904" s="51">
        <v>-0.15307599999999999</v>
      </c>
      <c r="G2904" s="51">
        <v>-224.988</v>
      </c>
      <c r="H2904" s="51">
        <v>-9.9654800000000002E-2</v>
      </c>
      <c r="I2904" s="51">
        <v>-0.61514800000000003</v>
      </c>
      <c r="J2904" s="51">
        <v>173.5</v>
      </c>
      <c r="K2904" s="51">
        <v>180.9</v>
      </c>
      <c r="L2904" s="51">
        <v>146.69999999999999</v>
      </c>
      <c r="M2904" s="51">
        <v>24.7</v>
      </c>
      <c r="N2904" s="51">
        <v>0</v>
      </c>
      <c r="O2904" s="51">
        <v>163.80000000000001</v>
      </c>
      <c r="P2904" s="51">
        <v>68.966800000000006</v>
      </c>
      <c r="Q2904" s="51">
        <v>507.21300000000002</v>
      </c>
      <c r="R2904" s="51">
        <v>1.85121</v>
      </c>
      <c r="S2904" s="51">
        <v>0.51827400000000001</v>
      </c>
      <c r="T2904" s="51">
        <v>-0.483209</v>
      </c>
    </row>
    <row r="2905" spans="1:20" x14ac:dyDescent="0.25">
      <c r="A2905">
        <v>2904</v>
      </c>
      <c r="B2905" s="1" t="s">
        <v>2983</v>
      </c>
      <c r="C2905" s="2">
        <v>0.50557870370370372</v>
      </c>
      <c r="D2905">
        <v>0</v>
      </c>
      <c r="E2905" s="51">
        <v>2.0490699999999999</v>
      </c>
      <c r="F2905" s="51">
        <v>-0.15307599999999999</v>
      </c>
      <c r="G2905" s="51">
        <v>-214.42</v>
      </c>
      <c r="H2905" s="51">
        <v>-9.9654800000000002E-2</v>
      </c>
      <c r="I2905" s="51">
        <v>-0.61577599999999999</v>
      </c>
      <c r="J2905" s="51">
        <v>173.5</v>
      </c>
      <c r="K2905" s="51">
        <v>180.9</v>
      </c>
      <c r="L2905" s="51">
        <v>146.69999999999999</v>
      </c>
      <c r="M2905" s="51">
        <v>24.9</v>
      </c>
      <c r="N2905" s="51">
        <v>0</v>
      </c>
      <c r="O2905" s="51">
        <v>163.80000000000001</v>
      </c>
      <c r="P2905" s="51">
        <v>68.978499999999997</v>
      </c>
      <c r="Q2905" s="51">
        <v>507.21300000000002</v>
      </c>
      <c r="R2905" s="51">
        <v>1.85121</v>
      </c>
      <c r="S2905" s="51">
        <v>0.51827400000000001</v>
      </c>
      <c r="T2905" s="51">
        <v>-0.483209</v>
      </c>
    </row>
    <row r="2906" spans="1:20" x14ac:dyDescent="0.25">
      <c r="A2906">
        <v>2905</v>
      </c>
      <c r="B2906" s="1" t="s">
        <v>2984</v>
      </c>
      <c r="C2906" s="2">
        <v>0.50559027777777776</v>
      </c>
      <c r="D2906">
        <v>0</v>
      </c>
      <c r="E2906" s="51">
        <v>2.0490699999999999</v>
      </c>
      <c r="F2906" s="51">
        <v>-0.15307599999999999</v>
      </c>
      <c r="G2906" s="51">
        <v>-224.988</v>
      </c>
      <c r="H2906" s="51">
        <v>-9.9673200000000003E-2</v>
      </c>
      <c r="I2906" s="51">
        <v>-0.61439299999999997</v>
      </c>
      <c r="J2906" s="51">
        <v>173.5</v>
      </c>
      <c r="K2906" s="51">
        <v>180.9</v>
      </c>
      <c r="L2906" s="51">
        <v>146.69999999999999</v>
      </c>
      <c r="M2906" s="51">
        <v>24.9</v>
      </c>
      <c r="N2906" s="51">
        <v>0</v>
      </c>
      <c r="O2906" s="51">
        <v>163.80000000000001</v>
      </c>
      <c r="P2906" s="51">
        <v>68.966800000000006</v>
      </c>
      <c r="Q2906" s="51">
        <v>507.21300000000002</v>
      </c>
      <c r="R2906" s="51">
        <v>1.9393100000000001</v>
      </c>
      <c r="S2906" s="51">
        <v>0.51827400000000001</v>
      </c>
      <c r="T2906" s="51">
        <v>-0.483209</v>
      </c>
    </row>
    <row r="2907" spans="1:20" x14ac:dyDescent="0.25">
      <c r="A2907">
        <v>2906</v>
      </c>
      <c r="B2907" s="1" t="s">
        <v>2985</v>
      </c>
      <c r="C2907" s="2">
        <v>0.5056018518518518</v>
      </c>
      <c r="D2907">
        <v>0</v>
      </c>
      <c r="E2907" s="51">
        <v>2.0490699999999999</v>
      </c>
      <c r="F2907" s="51">
        <v>-0.15307599999999999</v>
      </c>
      <c r="G2907" s="51">
        <v>-214.42</v>
      </c>
      <c r="H2907" s="51">
        <v>-9.9654800000000002E-2</v>
      </c>
      <c r="I2907" s="51">
        <v>-0.61533599999999999</v>
      </c>
      <c r="J2907" s="51">
        <v>173.4</v>
      </c>
      <c r="K2907" s="51">
        <v>180.9</v>
      </c>
      <c r="L2907" s="51">
        <v>146.69999999999999</v>
      </c>
      <c r="M2907" s="51">
        <v>24.9</v>
      </c>
      <c r="N2907" s="51">
        <v>0</v>
      </c>
      <c r="O2907" s="51">
        <v>163.80000000000001</v>
      </c>
      <c r="P2907" s="51">
        <v>68.966800000000006</v>
      </c>
      <c r="Q2907" s="51">
        <v>507.21300000000002</v>
      </c>
      <c r="R2907" s="51">
        <v>1.9393100000000001</v>
      </c>
      <c r="S2907" s="51">
        <v>0.51827400000000001</v>
      </c>
      <c r="T2907" s="51">
        <v>-0.483209</v>
      </c>
    </row>
    <row r="2908" spans="1:20" x14ac:dyDescent="0.25">
      <c r="A2908">
        <v>2907</v>
      </c>
      <c r="B2908" s="1" t="s">
        <v>2986</v>
      </c>
      <c r="C2908" s="2">
        <v>0.50561342592592595</v>
      </c>
      <c r="D2908">
        <v>0</v>
      </c>
      <c r="E2908" s="51">
        <v>2.0490699999999999</v>
      </c>
      <c r="F2908" s="51">
        <v>-0.15307599999999999</v>
      </c>
      <c r="G2908" s="51">
        <v>-224.988</v>
      </c>
      <c r="H2908" s="51">
        <v>-9.9654800000000002E-2</v>
      </c>
      <c r="I2908" s="51">
        <v>-0.61439299999999997</v>
      </c>
      <c r="J2908" s="51">
        <v>173.4</v>
      </c>
      <c r="K2908" s="51">
        <v>180.9</v>
      </c>
      <c r="L2908" s="51">
        <v>146.6</v>
      </c>
      <c r="M2908" s="51">
        <v>24.9</v>
      </c>
      <c r="N2908" s="51">
        <v>0</v>
      </c>
      <c r="O2908" s="51">
        <v>163.80000000000001</v>
      </c>
      <c r="P2908" s="51">
        <v>68.978499999999997</v>
      </c>
      <c r="Q2908" s="51">
        <v>507.21300000000002</v>
      </c>
      <c r="R2908" s="51">
        <v>1.85121</v>
      </c>
      <c r="S2908" s="51">
        <v>0.51827400000000001</v>
      </c>
      <c r="T2908" s="51">
        <v>-0.483209</v>
      </c>
    </row>
    <row r="2909" spans="1:20" x14ac:dyDescent="0.25">
      <c r="A2909">
        <v>2908</v>
      </c>
      <c r="B2909" s="1" t="s">
        <v>2987</v>
      </c>
      <c r="C2909" s="2">
        <v>0.50562499999999999</v>
      </c>
      <c r="D2909">
        <v>0</v>
      </c>
      <c r="E2909" s="51">
        <v>2.0490699999999999</v>
      </c>
      <c r="F2909" s="51">
        <v>-0.15307599999999999</v>
      </c>
      <c r="G2909" s="51">
        <v>-224.988</v>
      </c>
      <c r="H2909" s="51">
        <v>-9.9654800000000002E-2</v>
      </c>
      <c r="I2909" s="51">
        <v>-0.61439299999999997</v>
      </c>
      <c r="J2909" s="51">
        <v>173.4</v>
      </c>
      <c r="K2909" s="51">
        <v>180.9</v>
      </c>
      <c r="L2909" s="51">
        <v>146.69999999999999</v>
      </c>
      <c r="M2909" s="51">
        <v>24.9</v>
      </c>
      <c r="N2909" s="51">
        <v>0</v>
      </c>
      <c r="O2909" s="51">
        <v>163.80000000000001</v>
      </c>
      <c r="P2909" s="51">
        <v>68.966800000000006</v>
      </c>
      <c r="Q2909" s="51">
        <v>507.21300000000002</v>
      </c>
      <c r="R2909" s="51">
        <v>1.85121</v>
      </c>
      <c r="S2909" s="51">
        <v>0.51827400000000001</v>
      </c>
      <c r="T2909" s="51">
        <v>-0.483209</v>
      </c>
    </row>
    <row r="2910" spans="1:20" x14ac:dyDescent="0.25">
      <c r="A2910">
        <v>2909</v>
      </c>
      <c r="B2910" s="1" t="s">
        <v>2988</v>
      </c>
      <c r="C2910" s="2">
        <v>0.50563657407407414</v>
      </c>
      <c r="D2910">
        <v>0</v>
      </c>
      <c r="E2910" s="51">
        <v>2.0490699999999999</v>
      </c>
      <c r="F2910" s="51">
        <v>-0.15307599999999999</v>
      </c>
      <c r="G2910" s="51">
        <v>-224.988</v>
      </c>
      <c r="H2910" s="51">
        <v>-9.9654800000000002E-2</v>
      </c>
      <c r="I2910" s="51">
        <v>-0.61495900000000003</v>
      </c>
      <c r="J2910" s="51">
        <v>173.4</v>
      </c>
      <c r="K2910" s="51">
        <v>180.9</v>
      </c>
      <c r="L2910" s="51">
        <v>146.69999999999999</v>
      </c>
      <c r="M2910" s="51">
        <v>24.8</v>
      </c>
      <c r="N2910" s="51">
        <v>0</v>
      </c>
      <c r="O2910" s="51">
        <v>163.80000000000001</v>
      </c>
      <c r="P2910" s="51">
        <v>68.966800000000006</v>
      </c>
      <c r="Q2910" s="51">
        <v>507.21300000000002</v>
      </c>
      <c r="R2910" s="51">
        <v>1.85121</v>
      </c>
      <c r="S2910" s="51">
        <v>0.51827400000000001</v>
      </c>
      <c r="T2910" s="51">
        <v>-0.483209</v>
      </c>
    </row>
    <row r="2911" spans="1:20" x14ac:dyDescent="0.25">
      <c r="A2911">
        <v>2910</v>
      </c>
      <c r="B2911" s="1" t="s">
        <v>2989</v>
      </c>
      <c r="C2911" s="2">
        <v>0.50564814814814818</v>
      </c>
      <c r="D2911">
        <v>0</v>
      </c>
      <c r="E2911" s="51">
        <v>2.0490699999999999</v>
      </c>
      <c r="F2911" s="51">
        <v>-0.15307599999999999</v>
      </c>
      <c r="G2911" s="51">
        <v>-224.988</v>
      </c>
      <c r="H2911" s="51">
        <v>-9.9654800000000002E-2</v>
      </c>
      <c r="I2911" s="51">
        <v>-0.61458100000000004</v>
      </c>
      <c r="J2911" s="51">
        <v>173.3</v>
      </c>
      <c r="K2911" s="51">
        <v>180.9</v>
      </c>
      <c r="L2911" s="51">
        <v>146.69999999999999</v>
      </c>
      <c r="M2911" s="51">
        <v>24.7</v>
      </c>
      <c r="N2911" s="51">
        <v>0</v>
      </c>
      <c r="O2911" s="51">
        <v>163.80000000000001</v>
      </c>
      <c r="P2911" s="51">
        <v>68.978499999999997</v>
      </c>
      <c r="Q2911" s="51">
        <v>507.21300000000002</v>
      </c>
      <c r="R2911" s="51">
        <v>1.85121</v>
      </c>
      <c r="S2911" s="51">
        <v>0.51827400000000001</v>
      </c>
      <c r="T2911" s="51">
        <v>-0.483209</v>
      </c>
    </row>
    <row r="2912" spans="1:20" x14ac:dyDescent="0.25">
      <c r="A2912">
        <v>2911</v>
      </c>
      <c r="B2912" s="1" t="s">
        <v>2990</v>
      </c>
      <c r="C2912" s="2">
        <v>0.50565972222222222</v>
      </c>
      <c r="D2912">
        <v>0</v>
      </c>
      <c r="E2912" s="51">
        <v>2.0490699999999999</v>
      </c>
      <c r="F2912" s="51">
        <v>-0.15307599999999999</v>
      </c>
      <c r="G2912" s="51">
        <v>-214.42</v>
      </c>
      <c r="H2912" s="51">
        <v>-9.9654800000000002E-2</v>
      </c>
      <c r="I2912" s="51">
        <v>-0.61477000000000004</v>
      </c>
      <c r="J2912" s="51">
        <v>173.3</v>
      </c>
      <c r="K2912" s="51">
        <v>180.9</v>
      </c>
      <c r="L2912" s="51">
        <v>146.69999999999999</v>
      </c>
      <c r="M2912" s="51">
        <v>24.7</v>
      </c>
      <c r="N2912" s="51">
        <v>0</v>
      </c>
      <c r="O2912" s="51">
        <v>163.80000000000001</v>
      </c>
      <c r="P2912" s="51">
        <v>68.978499999999997</v>
      </c>
      <c r="Q2912" s="51">
        <v>507.21300000000002</v>
      </c>
      <c r="R2912" s="51">
        <v>1.85121</v>
      </c>
      <c r="S2912" s="51">
        <v>0.51827400000000001</v>
      </c>
      <c r="T2912" s="51">
        <v>-0.483209</v>
      </c>
    </row>
    <row r="2913" spans="1:20" x14ac:dyDescent="0.25">
      <c r="A2913">
        <v>2912</v>
      </c>
      <c r="B2913" s="1" t="s">
        <v>2991</v>
      </c>
      <c r="C2913" s="2">
        <v>0.50567129629629626</v>
      </c>
      <c r="D2913">
        <v>0</v>
      </c>
      <c r="E2913" s="51">
        <v>2.0490699999999999</v>
      </c>
      <c r="F2913" s="51">
        <v>-0.15307599999999999</v>
      </c>
      <c r="G2913" s="51">
        <v>-214.42</v>
      </c>
      <c r="H2913" s="51">
        <v>-9.9654800000000002E-2</v>
      </c>
      <c r="I2913" s="51">
        <v>-0.61477000000000004</v>
      </c>
      <c r="J2913" s="51">
        <v>173.3</v>
      </c>
      <c r="K2913" s="51">
        <v>180.8</v>
      </c>
      <c r="L2913" s="51">
        <v>146.69999999999999</v>
      </c>
      <c r="M2913" s="51">
        <v>24.7</v>
      </c>
      <c r="N2913" s="51">
        <v>0</v>
      </c>
      <c r="O2913" s="51">
        <v>163.80000000000001</v>
      </c>
      <c r="P2913" s="51">
        <v>68.978499999999997</v>
      </c>
      <c r="Q2913" s="51">
        <v>507.21300000000002</v>
      </c>
      <c r="R2913" s="51">
        <v>1.85121</v>
      </c>
      <c r="S2913" s="51">
        <v>0.45232099999999997</v>
      </c>
      <c r="T2913" s="51">
        <v>-0.483209</v>
      </c>
    </row>
    <row r="2914" spans="1:20" x14ac:dyDescent="0.25">
      <c r="A2914">
        <v>2913</v>
      </c>
      <c r="B2914" s="1" t="s">
        <v>2992</v>
      </c>
      <c r="C2914" s="2">
        <v>0.5056828703703703</v>
      </c>
      <c r="D2914">
        <v>0</v>
      </c>
      <c r="E2914" s="51">
        <v>2.0490699999999999</v>
      </c>
      <c r="F2914" s="51">
        <v>-0.15307599999999999</v>
      </c>
      <c r="G2914" s="51">
        <v>-214.42</v>
      </c>
      <c r="H2914" s="51">
        <v>-9.9654800000000002E-2</v>
      </c>
      <c r="I2914" s="51">
        <v>-0.61495900000000003</v>
      </c>
      <c r="J2914" s="51">
        <v>173.3</v>
      </c>
      <c r="K2914" s="51">
        <v>180.7</v>
      </c>
      <c r="L2914" s="51">
        <v>146.69999999999999</v>
      </c>
      <c r="M2914" s="51">
        <v>24.7</v>
      </c>
      <c r="N2914" s="51">
        <v>0</v>
      </c>
      <c r="O2914" s="51">
        <v>163.80000000000001</v>
      </c>
      <c r="P2914" s="51">
        <v>68.978499999999997</v>
      </c>
      <c r="Q2914" s="51">
        <v>507.21300000000002</v>
      </c>
      <c r="R2914" s="51">
        <v>1.85121</v>
      </c>
      <c r="S2914" s="51">
        <v>0.48306199999999999</v>
      </c>
      <c r="T2914" s="51">
        <v>-0.483209</v>
      </c>
    </row>
    <row r="2915" spans="1:20" x14ac:dyDescent="0.25">
      <c r="A2915">
        <v>2914</v>
      </c>
      <c r="B2915" s="1" t="s">
        <v>2993</v>
      </c>
      <c r="C2915" s="2">
        <v>0.50569444444444445</v>
      </c>
      <c r="D2915">
        <v>0</v>
      </c>
      <c r="E2915" s="51">
        <v>2.0490699999999999</v>
      </c>
      <c r="F2915" s="51">
        <v>-0.15307599999999999</v>
      </c>
      <c r="G2915" s="51">
        <v>-214.42</v>
      </c>
      <c r="H2915" s="51">
        <v>-9.9654800000000002E-2</v>
      </c>
      <c r="I2915" s="51">
        <v>-0.61439299999999997</v>
      </c>
      <c r="J2915" s="51">
        <v>173.3</v>
      </c>
      <c r="K2915" s="51">
        <v>180.7</v>
      </c>
      <c r="L2915" s="51">
        <v>146.69999999999999</v>
      </c>
      <c r="M2915" s="51">
        <v>24.7</v>
      </c>
      <c r="N2915" s="51">
        <v>0</v>
      </c>
      <c r="O2915" s="51">
        <v>163.80000000000001</v>
      </c>
      <c r="P2915" s="51">
        <v>68.978499999999997</v>
      </c>
      <c r="Q2915" s="51">
        <v>507.21300000000002</v>
      </c>
      <c r="R2915" s="51">
        <v>1.85121</v>
      </c>
      <c r="S2915" s="51">
        <v>0.49008600000000002</v>
      </c>
      <c r="T2915" s="51">
        <v>-0.483209</v>
      </c>
    </row>
    <row r="2916" spans="1:20" x14ac:dyDescent="0.25">
      <c r="A2916">
        <v>2915</v>
      </c>
      <c r="B2916" s="1" t="s">
        <v>2994</v>
      </c>
      <c r="C2916" s="2">
        <v>0.50570601851851849</v>
      </c>
      <c r="D2916">
        <v>0</v>
      </c>
      <c r="E2916" s="51">
        <v>2.0490699999999999</v>
      </c>
      <c r="F2916" s="51">
        <v>-0.15307599999999999</v>
      </c>
      <c r="G2916" s="51">
        <v>-224.988</v>
      </c>
      <c r="H2916" s="51">
        <v>-9.9673200000000003E-2</v>
      </c>
      <c r="I2916" s="51">
        <v>-0.61552499999999999</v>
      </c>
      <c r="J2916" s="51">
        <v>173.3</v>
      </c>
      <c r="K2916" s="51">
        <v>180.7</v>
      </c>
      <c r="L2916" s="51">
        <v>146.69999999999999</v>
      </c>
      <c r="M2916" s="51">
        <v>24.7</v>
      </c>
      <c r="N2916" s="51">
        <v>0</v>
      </c>
      <c r="O2916" s="51">
        <v>163.80000000000001</v>
      </c>
      <c r="P2916" s="51">
        <v>68.966800000000006</v>
      </c>
      <c r="Q2916" s="51">
        <v>507.21300000000002</v>
      </c>
      <c r="R2916" s="51">
        <v>1.85121</v>
      </c>
      <c r="S2916" s="51">
        <v>0.51827400000000001</v>
      </c>
      <c r="T2916" s="51">
        <v>-0.483209</v>
      </c>
    </row>
    <row r="2917" spans="1:20" x14ac:dyDescent="0.25">
      <c r="A2917">
        <v>2916</v>
      </c>
      <c r="B2917" s="1" t="s">
        <v>2995</v>
      </c>
      <c r="C2917" s="2">
        <v>0.50571759259259264</v>
      </c>
      <c r="D2917">
        <v>0</v>
      </c>
      <c r="E2917" s="51">
        <v>2.0490699999999999</v>
      </c>
      <c r="F2917" s="51">
        <v>-0.15307599999999999</v>
      </c>
      <c r="G2917" s="51">
        <v>-224.988</v>
      </c>
      <c r="H2917" s="51">
        <v>-9.9673200000000003E-2</v>
      </c>
      <c r="I2917" s="51">
        <v>-0.61552499999999999</v>
      </c>
      <c r="J2917" s="51">
        <v>173.3</v>
      </c>
      <c r="K2917" s="51">
        <v>180.7</v>
      </c>
      <c r="L2917" s="51">
        <v>146.69999999999999</v>
      </c>
      <c r="M2917" s="51">
        <v>24.7</v>
      </c>
      <c r="N2917" s="51">
        <v>0</v>
      </c>
      <c r="O2917" s="51">
        <v>163.69999999999999</v>
      </c>
      <c r="P2917" s="51">
        <v>68.978499999999997</v>
      </c>
      <c r="Q2917" s="51">
        <v>507.21300000000002</v>
      </c>
      <c r="R2917" s="51">
        <v>1.85121</v>
      </c>
      <c r="S2917" s="51">
        <v>0.51827400000000001</v>
      </c>
      <c r="T2917" s="51">
        <v>-0.483209</v>
      </c>
    </row>
    <row r="2918" spans="1:20" x14ac:dyDescent="0.25">
      <c r="A2918">
        <v>2917</v>
      </c>
      <c r="B2918" s="1" t="s">
        <v>2996</v>
      </c>
      <c r="C2918" s="2">
        <v>0.50572916666666667</v>
      </c>
      <c r="D2918">
        <v>0</v>
      </c>
      <c r="E2918" s="51">
        <v>2.0490699999999999</v>
      </c>
      <c r="F2918" s="51">
        <v>-0.15307599999999999</v>
      </c>
      <c r="G2918" s="51">
        <v>-214.42</v>
      </c>
      <c r="H2918" s="51">
        <v>-9.9654800000000002E-2</v>
      </c>
      <c r="I2918" s="51">
        <v>-0.61458100000000004</v>
      </c>
      <c r="J2918" s="51">
        <v>173.3</v>
      </c>
      <c r="K2918" s="51">
        <v>180.7</v>
      </c>
      <c r="L2918" s="51">
        <v>146.69999999999999</v>
      </c>
      <c r="M2918" s="51">
        <v>24.7</v>
      </c>
      <c r="N2918" s="51">
        <v>0</v>
      </c>
      <c r="O2918" s="51">
        <v>163.69999999999999</v>
      </c>
      <c r="P2918" s="51">
        <v>68.978499999999997</v>
      </c>
      <c r="Q2918" s="51">
        <v>507.21300000000002</v>
      </c>
      <c r="R2918" s="51">
        <v>1.85121</v>
      </c>
      <c r="S2918" s="51">
        <v>0.42720399999999997</v>
      </c>
      <c r="T2918" s="51">
        <v>-0.483209</v>
      </c>
    </row>
    <row r="2919" spans="1:20" x14ac:dyDescent="0.25">
      <c r="A2919">
        <v>2918</v>
      </c>
      <c r="B2919" s="1" t="s">
        <v>2997</v>
      </c>
      <c r="C2919" s="2">
        <v>0.50574074074074071</v>
      </c>
      <c r="D2919">
        <v>0</v>
      </c>
      <c r="E2919" s="51">
        <v>2.0490699999999999</v>
      </c>
      <c r="F2919" s="51">
        <v>-0.15307599999999999</v>
      </c>
      <c r="G2919" s="51">
        <v>-224.988</v>
      </c>
      <c r="H2919" s="51">
        <v>-9.9654800000000002E-2</v>
      </c>
      <c r="I2919" s="51">
        <v>-0.61577599999999999</v>
      </c>
      <c r="J2919" s="51">
        <v>173.3</v>
      </c>
      <c r="K2919" s="51">
        <v>180.7</v>
      </c>
      <c r="L2919" s="51">
        <v>146.69999999999999</v>
      </c>
      <c r="M2919" s="51">
        <v>24.8</v>
      </c>
      <c r="N2919" s="51">
        <v>0</v>
      </c>
      <c r="O2919" s="51">
        <v>163.69999999999999</v>
      </c>
      <c r="P2919" s="51">
        <v>68.966800000000006</v>
      </c>
      <c r="Q2919" s="51">
        <v>507.21300000000002</v>
      </c>
      <c r="R2919" s="51">
        <v>1.85121</v>
      </c>
      <c r="S2919" s="51">
        <v>0.51827400000000001</v>
      </c>
      <c r="T2919" s="51">
        <v>-0.483209</v>
      </c>
    </row>
    <row r="2920" spans="1:20" x14ac:dyDescent="0.25">
      <c r="A2920">
        <v>2919</v>
      </c>
      <c r="B2920" s="1" t="s">
        <v>2998</v>
      </c>
      <c r="C2920" s="2">
        <v>0.50575231481481475</v>
      </c>
      <c r="D2920">
        <v>0</v>
      </c>
      <c r="E2920" s="51">
        <v>2.0490699999999999</v>
      </c>
      <c r="F2920" s="51">
        <v>-0.15307599999999999</v>
      </c>
      <c r="G2920" s="51">
        <v>-224.988</v>
      </c>
      <c r="H2920" s="51">
        <v>-9.9654800000000002E-2</v>
      </c>
      <c r="I2920" s="51">
        <v>-0.61495900000000003</v>
      </c>
      <c r="J2920" s="51">
        <v>173.2</v>
      </c>
      <c r="K2920" s="51">
        <v>180.7</v>
      </c>
      <c r="L2920" s="51">
        <v>146.69999999999999</v>
      </c>
      <c r="M2920" s="51">
        <v>24.8</v>
      </c>
      <c r="N2920" s="51">
        <v>0</v>
      </c>
      <c r="O2920" s="51">
        <v>163.80000000000001</v>
      </c>
      <c r="P2920" s="51">
        <v>68.966800000000006</v>
      </c>
      <c r="Q2920" s="51">
        <v>507.21300000000002</v>
      </c>
      <c r="R2920" s="51">
        <v>1.85121</v>
      </c>
      <c r="S2920" s="51">
        <v>0.51827400000000001</v>
      </c>
      <c r="T2920" s="51">
        <v>-0.483209</v>
      </c>
    </row>
    <row r="2921" spans="1:20" x14ac:dyDescent="0.25">
      <c r="A2921">
        <v>2920</v>
      </c>
      <c r="B2921" s="1" t="s">
        <v>2999</v>
      </c>
      <c r="C2921" s="2">
        <v>0.5057638888888889</v>
      </c>
      <c r="D2921">
        <v>0</v>
      </c>
      <c r="E2921" s="51">
        <v>2.0490699999999999</v>
      </c>
      <c r="F2921" s="51">
        <v>-0.15307599999999999</v>
      </c>
      <c r="G2921" s="51">
        <v>-224.988</v>
      </c>
      <c r="H2921" s="51">
        <v>-9.9654800000000002E-2</v>
      </c>
      <c r="I2921" s="51">
        <v>-0.61477000000000004</v>
      </c>
      <c r="J2921" s="51">
        <v>173.2</v>
      </c>
      <c r="K2921" s="51">
        <v>180.7</v>
      </c>
      <c r="L2921" s="51">
        <v>146.69999999999999</v>
      </c>
      <c r="M2921" s="51">
        <v>24.8</v>
      </c>
      <c r="N2921" s="51">
        <v>0</v>
      </c>
      <c r="O2921" s="51">
        <v>163.69999999999999</v>
      </c>
      <c r="P2921" s="51">
        <v>68.966800000000006</v>
      </c>
      <c r="Q2921" s="51">
        <v>507.21300000000002</v>
      </c>
      <c r="R2921" s="51">
        <v>1.85121</v>
      </c>
      <c r="S2921" s="51">
        <v>0.51827400000000001</v>
      </c>
      <c r="T2921" s="51">
        <v>-0.483209</v>
      </c>
    </row>
    <row r="2922" spans="1:20" x14ac:dyDescent="0.25">
      <c r="A2922">
        <v>2921</v>
      </c>
      <c r="B2922" s="1" t="s">
        <v>3000</v>
      </c>
      <c r="C2922" s="2">
        <v>0.50577546296296294</v>
      </c>
      <c r="D2922">
        <v>0</v>
      </c>
      <c r="E2922" s="51">
        <v>2.0490699999999999</v>
      </c>
      <c r="F2922" s="51">
        <v>-0.15307599999999999</v>
      </c>
      <c r="G2922" s="51">
        <v>-214.42</v>
      </c>
      <c r="H2922" s="51">
        <v>-9.9673200000000003E-2</v>
      </c>
      <c r="I2922" s="51">
        <v>-0.61577599999999999</v>
      </c>
      <c r="J2922" s="51">
        <v>173.2</v>
      </c>
      <c r="K2922" s="51">
        <v>180.6</v>
      </c>
      <c r="L2922" s="51">
        <v>146.69999999999999</v>
      </c>
      <c r="M2922" s="51">
        <v>24.9</v>
      </c>
      <c r="N2922" s="51">
        <v>0</v>
      </c>
      <c r="O2922" s="51">
        <v>163.69999999999999</v>
      </c>
      <c r="P2922" s="51">
        <v>68.966800000000006</v>
      </c>
      <c r="Q2922" s="51">
        <v>507.21300000000002</v>
      </c>
      <c r="R2922" s="51">
        <v>1.85121</v>
      </c>
      <c r="S2922" s="51">
        <v>0.51827400000000001</v>
      </c>
      <c r="T2922" s="51">
        <v>-0.483209</v>
      </c>
    </row>
    <row r="2923" spans="1:20" x14ac:dyDescent="0.25">
      <c r="A2923">
        <v>2922</v>
      </c>
      <c r="B2923" s="1" t="s">
        <v>3001</v>
      </c>
      <c r="C2923" s="2">
        <v>0.50578703703703709</v>
      </c>
      <c r="D2923">
        <v>0</v>
      </c>
      <c r="E2923" s="51">
        <v>2.0490699999999999</v>
      </c>
      <c r="F2923" s="51">
        <v>-0.15307599999999999</v>
      </c>
      <c r="G2923" s="51">
        <v>-224.988</v>
      </c>
      <c r="H2923" s="51">
        <v>-9.9654800000000002E-2</v>
      </c>
      <c r="I2923" s="51">
        <v>-0.61477000000000004</v>
      </c>
      <c r="J2923" s="51">
        <v>173.2</v>
      </c>
      <c r="K2923" s="51">
        <v>180.6</v>
      </c>
      <c r="L2923" s="51">
        <v>146.69999999999999</v>
      </c>
      <c r="M2923" s="51">
        <v>24.8</v>
      </c>
      <c r="N2923" s="51">
        <v>0</v>
      </c>
      <c r="O2923" s="51">
        <v>163.69999999999999</v>
      </c>
      <c r="P2923" s="51">
        <v>68.966800000000006</v>
      </c>
      <c r="Q2923" s="51">
        <v>507.21300000000002</v>
      </c>
      <c r="R2923" s="51">
        <v>1.85121</v>
      </c>
      <c r="S2923" s="51">
        <v>0.51827400000000001</v>
      </c>
      <c r="T2923" s="51">
        <v>-0.483209</v>
      </c>
    </row>
    <row r="2924" spans="1:20" x14ac:dyDescent="0.25">
      <c r="A2924">
        <v>2923</v>
      </c>
      <c r="B2924" s="1" t="s">
        <v>3002</v>
      </c>
      <c r="C2924" s="2">
        <v>0.50579861111111113</v>
      </c>
      <c r="D2924">
        <v>0</v>
      </c>
      <c r="E2924" s="51">
        <v>2.0490699999999999</v>
      </c>
      <c r="F2924" s="51">
        <v>-0.15307599999999999</v>
      </c>
      <c r="G2924" s="51">
        <v>-224.988</v>
      </c>
      <c r="H2924" s="51">
        <v>-9.9654800000000002E-2</v>
      </c>
      <c r="I2924" s="51">
        <v>-0.61577599999999999</v>
      </c>
      <c r="J2924" s="51">
        <v>173.2</v>
      </c>
      <c r="K2924" s="51">
        <v>180.6</v>
      </c>
      <c r="L2924" s="51">
        <v>146.69999999999999</v>
      </c>
      <c r="M2924" s="51">
        <v>24.8</v>
      </c>
      <c r="N2924" s="51">
        <v>0</v>
      </c>
      <c r="O2924" s="51">
        <v>163.69999999999999</v>
      </c>
      <c r="P2924" s="51">
        <v>68.978499999999997</v>
      </c>
      <c r="Q2924" s="51">
        <v>507.21300000000002</v>
      </c>
      <c r="R2924" s="51">
        <v>1.85121</v>
      </c>
      <c r="S2924" s="51">
        <v>0.489782</v>
      </c>
      <c r="T2924" s="51">
        <v>-0.483209</v>
      </c>
    </row>
    <row r="2925" spans="1:20" x14ac:dyDescent="0.25">
      <c r="A2925">
        <v>2924</v>
      </c>
      <c r="B2925" s="1" t="s">
        <v>3003</v>
      </c>
      <c r="C2925" s="2">
        <v>0.50581018518518517</v>
      </c>
      <c r="D2925">
        <v>0</v>
      </c>
      <c r="E2925" s="51">
        <v>2.0490699999999999</v>
      </c>
      <c r="F2925" s="51">
        <v>-0.15307599999999999</v>
      </c>
      <c r="G2925" s="51">
        <v>-214.42</v>
      </c>
      <c r="H2925" s="51">
        <v>-9.9654800000000002E-2</v>
      </c>
      <c r="I2925" s="51">
        <v>-0.61458100000000004</v>
      </c>
      <c r="J2925" s="51">
        <v>173.2</v>
      </c>
      <c r="K2925" s="51">
        <v>180.4</v>
      </c>
      <c r="L2925" s="51">
        <v>146.69999999999999</v>
      </c>
      <c r="M2925" s="51">
        <v>24.8</v>
      </c>
      <c r="N2925" s="51">
        <v>0</v>
      </c>
      <c r="O2925" s="51">
        <v>163.69999999999999</v>
      </c>
      <c r="P2925" s="51">
        <v>68.966800000000006</v>
      </c>
      <c r="Q2925" s="51">
        <v>507.21300000000002</v>
      </c>
      <c r="R2925" s="51">
        <v>1.85121</v>
      </c>
      <c r="S2925" s="51">
        <v>0.51827400000000001</v>
      </c>
      <c r="T2925" s="51">
        <v>-0.483209</v>
      </c>
    </row>
    <row r="2926" spans="1:20" x14ac:dyDescent="0.25">
      <c r="A2926">
        <v>2925</v>
      </c>
      <c r="B2926" s="1" t="s">
        <v>3004</v>
      </c>
      <c r="C2926" s="2">
        <v>0.50582175925925921</v>
      </c>
      <c r="D2926">
        <v>0</v>
      </c>
      <c r="E2926" s="51">
        <v>2.0490699999999999</v>
      </c>
      <c r="F2926" s="51">
        <v>-0.15307599999999999</v>
      </c>
      <c r="G2926" s="51">
        <v>-224.988</v>
      </c>
      <c r="H2926" s="51">
        <v>-9.9654800000000002E-2</v>
      </c>
      <c r="I2926" s="51">
        <v>-0.61458100000000004</v>
      </c>
      <c r="J2926" s="51">
        <v>173.2</v>
      </c>
      <c r="K2926" s="51">
        <v>180.4</v>
      </c>
      <c r="L2926" s="51">
        <v>146.69999999999999</v>
      </c>
      <c r="M2926" s="51">
        <v>24.9</v>
      </c>
      <c r="N2926" s="51">
        <v>0</v>
      </c>
      <c r="O2926" s="51">
        <v>163.69999999999999</v>
      </c>
      <c r="P2926" s="51">
        <v>68.978499999999997</v>
      </c>
      <c r="Q2926" s="51">
        <v>507.21300000000002</v>
      </c>
      <c r="R2926" s="51">
        <v>1.9393100000000001</v>
      </c>
      <c r="S2926" s="51">
        <v>0.51827400000000001</v>
      </c>
      <c r="T2926" s="51">
        <v>-0.483209</v>
      </c>
    </row>
    <row r="2927" spans="1:20" x14ac:dyDescent="0.25">
      <c r="A2927">
        <v>2926</v>
      </c>
      <c r="B2927" s="1" t="s">
        <v>3005</v>
      </c>
      <c r="C2927" s="2">
        <v>0.5058449074074074</v>
      </c>
      <c r="D2927">
        <v>0</v>
      </c>
      <c r="E2927" s="51">
        <v>2.0490699999999999</v>
      </c>
      <c r="F2927" s="51">
        <v>-0.15307599999999999</v>
      </c>
      <c r="G2927" s="51">
        <v>-214.42</v>
      </c>
      <c r="H2927" s="51">
        <v>-9.9654800000000002E-2</v>
      </c>
      <c r="I2927" s="51">
        <v>-0.61552499999999999</v>
      </c>
      <c r="J2927" s="51">
        <v>173.2</v>
      </c>
      <c r="K2927" s="51">
        <v>180.4</v>
      </c>
      <c r="L2927" s="51">
        <v>146.69999999999999</v>
      </c>
      <c r="M2927" s="51">
        <v>24.9</v>
      </c>
      <c r="N2927" s="51">
        <v>0</v>
      </c>
      <c r="O2927" s="51">
        <v>163.69999999999999</v>
      </c>
      <c r="P2927" s="51">
        <v>68.978499999999997</v>
      </c>
      <c r="Q2927" s="51">
        <v>507.21300000000002</v>
      </c>
      <c r="R2927" s="51">
        <v>1.85121</v>
      </c>
      <c r="S2927" s="51">
        <v>0.32013999999999998</v>
      </c>
      <c r="T2927" s="51">
        <v>-0.483209</v>
      </c>
    </row>
    <row r="2928" spans="1:20" x14ac:dyDescent="0.25">
      <c r="A2928">
        <v>2927</v>
      </c>
      <c r="B2928" s="1" t="s">
        <v>3006</v>
      </c>
      <c r="C2928" s="2">
        <v>0.50585648148148155</v>
      </c>
      <c r="D2928">
        <v>0</v>
      </c>
      <c r="E2928" s="51">
        <v>2.0490699999999999</v>
      </c>
      <c r="F2928" s="51">
        <v>-0.15307599999999999</v>
      </c>
      <c r="G2928" s="51">
        <v>-224.988</v>
      </c>
      <c r="H2928" s="51">
        <v>-9.9654800000000002E-2</v>
      </c>
      <c r="I2928" s="51">
        <v>-0.61439299999999997</v>
      </c>
      <c r="J2928" s="51">
        <v>173.2</v>
      </c>
      <c r="K2928" s="51">
        <v>180.4</v>
      </c>
      <c r="L2928" s="51">
        <v>146.69999999999999</v>
      </c>
      <c r="M2928" s="51">
        <v>24.9</v>
      </c>
      <c r="N2928" s="51">
        <v>0</v>
      </c>
      <c r="O2928" s="51">
        <v>163.69999999999999</v>
      </c>
      <c r="P2928" s="51">
        <v>68.978499999999997</v>
      </c>
      <c r="Q2928" s="51">
        <v>507.21300000000002</v>
      </c>
      <c r="R2928" s="51">
        <v>1.85121</v>
      </c>
      <c r="S2928" s="51">
        <v>0.51827400000000001</v>
      </c>
      <c r="T2928" s="51">
        <v>-0.483209</v>
      </c>
    </row>
    <row r="2929" spans="1:20" x14ac:dyDescent="0.25">
      <c r="A2929">
        <v>2928</v>
      </c>
      <c r="B2929" s="1" t="s">
        <v>3007</v>
      </c>
      <c r="C2929" s="2">
        <v>0.50586805555555558</v>
      </c>
      <c r="D2929">
        <v>0</v>
      </c>
      <c r="E2929" s="51">
        <v>2.0490699999999999</v>
      </c>
      <c r="F2929" s="51">
        <v>-0.15307599999999999</v>
      </c>
      <c r="G2929" s="51">
        <v>-224.988</v>
      </c>
      <c r="H2929" s="51">
        <v>-9.9654800000000002E-2</v>
      </c>
      <c r="I2929" s="51">
        <v>-0.61577599999999999</v>
      </c>
      <c r="J2929" s="51">
        <v>173.1</v>
      </c>
      <c r="K2929" s="51">
        <v>180.2</v>
      </c>
      <c r="L2929" s="51">
        <v>146.69999999999999</v>
      </c>
      <c r="M2929" s="51">
        <v>24.9</v>
      </c>
      <c r="N2929" s="51">
        <v>0</v>
      </c>
      <c r="O2929" s="51">
        <v>163.69999999999999</v>
      </c>
      <c r="P2929" s="51">
        <v>68.978499999999997</v>
      </c>
      <c r="Q2929" s="51">
        <v>507.21300000000002</v>
      </c>
      <c r="R2929" s="51">
        <v>1.85121</v>
      </c>
      <c r="S2929" s="51">
        <v>0.51827400000000001</v>
      </c>
      <c r="T2929" s="51">
        <v>-0.483209</v>
      </c>
    </row>
    <row r="2930" spans="1:20" x14ac:dyDescent="0.25">
      <c r="A2930">
        <v>2929</v>
      </c>
      <c r="B2930" s="1" t="s">
        <v>3008</v>
      </c>
      <c r="C2930" s="2">
        <v>0.50587962962962962</v>
      </c>
      <c r="D2930">
        <v>0</v>
      </c>
      <c r="E2930" s="51">
        <v>2.0490699999999999</v>
      </c>
      <c r="F2930" s="51">
        <v>-0.15307599999999999</v>
      </c>
      <c r="G2930" s="51">
        <v>-224.988</v>
      </c>
      <c r="H2930" s="51">
        <v>-9.9654800000000002E-2</v>
      </c>
      <c r="I2930" s="51">
        <v>-0.61514800000000003</v>
      </c>
      <c r="J2930" s="51">
        <v>173.1</v>
      </c>
      <c r="K2930" s="51">
        <v>180.2</v>
      </c>
      <c r="L2930" s="51">
        <v>146.69999999999999</v>
      </c>
      <c r="M2930" s="51">
        <v>25</v>
      </c>
      <c r="N2930" s="51">
        <v>0</v>
      </c>
      <c r="O2930" s="51">
        <v>163.69999999999999</v>
      </c>
      <c r="P2930" s="51">
        <v>68.966800000000006</v>
      </c>
      <c r="Q2930" s="51">
        <v>507.21300000000002</v>
      </c>
      <c r="R2930" s="51">
        <v>1.85121</v>
      </c>
      <c r="S2930" s="51">
        <v>0.51827400000000001</v>
      </c>
      <c r="T2930" s="51">
        <v>-0.483209</v>
      </c>
    </row>
    <row r="2931" spans="1:20" x14ac:dyDescent="0.25">
      <c r="A2931">
        <v>2930</v>
      </c>
      <c r="B2931" s="1" t="s">
        <v>3009</v>
      </c>
      <c r="C2931" s="2">
        <v>0.50589120370370366</v>
      </c>
      <c r="D2931">
        <v>0</v>
      </c>
      <c r="E2931" s="51">
        <v>2.0490699999999999</v>
      </c>
      <c r="F2931" s="51">
        <v>-0.15307599999999999</v>
      </c>
      <c r="G2931" s="51">
        <v>-224.988</v>
      </c>
      <c r="H2931" s="51">
        <v>-9.9654800000000002E-2</v>
      </c>
      <c r="I2931" s="51">
        <v>-0.61458100000000004</v>
      </c>
      <c r="J2931" s="51">
        <v>173.1</v>
      </c>
      <c r="K2931" s="51">
        <v>180.2</v>
      </c>
      <c r="L2931" s="51">
        <v>146.6</v>
      </c>
      <c r="M2931" s="51">
        <v>25</v>
      </c>
      <c r="N2931" s="51">
        <v>0</v>
      </c>
      <c r="O2931" s="51">
        <v>163.69999999999999</v>
      </c>
      <c r="P2931" s="51">
        <v>68.966800000000006</v>
      </c>
      <c r="Q2931" s="51">
        <v>507.21300000000002</v>
      </c>
      <c r="R2931" s="51">
        <v>1.9393100000000001</v>
      </c>
      <c r="S2931" s="51">
        <v>0.51827400000000001</v>
      </c>
      <c r="T2931" s="51">
        <v>-0.483209</v>
      </c>
    </row>
    <row r="2932" spans="1:20" x14ac:dyDescent="0.25">
      <c r="A2932">
        <v>2931</v>
      </c>
      <c r="B2932" s="1" t="s">
        <v>3010</v>
      </c>
      <c r="C2932" s="2">
        <v>0.50590277777777781</v>
      </c>
      <c r="D2932">
        <v>0</v>
      </c>
      <c r="E2932" s="51">
        <v>2.0490699999999999</v>
      </c>
      <c r="F2932" s="51">
        <v>-0.15307599999999999</v>
      </c>
      <c r="G2932" s="51">
        <v>-224.988</v>
      </c>
      <c r="H2932" s="51">
        <v>-9.9654800000000002E-2</v>
      </c>
      <c r="I2932" s="51">
        <v>-0.61577599999999999</v>
      </c>
      <c r="J2932" s="51">
        <v>173.1</v>
      </c>
      <c r="K2932" s="51">
        <v>180.2</v>
      </c>
      <c r="L2932" s="51">
        <v>146.6</v>
      </c>
      <c r="M2932" s="51">
        <v>25</v>
      </c>
      <c r="N2932" s="51">
        <v>0</v>
      </c>
      <c r="O2932" s="51">
        <v>163.69999999999999</v>
      </c>
      <c r="P2932" s="51">
        <v>68.966800000000006</v>
      </c>
      <c r="Q2932" s="51">
        <v>507.21300000000002</v>
      </c>
      <c r="R2932" s="51">
        <v>1.9393100000000001</v>
      </c>
      <c r="S2932" s="51">
        <v>0.51827400000000001</v>
      </c>
      <c r="T2932" s="51">
        <v>-0.483209</v>
      </c>
    </row>
    <row r="2933" spans="1:20" x14ac:dyDescent="0.25">
      <c r="A2933">
        <v>2932</v>
      </c>
      <c r="B2933" s="1" t="s">
        <v>3011</v>
      </c>
      <c r="C2933" s="2">
        <v>0.50591435185185185</v>
      </c>
      <c r="D2933">
        <v>0</v>
      </c>
      <c r="E2933" s="51">
        <v>0.81811500000000004</v>
      </c>
      <c r="F2933" s="51">
        <v>-0.15307599999999999</v>
      </c>
      <c r="G2933" s="51">
        <v>-214.42</v>
      </c>
      <c r="H2933" s="51">
        <v>-9.9673200000000003E-2</v>
      </c>
      <c r="I2933" s="51">
        <v>-0.61514800000000003</v>
      </c>
      <c r="J2933" s="51">
        <v>173.1</v>
      </c>
      <c r="K2933" s="51">
        <v>180.1</v>
      </c>
      <c r="L2933" s="51">
        <v>146.69999999999999</v>
      </c>
      <c r="M2933" s="51">
        <v>25</v>
      </c>
      <c r="N2933" s="51">
        <v>0</v>
      </c>
      <c r="O2933" s="51">
        <v>163.69999999999999</v>
      </c>
      <c r="P2933" s="51">
        <v>68.966800000000006</v>
      </c>
      <c r="Q2933" s="51">
        <v>507.21300000000002</v>
      </c>
      <c r="R2933" s="51">
        <v>1.9393100000000001</v>
      </c>
      <c r="S2933" s="51">
        <v>0.51827400000000001</v>
      </c>
      <c r="T2933" s="51">
        <v>-0.483209</v>
      </c>
    </row>
    <row r="2934" spans="1:20" x14ac:dyDescent="0.25">
      <c r="A2934">
        <v>2933</v>
      </c>
      <c r="B2934" s="1" t="s">
        <v>3012</v>
      </c>
      <c r="C2934" s="2">
        <v>0.50592592592592589</v>
      </c>
      <c r="D2934">
        <v>0</v>
      </c>
      <c r="E2934" s="51">
        <v>2.0490699999999999</v>
      </c>
      <c r="F2934" s="51">
        <v>-0.15307599999999999</v>
      </c>
      <c r="G2934" s="51">
        <v>-224.988</v>
      </c>
      <c r="H2934" s="51">
        <v>-9.9654800000000002E-2</v>
      </c>
      <c r="I2934" s="51">
        <v>-0.61552499999999999</v>
      </c>
      <c r="J2934" s="51">
        <v>173.1</v>
      </c>
      <c r="K2934" s="51">
        <v>180</v>
      </c>
      <c r="L2934" s="51">
        <v>146.69999999999999</v>
      </c>
      <c r="M2934" s="51">
        <v>25</v>
      </c>
      <c r="N2934" s="51">
        <v>0</v>
      </c>
      <c r="O2934" s="51">
        <v>163.69999999999999</v>
      </c>
      <c r="P2934" s="51">
        <v>68.966800000000006</v>
      </c>
      <c r="Q2934" s="51">
        <v>507.21300000000002</v>
      </c>
      <c r="R2934" s="51">
        <v>1.85121</v>
      </c>
      <c r="S2934" s="51">
        <v>0.51827400000000001</v>
      </c>
      <c r="T2934" s="51">
        <v>-0.483209</v>
      </c>
    </row>
    <row r="2935" spans="1:20" x14ac:dyDescent="0.25">
      <c r="A2935">
        <v>2934</v>
      </c>
      <c r="B2935" s="1" t="s">
        <v>3013</v>
      </c>
      <c r="C2935" s="2">
        <v>0.50593750000000004</v>
      </c>
      <c r="D2935">
        <v>0</v>
      </c>
      <c r="E2935" s="51">
        <v>2.0490699999999999</v>
      </c>
      <c r="F2935" s="51">
        <v>-0.15307599999999999</v>
      </c>
      <c r="G2935" s="51">
        <v>-224.988</v>
      </c>
      <c r="H2935" s="51">
        <v>-9.9654800000000002E-2</v>
      </c>
      <c r="I2935" s="51">
        <v>-0.61552499999999999</v>
      </c>
      <c r="J2935" s="51">
        <v>173.1</v>
      </c>
      <c r="K2935" s="51">
        <v>180</v>
      </c>
      <c r="L2935" s="51">
        <v>146.69999999999999</v>
      </c>
      <c r="M2935" s="51">
        <v>25.1</v>
      </c>
      <c r="N2935" s="51">
        <v>0</v>
      </c>
      <c r="O2935" s="51">
        <v>163.69999999999999</v>
      </c>
      <c r="P2935" s="51">
        <v>68.978499999999997</v>
      </c>
      <c r="Q2935" s="51">
        <v>507.21300000000002</v>
      </c>
      <c r="R2935" s="51">
        <v>1.9393100000000001</v>
      </c>
      <c r="S2935" s="51">
        <v>0.51827400000000001</v>
      </c>
      <c r="T2935" s="51">
        <v>-0.483209</v>
      </c>
    </row>
    <row r="2936" spans="1:20" x14ac:dyDescent="0.25">
      <c r="A2936">
        <v>2935</v>
      </c>
      <c r="B2936" s="1" t="s">
        <v>3014</v>
      </c>
      <c r="C2936" s="2">
        <v>0.50594907407407408</v>
      </c>
      <c r="D2936">
        <v>0</v>
      </c>
      <c r="E2936" s="51">
        <v>2.0490699999999999</v>
      </c>
      <c r="F2936" s="51">
        <v>-1.0764199999999999</v>
      </c>
      <c r="G2936" s="51">
        <v>-214.42</v>
      </c>
      <c r="H2936" s="51">
        <v>-9.9654800000000002E-2</v>
      </c>
      <c r="I2936" s="51">
        <v>-0.61552499999999999</v>
      </c>
      <c r="J2936" s="51">
        <v>173</v>
      </c>
      <c r="K2936" s="51">
        <v>180</v>
      </c>
      <c r="L2936" s="51">
        <v>146.69999999999999</v>
      </c>
      <c r="M2936" s="51">
        <v>25.1</v>
      </c>
      <c r="N2936" s="51">
        <v>0</v>
      </c>
      <c r="O2936" s="51">
        <v>163.69999999999999</v>
      </c>
      <c r="P2936" s="51">
        <v>68.978499999999997</v>
      </c>
      <c r="Q2936" s="51">
        <v>507.21300000000002</v>
      </c>
      <c r="R2936" s="51">
        <v>1.9393100000000001</v>
      </c>
      <c r="S2936" s="51">
        <v>0.51827400000000001</v>
      </c>
      <c r="T2936" s="51">
        <v>-0.483209</v>
      </c>
    </row>
    <row r="2937" spans="1:20" x14ac:dyDescent="0.25">
      <c r="A2937">
        <v>2936</v>
      </c>
      <c r="B2937" s="1" t="s">
        <v>3015</v>
      </c>
      <c r="C2937" s="2">
        <v>0.50596064814814812</v>
      </c>
      <c r="D2937">
        <v>0</v>
      </c>
      <c r="E2937" s="51">
        <v>2.0490699999999999</v>
      </c>
      <c r="F2937" s="51">
        <v>-0.15307599999999999</v>
      </c>
      <c r="G2937" s="51">
        <v>-214.42</v>
      </c>
      <c r="H2937" s="51">
        <v>-9.9654800000000002E-2</v>
      </c>
      <c r="I2937" s="51">
        <v>-0.61514800000000003</v>
      </c>
      <c r="J2937" s="51">
        <v>173</v>
      </c>
      <c r="K2937" s="51">
        <v>179.9</v>
      </c>
      <c r="L2937" s="51">
        <v>146.69999999999999</v>
      </c>
      <c r="M2937" s="51">
        <v>25.2</v>
      </c>
      <c r="N2937" s="51">
        <v>0</v>
      </c>
      <c r="O2937" s="51">
        <v>163.69999999999999</v>
      </c>
      <c r="P2937" s="51">
        <v>68.978499999999997</v>
      </c>
      <c r="Q2937" s="51">
        <v>507.21300000000002</v>
      </c>
      <c r="R2937" s="51">
        <v>1.85121</v>
      </c>
      <c r="S2937" s="51">
        <v>0.51827400000000001</v>
      </c>
      <c r="T2937" s="51">
        <v>-0.483209</v>
      </c>
    </row>
    <row r="2938" spans="1:20" x14ac:dyDescent="0.25">
      <c r="A2938">
        <v>2937</v>
      </c>
      <c r="B2938" s="1" t="s">
        <v>3016</v>
      </c>
      <c r="C2938" s="2">
        <v>0.50597222222222216</v>
      </c>
      <c r="D2938">
        <v>0</v>
      </c>
      <c r="E2938" s="51">
        <v>2.0490699999999999</v>
      </c>
      <c r="F2938" s="51">
        <v>-0.15307599999999999</v>
      </c>
      <c r="G2938" s="51">
        <v>-214.42</v>
      </c>
      <c r="H2938" s="51">
        <v>-9.9654800000000002E-2</v>
      </c>
      <c r="I2938" s="51">
        <v>-0.61458100000000004</v>
      </c>
      <c r="J2938" s="51">
        <v>173</v>
      </c>
      <c r="K2938" s="51">
        <v>179.8</v>
      </c>
      <c r="L2938" s="51">
        <v>146.69999999999999</v>
      </c>
      <c r="M2938" s="51">
        <v>25.2</v>
      </c>
      <c r="N2938" s="51">
        <v>0</v>
      </c>
      <c r="O2938" s="51">
        <v>163.69999999999999</v>
      </c>
      <c r="P2938" s="51">
        <v>68.978499999999997</v>
      </c>
      <c r="Q2938" s="51">
        <v>507.21300000000002</v>
      </c>
      <c r="R2938" s="51">
        <v>1.85121</v>
      </c>
      <c r="S2938" s="51">
        <v>0.51827400000000001</v>
      </c>
      <c r="T2938" s="51">
        <v>-0.483209</v>
      </c>
    </row>
    <row r="2939" spans="1:20" x14ac:dyDescent="0.25">
      <c r="A2939">
        <v>2938</v>
      </c>
      <c r="B2939" s="1" t="s">
        <v>3017</v>
      </c>
      <c r="C2939" s="2">
        <v>0.50598379629629631</v>
      </c>
      <c r="D2939">
        <v>0</v>
      </c>
      <c r="E2939" s="51">
        <v>2.0490699999999999</v>
      </c>
      <c r="F2939" s="51">
        <v>-0.15307599999999999</v>
      </c>
      <c r="G2939" s="51">
        <v>-214.42</v>
      </c>
      <c r="H2939" s="51">
        <v>-9.9654800000000002E-2</v>
      </c>
      <c r="I2939" s="51">
        <v>-0.61577599999999999</v>
      </c>
      <c r="J2939" s="51">
        <v>173</v>
      </c>
      <c r="K2939" s="51">
        <v>179.8</v>
      </c>
      <c r="L2939" s="51">
        <v>146.6</v>
      </c>
      <c r="M2939" s="51">
        <v>25.2</v>
      </c>
      <c r="N2939" s="51">
        <v>0</v>
      </c>
      <c r="O2939" s="51">
        <v>163.69999999999999</v>
      </c>
      <c r="P2939" s="51">
        <v>68.978499999999997</v>
      </c>
      <c r="Q2939" s="51">
        <v>507.21300000000002</v>
      </c>
      <c r="R2939" s="51">
        <v>1.85121</v>
      </c>
      <c r="S2939" s="51">
        <v>0.48199799999999998</v>
      </c>
      <c r="T2939" s="51">
        <v>-0.483209</v>
      </c>
    </row>
    <row r="2940" spans="1:20" x14ac:dyDescent="0.25">
      <c r="A2940">
        <v>2939</v>
      </c>
      <c r="B2940" s="1" t="s">
        <v>3018</v>
      </c>
      <c r="C2940" s="2">
        <v>0.50599537037037035</v>
      </c>
      <c r="D2940">
        <v>0</v>
      </c>
      <c r="E2940" s="51">
        <v>2.0490699999999999</v>
      </c>
      <c r="F2940" s="51">
        <v>0.77026399999999995</v>
      </c>
      <c r="G2940" s="51">
        <v>-214.42</v>
      </c>
      <c r="H2940" s="51">
        <v>-9.9654800000000002E-2</v>
      </c>
      <c r="I2940" s="51">
        <v>-0.61514800000000003</v>
      </c>
      <c r="J2940" s="51">
        <v>173</v>
      </c>
      <c r="K2940" s="51">
        <v>179.8</v>
      </c>
      <c r="L2940" s="51">
        <v>146.6</v>
      </c>
      <c r="M2940" s="51">
        <v>25.1</v>
      </c>
      <c r="N2940" s="51">
        <v>0</v>
      </c>
      <c r="O2940" s="51">
        <v>163.6</v>
      </c>
      <c r="P2940" s="51">
        <v>68.978499999999997</v>
      </c>
      <c r="Q2940" s="51">
        <v>507.21300000000002</v>
      </c>
      <c r="R2940" s="51">
        <v>1.85121</v>
      </c>
      <c r="S2940" s="51">
        <v>0.11695899999999999</v>
      </c>
      <c r="T2940" s="51">
        <v>-0.483209</v>
      </c>
    </row>
    <row r="2941" spans="1:20" x14ac:dyDescent="0.25">
      <c r="A2941">
        <v>2940</v>
      </c>
      <c r="B2941" s="1" t="s">
        <v>3019</v>
      </c>
      <c r="C2941" s="2">
        <v>0.5060069444444445</v>
      </c>
      <c r="D2941">
        <v>0</v>
      </c>
      <c r="E2941" s="51">
        <v>2.0490699999999999</v>
      </c>
      <c r="F2941" s="51">
        <v>0.77026399999999995</v>
      </c>
      <c r="G2941" s="51">
        <v>-214.42</v>
      </c>
      <c r="H2941" s="51">
        <v>-9.9654800000000002E-2</v>
      </c>
      <c r="I2941" s="51">
        <v>-0.61514800000000003</v>
      </c>
      <c r="J2941" s="51">
        <v>173</v>
      </c>
      <c r="K2941" s="51">
        <v>179.8</v>
      </c>
      <c r="L2941" s="51">
        <v>146.6</v>
      </c>
      <c r="M2941" s="51">
        <v>25.1</v>
      </c>
      <c r="N2941" s="51">
        <v>0</v>
      </c>
      <c r="O2941" s="51">
        <v>163.6</v>
      </c>
      <c r="P2941" s="51">
        <v>68.978499999999997</v>
      </c>
      <c r="Q2941" s="51">
        <v>507.21300000000002</v>
      </c>
      <c r="R2941" s="51">
        <v>1.85121</v>
      </c>
      <c r="S2941" s="51">
        <v>2.67715E-2</v>
      </c>
      <c r="T2941" s="51">
        <v>-0.483209</v>
      </c>
    </row>
    <row r="2942" spans="1:20" x14ac:dyDescent="0.25">
      <c r="A2942">
        <v>2941</v>
      </c>
      <c r="B2942" s="1" t="s">
        <v>3020</v>
      </c>
      <c r="C2942" s="2">
        <v>0.50601851851851853</v>
      </c>
      <c r="D2942">
        <v>0</v>
      </c>
      <c r="E2942" s="51">
        <v>2.0490699999999999</v>
      </c>
      <c r="F2942" s="51">
        <v>-0.15307599999999999</v>
      </c>
      <c r="G2942" s="51">
        <v>-214.42</v>
      </c>
      <c r="H2942" s="51">
        <v>-9.9654800000000002E-2</v>
      </c>
      <c r="I2942" s="51">
        <v>-0.61439299999999997</v>
      </c>
      <c r="J2942" s="51">
        <v>173</v>
      </c>
      <c r="K2942" s="51">
        <v>179.6</v>
      </c>
      <c r="L2942" s="51">
        <v>146.69999999999999</v>
      </c>
      <c r="M2942" s="51">
        <v>25.1</v>
      </c>
      <c r="N2942" s="51">
        <v>0</v>
      </c>
      <c r="O2942" s="51">
        <v>163.6</v>
      </c>
      <c r="P2942" s="51">
        <v>68.978499999999997</v>
      </c>
      <c r="Q2942" s="51">
        <v>507.21300000000002</v>
      </c>
      <c r="R2942" s="51">
        <v>1.9393100000000001</v>
      </c>
      <c r="S2942" s="51">
        <v>0.123983</v>
      </c>
      <c r="T2942" s="51">
        <v>-0.483209</v>
      </c>
    </row>
    <row r="2943" spans="1:20" x14ac:dyDescent="0.25">
      <c r="A2943">
        <v>2942</v>
      </c>
      <c r="B2943" s="1" t="s">
        <v>3021</v>
      </c>
      <c r="C2943" s="2">
        <v>0.50603009259259257</v>
      </c>
      <c r="D2943">
        <v>0</v>
      </c>
      <c r="E2943" s="51">
        <v>2.9721700000000002</v>
      </c>
      <c r="F2943" s="51">
        <v>0.77026399999999995</v>
      </c>
      <c r="G2943" s="51">
        <v>-200.32599999999999</v>
      </c>
      <c r="H2943" s="51">
        <v>-9.9630200000000002E-2</v>
      </c>
      <c r="I2943" s="51">
        <v>-0.61577599999999999</v>
      </c>
      <c r="J2943" s="51">
        <v>173</v>
      </c>
      <c r="K2943" s="51">
        <v>179.6</v>
      </c>
      <c r="L2943" s="51">
        <v>146.69999999999999</v>
      </c>
      <c r="M2943" s="51">
        <v>25.1</v>
      </c>
      <c r="N2943" s="51">
        <v>0</v>
      </c>
      <c r="O2943" s="51">
        <v>163.6</v>
      </c>
      <c r="P2943" s="51">
        <v>68.978499999999997</v>
      </c>
      <c r="Q2943" s="51">
        <v>507.21300000000002</v>
      </c>
      <c r="R2943" s="51">
        <v>1.9393100000000001</v>
      </c>
      <c r="S2943" s="51">
        <v>-0.35988700000000001</v>
      </c>
      <c r="T2943" s="51">
        <v>-0.483209</v>
      </c>
    </row>
    <row r="2944" spans="1:20" x14ac:dyDescent="0.25">
      <c r="A2944">
        <v>2943</v>
      </c>
      <c r="B2944" s="1" t="s">
        <v>3022</v>
      </c>
      <c r="C2944" s="2">
        <v>0.50604166666666661</v>
      </c>
      <c r="D2944">
        <v>0</v>
      </c>
      <c r="E2944" s="51">
        <v>2.9721700000000002</v>
      </c>
      <c r="F2944" s="51">
        <v>0.77026399999999995</v>
      </c>
      <c r="G2944" s="51">
        <v>-200.32599999999999</v>
      </c>
      <c r="H2944" s="51">
        <v>-9.9630200000000002E-2</v>
      </c>
      <c r="I2944" s="51">
        <v>-0.61577599999999999</v>
      </c>
      <c r="J2944" s="51">
        <v>173</v>
      </c>
      <c r="K2944" s="51">
        <v>179.5</v>
      </c>
      <c r="L2944" s="51">
        <v>146.6</v>
      </c>
      <c r="M2944" s="51">
        <v>25</v>
      </c>
      <c r="N2944" s="51">
        <v>0</v>
      </c>
      <c r="O2944" s="51">
        <v>163.6</v>
      </c>
      <c r="P2944" s="51">
        <v>68.990200000000002</v>
      </c>
      <c r="Q2944" s="51">
        <v>507.21300000000002</v>
      </c>
      <c r="R2944" s="51">
        <v>1.9393100000000001</v>
      </c>
      <c r="S2944" s="51">
        <v>-0.35988700000000001</v>
      </c>
      <c r="T2944" s="51">
        <v>-0.483209</v>
      </c>
    </row>
    <row r="2945" spans="1:20" x14ac:dyDescent="0.25">
      <c r="A2945">
        <v>2944</v>
      </c>
      <c r="B2945" s="1" t="s">
        <v>3023</v>
      </c>
      <c r="C2945" s="2">
        <v>0.50605324074074076</v>
      </c>
      <c r="D2945">
        <v>0</v>
      </c>
      <c r="E2945" s="51">
        <v>2.0490699999999999</v>
      </c>
      <c r="F2945" s="51">
        <v>0.77026399999999995</v>
      </c>
      <c r="G2945" s="51">
        <v>-214.42</v>
      </c>
      <c r="H2945" s="51">
        <v>-9.9654800000000002E-2</v>
      </c>
      <c r="I2945" s="51">
        <v>-0.61458100000000004</v>
      </c>
      <c r="J2945" s="51">
        <v>173</v>
      </c>
      <c r="K2945" s="51">
        <v>179.5</v>
      </c>
      <c r="L2945" s="51">
        <v>146.69999999999999</v>
      </c>
      <c r="M2945" s="51">
        <v>24.9</v>
      </c>
      <c r="N2945" s="51">
        <v>0</v>
      </c>
      <c r="O2945" s="51">
        <v>163.6</v>
      </c>
      <c r="P2945" s="51">
        <v>68.978499999999997</v>
      </c>
      <c r="Q2945" s="51">
        <v>507.21300000000002</v>
      </c>
      <c r="R2945" s="51">
        <v>1.85121</v>
      </c>
      <c r="S2945" s="51">
        <v>8.3785100000000001E-2</v>
      </c>
      <c r="T2945" s="51">
        <v>-0.483209</v>
      </c>
    </row>
    <row r="2946" spans="1:20" x14ac:dyDescent="0.25">
      <c r="A2946">
        <v>2945</v>
      </c>
      <c r="B2946" s="1" t="s">
        <v>3024</v>
      </c>
      <c r="C2946" s="2">
        <v>0.5060648148148148</v>
      </c>
      <c r="D2946">
        <v>0</v>
      </c>
      <c r="E2946" s="51">
        <v>2.0490699999999999</v>
      </c>
      <c r="F2946" s="51">
        <v>-0.15307599999999999</v>
      </c>
      <c r="G2946" s="51">
        <v>-214.42</v>
      </c>
      <c r="H2946" s="51">
        <v>-9.9654800000000002E-2</v>
      </c>
      <c r="I2946" s="51">
        <v>-0.61577599999999999</v>
      </c>
      <c r="J2946" s="51">
        <v>173</v>
      </c>
      <c r="K2946" s="51">
        <v>179.5</v>
      </c>
      <c r="L2946" s="51">
        <v>146.69999999999999</v>
      </c>
      <c r="M2946" s="51">
        <v>24.9</v>
      </c>
      <c r="N2946" s="51">
        <v>0</v>
      </c>
      <c r="O2946" s="51">
        <v>163.6</v>
      </c>
      <c r="P2946" s="51">
        <v>68.978499999999997</v>
      </c>
      <c r="Q2946" s="51">
        <v>507.21300000000002</v>
      </c>
      <c r="R2946" s="51">
        <v>1.9393100000000001</v>
      </c>
      <c r="S2946" s="51">
        <v>8.3785100000000001E-2</v>
      </c>
      <c r="T2946" s="51">
        <v>-0.483209</v>
      </c>
    </row>
    <row r="2947" spans="1:20" x14ac:dyDescent="0.25">
      <c r="A2947">
        <v>2946</v>
      </c>
      <c r="B2947" s="1" t="s">
        <v>3025</v>
      </c>
      <c r="C2947" s="2">
        <v>0.50607638888888895</v>
      </c>
      <c r="D2947">
        <v>0</v>
      </c>
      <c r="E2947" s="51">
        <v>2.0490699999999999</v>
      </c>
      <c r="F2947" s="51">
        <v>-0.15307599999999999</v>
      </c>
      <c r="G2947" s="51">
        <v>-214.42</v>
      </c>
      <c r="H2947" s="51">
        <v>-9.9673200000000003E-2</v>
      </c>
      <c r="I2947" s="51">
        <v>-0.61495900000000003</v>
      </c>
      <c r="J2947" s="51">
        <v>172.9</v>
      </c>
      <c r="K2947" s="51">
        <v>179.3</v>
      </c>
      <c r="L2947" s="51">
        <v>146.69999999999999</v>
      </c>
      <c r="M2947" s="51">
        <v>24.9</v>
      </c>
      <c r="N2947" s="51">
        <v>0</v>
      </c>
      <c r="O2947" s="51">
        <v>163.6</v>
      </c>
      <c r="P2947" s="51">
        <v>68.966800000000006</v>
      </c>
      <c r="Q2947" s="51">
        <v>507.21300000000002</v>
      </c>
      <c r="R2947" s="51">
        <v>1.9393100000000001</v>
      </c>
      <c r="S2947" s="51">
        <v>0.39801300000000001</v>
      </c>
      <c r="T2947" s="51">
        <v>-0.483209</v>
      </c>
    </row>
    <row r="2948" spans="1:20" x14ac:dyDescent="0.25">
      <c r="A2948">
        <v>2947</v>
      </c>
      <c r="B2948" s="1" t="s">
        <v>3026</v>
      </c>
      <c r="C2948" s="2">
        <v>0.50608796296296299</v>
      </c>
      <c r="D2948">
        <v>0</v>
      </c>
      <c r="E2948" s="51">
        <v>2.0490699999999999</v>
      </c>
      <c r="F2948" s="51">
        <v>-0.15307599999999999</v>
      </c>
      <c r="G2948" s="51">
        <v>-214.42</v>
      </c>
      <c r="H2948" s="51">
        <v>-9.9654800000000002E-2</v>
      </c>
      <c r="I2948" s="51">
        <v>-0.61577599999999999</v>
      </c>
      <c r="J2948" s="51">
        <v>172.9</v>
      </c>
      <c r="K2948" s="51">
        <v>179.3</v>
      </c>
      <c r="L2948" s="51">
        <v>146.6</v>
      </c>
      <c r="M2948" s="51">
        <v>24.9</v>
      </c>
      <c r="N2948" s="51">
        <v>0</v>
      </c>
      <c r="O2948" s="51">
        <v>163.6</v>
      </c>
      <c r="P2948" s="51">
        <v>68.978499999999997</v>
      </c>
      <c r="Q2948" s="51">
        <v>507.21300000000002</v>
      </c>
      <c r="R2948" s="51">
        <v>1.85121</v>
      </c>
      <c r="S2948" s="51">
        <v>0.51827400000000001</v>
      </c>
      <c r="T2948" s="51">
        <v>-0.483209</v>
      </c>
    </row>
    <row r="2949" spans="1:20" x14ac:dyDescent="0.25">
      <c r="A2949">
        <v>2948</v>
      </c>
      <c r="B2949" s="1" t="s">
        <v>3027</v>
      </c>
      <c r="C2949" s="2">
        <v>0.50609953703703703</v>
      </c>
      <c r="D2949">
        <v>0</v>
      </c>
      <c r="E2949" s="51">
        <v>2.0490699999999999</v>
      </c>
      <c r="F2949" s="51">
        <v>-0.15307599999999999</v>
      </c>
      <c r="G2949" s="51">
        <v>-214.42</v>
      </c>
      <c r="H2949" s="51">
        <v>-9.9654800000000002E-2</v>
      </c>
      <c r="I2949" s="51">
        <v>-0.61577599999999999</v>
      </c>
      <c r="J2949" s="51">
        <v>172.9</v>
      </c>
      <c r="K2949" s="51">
        <v>179.2</v>
      </c>
      <c r="L2949" s="51">
        <v>146.69999999999999</v>
      </c>
      <c r="M2949" s="51">
        <v>24.7</v>
      </c>
      <c r="N2949" s="51">
        <v>0</v>
      </c>
      <c r="O2949" s="51">
        <v>163.6</v>
      </c>
      <c r="P2949" s="51">
        <v>68.978499999999997</v>
      </c>
      <c r="Q2949" s="51">
        <v>507.21300000000002</v>
      </c>
      <c r="R2949" s="51">
        <v>1.85121</v>
      </c>
      <c r="S2949" s="51">
        <v>0.51827400000000001</v>
      </c>
      <c r="T2949" s="51">
        <v>-0.483209</v>
      </c>
    </row>
    <row r="2950" spans="1:20" x14ac:dyDescent="0.25">
      <c r="A2950">
        <v>2949</v>
      </c>
      <c r="B2950" s="1" t="s">
        <v>3028</v>
      </c>
      <c r="C2950" s="2">
        <v>0.50611111111111107</v>
      </c>
      <c r="D2950">
        <v>0</v>
      </c>
      <c r="E2950" s="51">
        <v>2.0490699999999999</v>
      </c>
      <c r="F2950" s="51">
        <v>-0.15307599999999999</v>
      </c>
      <c r="G2950" s="51">
        <v>-214.42</v>
      </c>
      <c r="H2950" s="51">
        <v>-9.9654800000000002E-2</v>
      </c>
      <c r="I2950" s="51">
        <v>-0.61495900000000003</v>
      </c>
      <c r="J2950" s="51">
        <v>172.9</v>
      </c>
      <c r="K2950" s="51">
        <v>179.2</v>
      </c>
      <c r="L2950" s="51">
        <v>146.69999999999999</v>
      </c>
      <c r="M2950" s="51">
        <v>24.7</v>
      </c>
      <c r="N2950" s="51">
        <v>0</v>
      </c>
      <c r="O2950" s="51">
        <v>163.6</v>
      </c>
      <c r="P2950" s="51">
        <v>68.966800000000006</v>
      </c>
      <c r="Q2950" s="51">
        <v>507.21300000000002</v>
      </c>
      <c r="R2950" s="51">
        <v>1.85121</v>
      </c>
      <c r="S2950" s="51">
        <v>0.51827400000000001</v>
      </c>
      <c r="T2950" s="51">
        <v>-0.483209</v>
      </c>
    </row>
    <row r="2951" spans="1:20" x14ac:dyDescent="0.25">
      <c r="A2951">
        <v>2950</v>
      </c>
      <c r="B2951" s="1" t="s">
        <v>3029</v>
      </c>
      <c r="C2951" s="2">
        <v>0.50612268518518522</v>
      </c>
      <c r="D2951">
        <v>0</v>
      </c>
      <c r="E2951" s="51">
        <v>2.0490699999999999</v>
      </c>
      <c r="F2951" s="51">
        <v>-0.15307599999999999</v>
      </c>
      <c r="G2951" s="51">
        <v>-214.42</v>
      </c>
      <c r="H2951" s="51">
        <v>-9.9673200000000003E-2</v>
      </c>
      <c r="I2951" s="51">
        <v>-0.61552499999999999</v>
      </c>
      <c r="J2951" s="51">
        <v>172.9</v>
      </c>
      <c r="K2951" s="51">
        <v>179.1</v>
      </c>
      <c r="L2951" s="51">
        <v>146.69999999999999</v>
      </c>
      <c r="M2951" s="51">
        <v>24.8</v>
      </c>
      <c r="N2951" s="51">
        <v>0</v>
      </c>
      <c r="O2951" s="51">
        <v>163.69999999999999</v>
      </c>
      <c r="P2951" s="51">
        <v>68.966800000000006</v>
      </c>
      <c r="Q2951" s="51">
        <v>507.21300000000002</v>
      </c>
      <c r="R2951" s="51">
        <v>1.85121</v>
      </c>
      <c r="S2951" s="51">
        <v>0.51827400000000001</v>
      </c>
      <c r="T2951" s="51">
        <v>-0.483209</v>
      </c>
    </row>
    <row r="2952" spans="1:20" x14ac:dyDescent="0.25">
      <c r="A2952">
        <v>2951</v>
      </c>
      <c r="B2952" s="1" t="s">
        <v>3030</v>
      </c>
      <c r="C2952" s="2">
        <v>0.50613425925925926</v>
      </c>
      <c r="D2952">
        <v>0</v>
      </c>
      <c r="E2952" s="51">
        <v>2.0490699999999999</v>
      </c>
      <c r="F2952" s="51">
        <v>-0.15307599999999999</v>
      </c>
      <c r="G2952" s="51">
        <v>-214.42</v>
      </c>
      <c r="H2952" s="51">
        <v>-9.9673200000000003E-2</v>
      </c>
      <c r="I2952" s="51">
        <v>-0.61552499999999999</v>
      </c>
      <c r="J2952" s="51">
        <v>172.9</v>
      </c>
      <c r="K2952" s="51">
        <v>179</v>
      </c>
      <c r="L2952" s="51">
        <v>146.69999999999999</v>
      </c>
      <c r="M2952" s="51">
        <v>24.8</v>
      </c>
      <c r="N2952" s="51">
        <v>0</v>
      </c>
      <c r="O2952" s="51">
        <v>163.6</v>
      </c>
      <c r="P2952" s="51">
        <v>68.966800000000006</v>
      </c>
      <c r="Q2952" s="51">
        <v>507.21300000000002</v>
      </c>
      <c r="R2952" s="51">
        <v>1.85121</v>
      </c>
      <c r="S2952" s="51">
        <v>0.51827400000000001</v>
      </c>
      <c r="T2952" s="51">
        <v>-0.483209</v>
      </c>
    </row>
    <row r="2953" spans="1:20" x14ac:dyDescent="0.25">
      <c r="A2953">
        <v>2952</v>
      </c>
      <c r="B2953" s="1" t="s">
        <v>3031</v>
      </c>
      <c r="C2953" s="2">
        <v>0.50614583333333341</v>
      </c>
      <c r="D2953">
        <v>0</v>
      </c>
      <c r="E2953" s="51">
        <v>2.0490699999999999</v>
      </c>
      <c r="F2953" s="51">
        <v>-1.0764199999999999</v>
      </c>
      <c r="G2953" s="51">
        <v>-224.988</v>
      </c>
      <c r="H2953" s="51">
        <v>-9.9673200000000003E-2</v>
      </c>
      <c r="I2953" s="51">
        <v>-0.61533599999999999</v>
      </c>
      <c r="J2953" s="51">
        <v>172.9</v>
      </c>
      <c r="K2953" s="51">
        <v>179</v>
      </c>
      <c r="L2953" s="51">
        <v>146.69999999999999</v>
      </c>
      <c r="M2953" s="51">
        <v>24.7</v>
      </c>
      <c r="N2953" s="51">
        <v>0</v>
      </c>
      <c r="O2953" s="51">
        <v>163.6</v>
      </c>
      <c r="P2953" s="51">
        <v>68.966800000000006</v>
      </c>
      <c r="Q2953" s="51">
        <v>507.21300000000002</v>
      </c>
      <c r="R2953" s="51">
        <v>1.85121</v>
      </c>
      <c r="S2953" s="51">
        <v>0.51827400000000001</v>
      </c>
      <c r="T2953" s="51">
        <v>-0.483209</v>
      </c>
    </row>
    <row r="2954" spans="1:20" x14ac:dyDescent="0.25">
      <c r="A2954">
        <v>2953</v>
      </c>
      <c r="B2954" s="1" t="s">
        <v>3032</v>
      </c>
      <c r="C2954" s="2">
        <v>0.50615740740740744</v>
      </c>
      <c r="D2954">
        <v>0</v>
      </c>
      <c r="E2954" s="51">
        <v>2.0490699999999999</v>
      </c>
      <c r="F2954" s="51">
        <v>-0.15307599999999999</v>
      </c>
      <c r="G2954" s="51">
        <v>-224.988</v>
      </c>
      <c r="H2954" s="51">
        <v>-9.9673200000000003E-2</v>
      </c>
      <c r="I2954" s="51">
        <v>-0.61533599999999999</v>
      </c>
      <c r="J2954" s="51">
        <v>172.9</v>
      </c>
      <c r="K2954" s="51">
        <v>178.9</v>
      </c>
      <c r="L2954" s="51">
        <v>146.69999999999999</v>
      </c>
      <c r="M2954" s="51">
        <v>24.7</v>
      </c>
      <c r="N2954" s="51">
        <v>0</v>
      </c>
      <c r="O2954" s="51">
        <v>163.6</v>
      </c>
      <c r="P2954" s="51">
        <v>68.966800000000006</v>
      </c>
      <c r="Q2954" s="51">
        <v>507.21300000000002</v>
      </c>
      <c r="R2954" s="51">
        <v>1.85121</v>
      </c>
      <c r="S2954" s="51">
        <v>0.51827400000000001</v>
      </c>
      <c r="T2954" s="51">
        <v>-0.483209</v>
      </c>
    </row>
    <row r="2955" spans="1:20" x14ac:dyDescent="0.25">
      <c r="A2955">
        <v>2954</v>
      </c>
      <c r="B2955" s="1" t="s">
        <v>3033</v>
      </c>
      <c r="C2955" s="2">
        <v>0.50616898148148148</v>
      </c>
      <c r="D2955">
        <v>0</v>
      </c>
      <c r="E2955" s="51">
        <v>2.0490699999999999</v>
      </c>
      <c r="F2955" s="51">
        <v>-0.15307599999999999</v>
      </c>
      <c r="G2955" s="51">
        <v>-224.988</v>
      </c>
      <c r="H2955" s="51">
        <v>-9.9654800000000002E-2</v>
      </c>
      <c r="I2955" s="51">
        <v>-0.61577599999999999</v>
      </c>
      <c r="J2955" s="51">
        <v>172.9</v>
      </c>
      <c r="K2955" s="51">
        <v>178.9</v>
      </c>
      <c r="L2955" s="51">
        <v>146.69999999999999</v>
      </c>
      <c r="M2955" s="51">
        <v>24.7</v>
      </c>
      <c r="N2955" s="51">
        <v>0</v>
      </c>
      <c r="O2955" s="51">
        <v>163.6</v>
      </c>
      <c r="P2955" s="51">
        <v>68.966800000000006</v>
      </c>
      <c r="Q2955" s="51">
        <v>507.21300000000002</v>
      </c>
      <c r="R2955" s="51">
        <v>1.85121</v>
      </c>
      <c r="S2955" s="51">
        <v>0.51827400000000001</v>
      </c>
      <c r="T2955" s="51">
        <v>-0.483209</v>
      </c>
    </row>
    <row r="2956" spans="1:20" x14ac:dyDescent="0.25">
      <c r="A2956">
        <v>2955</v>
      </c>
      <c r="B2956" s="1" t="s">
        <v>3034</v>
      </c>
      <c r="C2956" s="2">
        <v>0.50618055555555552</v>
      </c>
      <c r="D2956">
        <v>0</v>
      </c>
      <c r="E2956" s="51">
        <v>2.0490699999999999</v>
      </c>
      <c r="F2956" s="51">
        <v>-0.15307599999999999</v>
      </c>
      <c r="G2956" s="51">
        <v>-224.988</v>
      </c>
      <c r="H2956" s="51">
        <v>-9.9654800000000002E-2</v>
      </c>
      <c r="I2956" s="51">
        <v>-0.61577599999999999</v>
      </c>
      <c r="J2956" s="51">
        <v>172.9</v>
      </c>
      <c r="K2956" s="51">
        <v>178.8</v>
      </c>
      <c r="L2956" s="51">
        <v>146.69999999999999</v>
      </c>
      <c r="M2956" s="51">
        <v>24.7</v>
      </c>
      <c r="N2956" s="51">
        <v>0</v>
      </c>
      <c r="O2956" s="51">
        <v>163.6</v>
      </c>
      <c r="P2956" s="51">
        <v>68.966800000000006</v>
      </c>
      <c r="Q2956" s="51">
        <v>507.21300000000002</v>
      </c>
      <c r="R2956" s="51">
        <v>1.85121</v>
      </c>
      <c r="S2956" s="51">
        <v>0.51827400000000001</v>
      </c>
      <c r="T2956" s="51">
        <v>-0.483209</v>
      </c>
    </row>
    <row r="2957" spans="1:20" x14ac:dyDescent="0.25">
      <c r="A2957">
        <v>2956</v>
      </c>
      <c r="B2957" s="1" t="s">
        <v>3035</v>
      </c>
      <c r="C2957" s="2">
        <v>0.50619212962962956</v>
      </c>
      <c r="D2957">
        <v>0</v>
      </c>
      <c r="E2957" s="51">
        <v>2.0490699999999999</v>
      </c>
      <c r="F2957" s="51">
        <v>-0.15307599999999999</v>
      </c>
      <c r="G2957" s="51">
        <v>-214.42</v>
      </c>
      <c r="H2957" s="51">
        <v>-9.9654800000000002E-2</v>
      </c>
      <c r="I2957" s="51">
        <v>-0.61458100000000004</v>
      </c>
      <c r="J2957" s="51">
        <v>172.9</v>
      </c>
      <c r="K2957" s="51">
        <v>178.7</v>
      </c>
      <c r="L2957" s="51">
        <v>146.69999999999999</v>
      </c>
      <c r="M2957" s="51">
        <v>24.8</v>
      </c>
      <c r="N2957" s="51">
        <v>0</v>
      </c>
      <c r="O2957" s="51">
        <v>163.6</v>
      </c>
      <c r="P2957" s="51">
        <v>68.966800000000006</v>
      </c>
      <c r="Q2957" s="51">
        <v>507.21300000000002</v>
      </c>
      <c r="R2957" s="51">
        <v>1.9393100000000001</v>
      </c>
      <c r="S2957" s="51">
        <v>0.51827400000000001</v>
      </c>
      <c r="T2957" s="51">
        <v>-0.483209</v>
      </c>
    </row>
    <row r="2958" spans="1:20" x14ac:dyDescent="0.25">
      <c r="A2958">
        <v>2957</v>
      </c>
      <c r="B2958" s="1" t="s">
        <v>3036</v>
      </c>
      <c r="C2958" s="2">
        <v>0.50620370370370371</v>
      </c>
      <c r="D2958">
        <v>0</v>
      </c>
      <c r="E2958" s="51">
        <v>2.0490699999999999</v>
      </c>
      <c r="F2958" s="51">
        <v>-0.15307599999999999</v>
      </c>
      <c r="G2958" s="51">
        <v>-224.988</v>
      </c>
      <c r="H2958" s="51">
        <v>-9.9654800000000002E-2</v>
      </c>
      <c r="I2958" s="51">
        <v>-0.61577599999999999</v>
      </c>
      <c r="J2958" s="51">
        <v>172.8</v>
      </c>
      <c r="K2958" s="51">
        <v>178.7</v>
      </c>
      <c r="L2958" s="51">
        <v>146.69999999999999</v>
      </c>
      <c r="M2958" s="51">
        <v>24.8</v>
      </c>
      <c r="N2958" s="51">
        <v>0</v>
      </c>
      <c r="O2958" s="51">
        <v>163.6</v>
      </c>
      <c r="P2958" s="51">
        <v>68.978499999999997</v>
      </c>
      <c r="Q2958" s="51">
        <v>507.21300000000002</v>
      </c>
      <c r="R2958" s="51">
        <v>1.85121</v>
      </c>
      <c r="S2958" s="51">
        <v>0.51827400000000001</v>
      </c>
      <c r="T2958" s="51">
        <v>-0.483209</v>
      </c>
    </row>
    <row r="2959" spans="1:20" x14ac:dyDescent="0.25">
      <c r="A2959">
        <v>2958</v>
      </c>
      <c r="B2959" s="1" t="s">
        <v>3037</v>
      </c>
      <c r="C2959" s="2">
        <v>0.50621527777777775</v>
      </c>
      <c r="D2959">
        <v>0</v>
      </c>
      <c r="E2959" s="51">
        <v>0.81811500000000004</v>
      </c>
      <c r="F2959" s="51">
        <v>-0.15307599999999999</v>
      </c>
      <c r="G2959" s="51">
        <v>-224.988</v>
      </c>
      <c r="H2959" s="51">
        <v>-9.9654800000000002E-2</v>
      </c>
      <c r="I2959" s="51">
        <v>-0.61458100000000004</v>
      </c>
      <c r="J2959" s="51">
        <v>172.8</v>
      </c>
      <c r="K2959" s="51">
        <v>178.7</v>
      </c>
      <c r="L2959" s="51">
        <v>146.69999999999999</v>
      </c>
      <c r="M2959" s="51">
        <v>24.7</v>
      </c>
      <c r="N2959" s="51">
        <v>0</v>
      </c>
      <c r="O2959" s="51">
        <v>163.6</v>
      </c>
      <c r="P2959" s="51">
        <v>68.978499999999997</v>
      </c>
      <c r="Q2959" s="51">
        <v>507.21300000000002</v>
      </c>
      <c r="R2959" s="51">
        <v>1.85121</v>
      </c>
      <c r="S2959" s="51">
        <v>0.51827400000000001</v>
      </c>
      <c r="T2959" s="51">
        <v>-0.483209</v>
      </c>
    </row>
    <row r="2960" spans="1:20" x14ac:dyDescent="0.25">
      <c r="A2960">
        <v>2959</v>
      </c>
      <c r="B2960" s="1" t="s">
        <v>3038</v>
      </c>
      <c r="C2960" s="2">
        <v>0.5062268518518519</v>
      </c>
      <c r="D2960">
        <v>0</v>
      </c>
      <c r="E2960" s="51">
        <v>2.0490699999999999</v>
      </c>
      <c r="F2960" s="51">
        <v>-0.15307599999999999</v>
      </c>
      <c r="G2960" s="51">
        <v>-214.42</v>
      </c>
      <c r="H2960" s="51">
        <v>-9.9654800000000002E-2</v>
      </c>
      <c r="I2960" s="51">
        <v>-0.61514800000000003</v>
      </c>
      <c r="J2960" s="51">
        <v>172.8</v>
      </c>
      <c r="K2960" s="51">
        <v>178.5</v>
      </c>
      <c r="L2960" s="51">
        <v>146.69999999999999</v>
      </c>
      <c r="M2960" s="51">
        <v>24.7</v>
      </c>
      <c r="N2960" s="51">
        <v>0</v>
      </c>
      <c r="O2960" s="51">
        <v>163.6</v>
      </c>
      <c r="P2960" s="51">
        <v>68.966800000000006</v>
      </c>
      <c r="Q2960" s="51">
        <v>507.21300000000002</v>
      </c>
      <c r="R2960" s="51">
        <v>1.85121</v>
      </c>
      <c r="S2960" s="51">
        <v>0.51827400000000001</v>
      </c>
      <c r="T2960" s="51">
        <v>-0.483209</v>
      </c>
    </row>
    <row r="2961" spans="1:20" x14ac:dyDescent="0.25">
      <c r="A2961">
        <v>2960</v>
      </c>
      <c r="B2961" s="1" t="s">
        <v>3039</v>
      </c>
      <c r="C2961" s="2">
        <v>0.50623842592592594</v>
      </c>
      <c r="D2961">
        <v>0</v>
      </c>
      <c r="E2961" s="51">
        <v>2.0490699999999999</v>
      </c>
      <c r="F2961" s="51">
        <v>-0.15307599999999999</v>
      </c>
      <c r="G2961" s="51">
        <v>-214.42</v>
      </c>
      <c r="H2961" s="51">
        <v>-9.9654800000000002E-2</v>
      </c>
      <c r="I2961" s="51">
        <v>-0.61552499999999999</v>
      </c>
      <c r="J2961" s="51">
        <v>172.8</v>
      </c>
      <c r="K2961" s="51">
        <v>178.5</v>
      </c>
      <c r="L2961" s="51">
        <v>146.69999999999999</v>
      </c>
      <c r="M2961" s="51">
        <v>24.7</v>
      </c>
      <c r="N2961" s="51">
        <v>0</v>
      </c>
      <c r="O2961" s="51">
        <v>163.6</v>
      </c>
      <c r="P2961" s="51">
        <v>68.978499999999997</v>
      </c>
      <c r="Q2961" s="51">
        <v>507.21300000000002</v>
      </c>
      <c r="R2961" s="51">
        <v>1.85121</v>
      </c>
      <c r="S2961" s="51">
        <v>0.30034499999999997</v>
      </c>
      <c r="T2961" s="51">
        <v>-0.483209</v>
      </c>
    </row>
    <row r="2962" spans="1:20" x14ac:dyDescent="0.25">
      <c r="A2962">
        <v>2961</v>
      </c>
      <c r="B2962" s="1" t="s">
        <v>3040</v>
      </c>
      <c r="C2962" s="2">
        <v>0.50624999999999998</v>
      </c>
      <c r="D2962">
        <v>0</v>
      </c>
      <c r="E2962" s="51">
        <v>2.0490699999999999</v>
      </c>
      <c r="F2962" s="51">
        <v>-0.15307599999999999</v>
      </c>
      <c r="G2962" s="51">
        <v>-214.42</v>
      </c>
      <c r="H2962" s="51">
        <v>-9.9654800000000002E-2</v>
      </c>
      <c r="I2962" s="51">
        <v>-0.61439299999999997</v>
      </c>
      <c r="J2962" s="51">
        <v>172.8</v>
      </c>
      <c r="K2962" s="51">
        <v>178.4</v>
      </c>
      <c r="L2962" s="51">
        <v>146.69999999999999</v>
      </c>
      <c r="M2962" s="51">
        <v>24.7</v>
      </c>
      <c r="N2962" s="51">
        <v>0</v>
      </c>
      <c r="O2962" s="51">
        <v>163.6</v>
      </c>
      <c r="P2962" s="51">
        <v>68.978499999999997</v>
      </c>
      <c r="Q2962" s="51">
        <v>507.21300000000002</v>
      </c>
      <c r="R2962" s="51">
        <v>1.9393100000000001</v>
      </c>
      <c r="S2962" s="51">
        <v>0.35884899999999997</v>
      </c>
      <c r="T2962" s="51">
        <v>-0.483209</v>
      </c>
    </row>
    <row r="2963" spans="1:20" x14ac:dyDescent="0.25">
      <c r="A2963">
        <v>2962</v>
      </c>
      <c r="B2963" s="1" t="s">
        <v>3041</v>
      </c>
      <c r="C2963" s="2">
        <v>0.50626157407407402</v>
      </c>
      <c r="D2963">
        <v>0</v>
      </c>
      <c r="E2963" s="51">
        <v>2.0490699999999999</v>
      </c>
      <c r="F2963" s="51">
        <v>-0.15307599999999999</v>
      </c>
      <c r="G2963" s="51">
        <v>-214.42</v>
      </c>
      <c r="H2963" s="51">
        <v>-9.9654800000000002E-2</v>
      </c>
      <c r="I2963" s="51">
        <v>-0.61552499999999999</v>
      </c>
      <c r="J2963" s="51">
        <v>172.8</v>
      </c>
      <c r="K2963" s="51">
        <v>178.4</v>
      </c>
      <c r="L2963" s="51">
        <v>146.69999999999999</v>
      </c>
      <c r="M2963" s="51">
        <v>24.7</v>
      </c>
      <c r="N2963" s="51">
        <v>0</v>
      </c>
      <c r="O2963" s="51">
        <v>163.6</v>
      </c>
      <c r="P2963" s="51">
        <v>68.978499999999997</v>
      </c>
      <c r="Q2963" s="51">
        <v>507.21300000000002</v>
      </c>
      <c r="R2963" s="51">
        <v>1.85121</v>
      </c>
      <c r="S2963" s="51">
        <v>0.35884899999999997</v>
      </c>
      <c r="T2963" s="51">
        <v>-0.483209</v>
      </c>
    </row>
    <row r="2964" spans="1:20" x14ac:dyDescent="0.25">
      <c r="A2964">
        <v>2963</v>
      </c>
      <c r="B2964" s="1" t="s">
        <v>3042</v>
      </c>
      <c r="C2964" s="2">
        <v>0.50627314814814817</v>
      </c>
      <c r="D2964">
        <v>0</v>
      </c>
      <c r="E2964" s="51">
        <v>2.0490699999999999</v>
      </c>
      <c r="F2964" s="51">
        <v>-0.15307599999999999</v>
      </c>
      <c r="G2964" s="51">
        <v>-214.42</v>
      </c>
      <c r="H2964" s="51">
        <v>-9.9654800000000002E-2</v>
      </c>
      <c r="I2964" s="51">
        <v>-0.61514800000000003</v>
      </c>
      <c r="J2964" s="51">
        <v>172.8</v>
      </c>
      <c r="K2964" s="51">
        <v>178.2</v>
      </c>
      <c r="L2964" s="51">
        <v>146.69999999999999</v>
      </c>
      <c r="M2964" s="51">
        <v>24.6</v>
      </c>
      <c r="N2964" s="51">
        <v>0</v>
      </c>
      <c r="O2964" s="51">
        <v>163.6</v>
      </c>
      <c r="P2964" s="51">
        <v>68.978499999999997</v>
      </c>
      <c r="Q2964" s="51">
        <v>507.21300000000002</v>
      </c>
      <c r="R2964" s="51">
        <v>1.85121</v>
      </c>
      <c r="S2964" s="51">
        <v>0.439915</v>
      </c>
      <c r="T2964" s="51">
        <v>-0.483209</v>
      </c>
    </row>
    <row r="2965" spans="1:20" x14ac:dyDescent="0.25">
      <c r="A2965">
        <v>2964</v>
      </c>
      <c r="B2965" s="1" t="s">
        <v>3043</v>
      </c>
      <c r="C2965" s="2">
        <v>0.50628472222222221</v>
      </c>
      <c r="D2965">
        <v>0</v>
      </c>
      <c r="E2965" s="51">
        <v>2.0490699999999999</v>
      </c>
      <c r="F2965" s="51">
        <v>-0.15307599999999999</v>
      </c>
      <c r="G2965" s="51">
        <v>-224.988</v>
      </c>
      <c r="H2965" s="51">
        <v>-9.9673200000000003E-2</v>
      </c>
      <c r="I2965" s="51">
        <v>-0.61577599999999999</v>
      </c>
      <c r="J2965" s="51">
        <v>172.7</v>
      </c>
      <c r="K2965" s="51">
        <v>178.2</v>
      </c>
      <c r="L2965" s="51">
        <v>146.69999999999999</v>
      </c>
      <c r="M2965" s="51">
        <v>24.6</v>
      </c>
      <c r="N2965" s="51">
        <v>0</v>
      </c>
      <c r="O2965" s="51">
        <v>163.6</v>
      </c>
      <c r="P2965" s="51">
        <v>68.966800000000006</v>
      </c>
      <c r="Q2965" s="51">
        <v>507.21300000000002</v>
      </c>
      <c r="R2965" s="51">
        <v>1.85121</v>
      </c>
      <c r="S2965" s="51">
        <v>0.51827400000000001</v>
      </c>
      <c r="T2965" s="51">
        <v>-0.483209</v>
      </c>
    </row>
    <row r="2966" spans="1:20" x14ac:dyDescent="0.25">
      <c r="A2966">
        <v>2965</v>
      </c>
      <c r="B2966" s="1" t="s">
        <v>3044</v>
      </c>
      <c r="C2966" s="2">
        <v>0.50629629629629636</v>
      </c>
      <c r="D2966">
        <v>0</v>
      </c>
      <c r="E2966" s="51">
        <v>2.0490699999999999</v>
      </c>
      <c r="F2966" s="51">
        <v>-0.15307599999999999</v>
      </c>
      <c r="G2966" s="51">
        <v>-224.988</v>
      </c>
      <c r="H2966" s="51">
        <v>-9.9673200000000003E-2</v>
      </c>
      <c r="I2966" s="51">
        <v>-0.61577599999999999</v>
      </c>
      <c r="J2966" s="51">
        <v>172.7</v>
      </c>
      <c r="K2966" s="51">
        <v>178.2</v>
      </c>
      <c r="L2966" s="51">
        <v>146.69999999999999</v>
      </c>
      <c r="M2966" s="51">
        <v>24.6</v>
      </c>
      <c r="N2966" s="51">
        <v>0</v>
      </c>
      <c r="O2966" s="51">
        <v>163.6</v>
      </c>
      <c r="P2966" s="51">
        <v>68.966800000000006</v>
      </c>
      <c r="Q2966" s="51">
        <v>507.21300000000002</v>
      </c>
      <c r="R2966" s="51">
        <v>1.9393100000000001</v>
      </c>
      <c r="S2966" s="51">
        <v>0.51827400000000001</v>
      </c>
      <c r="T2966" s="51">
        <v>-0.483209</v>
      </c>
    </row>
    <row r="2967" spans="1:20" x14ac:dyDescent="0.25">
      <c r="A2967">
        <v>2966</v>
      </c>
      <c r="B2967" s="1" t="s">
        <v>3045</v>
      </c>
      <c r="C2967" s="2">
        <v>0.50630787037037039</v>
      </c>
      <c r="D2967">
        <v>0</v>
      </c>
      <c r="E2967" s="51">
        <v>2.0490699999999999</v>
      </c>
      <c r="F2967" s="51">
        <v>-0.15307599999999999</v>
      </c>
      <c r="G2967" s="51">
        <v>-214.42</v>
      </c>
      <c r="H2967" s="51">
        <v>-9.9673200000000003E-2</v>
      </c>
      <c r="I2967" s="51">
        <v>-0.61477000000000004</v>
      </c>
      <c r="J2967" s="51">
        <v>172.7</v>
      </c>
      <c r="K2967" s="51">
        <v>178</v>
      </c>
      <c r="L2967" s="51">
        <v>146.69999999999999</v>
      </c>
      <c r="M2967" s="51">
        <v>24.6</v>
      </c>
      <c r="N2967" s="51">
        <v>0</v>
      </c>
      <c r="O2967" s="51">
        <v>163.6</v>
      </c>
      <c r="P2967" s="51">
        <v>68.966800000000006</v>
      </c>
      <c r="Q2967" s="51">
        <v>507.21300000000002</v>
      </c>
      <c r="R2967" s="51">
        <v>1.85121</v>
      </c>
      <c r="S2967" s="51">
        <v>0.51827400000000001</v>
      </c>
      <c r="T2967" s="51">
        <v>-0.483209</v>
      </c>
    </row>
    <row r="2968" spans="1:20" x14ac:dyDescent="0.25">
      <c r="A2968">
        <v>2967</v>
      </c>
      <c r="B2968" s="1" t="s">
        <v>3046</v>
      </c>
      <c r="C2968" s="2">
        <v>0.50631944444444443</v>
      </c>
      <c r="D2968">
        <v>0</v>
      </c>
      <c r="E2968" s="51">
        <v>2.0490699999999999</v>
      </c>
      <c r="F2968" s="51">
        <v>-0.15307599999999999</v>
      </c>
      <c r="G2968" s="51">
        <v>-224.988</v>
      </c>
      <c r="H2968" s="51">
        <v>-9.9673200000000003E-2</v>
      </c>
      <c r="I2968" s="51">
        <v>-0.61577599999999999</v>
      </c>
      <c r="J2968" s="51">
        <v>172.7</v>
      </c>
      <c r="K2968" s="51">
        <v>178</v>
      </c>
      <c r="L2968" s="51">
        <v>146.69999999999999</v>
      </c>
      <c r="M2968" s="51">
        <v>24.6</v>
      </c>
      <c r="N2968" s="51">
        <v>0</v>
      </c>
      <c r="O2968" s="51">
        <v>163.6</v>
      </c>
      <c r="P2968" s="51">
        <v>68.966800000000006</v>
      </c>
      <c r="Q2968" s="51">
        <v>507.21300000000002</v>
      </c>
      <c r="R2968" s="51">
        <v>1.85121</v>
      </c>
      <c r="S2968" s="51">
        <v>0.51827400000000001</v>
      </c>
      <c r="T2968" s="51">
        <v>-0.483209</v>
      </c>
    </row>
    <row r="2969" spans="1:20" x14ac:dyDescent="0.25">
      <c r="A2969">
        <v>2968</v>
      </c>
      <c r="B2969" s="1" t="s">
        <v>3047</v>
      </c>
      <c r="C2969" s="2">
        <v>0.50633101851851847</v>
      </c>
      <c r="D2969">
        <v>0</v>
      </c>
      <c r="E2969" s="51">
        <v>2.0490699999999999</v>
      </c>
      <c r="F2969" s="51">
        <v>-0.15307599999999999</v>
      </c>
      <c r="G2969" s="51">
        <v>-214.42</v>
      </c>
      <c r="H2969" s="51">
        <v>-9.9673200000000003E-2</v>
      </c>
      <c r="I2969" s="51">
        <v>-0.61577599999999999</v>
      </c>
      <c r="J2969" s="51">
        <v>172.7</v>
      </c>
      <c r="K2969" s="51">
        <v>178</v>
      </c>
      <c r="L2969" s="51">
        <v>146.69999999999999</v>
      </c>
      <c r="M2969" s="51">
        <v>24.6</v>
      </c>
      <c r="N2969" s="51">
        <v>0</v>
      </c>
      <c r="O2969" s="51">
        <v>163.6</v>
      </c>
      <c r="P2969" s="51">
        <v>68.966800000000006</v>
      </c>
      <c r="Q2969" s="51">
        <v>507.21300000000002</v>
      </c>
      <c r="R2969" s="51">
        <v>1.85121</v>
      </c>
      <c r="S2969" s="51">
        <v>0.51827400000000001</v>
      </c>
      <c r="T2969" s="51">
        <v>-0.483209</v>
      </c>
    </row>
    <row r="2970" spans="1:20" x14ac:dyDescent="0.25">
      <c r="A2970">
        <v>2969</v>
      </c>
      <c r="B2970" s="1" t="s">
        <v>3048</v>
      </c>
      <c r="C2970" s="2">
        <v>0.50634259259259262</v>
      </c>
      <c r="D2970">
        <v>0</v>
      </c>
      <c r="E2970" s="51">
        <v>2.0490699999999999</v>
      </c>
      <c r="F2970" s="51">
        <v>-0.15307599999999999</v>
      </c>
      <c r="G2970" s="51">
        <v>-224.988</v>
      </c>
      <c r="H2970" s="51">
        <v>-9.9654800000000002E-2</v>
      </c>
      <c r="I2970" s="51">
        <v>-0.61533599999999999</v>
      </c>
      <c r="J2970" s="51">
        <v>172.7</v>
      </c>
      <c r="K2970" s="51">
        <v>177.8</v>
      </c>
      <c r="L2970" s="51">
        <v>146.69999999999999</v>
      </c>
      <c r="M2970" s="51">
        <v>24.7</v>
      </c>
      <c r="N2970" s="51">
        <v>0</v>
      </c>
      <c r="O2970" s="51">
        <v>163.6</v>
      </c>
      <c r="P2970" s="51">
        <v>68.966800000000006</v>
      </c>
      <c r="Q2970" s="51">
        <v>507.21300000000002</v>
      </c>
      <c r="R2970" s="51">
        <v>1.85121</v>
      </c>
      <c r="S2970" s="51">
        <v>0.51827400000000001</v>
      </c>
      <c r="T2970" s="51">
        <v>-0.483209</v>
      </c>
    </row>
    <row r="2971" spans="1:20" x14ac:dyDescent="0.25">
      <c r="A2971">
        <v>2970</v>
      </c>
      <c r="B2971" s="1" t="s">
        <v>3049</v>
      </c>
      <c r="C2971" s="2">
        <v>0.50635416666666666</v>
      </c>
      <c r="D2971">
        <v>0</v>
      </c>
      <c r="E2971" s="51">
        <v>2.0490699999999999</v>
      </c>
      <c r="F2971" s="51">
        <v>-0.15307599999999999</v>
      </c>
      <c r="G2971" s="51">
        <v>-214.42</v>
      </c>
      <c r="H2971" s="51">
        <v>-9.9673200000000003E-2</v>
      </c>
      <c r="I2971" s="51">
        <v>-0.61533599999999999</v>
      </c>
      <c r="J2971" s="51">
        <v>172.7</v>
      </c>
      <c r="K2971" s="51">
        <v>177.8</v>
      </c>
      <c r="L2971" s="51">
        <v>146.69999999999999</v>
      </c>
      <c r="M2971" s="51">
        <v>24.7</v>
      </c>
      <c r="N2971" s="51">
        <v>0</v>
      </c>
      <c r="O2971" s="51">
        <v>163.6</v>
      </c>
      <c r="P2971" s="51">
        <v>68.966800000000006</v>
      </c>
      <c r="Q2971" s="51">
        <v>507.21300000000002</v>
      </c>
      <c r="R2971" s="51">
        <v>1.85121</v>
      </c>
      <c r="S2971" s="51">
        <v>0.51827400000000001</v>
      </c>
      <c r="T2971" s="51">
        <v>-0.483209</v>
      </c>
    </row>
    <row r="2972" spans="1:20" x14ac:dyDescent="0.25">
      <c r="A2972">
        <v>2971</v>
      </c>
      <c r="B2972" s="1" t="s">
        <v>3050</v>
      </c>
      <c r="C2972" s="2">
        <v>0.50636574074074081</v>
      </c>
      <c r="D2972">
        <v>0</v>
      </c>
      <c r="E2972" s="51">
        <v>2.0490699999999999</v>
      </c>
      <c r="F2972" s="51">
        <v>-0.15307599999999999</v>
      </c>
      <c r="G2972" s="51">
        <v>-214.42</v>
      </c>
      <c r="H2972" s="51">
        <v>-9.9654800000000002E-2</v>
      </c>
      <c r="I2972" s="51">
        <v>-0.61577599999999999</v>
      </c>
      <c r="J2972" s="51">
        <v>172.7</v>
      </c>
      <c r="K2972" s="51">
        <v>177.8</v>
      </c>
      <c r="L2972" s="51">
        <v>146.69999999999999</v>
      </c>
      <c r="M2972" s="51">
        <v>24.8</v>
      </c>
      <c r="N2972" s="51">
        <v>0</v>
      </c>
      <c r="O2972" s="51">
        <v>163.6</v>
      </c>
      <c r="P2972" s="51">
        <v>68.966800000000006</v>
      </c>
      <c r="Q2972" s="51">
        <v>507.21300000000002</v>
      </c>
      <c r="R2972" s="51">
        <v>1.85121</v>
      </c>
      <c r="S2972" s="51">
        <v>0.51827400000000001</v>
      </c>
      <c r="T2972" s="51">
        <v>-0.483209</v>
      </c>
    </row>
    <row r="2973" spans="1:20" x14ac:dyDescent="0.25">
      <c r="A2973">
        <v>2972</v>
      </c>
      <c r="B2973" s="1" t="s">
        <v>3051</v>
      </c>
      <c r="C2973" s="2">
        <v>0.50637731481481485</v>
      </c>
      <c r="D2973">
        <v>0</v>
      </c>
      <c r="E2973" s="51">
        <v>2.0490699999999999</v>
      </c>
      <c r="F2973" s="51">
        <v>-1.0764199999999999</v>
      </c>
      <c r="G2973" s="51">
        <v>-214.42</v>
      </c>
      <c r="H2973" s="51">
        <v>-9.9654800000000002E-2</v>
      </c>
      <c r="I2973" s="51">
        <v>-0.61577599999999999</v>
      </c>
      <c r="J2973" s="51">
        <v>172.7</v>
      </c>
      <c r="K2973" s="51">
        <v>177.7</v>
      </c>
      <c r="L2973" s="51">
        <v>146.69999999999999</v>
      </c>
      <c r="M2973" s="51">
        <v>24.9</v>
      </c>
      <c r="N2973" s="51">
        <v>0</v>
      </c>
      <c r="O2973" s="51">
        <v>163.6</v>
      </c>
      <c r="P2973" s="51">
        <v>68.966800000000006</v>
      </c>
      <c r="Q2973" s="51">
        <v>507.21300000000002</v>
      </c>
      <c r="R2973" s="51">
        <v>1.85121</v>
      </c>
      <c r="S2973" s="51">
        <v>0.51827400000000001</v>
      </c>
      <c r="T2973" s="51">
        <v>-0.483209</v>
      </c>
    </row>
    <row r="2974" spans="1:20" x14ac:dyDescent="0.25">
      <c r="A2974">
        <v>2973</v>
      </c>
      <c r="B2974" s="1" t="s">
        <v>3052</v>
      </c>
      <c r="C2974" s="2">
        <v>0.50638888888888889</v>
      </c>
      <c r="D2974">
        <v>0</v>
      </c>
      <c r="E2974" s="51">
        <v>0.81811500000000004</v>
      </c>
      <c r="F2974" s="51">
        <v>-0.15307599999999999</v>
      </c>
      <c r="G2974" s="51">
        <v>-214.42</v>
      </c>
      <c r="H2974" s="51">
        <v>-9.9654800000000002E-2</v>
      </c>
      <c r="I2974" s="51">
        <v>-0.61458100000000004</v>
      </c>
      <c r="J2974" s="51">
        <v>172.7</v>
      </c>
      <c r="K2974" s="51">
        <v>177.7</v>
      </c>
      <c r="L2974" s="51">
        <v>146.69999999999999</v>
      </c>
      <c r="M2974" s="51">
        <v>24.9</v>
      </c>
      <c r="N2974" s="51">
        <v>0</v>
      </c>
      <c r="O2974" s="51">
        <v>163.6</v>
      </c>
      <c r="P2974" s="51">
        <v>68.966800000000006</v>
      </c>
      <c r="Q2974" s="51">
        <v>507.21300000000002</v>
      </c>
      <c r="R2974" s="51">
        <v>1.85121</v>
      </c>
      <c r="S2974" s="51">
        <v>0.51827400000000001</v>
      </c>
      <c r="T2974" s="51">
        <v>-0.483209</v>
      </c>
    </row>
    <row r="2975" spans="1:20" x14ac:dyDescent="0.25">
      <c r="A2975">
        <v>2974</v>
      </c>
      <c r="B2975" s="1" t="s">
        <v>3053</v>
      </c>
      <c r="C2975" s="2">
        <v>0.50640046296296293</v>
      </c>
      <c r="D2975">
        <v>0</v>
      </c>
      <c r="E2975" s="51">
        <v>2.0490699999999999</v>
      </c>
      <c r="F2975" s="51">
        <v>-0.15307599999999999</v>
      </c>
      <c r="G2975" s="51">
        <v>-224.988</v>
      </c>
      <c r="H2975" s="51">
        <v>-9.9673200000000003E-2</v>
      </c>
      <c r="I2975" s="51">
        <v>-0.61577599999999999</v>
      </c>
      <c r="J2975" s="51">
        <v>172.6</v>
      </c>
      <c r="K2975" s="51">
        <v>177.6</v>
      </c>
      <c r="L2975" s="51">
        <v>146.69999999999999</v>
      </c>
      <c r="M2975" s="51">
        <v>24.9</v>
      </c>
      <c r="N2975" s="51">
        <v>0</v>
      </c>
      <c r="O2975" s="51">
        <v>163.6</v>
      </c>
      <c r="P2975" s="51">
        <v>68.966800000000006</v>
      </c>
      <c r="Q2975" s="51">
        <v>507.21300000000002</v>
      </c>
      <c r="R2975" s="51">
        <v>1.85121</v>
      </c>
      <c r="S2975" s="51">
        <v>0.51827400000000001</v>
      </c>
      <c r="T2975" s="51">
        <v>-0.483209</v>
      </c>
    </row>
    <row r="2976" spans="1:20" x14ac:dyDescent="0.25">
      <c r="A2976">
        <v>2975</v>
      </c>
      <c r="B2976" s="1" t="s">
        <v>3054</v>
      </c>
      <c r="C2976" s="2">
        <v>0.50641203703703697</v>
      </c>
      <c r="D2976">
        <v>0</v>
      </c>
      <c r="E2976" s="51">
        <v>2.0490699999999999</v>
      </c>
      <c r="F2976" s="51">
        <v>-0.15307599999999999</v>
      </c>
      <c r="G2976" s="51">
        <v>-224.988</v>
      </c>
      <c r="H2976" s="51">
        <v>-9.9673200000000003E-2</v>
      </c>
      <c r="I2976" s="51">
        <v>-0.61458100000000004</v>
      </c>
      <c r="J2976" s="51">
        <v>172.6</v>
      </c>
      <c r="K2976" s="51">
        <v>177.5</v>
      </c>
      <c r="L2976" s="51">
        <v>146.69999999999999</v>
      </c>
      <c r="M2976" s="51">
        <v>24.9</v>
      </c>
      <c r="N2976" s="51">
        <v>0</v>
      </c>
      <c r="O2976" s="51">
        <v>163.6</v>
      </c>
      <c r="P2976" s="51">
        <v>68.966800000000006</v>
      </c>
      <c r="Q2976" s="51">
        <v>507.21300000000002</v>
      </c>
      <c r="R2976" s="51">
        <v>1.85121</v>
      </c>
      <c r="S2976" s="51">
        <v>0.51827400000000001</v>
      </c>
      <c r="T2976" s="51">
        <v>-0.483209</v>
      </c>
    </row>
    <row r="2977" spans="1:20" x14ac:dyDescent="0.25">
      <c r="A2977">
        <v>2976</v>
      </c>
      <c r="B2977" s="1" t="s">
        <v>3055</v>
      </c>
      <c r="C2977" s="2">
        <v>0.50642361111111112</v>
      </c>
      <c r="D2977">
        <v>0</v>
      </c>
      <c r="E2977" s="51">
        <v>2.0490699999999999</v>
      </c>
      <c r="F2977" s="51">
        <v>-0.15307599999999999</v>
      </c>
      <c r="G2977" s="51">
        <v>-224.988</v>
      </c>
      <c r="H2977" s="51">
        <v>-9.9673200000000003E-2</v>
      </c>
      <c r="I2977" s="51">
        <v>-0.61495900000000003</v>
      </c>
      <c r="J2977" s="51">
        <v>172.6</v>
      </c>
      <c r="K2977" s="51">
        <v>177.4</v>
      </c>
      <c r="L2977" s="51">
        <v>146.69999999999999</v>
      </c>
      <c r="M2977" s="51">
        <v>24.9</v>
      </c>
      <c r="N2977" s="51">
        <v>0</v>
      </c>
      <c r="O2977" s="51">
        <v>163.6</v>
      </c>
      <c r="P2977" s="51">
        <v>68.966800000000006</v>
      </c>
      <c r="Q2977" s="51">
        <v>507.21300000000002</v>
      </c>
      <c r="R2977" s="51">
        <v>1.85121</v>
      </c>
      <c r="S2977" s="51">
        <v>0.51827400000000001</v>
      </c>
      <c r="T2977" s="51">
        <v>-0.483209</v>
      </c>
    </row>
    <row r="2978" spans="1:20" x14ac:dyDescent="0.25">
      <c r="A2978">
        <v>2977</v>
      </c>
      <c r="B2978" s="1" t="s">
        <v>3056</v>
      </c>
      <c r="C2978" s="2">
        <v>0.50643518518518515</v>
      </c>
      <c r="D2978">
        <v>0</v>
      </c>
      <c r="E2978" s="51">
        <v>2.0490699999999999</v>
      </c>
      <c r="F2978" s="51">
        <v>-0.15307599999999999</v>
      </c>
      <c r="G2978" s="51">
        <v>-224.988</v>
      </c>
      <c r="H2978" s="51">
        <v>-9.9673200000000003E-2</v>
      </c>
      <c r="I2978" s="51">
        <v>-0.61552499999999999</v>
      </c>
      <c r="J2978" s="51">
        <v>172.6</v>
      </c>
      <c r="K2978" s="51">
        <v>177.4</v>
      </c>
      <c r="L2978" s="51">
        <v>146.69999999999999</v>
      </c>
      <c r="M2978" s="51">
        <v>24.9</v>
      </c>
      <c r="N2978" s="51">
        <v>0</v>
      </c>
      <c r="O2978" s="51">
        <v>163.6</v>
      </c>
      <c r="P2978" s="51">
        <v>68.966800000000006</v>
      </c>
      <c r="Q2978" s="51">
        <v>507.21300000000002</v>
      </c>
      <c r="R2978" s="51">
        <v>1.85121</v>
      </c>
      <c r="S2978" s="51">
        <v>0.51827400000000001</v>
      </c>
      <c r="T2978" s="51">
        <v>-0.483209</v>
      </c>
    </row>
    <row r="2979" spans="1:20" x14ac:dyDescent="0.25">
      <c r="A2979">
        <v>2978</v>
      </c>
      <c r="B2979" s="1" t="s">
        <v>3057</v>
      </c>
      <c r="C2979" s="2">
        <v>0.5064467592592593</v>
      </c>
      <c r="D2979">
        <v>0</v>
      </c>
      <c r="E2979" s="51">
        <v>2.0490699999999999</v>
      </c>
      <c r="F2979" s="51">
        <v>-0.15307599999999999</v>
      </c>
      <c r="G2979" s="51">
        <v>-224.988</v>
      </c>
      <c r="H2979" s="51">
        <v>-9.9673200000000003E-2</v>
      </c>
      <c r="I2979" s="51">
        <v>-0.61439299999999997</v>
      </c>
      <c r="J2979" s="51">
        <v>172.5</v>
      </c>
      <c r="K2979" s="51">
        <v>177.3</v>
      </c>
      <c r="L2979" s="51">
        <v>146.69999999999999</v>
      </c>
      <c r="M2979" s="51">
        <v>24.8</v>
      </c>
      <c r="N2979" s="51">
        <v>0</v>
      </c>
      <c r="O2979" s="51">
        <v>163.6</v>
      </c>
      <c r="P2979" s="51">
        <v>68.966800000000006</v>
      </c>
      <c r="Q2979" s="51">
        <v>507.21300000000002</v>
      </c>
      <c r="R2979" s="51">
        <v>1.85121</v>
      </c>
      <c r="S2979" s="51">
        <v>0.51827400000000001</v>
      </c>
      <c r="T2979" s="51">
        <v>-0.483209</v>
      </c>
    </row>
    <row r="2980" spans="1:20" x14ac:dyDescent="0.25">
      <c r="A2980">
        <v>2979</v>
      </c>
      <c r="B2980" s="1" t="s">
        <v>3058</v>
      </c>
      <c r="C2980" s="2">
        <v>0.50645833333333334</v>
      </c>
      <c r="D2980">
        <v>0</v>
      </c>
      <c r="E2980" s="51">
        <v>2.0490699999999999</v>
      </c>
      <c r="F2980" s="51">
        <v>-0.15307599999999999</v>
      </c>
      <c r="G2980" s="51">
        <v>-224.988</v>
      </c>
      <c r="H2980" s="51">
        <v>-9.9673200000000003E-2</v>
      </c>
      <c r="I2980" s="51">
        <v>-0.61533599999999999</v>
      </c>
      <c r="J2980" s="51">
        <v>172.5</v>
      </c>
      <c r="K2980" s="51">
        <v>177.2</v>
      </c>
      <c r="L2980" s="51">
        <v>146.69999999999999</v>
      </c>
      <c r="M2980" s="51">
        <v>24.8</v>
      </c>
      <c r="N2980" s="51">
        <v>0</v>
      </c>
      <c r="O2980" s="51">
        <v>163.6</v>
      </c>
      <c r="P2980" s="51">
        <v>68.978499999999997</v>
      </c>
      <c r="Q2980" s="51">
        <v>507.21300000000002</v>
      </c>
      <c r="R2980" s="51">
        <v>1.85121</v>
      </c>
      <c r="S2980" s="51">
        <v>0.51827400000000001</v>
      </c>
      <c r="T2980" s="51">
        <v>-0.483209</v>
      </c>
    </row>
    <row r="2981" spans="1:20" x14ac:dyDescent="0.25">
      <c r="A2981">
        <v>2980</v>
      </c>
      <c r="B2981" s="1" t="s">
        <v>3059</v>
      </c>
      <c r="C2981" s="2">
        <v>0.50646990740740738</v>
      </c>
      <c r="D2981">
        <v>0</v>
      </c>
      <c r="E2981" s="51">
        <v>2.0490699999999999</v>
      </c>
      <c r="F2981" s="51">
        <v>-0.15307599999999999</v>
      </c>
      <c r="G2981" s="51">
        <v>-214.42</v>
      </c>
      <c r="H2981" s="51">
        <v>-9.9673200000000003E-2</v>
      </c>
      <c r="I2981" s="51">
        <v>-0.61533599999999999</v>
      </c>
      <c r="J2981" s="51">
        <v>172.5</v>
      </c>
      <c r="K2981" s="51">
        <v>177.2</v>
      </c>
      <c r="L2981" s="51">
        <v>146.69999999999999</v>
      </c>
      <c r="M2981" s="51">
        <v>24.8</v>
      </c>
      <c r="N2981" s="51">
        <v>0</v>
      </c>
      <c r="O2981" s="51">
        <v>163.6</v>
      </c>
      <c r="P2981" s="51">
        <v>68.966800000000006</v>
      </c>
      <c r="Q2981" s="51">
        <v>507.21300000000002</v>
      </c>
      <c r="R2981" s="51">
        <v>1.85121</v>
      </c>
      <c r="S2981" s="51">
        <v>0.51827400000000001</v>
      </c>
      <c r="T2981" s="51">
        <v>-0.483209</v>
      </c>
    </row>
    <row r="2982" spans="1:20" x14ac:dyDescent="0.25">
      <c r="A2982">
        <v>2981</v>
      </c>
      <c r="B2982" s="1" t="s">
        <v>3060</v>
      </c>
      <c r="C2982" s="2">
        <v>0.50648148148148142</v>
      </c>
      <c r="D2982">
        <v>0</v>
      </c>
      <c r="E2982" s="51">
        <v>2.9721700000000002</v>
      </c>
      <c r="F2982" s="51">
        <v>0.77026399999999995</v>
      </c>
      <c r="G2982" s="51">
        <v>-214.42</v>
      </c>
      <c r="H2982" s="51">
        <v>-9.9654800000000002E-2</v>
      </c>
      <c r="I2982" s="51">
        <v>-0.61615399999999998</v>
      </c>
      <c r="J2982" s="51">
        <v>172.5</v>
      </c>
      <c r="K2982" s="51">
        <v>177.1</v>
      </c>
      <c r="L2982" s="51">
        <v>146.69999999999999</v>
      </c>
      <c r="M2982" s="51">
        <v>24.9</v>
      </c>
      <c r="N2982" s="51">
        <v>0</v>
      </c>
      <c r="O2982" s="51">
        <v>163.6</v>
      </c>
      <c r="P2982" s="51">
        <v>68.978499999999997</v>
      </c>
      <c r="Q2982" s="51">
        <v>507.21300000000002</v>
      </c>
      <c r="R2982" s="51">
        <v>1.85121</v>
      </c>
      <c r="S2982" s="51">
        <v>0.209397</v>
      </c>
      <c r="T2982" s="51">
        <v>-0.483209</v>
      </c>
    </row>
    <row r="2983" spans="1:20" x14ac:dyDescent="0.25">
      <c r="A2983">
        <v>2982</v>
      </c>
      <c r="B2983" s="1" t="s">
        <v>3061</v>
      </c>
      <c r="C2983" s="2">
        <v>0.50649305555555557</v>
      </c>
      <c r="D2983">
        <v>0</v>
      </c>
      <c r="E2983" s="51">
        <v>0.81811500000000004</v>
      </c>
      <c r="F2983" s="51">
        <v>-0.15307599999999999</v>
      </c>
      <c r="G2983" s="51">
        <v>-200.32599999999999</v>
      </c>
      <c r="H2983" s="51">
        <v>-9.9630200000000002E-2</v>
      </c>
      <c r="I2983" s="51">
        <v>-0.61495900000000003</v>
      </c>
      <c r="J2983" s="51">
        <v>172.5</v>
      </c>
      <c r="K2983" s="51">
        <v>177.1</v>
      </c>
      <c r="L2983" s="51">
        <v>146.69999999999999</v>
      </c>
      <c r="M2983" s="51">
        <v>24.9</v>
      </c>
      <c r="N2983" s="51">
        <v>0</v>
      </c>
      <c r="O2983" s="51">
        <v>163.6</v>
      </c>
      <c r="P2983" s="51">
        <v>69.001900000000006</v>
      </c>
      <c r="Q2983" s="51">
        <v>507.21300000000002</v>
      </c>
      <c r="R2983" s="51">
        <v>1.9393100000000001</v>
      </c>
      <c r="S2983" s="51">
        <v>0.11924</v>
      </c>
      <c r="T2983" s="51">
        <v>-0.483209</v>
      </c>
    </row>
    <row r="2984" spans="1:20" x14ac:dyDescent="0.25">
      <c r="A2984">
        <v>2983</v>
      </c>
      <c r="B2984" s="1" t="s">
        <v>3062</v>
      </c>
      <c r="C2984" s="2">
        <v>0.50650462962962961</v>
      </c>
      <c r="D2984">
        <v>0</v>
      </c>
      <c r="E2984" s="51">
        <v>2.0490699999999999</v>
      </c>
      <c r="F2984" s="51">
        <v>0.77026399999999995</v>
      </c>
      <c r="G2984" s="51">
        <v>-200.32599999999999</v>
      </c>
      <c r="H2984" s="51">
        <v>-9.9673200000000003E-2</v>
      </c>
      <c r="I2984" s="51">
        <v>-0.61477000000000004</v>
      </c>
      <c r="J2984" s="51">
        <v>172.5</v>
      </c>
      <c r="K2984" s="51">
        <v>176.9</v>
      </c>
      <c r="L2984" s="51">
        <v>146.6</v>
      </c>
      <c r="M2984" s="51">
        <v>25</v>
      </c>
      <c r="N2984" s="51">
        <v>0</v>
      </c>
      <c r="O2984" s="51">
        <v>163.6</v>
      </c>
      <c r="P2984" s="51">
        <v>68.990200000000002</v>
      </c>
      <c r="Q2984" s="51">
        <v>507.21300000000002</v>
      </c>
      <c r="R2984" s="51">
        <v>1.85121</v>
      </c>
      <c r="S2984" s="51">
        <v>0.51827400000000001</v>
      </c>
      <c r="T2984" s="51">
        <v>-0.483209</v>
      </c>
    </row>
    <row r="2985" spans="1:20" x14ac:dyDescent="0.25">
      <c r="A2985">
        <v>2984</v>
      </c>
      <c r="B2985" s="1" t="s">
        <v>3063</v>
      </c>
      <c r="C2985" s="2">
        <v>0.50651620370370376</v>
      </c>
      <c r="D2985">
        <v>0</v>
      </c>
      <c r="E2985" s="51">
        <v>2.0490699999999999</v>
      </c>
      <c r="F2985" s="51">
        <v>-0.15307599999999999</v>
      </c>
      <c r="G2985" s="51">
        <v>-224.988</v>
      </c>
      <c r="H2985" s="51">
        <v>-9.9673200000000003E-2</v>
      </c>
      <c r="I2985" s="51">
        <v>-0.61477000000000004</v>
      </c>
      <c r="J2985" s="51">
        <v>172.5</v>
      </c>
      <c r="K2985" s="51">
        <v>176.9</v>
      </c>
      <c r="L2985" s="51">
        <v>146.6</v>
      </c>
      <c r="M2985" s="51">
        <v>24.9</v>
      </c>
      <c r="N2985" s="51">
        <v>0</v>
      </c>
      <c r="O2985" s="51">
        <v>163.6</v>
      </c>
      <c r="P2985" s="51">
        <v>68.966800000000006</v>
      </c>
      <c r="Q2985" s="51">
        <v>507.21300000000002</v>
      </c>
      <c r="R2985" s="51">
        <v>1.85121</v>
      </c>
      <c r="S2985" s="51">
        <v>0.51827400000000001</v>
      </c>
      <c r="T2985" s="51">
        <v>-0.483209</v>
      </c>
    </row>
    <row r="2986" spans="1:20" x14ac:dyDescent="0.25">
      <c r="A2986">
        <v>2985</v>
      </c>
      <c r="B2986" s="1" t="s">
        <v>3064</v>
      </c>
      <c r="C2986" s="2">
        <v>0.5065277777777778</v>
      </c>
      <c r="D2986">
        <v>0</v>
      </c>
      <c r="E2986" s="51">
        <v>2.0490699999999999</v>
      </c>
      <c r="F2986" s="51">
        <v>-0.15307599999999999</v>
      </c>
      <c r="G2986" s="51">
        <v>-224.988</v>
      </c>
      <c r="H2986" s="51">
        <v>-9.9673200000000003E-2</v>
      </c>
      <c r="I2986" s="51">
        <v>-0.61458100000000004</v>
      </c>
      <c r="J2986" s="51">
        <v>172.5</v>
      </c>
      <c r="K2986" s="51">
        <v>176.8</v>
      </c>
      <c r="L2986" s="51">
        <v>146.6</v>
      </c>
      <c r="M2986" s="51">
        <v>24.9</v>
      </c>
      <c r="N2986" s="51">
        <v>0</v>
      </c>
      <c r="O2986" s="51">
        <v>163.5</v>
      </c>
      <c r="P2986" s="51">
        <v>68.978499999999997</v>
      </c>
      <c r="Q2986" s="51">
        <v>507.21300000000002</v>
      </c>
      <c r="R2986" s="51">
        <v>1.85121</v>
      </c>
      <c r="S2986" s="51">
        <v>0.51827400000000001</v>
      </c>
      <c r="T2986" s="51">
        <v>-0.483209</v>
      </c>
    </row>
    <row r="2987" spans="1:20" x14ac:dyDescent="0.25">
      <c r="A2987">
        <v>2986</v>
      </c>
      <c r="B2987" s="1" t="s">
        <v>3065</v>
      </c>
      <c r="C2987" s="2">
        <v>0.50653935185185184</v>
      </c>
      <c r="D2987">
        <v>0</v>
      </c>
      <c r="E2987" s="51">
        <v>2.0490699999999999</v>
      </c>
      <c r="F2987" s="51">
        <v>-0.15307599999999999</v>
      </c>
      <c r="G2987" s="51">
        <v>-214.42</v>
      </c>
      <c r="H2987" s="51">
        <v>-9.9673200000000003E-2</v>
      </c>
      <c r="I2987" s="51">
        <v>-0.61514800000000003</v>
      </c>
      <c r="J2987" s="51">
        <v>172.5</v>
      </c>
      <c r="K2987" s="51">
        <v>176.7</v>
      </c>
      <c r="L2987" s="51">
        <v>146.6</v>
      </c>
      <c r="M2987" s="51">
        <v>24.9</v>
      </c>
      <c r="N2987" s="51">
        <v>0</v>
      </c>
      <c r="O2987" s="51">
        <v>163.6</v>
      </c>
      <c r="P2987" s="51">
        <v>68.978499999999997</v>
      </c>
      <c r="Q2987" s="51">
        <v>507.21300000000002</v>
      </c>
      <c r="R2987" s="51">
        <v>1.85121</v>
      </c>
      <c r="S2987" s="51">
        <v>0.51827400000000001</v>
      </c>
      <c r="T2987" s="51">
        <v>-0.483209</v>
      </c>
    </row>
    <row r="2988" spans="1:20" x14ac:dyDescent="0.25">
      <c r="A2988">
        <v>2987</v>
      </c>
      <c r="B2988" s="1" t="s">
        <v>3066</v>
      </c>
      <c r="C2988" s="2">
        <v>0.50655092592592588</v>
      </c>
      <c r="D2988">
        <v>0</v>
      </c>
      <c r="E2988" s="51">
        <v>2.0490699999999999</v>
      </c>
      <c r="F2988" s="51">
        <v>-0.15307599999999999</v>
      </c>
      <c r="G2988" s="51">
        <v>-214.42</v>
      </c>
      <c r="H2988" s="51">
        <v>-9.9654800000000002E-2</v>
      </c>
      <c r="I2988" s="51">
        <v>-0.61577599999999999</v>
      </c>
      <c r="J2988" s="51">
        <v>172.5</v>
      </c>
      <c r="K2988" s="51">
        <v>176.6</v>
      </c>
      <c r="L2988" s="51">
        <v>146.6</v>
      </c>
      <c r="M2988" s="51">
        <v>24.9</v>
      </c>
      <c r="N2988" s="51">
        <v>0</v>
      </c>
      <c r="O2988" s="51">
        <v>163.6</v>
      </c>
      <c r="P2988" s="51">
        <v>68.978499999999997</v>
      </c>
      <c r="Q2988" s="51">
        <v>507.21300000000002</v>
      </c>
      <c r="R2988" s="51">
        <v>1.9393100000000001</v>
      </c>
      <c r="S2988" s="51">
        <v>0.51827400000000001</v>
      </c>
      <c r="T2988" s="51">
        <v>-0.483209</v>
      </c>
    </row>
    <row r="2989" spans="1:20" x14ac:dyDescent="0.25">
      <c r="A2989">
        <v>2988</v>
      </c>
      <c r="B2989" s="1" t="s">
        <v>3067</v>
      </c>
      <c r="C2989" s="2">
        <v>0.50656250000000003</v>
      </c>
      <c r="D2989">
        <v>0</v>
      </c>
      <c r="E2989" s="51">
        <v>2.0490699999999999</v>
      </c>
      <c r="F2989" s="51">
        <v>0.77026399999999995</v>
      </c>
      <c r="G2989" s="51">
        <v>-200.32599999999999</v>
      </c>
      <c r="H2989" s="51">
        <v>-9.9630200000000002E-2</v>
      </c>
      <c r="I2989" s="51">
        <v>-0.61577599999999999</v>
      </c>
      <c r="J2989" s="51">
        <v>172.5</v>
      </c>
      <c r="K2989" s="51">
        <v>176.6</v>
      </c>
      <c r="L2989" s="51">
        <v>146.6</v>
      </c>
      <c r="M2989" s="51">
        <v>24.9</v>
      </c>
      <c r="N2989" s="51">
        <v>0</v>
      </c>
      <c r="O2989" s="51">
        <v>163.6</v>
      </c>
      <c r="P2989" s="51">
        <v>68.978499999999997</v>
      </c>
      <c r="Q2989" s="51">
        <v>507.21300000000002</v>
      </c>
      <c r="R2989" s="51">
        <v>1.9393100000000001</v>
      </c>
      <c r="S2989" s="51">
        <v>0.116686</v>
      </c>
      <c r="T2989" s="51">
        <v>-0.483209</v>
      </c>
    </row>
    <row r="2990" spans="1:20" x14ac:dyDescent="0.25">
      <c r="A2990">
        <v>2989</v>
      </c>
      <c r="B2990" s="1" t="s">
        <v>3068</v>
      </c>
      <c r="C2990" s="2">
        <v>0.50657407407407407</v>
      </c>
      <c r="D2990">
        <v>0</v>
      </c>
      <c r="E2990" s="51">
        <v>3.8955099999999998</v>
      </c>
      <c r="F2990" s="51">
        <v>0.77026399999999995</v>
      </c>
      <c r="G2990" s="51">
        <v>-200.32599999999999</v>
      </c>
      <c r="H2990" s="51">
        <v>-9.9630200000000002E-2</v>
      </c>
      <c r="I2990" s="51">
        <v>-0.61577599999999999</v>
      </c>
      <c r="J2990" s="51">
        <v>172.5</v>
      </c>
      <c r="K2990" s="51">
        <v>176.4</v>
      </c>
      <c r="L2990" s="51">
        <v>146.6</v>
      </c>
      <c r="M2990" s="51">
        <v>24.9</v>
      </c>
      <c r="N2990" s="51">
        <v>0</v>
      </c>
      <c r="O2990" s="51">
        <v>163.6</v>
      </c>
      <c r="P2990" s="51">
        <v>68.990200000000002</v>
      </c>
      <c r="Q2990" s="51">
        <v>507.21300000000002</v>
      </c>
      <c r="R2990" s="51">
        <v>1.99804</v>
      </c>
      <c r="S2990" s="51">
        <v>-0.47808</v>
      </c>
      <c r="T2990" s="51">
        <v>-0.483209</v>
      </c>
    </row>
    <row r="2991" spans="1:20" x14ac:dyDescent="0.25">
      <c r="A2991">
        <v>2990</v>
      </c>
      <c r="B2991" s="1" t="s">
        <v>3069</v>
      </c>
      <c r="C2991" s="2">
        <v>0.50658564814814822</v>
      </c>
      <c r="D2991">
        <v>0</v>
      </c>
      <c r="E2991" s="51">
        <v>3.8955099999999998</v>
      </c>
      <c r="F2991" s="51">
        <v>0.77026399999999995</v>
      </c>
      <c r="G2991" s="51">
        <v>-200.32599999999999</v>
      </c>
      <c r="H2991" s="51">
        <v>-9.9630200000000002E-2</v>
      </c>
      <c r="I2991" s="51">
        <v>-0.61552499999999999</v>
      </c>
      <c r="J2991" s="51">
        <v>172.5</v>
      </c>
      <c r="K2991" s="51">
        <v>176.4</v>
      </c>
      <c r="L2991" s="51">
        <v>146.6</v>
      </c>
      <c r="M2991" s="51">
        <v>24.9</v>
      </c>
      <c r="N2991" s="51">
        <v>0</v>
      </c>
      <c r="O2991" s="51">
        <v>163.5</v>
      </c>
      <c r="P2991" s="51">
        <v>68.990200000000002</v>
      </c>
      <c r="Q2991" s="51">
        <v>507.21300000000002</v>
      </c>
      <c r="R2991" s="51">
        <v>1.99804</v>
      </c>
      <c r="S2991" s="51">
        <v>-0.47808</v>
      </c>
      <c r="T2991" s="51">
        <v>-0.483209</v>
      </c>
    </row>
    <row r="2992" spans="1:20" x14ac:dyDescent="0.25">
      <c r="A2992">
        <v>2991</v>
      </c>
      <c r="B2992" s="1" t="s">
        <v>3070</v>
      </c>
      <c r="C2992" s="2">
        <v>0.50659722222222225</v>
      </c>
      <c r="D2992">
        <v>0</v>
      </c>
      <c r="E2992" s="51">
        <v>2.9721700000000002</v>
      </c>
      <c r="F2992" s="51">
        <v>0.77026399999999995</v>
      </c>
      <c r="G2992" s="51">
        <v>-200.32599999999999</v>
      </c>
      <c r="H2992" s="51">
        <v>-9.9630200000000002E-2</v>
      </c>
      <c r="I2992" s="51">
        <v>-0.61596499999999998</v>
      </c>
      <c r="J2992" s="51">
        <v>172.4</v>
      </c>
      <c r="K2992" s="51">
        <v>176.4</v>
      </c>
      <c r="L2992" s="51">
        <v>146.6</v>
      </c>
      <c r="M2992" s="51">
        <v>24.8</v>
      </c>
      <c r="N2992" s="51">
        <v>0</v>
      </c>
      <c r="O2992" s="51">
        <v>163.5</v>
      </c>
      <c r="P2992" s="51">
        <v>68.990200000000002</v>
      </c>
      <c r="Q2992" s="51">
        <v>507.21300000000002</v>
      </c>
      <c r="R2992" s="51">
        <v>1.99804</v>
      </c>
      <c r="S2992" s="51">
        <v>-0.36444799999999999</v>
      </c>
      <c r="T2992" s="51">
        <v>-0.483209</v>
      </c>
    </row>
    <row r="2993" spans="1:20" x14ac:dyDescent="0.25">
      <c r="A2993">
        <v>2992</v>
      </c>
      <c r="B2993" s="1" t="s">
        <v>3071</v>
      </c>
      <c r="C2993" s="2">
        <v>0.50660879629629629</v>
      </c>
      <c r="D2993">
        <v>0</v>
      </c>
      <c r="E2993" s="51">
        <v>2.9721700000000002</v>
      </c>
      <c r="F2993" s="51">
        <v>-0.15307599999999999</v>
      </c>
      <c r="G2993" s="51">
        <v>-200.32599999999999</v>
      </c>
      <c r="H2993" s="51">
        <v>-9.9654800000000002E-2</v>
      </c>
      <c r="I2993" s="51">
        <v>-0.61495900000000003</v>
      </c>
      <c r="J2993" s="51">
        <v>172.4</v>
      </c>
      <c r="K2993" s="51">
        <v>176.2</v>
      </c>
      <c r="L2993" s="51">
        <v>146.6</v>
      </c>
      <c r="M2993" s="51">
        <v>24.7</v>
      </c>
      <c r="N2993" s="51">
        <v>0</v>
      </c>
      <c r="O2993" s="51">
        <v>163.5</v>
      </c>
      <c r="P2993" s="51">
        <v>68.978499999999997</v>
      </c>
      <c r="Q2993" s="51">
        <v>507.21300000000002</v>
      </c>
      <c r="R2993" s="51">
        <v>1.99804</v>
      </c>
      <c r="S2993" s="51">
        <v>0.104827</v>
      </c>
      <c r="T2993" s="51">
        <v>-0.483209</v>
      </c>
    </row>
    <row r="2994" spans="1:20" x14ac:dyDescent="0.25">
      <c r="A2994">
        <v>2993</v>
      </c>
      <c r="B2994" s="1" t="s">
        <v>3072</v>
      </c>
      <c r="C2994" s="2">
        <v>0.50662037037037033</v>
      </c>
      <c r="D2994">
        <v>0</v>
      </c>
      <c r="E2994" s="51">
        <v>2.0490699999999999</v>
      </c>
      <c r="F2994" s="51">
        <v>-0.15307599999999999</v>
      </c>
      <c r="G2994" s="51">
        <v>-214.42</v>
      </c>
      <c r="H2994" s="51">
        <v>-9.9654800000000002E-2</v>
      </c>
      <c r="I2994" s="51">
        <v>-0.61495900000000003</v>
      </c>
      <c r="J2994" s="51">
        <v>172.4</v>
      </c>
      <c r="K2994" s="51">
        <v>176.2</v>
      </c>
      <c r="L2994" s="51">
        <v>146.6</v>
      </c>
      <c r="M2994" s="51">
        <v>24.7</v>
      </c>
      <c r="N2994" s="51">
        <v>0</v>
      </c>
      <c r="O2994" s="51">
        <v>163.5</v>
      </c>
      <c r="P2994" s="51">
        <v>68.978499999999997</v>
      </c>
      <c r="Q2994" s="51">
        <v>507.21300000000002</v>
      </c>
      <c r="R2994" s="51">
        <v>1.99804</v>
      </c>
      <c r="S2994" s="51">
        <v>0.104827</v>
      </c>
      <c r="T2994" s="51">
        <v>-0.483209</v>
      </c>
    </row>
    <row r="2995" spans="1:20" x14ac:dyDescent="0.25">
      <c r="A2995">
        <v>2994</v>
      </c>
      <c r="B2995" s="1" t="s">
        <v>3073</v>
      </c>
      <c r="C2995" s="2">
        <v>0.50663194444444448</v>
      </c>
      <c r="D2995">
        <v>0</v>
      </c>
      <c r="E2995" s="51">
        <v>2.0490699999999999</v>
      </c>
      <c r="F2995" s="51">
        <v>-0.15307599999999999</v>
      </c>
      <c r="G2995" s="51">
        <v>-214.42</v>
      </c>
      <c r="H2995" s="51">
        <v>-9.9654800000000002E-2</v>
      </c>
      <c r="I2995" s="51">
        <v>-0.61577599999999999</v>
      </c>
      <c r="J2995" s="51">
        <v>172.4</v>
      </c>
      <c r="K2995" s="51">
        <v>176.2</v>
      </c>
      <c r="L2995" s="51">
        <v>146.6</v>
      </c>
      <c r="M2995" s="51">
        <v>24.7</v>
      </c>
      <c r="N2995" s="51">
        <v>0</v>
      </c>
      <c r="O2995" s="51">
        <v>163.5</v>
      </c>
      <c r="P2995" s="51">
        <v>68.978499999999997</v>
      </c>
      <c r="Q2995" s="51">
        <v>507.21300000000002</v>
      </c>
      <c r="R2995" s="51">
        <v>1.99804</v>
      </c>
      <c r="S2995" s="51">
        <v>0.44587399999999999</v>
      </c>
      <c r="T2995" s="51">
        <v>-0.483209</v>
      </c>
    </row>
    <row r="2996" spans="1:20" x14ac:dyDescent="0.25">
      <c r="A2996">
        <v>2995</v>
      </c>
      <c r="B2996" s="1" t="s">
        <v>3074</v>
      </c>
      <c r="C2996" s="2">
        <v>0.50664351851851852</v>
      </c>
      <c r="D2996">
        <v>0</v>
      </c>
      <c r="E2996" s="51">
        <v>2.0490699999999999</v>
      </c>
      <c r="F2996" s="51">
        <v>-0.15307599999999999</v>
      </c>
      <c r="G2996" s="51">
        <v>-214.42</v>
      </c>
      <c r="H2996" s="51">
        <v>-9.9654800000000002E-2</v>
      </c>
      <c r="I2996" s="51">
        <v>-0.61458100000000004</v>
      </c>
      <c r="J2996" s="51">
        <v>172.4</v>
      </c>
      <c r="K2996" s="51">
        <v>176.2</v>
      </c>
      <c r="L2996" s="51">
        <v>146.6</v>
      </c>
      <c r="M2996" s="51">
        <v>24.8</v>
      </c>
      <c r="N2996" s="51">
        <v>0</v>
      </c>
      <c r="O2996" s="51">
        <v>163.5</v>
      </c>
      <c r="P2996" s="51">
        <v>68.966800000000006</v>
      </c>
      <c r="Q2996" s="51">
        <v>507.21300000000002</v>
      </c>
      <c r="R2996" s="51">
        <v>1.99804</v>
      </c>
      <c r="S2996" s="51">
        <v>0.49984699999999999</v>
      </c>
      <c r="T2996" s="51">
        <v>-0.483209</v>
      </c>
    </row>
    <row r="2997" spans="1:20" x14ac:dyDescent="0.25">
      <c r="A2997">
        <v>2996</v>
      </c>
      <c r="B2997" s="1" t="s">
        <v>3075</v>
      </c>
      <c r="C2997" s="2">
        <v>0.50665509259259256</v>
      </c>
      <c r="D2997">
        <v>0</v>
      </c>
      <c r="E2997" s="51">
        <v>2.0490699999999999</v>
      </c>
      <c r="F2997" s="51">
        <v>-0.15307599999999999</v>
      </c>
      <c r="G2997" s="51">
        <v>-224.988</v>
      </c>
      <c r="H2997" s="51">
        <v>-9.9654800000000002E-2</v>
      </c>
      <c r="I2997" s="51">
        <v>-0.61533599999999999</v>
      </c>
      <c r="J2997" s="51">
        <v>172.4</v>
      </c>
      <c r="K2997" s="51">
        <v>176</v>
      </c>
      <c r="L2997" s="51">
        <v>146.6</v>
      </c>
      <c r="M2997" s="51">
        <v>24.8</v>
      </c>
      <c r="N2997" s="51">
        <v>0</v>
      </c>
      <c r="O2997" s="51">
        <v>163.5</v>
      </c>
      <c r="P2997" s="51">
        <v>68.978499999999997</v>
      </c>
      <c r="Q2997" s="51">
        <v>507.21300000000002</v>
      </c>
      <c r="R2997" s="51">
        <v>1.99804</v>
      </c>
      <c r="S2997" s="51">
        <v>0.51827400000000001</v>
      </c>
      <c r="T2997" s="51">
        <v>-0.483209</v>
      </c>
    </row>
    <row r="2998" spans="1:20" x14ac:dyDescent="0.25">
      <c r="A2998">
        <v>2997</v>
      </c>
      <c r="B2998" s="1" t="s">
        <v>3076</v>
      </c>
      <c r="C2998" s="2">
        <v>0.50667824074074075</v>
      </c>
      <c r="D2998">
        <v>0</v>
      </c>
      <c r="E2998" s="51">
        <v>2.0490699999999999</v>
      </c>
      <c r="F2998" s="51">
        <v>-1.0764199999999999</v>
      </c>
      <c r="G2998" s="51">
        <v>-224.988</v>
      </c>
      <c r="H2998" s="51">
        <v>-9.9654800000000002E-2</v>
      </c>
      <c r="I2998" s="51">
        <v>-0.61439299999999997</v>
      </c>
      <c r="J2998" s="51">
        <v>172.4</v>
      </c>
      <c r="K2998" s="51">
        <v>176</v>
      </c>
      <c r="L2998" s="51">
        <v>146.6</v>
      </c>
      <c r="M2998" s="51">
        <v>24.8</v>
      </c>
      <c r="N2998" s="51">
        <v>0</v>
      </c>
      <c r="O2998" s="51">
        <v>163.5</v>
      </c>
      <c r="P2998" s="51">
        <v>68.966800000000006</v>
      </c>
      <c r="Q2998" s="51">
        <v>507.21300000000002</v>
      </c>
      <c r="R2998" s="51">
        <v>1.99804</v>
      </c>
      <c r="S2998" s="51">
        <v>0.51827400000000001</v>
      </c>
      <c r="T2998" s="51">
        <v>-0.483209</v>
      </c>
    </row>
    <row r="2999" spans="1:20" x14ac:dyDescent="0.25">
      <c r="A2999">
        <v>2998</v>
      </c>
      <c r="B2999" s="1" t="s">
        <v>3077</v>
      </c>
      <c r="C2999" s="2">
        <v>0.50668981481481479</v>
      </c>
      <c r="D2999">
        <v>0</v>
      </c>
      <c r="E2999" s="51">
        <v>2.0490699999999999</v>
      </c>
      <c r="F2999" s="51">
        <v>-0.15307599999999999</v>
      </c>
      <c r="G2999" s="51">
        <v>-224.988</v>
      </c>
      <c r="H2999" s="51">
        <v>-9.9654800000000002E-2</v>
      </c>
      <c r="I2999" s="51">
        <v>-0.61552499999999999</v>
      </c>
      <c r="J2999" s="51">
        <v>172.4</v>
      </c>
      <c r="K2999" s="51">
        <v>175.8</v>
      </c>
      <c r="L2999" s="51">
        <v>146.6</v>
      </c>
      <c r="M2999" s="51">
        <v>24.8</v>
      </c>
      <c r="N2999" s="51">
        <v>0</v>
      </c>
      <c r="O2999" s="51">
        <v>163.5</v>
      </c>
      <c r="P2999" s="51">
        <v>68.966800000000006</v>
      </c>
      <c r="Q2999" s="51">
        <v>507.21300000000002</v>
      </c>
      <c r="R2999" s="51">
        <v>1.99804</v>
      </c>
      <c r="S2999" s="51">
        <v>0.51827400000000001</v>
      </c>
      <c r="T2999" s="51">
        <v>-0.483209</v>
      </c>
    </row>
    <row r="3000" spans="1:20" x14ac:dyDescent="0.25">
      <c r="A3000">
        <v>2999</v>
      </c>
      <c r="B3000" s="1" t="s">
        <v>3078</v>
      </c>
      <c r="C3000" s="2">
        <v>0.50670138888888883</v>
      </c>
      <c r="D3000">
        <v>0</v>
      </c>
      <c r="E3000" s="51">
        <v>2.0490699999999999</v>
      </c>
      <c r="F3000" s="51">
        <v>-0.15307599999999999</v>
      </c>
      <c r="G3000" s="51">
        <v>-214.42</v>
      </c>
      <c r="H3000" s="51">
        <v>-9.9654800000000002E-2</v>
      </c>
      <c r="I3000" s="51">
        <v>-0.61552499999999999</v>
      </c>
      <c r="J3000" s="51">
        <v>172.4</v>
      </c>
      <c r="K3000" s="51">
        <v>175.8</v>
      </c>
      <c r="L3000" s="51">
        <v>146.6</v>
      </c>
      <c r="M3000" s="51">
        <v>24.8</v>
      </c>
      <c r="N3000" s="51">
        <v>0</v>
      </c>
      <c r="O3000" s="51">
        <v>163.5</v>
      </c>
      <c r="P3000" s="51">
        <v>68.978499999999997</v>
      </c>
      <c r="Q3000" s="51">
        <v>507.21300000000002</v>
      </c>
      <c r="R3000" s="51">
        <v>1.99804</v>
      </c>
      <c r="S3000" s="51">
        <v>0.51827400000000001</v>
      </c>
      <c r="T3000" s="51">
        <v>-0.483209</v>
      </c>
    </row>
    <row r="3001" spans="1:20" x14ac:dyDescent="0.25">
      <c r="A3001">
        <v>3000</v>
      </c>
      <c r="B3001" s="1" t="s">
        <v>3079</v>
      </c>
      <c r="C3001" s="2">
        <v>0.50671296296296298</v>
      </c>
      <c r="D3001">
        <v>0</v>
      </c>
      <c r="E3001" s="51">
        <v>2.0490699999999999</v>
      </c>
      <c r="F3001" s="51">
        <v>-0.15307599999999999</v>
      </c>
      <c r="G3001" s="51">
        <v>-224.988</v>
      </c>
      <c r="H3001" s="51">
        <v>-9.9654800000000002E-2</v>
      </c>
      <c r="I3001" s="51">
        <v>-0.61458100000000004</v>
      </c>
      <c r="J3001" s="51">
        <v>172.4</v>
      </c>
      <c r="K3001" s="51">
        <v>175.7</v>
      </c>
      <c r="L3001" s="51">
        <v>146.69999999999999</v>
      </c>
      <c r="M3001" s="51">
        <v>24.7</v>
      </c>
      <c r="N3001" s="51">
        <v>0</v>
      </c>
      <c r="O3001" s="51">
        <v>163.5</v>
      </c>
      <c r="P3001" s="51">
        <v>68.966800000000006</v>
      </c>
      <c r="Q3001" s="51">
        <v>507.21300000000002</v>
      </c>
      <c r="R3001" s="51">
        <v>1.99804</v>
      </c>
      <c r="S3001" s="51">
        <v>0.51827400000000001</v>
      </c>
      <c r="T3001" s="51">
        <v>-0.483209</v>
      </c>
    </row>
    <row r="3002" spans="1:20" x14ac:dyDescent="0.25">
      <c r="A3002">
        <v>3001</v>
      </c>
      <c r="B3002" s="1" t="s">
        <v>3080</v>
      </c>
      <c r="C3002" s="2">
        <v>0.50672453703703701</v>
      </c>
      <c r="D3002">
        <v>0</v>
      </c>
      <c r="E3002" s="51">
        <v>2.0490699999999999</v>
      </c>
      <c r="F3002" s="51">
        <v>-0.15307599999999999</v>
      </c>
      <c r="G3002" s="51">
        <v>-214.42</v>
      </c>
      <c r="H3002" s="51">
        <v>-9.9654800000000002E-2</v>
      </c>
      <c r="I3002" s="51">
        <v>-0.61577599999999999</v>
      </c>
      <c r="J3002" s="51">
        <v>172.3</v>
      </c>
      <c r="K3002" s="51">
        <v>175.7</v>
      </c>
      <c r="L3002" s="51">
        <v>146.6</v>
      </c>
      <c r="M3002" s="51">
        <v>24.7</v>
      </c>
      <c r="N3002" s="51">
        <v>0</v>
      </c>
      <c r="O3002" s="51">
        <v>163.5</v>
      </c>
      <c r="P3002" s="51">
        <v>68.978499999999997</v>
      </c>
      <c r="Q3002" s="51">
        <v>507.21300000000002</v>
      </c>
      <c r="R3002" s="51">
        <v>1.99804</v>
      </c>
      <c r="S3002" s="51">
        <v>0.51827400000000001</v>
      </c>
      <c r="T3002" s="51">
        <v>-0.483209</v>
      </c>
    </row>
    <row r="3003" spans="1:20" x14ac:dyDescent="0.25">
      <c r="A3003">
        <v>3002</v>
      </c>
      <c r="B3003" s="1" t="s">
        <v>3081</v>
      </c>
      <c r="C3003" s="2">
        <v>0.50673611111111116</v>
      </c>
      <c r="D3003">
        <v>0</v>
      </c>
      <c r="E3003" s="51">
        <v>2.0490699999999999</v>
      </c>
      <c r="F3003" s="51">
        <v>-0.15307599999999999</v>
      </c>
      <c r="G3003" s="51">
        <v>-214.42</v>
      </c>
      <c r="H3003" s="51">
        <v>-9.9654800000000002E-2</v>
      </c>
      <c r="I3003" s="51">
        <v>-0.61577599999999999</v>
      </c>
      <c r="J3003" s="51">
        <v>172.3</v>
      </c>
      <c r="K3003" s="51">
        <v>175.7</v>
      </c>
      <c r="L3003" s="51">
        <v>146.69999999999999</v>
      </c>
      <c r="M3003" s="51">
        <v>24.8</v>
      </c>
      <c r="N3003" s="51">
        <v>0</v>
      </c>
      <c r="O3003" s="51">
        <v>163.5</v>
      </c>
      <c r="P3003" s="51">
        <v>68.966800000000006</v>
      </c>
      <c r="Q3003" s="51">
        <v>507.21300000000002</v>
      </c>
      <c r="R3003" s="51">
        <v>1.99804</v>
      </c>
      <c r="S3003" s="51">
        <v>0.51827400000000001</v>
      </c>
      <c r="T3003" s="51">
        <v>-0.483209</v>
      </c>
    </row>
    <row r="3004" spans="1:20" x14ac:dyDescent="0.25">
      <c r="A3004">
        <v>3003</v>
      </c>
      <c r="B3004" s="1" t="s">
        <v>3082</v>
      </c>
      <c r="C3004" s="2">
        <v>0.5067476851851852</v>
      </c>
      <c r="D3004">
        <v>0</v>
      </c>
      <c r="E3004" s="51">
        <v>2.0490699999999999</v>
      </c>
      <c r="F3004" s="51">
        <v>-0.15307599999999999</v>
      </c>
      <c r="G3004" s="51">
        <v>-224.988</v>
      </c>
      <c r="H3004" s="51">
        <v>-9.9673200000000003E-2</v>
      </c>
      <c r="I3004" s="51">
        <v>-0.61477000000000004</v>
      </c>
      <c r="J3004" s="51">
        <v>172.3</v>
      </c>
      <c r="K3004" s="51">
        <v>175.6</v>
      </c>
      <c r="L3004" s="51">
        <v>146.69999999999999</v>
      </c>
      <c r="M3004" s="51">
        <v>24.8</v>
      </c>
      <c r="N3004" s="51">
        <v>0</v>
      </c>
      <c r="O3004" s="51">
        <v>163.5</v>
      </c>
      <c r="P3004" s="51">
        <v>68.978499999999997</v>
      </c>
      <c r="Q3004" s="51">
        <v>507.21300000000002</v>
      </c>
      <c r="R3004" s="51">
        <v>1.99804</v>
      </c>
      <c r="S3004" s="51">
        <v>0.51827400000000001</v>
      </c>
      <c r="T3004" s="51">
        <v>-0.483209</v>
      </c>
    </row>
    <row r="3005" spans="1:20" x14ac:dyDescent="0.25">
      <c r="A3005">
        <v>3004</v>
      </c>
      <c r="B3005" s="1" t="s">
        <v>3083</v>
      </c>
      <c r="C3005" s="2">
        <v>0.50675925925925924</v>
      </c>
      <c r="D3005">
        <v>0</v>
      </c>
      <c r="E3005" s="51">
        <v>2.0490699999999999</v>
      </c>
      <c r="F3005" s="51">
        <v>-0.15307599999999999</v>
      </c>
      <c r="G3005" s="51">
        <v>-224.988</v>
      </c>
      <c r="H3005" s="51">
        <v>-9.9654800000000002E-2</v>
      </c>
      <c r="I3005" s="51">
        <v>-0.61577599999999999</v>
      </c>
      <c r="J3005" s="51">
        <v>172.3</v>
      </c>
      <c r="K3005" s="51">
        <v>175.6</v>
      </c>
      <c r="L3005" s="51">
        <v>146.69999999999999</v>
      </c>
      <c r="M3005" s="51">
        <v>24.8</v>
      </c>
      <c r="N3005" s="51">
        <v>0</v>
      </c>
      <c r="O3005" s="51">
        <v>163.5</v>
      </c>
      <c r="P3005" s="51">
        <v>68.978499999999997</v>
      </c>
      <c r="Q3005" s="51">
        <v>507.21300000000002</v>
      </c>
      <c r="R3005" s="51">
        <v>1.99804</v>
      </c>
      <c r="S3005" s="51">
        <v>0.51827400000000001</v>
      </c>
      <c r="T3005" s="51">
        <v>-0.483209</v>
      </c>
    </row>
    <row r="3006" spans="1:20" x14ac:dyDescent="0.25">
      <c r="A3006">
        <v>3005</v>
      </c>
      <c r="B3006" s="1" t="s">
        <v>3084</v>
      </c>
      <c r="C3006" s="2">
        <v>0.50677083333333328</v>
      </c>
      <c r="D3006">
        <v>0</v>
      </c>
      <c r="E3006" s="51">
        <v>2.0490699999999999</v>
      </c>
      <c r="F3006" s="51">
        <v>0.77026399999999995</v>
      </c>
      <c r="G3006" s="51">
        <v>-224.988</v>
      </c>
      <c r="H3006" s="51">
        <v>-9.9654800000000002E-2</v>
      </c>
      <c r="I3006" s="51">
        <v>-0.61458100000000004</v>
      </c>
      <c r="J3006" s="51">
        <v>172.3</v>
      </c>
      <c r="K3006" s="51">
        <v>175.5</v>
      </c>
      <c r="L3006" s="51">
        <v>146.6</v>
      </c>
      <c r="M3006" s="51">
        <v>24.8</v>
      </c>
      <c r="N3006" s="51">
        <v>0</v>
      </c>
      <c r="O3006" s="51">
        <v>163.5</v>
      </c>
      <c r="P3006" s="51">
        <v>68.978499999999997</v>
      </c>
      <c r="Q3006" s="51">
        <v>507.21300000000002</v>
      </c>
      <c r="R3006" s="51">
        <v>1.99804</v>
      </c>
      <c r="S3006" s="51">
        <v>0.323181</v>
      </c>
      <c r="T3006" s="51">
        <v>-0.483209</v>
      </c>
    </row>
    <row r="3007" spans="1:20" x14ac:dyDescent="0.25">
      <c r="A3007">
        <v>3006</v>
      </c>
      <c r="B3007" s="1" t="s">
        <v>3085</v>
      </c>
      <c r="C3007" s="2">
        <v>0.50678240740740743</v>
      </c>
      <c r="D3007">
        <v>0</v>
      </c>
      <c r="E3007" s="51">
        <v>2.0490699999999999</v>
      </c>
      <c r="F3007" s="51">
        <v>-0.15307599999999999</v>
      </c>
      <c r="G3007" s="51">
        <v>-214.42</v>
      </c>
      <c r="H3007" s="51">
        <v>-9.9654800000000002E-2</v>
      </c>
      <c r="I3007" s="51">
        <v>-0.61577599999999999</v>
      </c>
      <c r="J3007" s="51">
        <v>172.3</v>
      </c>
      <c r="K3007" s="51">
        <v>175.3</v>
      </c>
      <c r="L3007" s="51">
        <v>146.69999999999999</v>
      </c>
      <c r="M3007" s="51">
        <v>24.9</v>
      </c>
      <c r="N3007" s="51">
        <v>0</v>
      </c>
      <c r="O3007" s="51">
        <v>163.5</v>
      </c>
      <c r="P3007" s="51">
        <v>68.978499999999997</v>
      </c>
      <c r="Q3007" s="51">
        <v>507.21300000000002</v>
      </c>
      <c r="R3007" s="51">
        <v>1.9393100000000001</v>
      </c>
      <c r="S3007" s="51">
        <v>0.323181</v>
      </c>
      <c r="T3007" s="51">
        <v>-0.483209</v>
      </c>
    </row>
    <row r="3008" spans="1:20" x14ac:dyDescent="0.25">
      <c r="A3008">
        <v>3007</v>
      </c>
      <c r="B3008" s="1" t="s">
        <v>3086</v>
      </c>
      <c r="C3008" s="2">
        <v>0.50679398148148147</v>
      </c>
      <c r="D3008">
        <v>0</v>
      </c>
      <c r="E3008" s="51">
        <v>2.0490699999999999</v>
      </c>
      <c r="F3008" s="51">
        <v>-0.15307599999999999</v>
      </c>
      <c r="G3008" s="51">
        <v>-214.42</v>
      </c>
      <c r="H3008" s="51">
        <v>-9.9654800000000002E-2</v>
      </c>
      <c r="I3008" s="51">
        <v>-0.61439299999999997</v>
      </c>
      <c r="J3008" s="51">
        <v>172.2</v>
      </c>
      <c r="K3008" s="51">
        <v>175.3</v>
      </c>
      <c r="L3008" s="51">
        <v>146.6</v>
      </c>
      <c r="M3008" s="51">
        <v>24.9</v>
      </c>
      <c r="N3008" s="51">
        <v>0</v>
      </c>
      <c r="O3008" s="51">
        <v>163.5</v>
      </c>
      <c r="P3008" s="51">
        <v>68.966800000000006</v>
      </c>
      <c r="Q3008" s="51">
        <v>507.21300000000002</v>
      </c>
      <c r="R3008" s="51">
        <v>1.99804</v>
      </c>
      <c r="S3008" s="51">
        <v>0.46287200000000001</v>
      </c>
      <c r="T3008" s="51">
        <v>-0.483209</v>
      </c>
    </row>
    <row r="3009" spans="1:20" x14ac:dyDescent="0.25">
      <c r="A3009">
        <v>3008</v>
      </c>
      <c r="B3009" s="1" t="s">
        <v>3087</v>
      </c>
      <c r="C3009" s="2">
        <v>0.50680555555555562</v>
      </c>
      <c r="D3009">
        <v>0</v>
      </c>
      <c r="E3009" s="51">
        <v>2.0490699999999999</v>
      </c>
      <c r="F3009" s="51">
        <v>-0.15307599999999999</v>
      </c>
      <c r="G3009" s="51">
        <v>-214.42</v>
      </c>
      <c r="H3009" s="51">
        <v>-9.9654800000000002E-2</v>
      </c>
      <c r="I3009" s="51">
        <v>-0.61439299999999997</v>
      </c>
      <c r="J3009" s="51">
        <v>172.2</v>
      </c>
      <c r="K3009" s="51">
        <v>175.3</v>
      </c>
      <c r="L3009" s="51">
        <v>146.6</v>
      </c>
      <c r="M3009" s="51">
        <v>25</v>
      </c>
      <c r="N3009" s="51">
        <v>0</v>
      </c>
      <c r="O3009" s="51">
        <v>163.5</v>
      </c>
      <c r="P3009" s="51">
        <v>68.978499999999997</v>
      </c>
      <c r="Q3009" s="51">
        <v>507.21300000000002</v>
      </c>
      <c r="R3009" s="51">
        <v>1.99804</v>
      </c>
      <c r="S3009" s="51">
        <v>0.44322899999999998</v>
      </c>
      <c r="T3009" s="51">
        <v>-0.483209</v>
      </c>
    </row>
    <row r="3010" spans="1:20" x14ac:dyDescent="0.25">
      <c r="A3010">
        <v>3009</v>
      </c>
      <c r="B3010" s="1" t="s">
        <v>3088</v>
      </c>
      <c r="C3010" s="2">
        <v>0.50681712962962966</v>
      </c>
      <c r="D3010">
        <v>0</v>
      </c>
      <c r="E3010" s="51">
        <v>2.0490699999999999</v>
      </c>
      <c r="F3010" s="51">
        <v>-0.15307599999999999</v>
      </c>
      <c r="G3010" s="51">
        <v>-214.42</v>
      </c>
      <c r="H3010" s="51">
        <v>-9.9654800000000002E-2</v>
      </c>
      <c r="I3010" s="51">
        <v>-0.61533599999999999</v>
      </c>
      <c r="J3010" s="51">
        <v>172.2</v>
      </c>
      <c r="K3010" s="51">
        <v>175.2</v>
      </c>
      <c r="L3010" s="51">
        <v>146.6</v>
      </c>
      <c r="M3010" s="51">
        <v>24.9</v>
      </c>
      <c r="N3010" s="51">
        <v>0</v>
      </c>
      <c r="O3010" s="51">
        <v>163.5</v>
      </c>
      <c r="P3010" s="51">
        <v>68.978499999999997</v>
      </c>
      <c r="Q3010" s="51">
        <v>507.21300000000002</v>
      </c>
      <c r="R3010" s="51">
        <v>1.99804</v>
      </c>
      <c r="S3010" s="51">
        <v>0.47026099999999998</v>
      </c>
      <c r="T3010" s="51">
        <v>-0.483209</v>
      </c>
    </row>
    <row r="3011" spans="1:20" x14ac:dyDescent="0.25">
      <c r="A3011">
        <v>3010</v>
      </c>
      <c r="B3011" s="1" t="s">
        <v>3089</v>
      </c>
      <c r="C3011" s="2">
        <v>0.5068287037037037</v>
      </c>
      <c r="D3011">
        <v>0</v>
      </c>
      <c r="E3011" s="51">
        <v>2.0490699999999999</v>
      </c>
      <c r="F3011" s="51">
        <v>-0.15307599999999999</v>
      </c>
      <c r="G3011" s="51">
        <v>-214.42</v>
      </c>
      <c r="H3011" s="51">
        <v>-9.9654800000000002E-2</v>
      </c>
      <c r="I3011" s="51">
        <v>-0.61458100000000004</v>
      </c>
      <c r="J3011" s="51">
        <v>172.2</v>
      </c>
      <c r="K3011" s="51">
        <v>175</v>
      </c>
      <c r="L3011" s="51">
        <v>146.6</v>
      </c>
      <c r="M3011" s="51">
        <v>24.9</v>
      </c>
      <c r="N3011" s="51">
        <v>0</v>
      </c>
      <c r="O3011" s="51">
        <v>163.5</v>
      </c>
      <c r="P3011" s="51">
        <v>68.978499999999997</v>
      </c>
      <c r="Q3011" s="51">
        <v>507.21300000000002</v>
      </c>
      <c r="R3011" s="51">
        <v>1.99804</v>
      </c>
      <c r="S3011" s="51">
        <v>0.49975599999999998</v>
      </c>
      <c r="T3011" s="51">
        <v>-0.483209</v>
      </c>
    </row>
    <row r="3012" spans="1:20" x14ac:dyDescent="0.25">
      <c r="A3012">
        <v>3011</v>
      </c>
      <c r="B3012" s="1" t="s">
        <v>3090</v>
      </c>
      <c r="C3012" s="2">
        <v>0.50684027777777774</v>
      </c>
      <c r="D3012">
        <v>0</v>
      </c>
      <c r="E3012" s="51">
        <v>2.0490699999999999</v>
      </c>
      <c r="F3012" s="51">
        <v>-0.15307599999999999</v>
      </c>
      <c r="G3012" s="51">
        <v>-214.42</v>
      </c>
      <c r="H3012" s="51">
        <v>-9.9654800000000002E-2</v>
      </c>
      <c r="I3012" s="51">
        <v>-0.61477000000000004</v>
      </c>
      <c r="J3012" s="51">
        <v>172.2</v>
      </c>
      <c r="K3012" s="51">
        <v>175</v>
      </c>
      <c r="L3012" s="51">
        <v>146.6</v>
      </c>
      <c r="M3012" s="51">
        <v>24.9</v>
      </c>
      <c r="N3012" s="51">
        <v>0</v>
      </c>
      <c r="O3012" s="51">
        <v>163.5</v>
      </c>
      <c r="P3012" s="51">
        <v>68.966800000000006</v>
      </c>
      <c r="Q3012" s="51">
        <v>507.21300000000002</v>
      </c>
      <c r="R3012" s="51">
        <v>1.99804</v>
      </c>
      <c r="S3012" s="51">
        <v>0.49331000000000003</v>
      </c>
      <c r="T3012" s="51">
        <v>-0.483209</v>
      </c>
    </row>
    <row r="3013" spans="1:20" x14ac:dyDescent="0.25">
      <c r="A3013">
        <v>3012</v>
      </c>
      <c r="B3013" s="1" t="s">
        <v>3091</v>
      </c>
      <c r="C3013" s="2">
        <v>0.50685185185185189</v>
      </c>
      <c r="D3013">
        <v>0</v>
      </c>
      <c r="E3013" s="51">
        <v>2.0490699999999999</v>
      </c>
      <c r="F3013" s="51">
        <v>-0.15307599999999999</v>
      </c>
      <c r="G3013" s="51">
        <v>-214.42</v>
      </c>
      <c r="H3013" s="51">
        <v>-9.9654800000000002E-2</v>
      </c>
      <c r="I3013" s="51">
        <v>-0.61477000000000004</v>
      </c>
      <c r="J3013" s="51">
        <v>172.2</v>
      </c>
      <c r="K3013" s="51">
        <v>174.9</v>
      </c>
      <c r="L3013" s="51">
        <v>146.6</v>
      </c>
      <c r="M3013" s="51">
        <v>24.9</v>
      </c>
      <c r="N3013" s="51">
        <v>0</v>
      </c>
      <c r="O3013" s="51">
        <v>163.5</v>
      </c>
      <c r="P3013" s="51">
        <v>68.978499999999997</v>
      </c>
      <c r="Q3013" s="51">
        <v>507.21300000000002</v>
      </c>
      <c r="R3013" s="51">
        <v>2.0861399999999999</v>
      </c>
      <c r="S3013" s="51">
        <v>0.51827400000000001</v>
      </c>
      <c r="T3013" s="51">
        <v>-0.483209</v>
      </c>
    </row>
    <row r="3014" spans="1:20" x14ac:dyDescent="0.25">
      <c r="A3014">
        <v>3013</v>
      </c>
      <c r="B3014" s="1" t="s">
        <v>3092</v>
      </c>
      <c r="C3014" s="2">
        <v>0.50686342592592593</v>
      </c>
      <c r="D3014">
        <v>0</v>
      </c>
      <c r="E3014" s="51">
        <v>2.0490699999999999</v>
      </c>
      <c r="F3014" s="51">
        <v>-0.15307599999999999</v>
      </c>
      <c r="G3014" s="51">
        <v>-214.42</v>
      </c>
      <c r="H3014" s="51">
        <v>-9.9654800000000002E-2</v>
      </c>
      <c r="I3014" s="51">
        <v>-0.61495900000000003</v>
      </c>
      <c r="J3014" s="51">
        <v>172.2</v>
      </c>
      <c r="K3014" s="51">
        <v>174.9</v>
      </c>
      <c r="L3014" s="51">
        <v>146.6</v>
      </c>
      <c r="M3014" s="51">
        <v>24.9</v>
      </c>
      <c r="N3014" s="51">
        <v>0</v>
      </c>
      <c r="O3014" s="51">
        <v>163.5</v>
      </c>
      <c r="P3014" s="51">
        <v>68.978499999999997</v>
      </c>
      <c r="Q3014" s="51">
        <v>507.21300000000002</v>
      </c>
      <c r="R3014" s="51">
        <v>1.99804</v>
      </c>
      <c r="S3014" s="51">
        <v>0.51827400000000001</v>
      </c>
      <c r="T3014" s="51">
        <v>-0.483209</v>
      </c>
    </row>
    <row r="3015" spans="1:20" x14ac:dyDescent="0.25">
      <c r="A3015">
        <v>3014</v>
      </c>
      <c r="B3015" s="1" t="s">
        <v>3093</v>
      </c>
      <c r="C3015" s="2">
        <v>0.50687499999999996</v>
      </c>
      <c r="D3015">
        <v>0</v>
      </c>
      <c r="E3015" s="51">
        <v>2.0490699999999999</v>
      </c>
      <c r="F3015" s="51">
        <v>-0.15307599999999999</v>
      </c>
      <c r="G3015" s="51">
        <v>-214.42</v>
      </c>
      <c r="H3015" s="51">
        <v>-9.9654800000000002E-2</v>
      </c>
      <c r="I3015" s="51">
        <v>-0.61458100000000004</v>
      </c>
      <c r="J3015" s="51">
        <v>172.2</v>
      </c>
      <c r="K3015" s="51">
        <v>174.8</v>
      </c>
      <c r="L3015" s="51">
        <v>146.6</v>
      </c>
      <c r="M3015" s="51">
        <v>24.9</v>
      </c>
      <c r="N3015" s="51">
        <v>0</v>
      </c>
      <c r="O3015" s="51">
        <v>163.5</v>
      </c>
      <c r="P3015" s="51">
        <v>68.978499999999997</v>
      </c>
      <c r="Q3015" s="51">
        <v>507.21300000000002</v>
      </c>
      <c r="R3015" s="51">
        <v>1.99804</v>
      </c>
      <c r="S3015" s="51">
        <v>0.51827400000000001</v>
      </c>
      <c r="T3015" s="51">
        <v>-0.483209</v>
      </c>
    </row>
    <row r="3016" spans="1:20" x14ac:dyDescent="0.25">
      <c r="A3016">
        <v>3015</v>
      </c>
      <c r="B3016" s="1" t="s">
        <v>3094</v>
      </c>
      <c r="C3016" s="2">
        <v>0.50688657407407411</v>
      </c>
      <c r="D3016">
        <v>0</v>
      </c>
      <c r="E3016" s="51">
        <v>2.0490699999999999</v>
      </c>
      <c r="F3016" s="51">
        <v>-0.15307599999999999</v>
      </c>
      <c r="G3016" s="51">
        <v>-214.42</v>
      </c>
      <c r="H3016" s="51">
        <v>-9.9654800000000002E-2</v>
      </c>
      <c r="I3016" s="51">
        <v>-0.61533599999999999</v>
      </c>
      <c r="J3016" s="51">
        <v>172.2</v>
      </c>
      <c r="K3016" s="51">
        <v>174.7</v>
      </c>
      <c r="L3016" s="51">
        <v>146.6</v>
      </c>
      <c r="M3016" s="51">
        <v>25</v>
      </c>
      <c r="N3016" s="51">
        <v>0</v>
      </c>
      <c r="O3016" s="51">
        <v>163.5</v>
      </c>
      <c r="P3016" s="51">
        <v>68.978499999999997</v>
      </c>
      <c r="Q3016" s="51">
        <v>507.21300000000002</v>
      </c>
      <c r="R3016" s="51">
        <v>1.99804</v>
      </c>
      <c r="S3016" s="51">
        <v>0.51827400000000001</v>
      </c>
      <c r="T3016" s="51">
        <v>-0.483209</v>
      </c>
    </row>
    <row r="3017" spans="1:20" x14ac:dyDescent="0.25">
      <c r="A3017">
        <v>3016</v>
      </c>
      <c r="B3017" s="1" t="s">
        <v>3095</v>
      </c>
      <c r="C3017" s="2">
        <v>0.50689814814814815</v>
      </c>
      <c r="D3017">
        <v>0</v>
      </c>
      <c r="E3017" s="51">
        <v>2.0490699999999999</v>
      </c>
      <c r="F3017" s="51">
        <v>-0.15307599999999999</v>
      </c>
      <c r="G3017" s="51">
        <v>-224.988</v>
      </c>
      <c r="H3017" s="51">
        <v>-9.9654800000000002E-2</v>
      </c>
      <c r="I3017" s="51">
        <v>-0.61533599999999999</v>
      </c>
      <c r="J3017" s="51">
        <v>172.2</v>
      </c>
      <c r="K3017" s="51">
        <v>174.7</v>
      </c>
      <c r="L3017" s="51">
        <v>146.6</v>
      </c>
      <c r="M3017" s="51">
        <v>25</v>
      </c>
      <c r="N3017" s="51">
        <v>0</v>
      </c>
      <c r="O3017" s="51">
        <v>163.5</v>
      </c>
      <c r="P3017" s="51">
        <v>68.966800000000006</v>
      </c>
      <c r="Q3017" s="51">
        <v>507.21300000000002</v>
      </c>
      <c r="R3017" s="51">
        <v>1.99804</v>
      </c>
      <c r="S3017" s="51">
        <v>0.51827400000000001</v>
      </c>
      <c r="T3017" s="51">
        <v>-0.483209</v>
      </c>
    </row>
    <row r="3018" spans="1:20" x14ac:dyDescent="0.25">
      <c r="A3018">
        <v>3017</v>
      </c>
      <c r="B3018" s="1" t="s">
        <v>3096</v>
      </c>
      <c r="C3018" s="2">
        <v>0.50690972222222219</v>
      </c>
      <c r="D3018">
        <v>0</v>
      </c>
      <c r="E3018" s="51">
        <v>2.0490699999999999</v>
      </c>
      <c r="F3018" s="51">
        <v>-0.15307599999999999</v>
      </c>
      <c r="G3018" s="51">
        <v>-224.988</v>
      </c>
      <c r="H3018" s="51">
        <v>-9.9673200000000003E-2</v>
      </c>
      <c r="I3018" s="51">
        <v>-0.61458100000000004</v>
      </c>
      <c r="J3018" s="51">
        <v>172.2</v>
      </c>
      <c r="K3018" s="51">
        <v>174.7</v>
      </c>
      <c r="L3018" s="51">
        <v>146.6</v>
      </c>
      <c r="M3018" s="51">
        <v>25</v>
      </c>
      <c r="N3018" s="51">
        <v>0</v>
      </c>
      <c r="O3018" s="51">
        <v>163.5</v>
      </c>
      <c r="P3018" s="51">
        <v>68.966800000000006</v>
      </c>
      <c r="Q3018" s="51">
        <v>507.21300000000002</v>
      </c>
      <c r="R3018" s="51">
        <v>1.99804</v>
      </c>
      <c r="S3018" s="51">
        <v>0.51827400000000001</v>
      </c>
      <c r="T3018" s="51">
        <v>-0.483209</v>
      </c>
    </row>
    <row r="3019" spans="1:20" x14ac:dyDescent="0.25">
      <c r="A3019">
        <v>3018</v>
      </c>
      <c r="B3019" s="1" t="s">
        <v>3097</v>
      </c>
      <c r="C3019" s="2">
        <v>0.50692129629629623</v>
      </c>
      <c r="D3019">
        <v>0</v>
      </c>
      <c r="E3019" s="51">
        <v>2.0490699999999999</v>
      </c>
      <c r="F3019" s="51">
        <v>-0.15307599999999999</v>
      </c>
      <c r="G3019" s="51">
        <v>-224.988</v>
      </c>
      <c r="H3019" s="51">
        <v>-9.9654800000000002E-2</v>
      </c>
      <c r="I3019" s="51">
        <v>-0.61577599999999999</v>
      </c>
      <c r="J3019" s="51">
        <v>172.1</v>
      </c>
      <c r="K3019" s="51">
        <v>174.5</v>
      </c>
      <c r="L3019" s="51">
        <v>146.6</v>
      </c>
      <c r="M3019" s="51">
        <v>25</v>
      </c>
      <c r="N3019" s="51">
        <v>0</v>
      </c>
      <c r="O3019" s="51">
        <v>163.5</v>
      </c>
      <c r="P3019" s="51">
        <v>68.966800000000006</v>
      </c>
      <c r="Q3019" s="51">
        <v>507.21300000000002</v>
      </c>
      <c r="R3019" s="51">
        <v>1.99804</v>
      </c>
      <c r="S3019" s="51">
        <v>0.51827400000000001</v>
      </c>
      <c r="T3019" s="51">
        <v>-0.483209</v>
      </c>
    </row>
    <row r="3020" spans="1:20" x14ac:dyDescent="0.25">
      <c r="A3020">
        <v>3019</v>
      </c>
      <c r="B3020" s="1" t="s">
        <v>3098</v>
      </c>
      <c r="C3020" s="2">
        <v>0.50693287037037038</v>
      </c>
      <c r="D3020">
        <v>0</v>
      </c>
      <c r="E3020" s="51">
        <v>2.0490699999999999</v>
      </c>
      <c r="F3020" s="51">
        <v>-0.15307599999999999</v>
      </c>
      <c r="G3020" s="51">
        <v>-224.988</v>
      </c>
      <c r="H3020" s="51">
        <v>-9.9673200000000003E-2</v>
      </c>
      <c r="I3020" s="51">
        <v>-0.61495900000000003</v>
      </c>
      <c r="J3020" s="51">
        <v>172.1</v>
      </c>
      <c r="K3020" s="51">
        <v>174.5</v>
      </c>
      <c r="L3020" s="51">
        <v>146.6</v>
      </c>
      <c r="M3020" s="51">
        <v>25</v>
      </c>
      <c r="N3020" s="51">
        <v>0</v>
      </c>
      <c r="O3020" s="51">
        <v>163.5</v>
      </c>
      <c r="P3020" s="51">
        <v>68.978499999999997</v>
      </c>
      <c r="Q3020" s="51">
        <v>507.21300000000002</v>
      </c>
      <c r="R3020" s="51">
        <v>1.99804</v>
      </c>
      <c r="S3020" s="51">
        <v>0.51827400000000001</v>
      </c>
      <c r="T3020" s="51">
        <v>-0.483209</v>
      </c>
    </row>
    <row r="3021" spans="1:20" x14ac:dyDescent="0.25">
      <c r="A3021">
        <v>3020</v>
      </c>
      <c r="B3021" s="1" t="s">
        <v>3099</v>
      </c>
      <c r="C3021" s="2">
        <v>0.50694444444444442</v>
      </c>
      <c r="D3021">
        <v>0</v>
      </c>
      <c r="E3021" s="51">
        <v>0.81811500000000004</v>
      </c>
      <c r="F3021" s="51">
        <v>-0.15307599999999999</v>
      </c>
      <c r="G3021" s="51">
        <v>-224.988</v>
      </c>
      <c r="H3021" s="51">
        <v>-9.9654800000000002E-2</v>
      </c>
      <c r="I3021" s="51">
        <v>-0.61577599999999999</v>
      </c>
      <c r="J3021" s="51">
        <v>172</v>
      </c>
      <c r="K3021" s="51">
        <v>174.4</v>
      </c>
      <c r="L3021" s="51">
        <v>146.6</v>
      </c>
      <c r="M3021" s="51">
        <v>25</v>
      </c>
      <c r="N3021" s="51">
        <v>0</v>
      </c>
      <c r="O3021" s="51">
        <v>163.5</v>
      </c>
      <c r="P3021" s="51">
        <v>68.966800000000006</v>
      </c>
      <c r="Q3021" s="51">
        <v>507.21300000000002</v>
      </c>
      <c r="R3021" s="51">
        <v>1.99804</v>
      </c>
      <c r="S3021" s="51">
        <v>0.51827400000000001</v>
      </c>
      <c r="T3021" s="51">
        <v>-0.483209</v>
      </c>
    </row>
    <row r="3022" spans="1:20" x14ac:dyDescent="0.25">
      <c r="A3022">
        <v>3021</v>
      </c>
      <c r="B3022" s="1" t="s">
        <v>3100</v>
      </c>
      <c r="C3022" s="2">
        <v>0.50695601851851857</v>
      </c>
      <c r="D3022">
        <v>0</v>
      </c>
      <c r="E3022" s="51">
        <v>0.81811500000000004</v>
      </c>
      <c r="F3022" s="51">
        <v>-0.15307599999999999</v>
      </c>
      <c r="G3022" s="51">
        <v>-224.988</v>
      </c>
      <c r="H3022" s="51">
        <v>-9.9654800000000002E-2</v>
      </c>
      <c r="I3022" s="51">
        <v>-0.61577599999999999</v>
      </c>
      <c r="J3022" s="51">
        <v>172.1</v>
      </c>
      <c r="K3022" s="51">
        <v>174.3</v>
      </c>
      <c r="L3022" s="51">
        <v>146.6</v>
      </c>
      <c r="M3022" s="51">
        <v>25</v>
      </c>
      <c r="N3022" s="51">
        <v>0</v>
      </c>
      <c r="O3022" s="51">
        <v>163.5</v>
      </c>
      <c r="P3022" s="51">
        <v>68.978499999999997</v>
      </c>
      <c r="Q3022" s="51">
        <v>507.21300000000002</v>
      </c>
      <c r="R3022" s="51">
        <v>1.99804</v>
      </c>
      <c r="S3022" s="51">
        <v>0.51827400000000001</v>
      </c>
      <c r="T3022" s="51">
        <v>-0.483209</v>
      </c>
    </row>
    <row r="3023" spans="1:20" x14ac:dyDescent="0.25">
      <c r="A3023">
        <v>3022</v>
      </c>
      <c r="B3023" s="1" t="s">
        <v>3101</v>
      </c>
      <c r="C3023" s="2">
        <v>0.50696759259259261</v>
      </c>
      <c r="D3023">
        <v>0</v>
      </c>
      <c r="E3023" s="51">
        <v>2.0490699999999999</v>
      </c>
      <c r="F3023" s="51">
        <v>-0.15307599999999999</v>
      </c>
      <c r="G3023" s="51">
        <v>-224.988</v>
      </c>
      <c r="H3023" s="51">
        <v>-9.9673200000000003E-2</v>
      </c>
      <c r="I3023" s="51">
        <v>-0.61458100000000004</v>
      </c>
      <c r="J3023" s="51">
        <v>172.1</v>
      </c>
      <c r="K3023" s="51">
        <v>174.3</v>
      </c>
      <c r="L3023" s="51">
        <v>146.6</v>
      </c>
      <c r="M3023" s="51">
        <v>25</v>
      </c>
      <c r="N3023" s="51">
        <v>0</v>
      </c>
      <c r="O3023" s="51">
        <v>163.5</v>
      </c>
      <c r="P3023" s="51">
        <v>68.966800000000006</v>
      </c>
      <c r="Q3023" s="51">
        <v>507.21300000000002</v>
      </c>
      <c r="R3023" s="51">
        <v>1.99804</v>
      </c>
      <c r="S3023" s="51">
        <v>0.51827400000000001</v>
      </c>
      <c r="T3023" s="51">
        <v>-0.483209</v>
      </c>
    </row>
    <row r="3024" spans="1:20" x14ac:dyDescent="0.25">
      <c r="A3024">
        <v>3023</v>
      </c>
      <c r="B3024" s="1" t="s">
        <v>3102</v>
      </c>
      <c r="C3024" s="2">
        <v>0.50697916666666665</v>
      </c>
      <c r="D3024">
        <v>0</v>
      </c>
      <c r="E3024" s="51">
        <v>0.81811500000000004</v>
      </c>
      <c r="F3024" s="51">
        <v>-0.15307599999999999</v>
      </c>
      <c r="G3024" s="51">
        <v>-224.988</v>
      </c>
      <c r="H3024" s="51">
        <v>-9.9673200000000003E-2</v>
      </c>
      <c r="I3024" s="51">
        <v>-0.61577599999999999</v>
      </c>
      <c r="J3024" s="51">
        <v>172.1</v>
      </c>
      <c r="K3024" s="51">
        <v>174.3</v>
      </c>
      <c r="L3024" s="51">
        <v>146.6</v>
      </c>
      <c r="M3024" s="51">
        <v>25</v>
      </c>
      <c r="N3024" s="51">
        <v>0</v>
      </c>
      <c r="O3024" s="51">
        <v>163.5</v>
      </c>
      <c r="P3024" s="51">
        <v>68.966800000000006</v>
      </c>
      <c r="Q3024" s="51">
        <v>507.21300000000002</v>
      </c>
      <c r="R3024" s="51">
        <v>1.99804</v>
      </c>
      <c r="S3024" s="51">
        <v>0.51827400000000001</v>
      </c>
      <c r="T3024" s="51">
        <v>-0.483209</v>
      </c>
    </row>
    <row r="3025" spans="1:20" x14ac:dyDescent="0.25">
      <c r="A3025">
        <v>3024</v>
      </c>
      <c r="B3025" s="1" t="s">
        <v>3103</v>
      </c>
      <c r="C3025" s="2">
        <v>0.50699074074074069</v>
      </c>
      <c r="D3025">
        <v>0</v>
      </c>
      <c r="E3025" s="51">
        <v>2.0490699999999999</v>
      </c>
      <c r="F3025" s="51">
        <v>-0.15307599999999999</v>
      </c>
      <c r="G3025" s="51">
        <v>-224.988</v>
      </c>
      <c r="H3025" s="51">
        <v>-9.9654800000000002E-2</v>
      </c>
      <c r="I3025" s="51">
        <v>-0.61439299999999997</v>
      </c>
      <c r="J3025" s="51">
        <v>172.1</v>
      </c>
      <c r="K3025" s="51">
        <v>174.3</v>
      </c>
      <c r="L3025" s="51">
        <v>146.6</v>
      </c>
      <c r="M3025" s="51">
        <v>25</v>
      </c>
      <c r="N3025" s="51">
        <v>0</v>
      </c>
      <c r="O3025" s="51">
        <v>163.5</v>
      </c>
      <c r="P3025" s="51">
        <v>68.966800000000006</v>
      </c>
      <c r="Q3025" s="51">
        <v>507.21300000000002</v>
      </c>
      <c r="R3025" s="51">
        <v>2.0861399999999999</v>
      </c>
      <c r="S3025" s="51">
        <v>0.51827400000000001</v>
      </c>
      <c r="T3025" s="51">
        <v>-0.483209</v>
      </c>
    </row>
    <row r="3026" spans="1:20" x14ac:dyDescent="0.25">
      <c r="A3026">
        <v>3025</v>
      </c>
      <c r="B3026" s="1" t="s">
        <v>3104</v>
      </c>
      <c r="C3026" s="2">
        <v>0.50700231481481484</v>
      </c>
      <c r="D3026">
        <v>0</v>
      </c>
      <c r="E3026" s="51">
        <v>2.0490699999999999</v>
      </c>
      <c r="F3026" s="51">
        <v>-0.15307599999999999</v>
      </c>
      <c r="G3026" s="51">
        <v>-224.988</v>
      </c>
      <c r="H3026" s="51">
        <v>-9.9654800000000002E-2</v>
      </c>
      <c r="I3026" s="51">
        <v>-0.61533599999999999</v>
      </c>
      <c r="J3026" s="51">
        <v>172.1</v>
      </c>
      <c r="K3026" s="51">
        <v>174.1</v>
      </c>
      <c r="L3026" s="51">
        <v>146.6</v>
      </c>
      <c r="M3026" s="51">
        <v>25</v>
      </c>
      <c r="N3026" s="51">
        <v>0</v>
      </c>
      <c r="O3026" s="51">
        <v>163.5</v>
      </c>
      <c r="P3026" s="51">
        <v>68.978499999999997</v>
      </c>
      <c r="Q3026" s="51">
        <v>507.21300000000002</v>
      </c>
      <c r="R3026" s="51">
        <v>2.0861399999999999</v>
      </c>
      <c r="S3026" s="51">
        <v>0.51827400000000001</v>
      </c>
      <c r="T3026" s="51">
        <v>-0.483209</v>
      </c>
    </row>
    <row r="3027" spans="1:20" x14ac:dyDescent="0.25">
      <c r="A3027">
        <v>3026</v>
      </c>
      <c r="B3027" s="1" t="s">
        <v>3105</v>
      </c>
      <c r="C3027" s="2">
        <v>0.50701388888888888</v>
      </c>
      <c r="D3027">
        <v>0</v>
      </c>
      <c r="E3027" s="51">
        <v>2.0490699999999999</v>
      </c>
      <c r="F3027" s="51">
        <v>-0.15307599999999999</v>
      </c>
      <c r="G3027" s="51">
        <v>-214.42</v>
      </c>
      <c r="H3027" s="51">
        <v>-9.9673200000000003E-2</v>
      </c>
      <c r="I3027" s="51">
        <v>-0.61533599999999999</v>
      </c>
      <c r="J3027" s="51">
        <v>172.1</v>
      </c>
      <c r="K3027" s="51">
        <v>174.1</v>
      </c>
      <c r="L3027" s="51">
        <v>146.6</v>
      </c>
      <c r="M3027" s="51">
        <v>25</v>
      </c>
      <c r="N3027" s="51">
        <v>0</v>
      </c>
      <c r="O3027" s="51">
        <v>163.5</v>
      </c>
      <c r="P3027" s="51">
        <v>68.966800000000006</v>
      </c>
      <c r="Q3027" s="51">
        <v>507.21300000000002</v>
      </c>
      <c r="R3027" s="51">
        <v>1.99804</v>
      </c>
      <c r="S3027" s="51">
        <v>0.51827400000000001</v>
      </c>
      <c r="T3027" s="51">
        <v>-0.483209</v>
      </c>
    </row>
    <row r="3028" spans="1:20" x14ac:dyDescent="0.25">
      <c r="A3028">
        <v>3027</v>
      </c>
      <c r="B3028" s="1" t="s">
        <v>3106</v>
      </c>
      <c r="C3028" s="2">
        <v>0.50702546296296302</v>
      </c>
      <c r="D3028">
        <v>0</v>
      </c>
      <c r="E3028" s="51">
        <v>2.0490699999999999</v>
      </c>
      <c r="F3028" s="51">
        <v>-0.15307599999999999</v>
      </c>
      <c r="G3028" s="51">
        <v>-224.988</v>
      </c>
      <c r="H3028" s="51">
        <v>-9.9654800000000002E-2</v>
      </c>
      <c r="I3028" s="51">
        <v>-0.61439299999999997</v>
      </c>
      <c r="J3028" s="51">
        <v>172.1</v>
      </c>
      <c r="K3028" s="51">
        <v>173.9</v>
      </c>
      <c r="L3028" s="51">
        <v>146.6</v>
      </c>
      <c r="M3028" s="51">
        <v>24.9</v>
      </c>
      <c r="N3028" s="51">
        <v>0</v>
      </c>
      <c r="O3028" s="51">
        <v>163.5</v>
      </c>
      <c r="P3028" s="51">
        <v>68.966800000000006</v>
      </c>
      <c r="Q3028" s="51">
        <v>507.21300000000002</v>
      </c>
      <c r="R3028" s="51">
        <v>2.0861399999999999</v>
      </c>
      <c r="S3028" s="51">
        <v>0.51827400000000001</v>
      </c>
      <c r="T3028" s="51">
        <v>-0.483209</v>
      </c>
    </row>
    <row r="3029" spans="1:20" x14ac:dyDescent="0.25">
      <c r="A3029">
        <v>3028</v>
      </c>
      <c r="B3029" s="1" t="s">
        <v>3107</v>
      </c>
      <c r="C3029" s="2">
        <v>0.50703703703703706</v>
      </c>
      <c r="D3029">
        <v>0</v>
      </c>
      <c r="E3029" s="51">
        <v>2.0490699999999999</v>
      </c>
      <c r="F3029" s="51">
        <v>-0.15307599999999999</v>
      </c>
      <c r="G3029" s="51">
        <v>-214.42</v>
      </c>
      <c r="H3029" s="51">
        <v>-9.9654800000000002E-2</v>
      </c>
      <c r="I3029" s="51">
        <v>-0.61495900000000003</v>
      </c>
      <c r="J3029" s="51">
        <v>172.1</v>
      </c>
      <c r="K3029" s="51">
        <v>173.9</v>
      </c>
      <c r="L3029" s="51">
        <v>146.6</v>
      </c>
      <c r="M3029" s="51">
        <v>24.9</v>
      </c>
      <c r="N3029" s="51">
        <v>0</v>
      </c>
      <c r="O3029" s="51">
        <v>163.4</v>
      </c>
      <c r="P3029" s="51">
        <v>68.978499999999997</v>
      </c>
      <c r="Q3029" s="51">
        <v>507.21300000000002</v>
      </c>
      <c r="R3029" s="51">
        <v>2.0861399999999999</v>
      </c>
      <c r="S3029" s="51">
        <v>0.51827400000000001</v>
      </c>
      <c r="T3029" s="51">
        <v>-0.483209</v>
      </c>
    </row>
    <row r="3030" spans="1:20" x14ac:dyDescent="0.25">
      <c r="A3030">
        <v>3029</v>
      </c>
      <c r="B3030" s="1" t="s">
        <v>3108</v>
      </c>
      <c r="C3030" s="2">
        <v>0.5070486111111111</v>
      </c>
      <c r="D3030">
        <v>0</v>
      </c>
      <c r="E3030" s="51">
        <v>2.0490699999999999</v>
      </c>
      <c r="F3030" s="51">
        <v>-0.15307599999999999</v>
      </c>
      <c r="G3030" s="51">
        <v>-214.42</v>
      </c>
      <c r="H3030" s="51">
        <v>-9.9654800000000002E-2</v>
      </c>
      <c r="I3030" s="51">
        <v>-0.61495900000000003</v>
      </c>
      <c r="J3030" s="51">
        <v>172.2</v>
      </c>
      <c r="K3030" s="51">
        <v>173.9</v>
      </c>
      <c r="L3030" s="51">
        <v>146.6</v>
      </c>
      <c r="M3030" s="51">
        <v>24.8</v>
      </c>
      <c r="N3030" s="51">
        <v>0</v>
      </c>
      <c r="O3030" s="51">
        <v>163.4</v>
      </c>
      <c r="P3030" s="51">
        <v>68.966800000000006</v>
      </c>
      <c r="Q3030" s="51">
        <v>507.21300000000002</v>
      </c>
      <c r="R3030" s="51">
        <v>2.0861399999999999</v>
      </c>
      <c r="S3030" s="51">
        <v>0.51827400000000001</v>
      </c>
      <c r="T3030" s="51">
        <v>-0.483209</v>
      </c>
    </row>
    <row r="3031" spans="1:20" x14ac:dyDescent="0.25">
      <c r="A3031">
        <v>3030</v>
      </c>
      <c r="B3031" s="1" t="s">
        <v>3109</v>
      </c>
      <c r="C3031" s="2">
        <v>0.50706018518518514</v>
      </c>
      <c r="D3031">
        <v>0</v>
      </c>
      <c r="E3031" s="51">
        <v>2.0490699999999999</v>
      </c>
      <c r="F3031" s="51">
        <v>-0.15307599999999999</v>
      </c>
      <c r="G3031" s="51">
        <v>-214.42</v>
      </c>
      <c r="H3031" s="51">
        <v>-9.9654800000000002E-2</v>
      </c>
      <c r="I3031" s="51">
        <v>-0.61477000000000004</v>
      </c>
      <c r="J3031" s="51">
        <v>172.2</v>
      </c>
      <c r="K3031" s="51">
        <v>173.7</v>
      </c>
      <c r="L3031" s="51">
        <v>146.6</v>
      </c>
      <c r="M3031" s="51">
        <v>24.8</v>
      </c>
      <c r="N3031" s="51">
        <v>0</v>
      </c>
      <c r="O3031" s="51">
        <v>163.4</v>
      </c>
      <c r="P3031" s="51">
        <v>68.978499999999997</v>
      </c>
      <c r="Q3031" s="51">
        <v>507.21300000000002</v>
      </c>
      <c r="R3031" s="51">
        <v>1.99804</v>
      </c>
      <c r="S3031" s="51">
        <v>0.51827400000000001</v>
      </c>
      <c r="T3031" s="51">
        <v>-0.483209</v>
      </c>
    </row>
    <row r="3032" spans="1:20" x14ac:dyDescent="0.25">
      <c r="A3032">
        <v>3031</v>
      </c>
      <c r="B3032" s="1" t="s">
        <v>3110</v>
      </c>
      <c r="C3032" s="2">
        <v>0.50707175925925929</v>
      </c>
      <c r="D3032">
        <v>0</v>
      </c>
      <c r="E3032" s="51">
        <v>2.0490699999999999</v>
      </c>
      <c r="F3032" s="51">
        <v>-0.15307599999999999</v>
      </c>
      <c r="G3032" s="51">
        <v>-214.42</v>
      </c>
      <c r="H3032" s="51">
        <v>-9.9654800000000002E-2</v>
      </c>
      <c r="I3032" s="51">
        <v>-0.61458100000000004</v>
      </c>
      <c r="J3032" s="51">
        <v>172.3</v>
      </c>
      <c r="K3032" s="51">
        <v>173.7</v>
      </c>
      <c r="L3032" s="51">
        <v>146.6</v>
      </c>
      <c r="M3032" s="51">
        <v>24.7</v>
      </c>
      <c r="N3032" s="51">
        <v>0</v>
      </c>
      <c r="O3032" s="51">
        <v>163.4</v>
      </c>
      <c r="P3032" s="51">
        <v>68.978499999999997</v>
      </c>
      <c r="Q3032" s="51">
        <v>507.21300000000002</v>
      </c>
      <c r="R3032" s="51">
        <v>1.99804</v>
      </c>
      <c r="S3032" s="51">
        <v>0.47500399999999998</v>
      </c>
      <c r="T3032" s="51">
        <v>-0.483209</v>
      </c>
    </row>
    <row r="3033" spans="1:20" x14ac:dyDescent="0.25">
      <c r="A3033">
        <v>3032</v>
      </c>
      <c r="B3033" s="1" t="s">
        <v>3111</v>
      </c>
      <c r="C3033" s="2">
        <v>0.50708333333333333</v>
      </c>
      <c r="D3033">
        <v>0</v>
      </c>
      <c r="E3033" s="51">
        <v>2.0490699999999999</v>
      </c>
      <c r="F3033" s="51">
        <v>-0.15307599999999999</v>
      </c>
      <c r="G3033" s="51">
        <v>-214.42</v>
      </c>
      <c r="H3033" s="51">
        <v>-9.9654800000000002E-2</v>
      </c>
      <c r="I3033" s="51">
        <v>-0.61533599999999999</v>
      </c>
      <c r="J3033" s="51">
        <v>172.4</v>
      </c>
      <c r="K3033" s="51">
        <v>173.6</v>
      </c>
      <c r="L3033" s="51">
        <v>146.6</v>
      </c>
      <c r="M3033" s="51">
        <v>24.7</v>
      </c>
      <c r="N3033" s="51">
        <v>0</v>
      </c>
      <c r="O3033" s="51">
        <v>163.4</v>
      </c>
      <c r="P3033" s="51">
        <v>68.978499999999997</v>
      </c>
      <c r="Q3033" s="51">
        <v>507.21300000000002</v>
      </c>
      <c r="R3033" s="51">
        <v>2.0861399999999999</v>
      </c>
      <c r="S3033" s="51">
        <v>0.47500399999999998</v>
      </c>
      <c r="T3033" s="51">
        <v>-0.483209</v>
      </c>
    </row>
    <row r="3034" spans="1:20" x14ac:dyDescent="0.25">
      <c r="A3034">
        <v>3033</v>
      </c>
      <c r="B3034" s="1" t="s">
        <v>3112</v>
      </c>
      <c r="C3034" s="2">
        <v>0.50709490740740748</v>
      </c>
      <c r="D3034">
        <v>0</v>
      </c>
      <c r="E3034" s="51">
        <v>0.81811500000000004</v>
      </c>
      <c r="F3034" s="51">
        <v>-0.15307599999999999</v>
      </c>
      <c r="G3034" s="51">
        <v>-214.42</v>
      </c>
      <c r="H3034" s="51">
        <v>-9.9654800000000002E-2</v>
      </c>
      <c r="I3034" s="51">
        <v>-0.61533599999999999</v>
      </c>
      <c r="J3034" s="51">
        <v>172.3</v>
      </c>
      <c r="K3034" s="51">
        <v>173.6</v>
      </c>
      <c r="L3034" s="51">
        <v>146.6</v>
      </c>
      <c r="M3034" s="51">
        <v>24.7</v>
      </c>
      <c r="N3034" s="51">
        <v>0</v>
      </c>
      <c r="O3034" s="51">
        <v>163.4</v>
      </c>
      <c r="P3034" s="51">
        <v>68.966800000000006</v>
      </c>
      <c r="Q3034" s="51">
        <v>507.21300000000002</v>
      </c>
      <c r="R3034" s="51">
        <v>2.0861399999999999</v>
      </c>
      <c r="S3034" s="51">
        <v>0.51827400000000001</v>
      </c>
      <c r="T3034" s="51">
        <v>-0.483209</v>
      </c>
    </row>
    <row r="3035" spans="1:20" x14ac:dyDescent="0.25">
      <c r="A3035">
        <v>3034</v>
      </c>
      <c r="B3035" s="1" t="s">
        <v>3113</v>
      </c>
      <c r="C3035" s="2">
        <v>0.50710648148148152</v>
      </c>
      <c r="D3035">
        <v>0</v>
      </c>
      <c r="E3035" s="51">
        <v>2.0490699999999999</v>
      </c>
      <c r="F3035" s="51">
        <v>-0.15307599999999999</v>
      </c>
      <c r="G3035" s="51">
        <v>-224.988</v>
      </c>
      <c r="H3035" s="51">
        <v>-9.9654800000000002E-2</v>
      </c>
      <c r="I3035" s="51">
        <v>-0.61439299999999997</v>
      </c>
      <c r="J3035" s="51">
        <v>172.5</v>
      </c>
      <c r="K3035" s="51">
        <v>173.6</v>
      </c>
      <c r="L3035" s="51">
        <v>146.69999999999999</v>
      </c>
      <c r="M3035" s="51">
        <v>24.6</v>
      </c>
      <c r="N3035" s="51">
        <v>0</v>
      </c>
      <c r="O3035" s="51">
        <v>163.4</v>
      </c>
      <c r="P3035" s="51">
        <v>68.966800000000006</v>
      </c>
      <c r="Q3035" s="51">
        <v>507.21300000000002</v>
      </c>
      <c r="R3035" s="51">
        <v>1.99804</v>
      </c>
      <c r="S3035" s="51">
        <v>0.51827400000000001</v>
      </c>
      <c r="T3035" s="51">
        <v>-0.483209</v>
      </c>
    </row>
    <row r="3036" spans="1:20" x14ac:dyDescent="0.25">
      <c r="A3036">
        <v>3035</v>
      </c>
      <c r="B3036" s="1" t="s">
        <v>3114</v>
      </c>
      <c r="C3036" s="2">
        <v>0.50711805555555556</v>
      </c>
      <c r="D3036">
        <v>0</v>
      </c>
      <c r="E3036" s="51">
        <v>2.0490699999999999</v>
      </c>
      <c r="F3036" s="51">
        <v>-0.15307599999999999</v>
      </c>
      <c r="G3036" s="51">
        <v>-214.42</v>
      </c>
      <c r="H3036" s="51">
        <v>-9.9673200000000003E-2</v>
      </c>
      <c r="I3036" s="51">
        <v>-0.61577599999999999</v>
      </c>
      <c r="J3036" s="51">
        <v>172.5</v>
      </c>
      <c r="K3036" s="51">
        <v>173.5</v>
      </c>
      <c r="L3036" s="51">
        <v>146.69999999999999</v>
      </c>
      <c r="M3036" s="51">
        <v>24.6</v>
      </c>
      <c r="N3036" s="51">
        <v>0</v>
      </c>
      <c r="O3036" s="51">
        <v>163.4</v>
      </c>
      <c r="P3036" s="51">
        <v>68.966800000000006</v>
      </c>
      <c r="Q3036" s="51">
        <v>507.21300000000002</v>
      </c>
      <c r="R3036" s="51">
        <v>1.99804</v>
      </c>
      <c r="S3036" s="51">
        <v>0.51827400000000001</v>
      </c>
      <c r="T3036" s="51">
        <v>-0.483209</v>
      </c>
    </row>
    <row r="3037" spans="1:20" x14ac:dyDescent="0.25">
      <c r="A3037">
        <v>3036</v>
      </c>
      <c r="B3037" s="1" t="s">
        <v>3115</v>
      </c>
      <c r="C3037" s="2">
        <v>0.5071296296296296</v>
      </c>
      <c r="D3037">
        <v>0</v>
      </c>
      <c r="E3037" s="51">
        <v>2.0490699999999999</v>
      </c>
      <c r="F3037" s="51">
        <v>-0.15307599999999999</v>
      </c>
      <c r="G3037" s="51">
        <v>-214.42</v>
      </c>
      <c r="H3037" s="51">
        <v>-9.9654800000000002E-2</v>
      </c>
      <c r="I3037" s="51">
        <v>-0.61514800000000003</v>
      </c>
      <c r="J3037" s="51">
        <v>172.5</v>
      </c>
      <c r="K3037" s="51">
        <v>173.5</v>
      </c>
      <c r="L3037" s="51">
        <v>146.6</v>
      </c>
      <c r="M3037" s="51">
        <v>24.5</v>
      </c>
      <c r="N3037" s="51">
        <v>0</v>
      </c>
      <c r="O3037" s="51">
        <v>163.4</v>
      </c>
      <c r="P3037" s="51">
        <v>68.966800000000006</v>
      </c>
      <c r="Q3037" s="51">
        <v>507.21300000000002</v>
      </c>
      <c r="R3037" s="51">
        <v>1.99804</v>
      </c>
      <c r="S3037" s="51">
        <v>0.51827400000000001</v>
      </c>
      <c r="T3037" s="51">
        <v>-0.483209</v>
      </c>
    </row>
    <row r="3038" spans="1:20" x14ac:dyDescent="0.25">
      <c r="A3038">
        <v>3037</v>
      </c>
      <c r="B3038" s="1" t="s">
        <v>3116</v>
      </c>
      <c r="C3038" s="2">
        <v>0.50714120370370364</v>
      </c>
      <c r="D3038">
        <v>0</v>
      </c>
      <c r="E3038" s="51">
        <v>2.0490699999999999</v>
      </c>
      <c r="F3038" s="51">
        <v>-0.15307599999999999</v>
      </c>
      <c r="G3038" s="51">
        <v>-224.988</v>
      </c>
      <c r="H3038" s="51">
        <v>-9.9673200000000003E-2</v>
      </c>
      <c r="I3038" s="51">
        <v>-0.61577599999999999</v>
      </c>
      <c r="J3038" s="51">
        <v>172.6</v>
      </c>
      <c r="K3038" s="51">
        <v>173.5</v>
      </c>
      <c r="L3038" s="51">
        <v>146.6</v>
      </c>
      <c r="M3038" s="51">
        <v>24.6</v>
      </c>
      <c r="N3038" s="51">
        <v>0</v>
      </c>
      <c r="O3038" s="51">
        <v>163.4</v>
      </c>
      <c r="P3038" s="51">
        <v>68.966800000000006</v>
      </c>
      <c r="Q3038" s="51">
        <v>507.21300000000002</v>
      </c>
      <c r="R3038" s="51">
        <v>1.99804</v>
      </c>
      <c r="S3038" s="51">
        <v>0.51827400000000001</v>
      </c>
      <c r="T3038" s="51">
        <v>-0.483209</v>
      </c>
    </row>
    <row r="3039" spans="1:20" x14ac:dyDescent="0.25">
      <c r="A3039">
        <v>3038</v>
      </c>
      <c r="B3039" s="1" t="s">
        <v>3117</v>
      </c>
      <c r="C3039" s="2">
        <v>0.50715277777777779</v>
      </c>
      <c r="D3039">
        <v>0</v>
      </c>
      <c r="E3039" s="51">
        <v>2.0490699999999999</v>
      </c>
      <c r="F3039" s="51">
        <v>-0.15307599999999999</v>
      </c>
      <c r="G3039" s="51">
        <v>-214.42</v>
      </c>
      <c r="H3039" s="51">
        <v>-9.9673200000000003E-2</v>
      </c>
      <c r="I3039" s="51">
        <v>-0.61577599999999999</v>
      </c>
      <c r="J3039" s="51">
        <v>172.5</v>
      </c>
      <c r="K3039" s="51">
        <v>173.3</v>
      </c>
      <c r="L3039" s="51">
        <v>146.6</v>
      </c>
      <c r="M3039" s="51">
        <v>24.6</v>
      </c>
      <c r="N3039" s="51">
        <v>0</v>
      </c>
      <c r="O3039" s="51">
        <v>163.4</v>
      </c>
      <c r="P3039" s="51">
        <v>68.978499999999997</v>
      </c>
      <c r="Q3039" s="51">
        <v>507.21300000000002</v>
      </c>
      <c r="R3039" s="51">
        <v>1.99804</v>
      </c>
      <c r="S3039" s="51">
        <v>0.51827400000000001</v>
      </c>
      <c r="T3039" s="51">
        <v>-0.483209</v>
      </c>
    </row>
    <row r="3040" spans="1:20" x14ac:dyDescent="0.25">
      <c r="A3040">
        <v>3039</v>
      </c>
      <c r="B3040" s="1" t="s">
        <v>3118</v>
      </c>
      <c r="C3040" s="2">
        <v>0.50716435185185182</v>
      </c>
      <c r="D3040">
        <v>0</v>
      </c>
      <c r="E3040" s="51">
        <v>2.0490699999999999</v>
      </c>
      <c r="F3040" s="51">
        <v>-0.15307599999999999</v>
      </c>
      <c r="G3040" s="51">
        <v>-214.42</v>
      </c>
      <c r="H3040" s="51">
        <v>-9.9654800000000002E-2</v>
      </c>
      <c r="I3040" s="51">
        <v>-0.61477000000000004</v>
      </c>
      <c r="J3040" s="51">
        <v>172.8</v>
      </c>
      <c r="K3040" s="51">
        <v>173.2</v>
      </c>
      <c r="L3040" s="51">
        <v>146.6</v>
      </c>
      <c r="M3040" s="51">
        <v>24.6</v>
      </c>
      <c r="N3040" s="51">
        <v>0</v>
      </c>
      <c r="O3040" s="51">
        <v>163.4</v>
      </c>
      <c r="P3040" s="51">
        <v>68.978499999999997</v>
      </c>
      <c r="Q3040" s="51">
        <v>507.21300000000002</v>
      </c>
      <c r="R3040" s="51">
        <v>1.99804</v>
      </c>
      <c r="S3040" s="51">
        <v>0.51827400000000001</v>
      </c>
      <c r="T3040" s="51">
        <v>-0.483209</v>
      </c>
    </row>
    <row r="3041" spans="1:20" x14ac:dyDescent="0.25">
      <c r="A3041">
        <v>3040</v>
      </c>
      <c r="B3041" s="1" t="s">
        <v>3119</v>
      </c>
      <c r="C3041" s="2">
        <v>0.50717592592592597</v>
      </c>
      <c r="D3041">
        <v>0</v>
      </c>
      <c r="E3041" s="51">
        <v>2.0490699999999999</v>
      </c>
      <c r="F3041" s="51">
        <v>-0.15307599999999999</v>
      </c>
      <c r="G3041" s="51">
        <v>-214.42</v>
      </c>
      <c r="H3041" s="51">
        <v>-9.9654800000000002E-2</v>
      </c>
      <c r="I3041" s="51">
        <v>-0.61577599999999999</v>
      </c>
      <c r="J3041" s="51">
        <v>172.8</v>
      </c>
      <c r="K3041" s="51">
        <v>173.2</v>
      </c>
      <c r="L3041" s="51">
        <v>146.6</v>
      </c>
      <c r="M3041" s="51">
        <v>24.6</v>
      </c>
      <c r="N3041" s="51">
        <v>0</v>
      </c>
      <c r="O3041" s="51">
        <v>163.4</v>
      </c>
      <c r="P3041" s="51">
        <v>68.966800000000006</v>
      </c>
      <c r="Q3041" s="51">
        <v>507.21300000000002</v>
      </c>
      <c r="R3041" s="51">
        <v>1.99804</v>
      </c>
      <c r="S3041" s="51">
        <v>0.51827400000000001</v>
      </c>
      <c r="T3041" s="51">
        <v>-0.483209</v>
      </c>
    </row>
    <row r="3042" spans="1:20" x14ac:dyDescent="0.25">
      <c r="A3042">
        <v>3041</v>
      </c>
      <c r="B3042" s="1" t="s">
        <v>3120</v>
      </c>
      <c r="C3042" s="2">
        <v>0.50718750000000001</v>
      </c>
      <c r="D3042">
        <v>0</v>
      </c>
      <c r="E3042" s="51">
        <v>2.0490699999999999</v>
      </c>
      <c r="F3042" s="51">
        <v>-0.15307599999999999</v>
      </c>
      <c r="G3042" s="51">
        <v>-214.42</v>
      </c>
      <c r="H3042" s="51">
        <v>-9.9654800000000002E-2</v>
      </c>
      <c r="I3042" s="51">
        <v>-0.61458100000000004</v>
      </c>
      <c r="J3042" s="51">
        <v>172.9</v>
      </c>
      <c r="K3042" s="51">
        <v>173.1</v>
      </c>
      <c r="L3042" s="51">
        <v>146.69999999999999</v>
      </c>
      <c r="M3042" s="51">
        <v>24.7</v>
      </c>
      <c r="N3042" s="51">
        <v>0</v>
      </c>
      <c r="O3042" s="51">
        <v>163.4</v>
      </c>
      <c r="P3042" s="51">
        <v>68.966800000000006</v>
      </c>
      <c r="Q3042" s="51">
        <v>507.21300000000002</v>
      </c>
      <c r="R3042" s="51">
        <v>2.0861399999999999</v>
      </c>
      <c r="S3042" s="51">
        <v>0.51827400000000001</v>
      </c>
      <c r="T3042" s="51">
        <v>-0.483209</v>
      </c>
    </row>
    <row r="3043" spans="1:20" x14ac:dyDescent="0.25">
      <c r="A3043">
        <v>3042</v>
      </c>
      <c r="B3043" s="1" t="s">
        <v>3121</v>
      </c>
      <c r="C3043" s="2">
        <v>0.50719907407407405</v>
      </c>
      <c r="D3043">
        <v>0</v>
      </c>
      <c r="E3043" s="51">
        <v>0.81811500000000004</v>
      </c>
      <c r="F3043" s="51">
        <v>-0.15307599999999999</v>
      </c>
      <c r="G3043" s="51">
        <v>-214.42</v>
      </c>
      <c r="H3043" s="51">
        <v>-9.9654800000000002E-2</v>
      </c>
      <c r="I3043" s="51">
        <v>-0.61514800000000003</v>
      </c>
      <c r="J3043" s="51">
        <v>172.9</v>
      </c>
      <c r="K3043" s="51">
        <v>173.1</v>
      </c>
      <c r="L3043" s="51">
        <v>146.69999999999999</v>
      </c>
      <c r="M3043" s="51">
        <v>24.7</v>
      </c>
      <c r="N3043" s="51">
        <v>0</v>
      </c>
      <c r="O3043" s="51">
        <v>163.4</v>
      </c>
      <c r="P3043" s="51">
        <v>68.966800000000006</v>
      </c>
      <c r="Q3043" s="51">
        <v>507.21300000000002</v>
      </c>
      <c r="R3043" s="51">
        <v>2.0861399999999999</v>
      </c>
      <c r="S3043" s="51">
        <v>0.51827400000000001</v>
      </c>
      <c r="T3043" s="51">
        <v>-0.483209</v>
      </c>
    </row>
    <row r="3044" spans="1:20" x14ac:dyDescent="0.25">
      <c r="A3044">
        <v>3043</v>
      </c>
      <c r="B3044" s="1" t="s">
        <v>3122</v>
      </c>
      <c r="C3044" s="2">
        <v>0.50721064814814809</v>
      </c>
      <c r="D3044">
        <v>0</v>
      </c>
      <c r="E3044" s="51">
        <v>2.0490699999999999</v>
      </c>
      <c r="F3044" s="51">
        <v>-0.15307599999999999</v>
      </c>
      <c r="G3044" s="51">
        <v>-214.42</v>
      </c>
      <c r="H3044" s="51">
        <v>-9.9654800000000002E-2</v>
      </c>
      <c r="I3044" s="51">
        <v>-0.61552499999999999</v>
      </c>
      <c r="J3044" s="51">
        <v>173</v>
      </c>
      <c r="K3044" s="51">
        <v>173.1</v>
      </c>
      <c r="L3044" s="51">
        <v>146.69999999999999</v>
      </c>
      <c r="M3044" s="51">
        <v>24.9</v>
      </c>
      <c r="N3044" s="51">
        <v>0</v>
      </c>
      <c r="O3044" s="51">
        <v>163.4</v>
      </c>
      <c r="P3044" s="51">
        <v>68.978499999999997</v>
      </c>
      <c r="Q3044" s="51">
        <v>507.21300000000002</v>
      </c>
      <c r="R3044" s="51">
        <v>2.0861399999999999</v>
      </c>
      <c r="S3044" s="51">
        <v>0.51827400000000001</v>
      </c>
      <c r="T3044" s="51">
        <v>-0.483209</v>
      </c>
    </row>
    <row r="3045" spans="1:20" x14ac:dyDescent="0.25">
      <c r="A3045">
        <v>3044</v>
      </c>
      <c r="B3045" s="1" t="s">
        <v>3123</v>
      </c>
      <c r="C3045" s="2">
        <v>0.50722222222222224</v>
      </c>
      <c r="D3045">
        <v>0</v>
      </c>
      <c r="E3045" s="51">
        <v>2.0490699999999999</v>
      </c>
      <c r="F3045" s="51">
        <v>-0.15307599999999999</v>
      </c>
      <c r="G3045" s="51">
        <v>-214.42</v>
      </c>
      <c r="H3045" s="51">
        <v>-9.9654800000000002E-2</v>
      </c>
      <c r="I3045" s="51">
        <v>-0.61439299999999997</v>
      </c>
      <c r="J3045" s="51">
        <v>173.1</v>
      </c>
      <c r="K3045" s="51">
        <v>173</v>
      </c>
      <c r="L3045" s="51">
        <v>146.6</v>
      </c>
      <c r="M3045" s="51">
        <v>24.9</v>
      </c>
      <c r="N3045" s="51">
        <v>0</v>
      </c>
      <c r="O3045" s="51">
        <v>163.4</v>
      </c>
      <c r="P3045" s="51">
        <v>68.978499999999997</v>
      </c>
      <c r="Q3045" s="51">
        <v>507.21300000000002</v>
      </c>
      <c r="R3045" s="51">
        <v>2.0861399999999999</v>
      </c>
      <c r="S3045" s="51">
        <v>0.51827400000000001</v>
      </c>
      <c r="T3045" s="51">
        <v>-0.483209</v>
      </c>
    </row>
    <row r="3046" spans="1:20" x14ac:dyDescent="0.25">
      <c r="A3046">
        <v>3045</v>
      </c>
      <c r="B3046" s="1" t="s">
        <v>3124</v>
      </c>
      <c r="C3046" s="2">
        <v>0.50723379629629628</v>
      </c>
      <c r="D3046">
        <v>0</v>
      </c>
      <c r="E3046" s="51">
        <v>2.0490699999999999</v>
      </c>
      <c r="F3046" s="51">
        <v>-0.15307599999999999</v>
      </c>
      <c r="G3046" s="51">
        <v>-224.988</v>
      </c>
      <c r="H3046" s="51">
        <v>-9.9654800000000002E-2</v>
      </c>
      <c r="I3046" s="51">
        <v>-0.61552499999999999</v>
      </c>
      <c r="J3046" s="51">
        <v>173.1</v>
      </c>
      <c r="K3046" s="51">
        <v>172.9</v>
      </c>
      <c r="L3046" s="51">
        <v>146.6</v>
      </c>
      <c r="M3046" s="51">
        <v>24.9</v>
      </c>
      <c r="N3046" s="51">
        <v>0</v>
      </c>
      <c r="O3046" s="51">
        <v>163.4</v>
      </c>
      <c r="P3046" s="51">
        <v>68.978499999999997</v>
      </c>
      <c r="Q3046" s="51">
        <v>507.21300000000002</v>
      </c>
      <c r="R3046" s="51">
        <v>1.99804</v>
      </c>
      <c r="S3046" s="51">
        <v>0.51827400000000001</v>
      </c>
      <c r="T3046" s="51">
        <v>-0.483209</v>
      </c>
    </row>
    <row r="3047" spans="1:20" x14ac:dyDescent="0.25">
      <c r="A3047">
        <v>3046</v>
      </c>
      <c r="B3047" s="1" t="s">
        <v>3125</v>
      </c>
      <c r="C3047" s="2">
        <v>0.50724537037037043</v>
      </c>
      <c r="D3047">
        <v>0</v>
      </c>
      <c r="E3047" s="51">
        <v>2.0490699999999999</v>
      </c>
      <c r="F3047" s="51">
        <v>-0.15307599999999999</v>
      </c>
      <c r="G3047" s="51">
        <v>-224.988</v>
      </c>
      <c r="H3047" s="51">
        <v>-9.9654800000000002E-2</v>
      </c>
      <c r="I3047" s="51">
        <v>-0.61439299999999997</v>
      </c>
      <c r="J3047" s="51">
        <v>173.3</v>
      </c>
      <c r="K3047" s="51">
        <v>172.9</v>
      </c>
      <c r="L3047" s="51">
        <v>146.6</v>
      </c>
      <c r="M3047" s="51">
        <v>24.9</v>
      </c>
      <c r="N3047" s="51">
        <v>0</v>
      </c>
      <c r="O3047" s="51">
        <v>163.4</v>
      </c>
      <c r="P3047" s="51">
        <v>68.966800000000006</v>
      </c>
      <c r="Q3047" s="51">
        <v>507.21300000000002</v>
      </c>
      <c r="R3047" s="51">
        <v>1.99804</v>
      </c>
      <c r="S3047" s="51">
        <v>0.51827400000000001</v>
      </c>
      <c r="T3047" s="51">
        <v>-0.483209</v>
      </c>
    </row>
    <row r="3048" spans="1:20" x14ac:dyDescent="0.25">
      <c r="A3048">
        <v>3047</v>
      </c>
      <c r="B3048" s="1" t="s">
        <v>3126</v>
      </c>
      <c r="C3048" s="2">
        <v>0.50725694444444447</v>
      </c>
      <c r="D3048">
        <v>0</v>
      </c>
      <c r="E3048" s="51">
        <v>2.0490699999999999</v>
      </c>
      <c r="F3048" s="51">
        <v>-0.15307599999999999</v>
      </c>
      <c r="G3048" s="51">
        <v>-214.42</v>
      </c>
      <c r="H3048" s="51">
        <v>-9.9654800000000002E-2</v>
      </c>
      <c r="I3048" s="51">
        <v>-0.61439299999999997</v>
      </c>
      <c r="J3048" s="51">
        <v>173.3</v>
      </c>
      <c r="K3048" s="51">
        <v>172.9</v>
      </c>
      <c r="L3048" s="51">
        <v>146.6</v>
      </c>
      <c r="M3048" s="51">
        <v>24.9</v>
      </c>
      <c r="N3048" s="51">
        <v>0</v>
      </c>
      <c r="O3048" s="51">
        <v>163.30000000000001</v>
      </c>
      <c r="P3048" s="51">
        <v>68.966800000000006</v>
      </c>
      <c r="Q3048" s="51">
        <v>507.21300000000002</v>
      </c>
      <c r="R3048" s="51">
        <v>1.9393100000000001</v>
      </c>
      <c r="S3048" s="51">
        <v>0.51827400000000001</v>
      </c>
      <c r="T3048" s="51">
        <v>-0.483209</v>
      </c>
    </row>
    <row r="3049" spans="1:20" x14ac:dyDescent="0.25">
      <c r="A3049">
        <v>3048</v>
      </c>
      <c r="B3049" s="1" t="s">
        <v>3127</v>
      </c>
      <c r="C3049" s="2">
        <v>0.50726851851851851</v>
      </c>
      <c r="D3049">
        <v>0</v>
      </c>
      <c r="E3049" s="51">
        <v>2.0490699999999999</v>
      </c>
      <c r="F3049" s="51">
        <v>-0.15307599999999999</v>
      </c>
      <c r="G3049" s="51">
        <v>-214.42</v>
      </c>
      <c r="H3049" s="51">
        <v>-9.9654800000000002E-2</v>
      </c>
      <c r="I3049" s="51">
        <v>-0.61514800000000003</v>
      </c>
      <c r="J3049" s="51">
        <v>173.3</v>
      </c>
      <c r="K3049" s="51">
        <v>172.7</v>
      </c>
      <c r="L3049" s="51">
        <v>146.6</v>
      </c>
      <c r="M3049" s="51">
        <v>24.9</v>
      </c>
      <c r="N3049" s="51">
        <v>0</v>
      </c>
      <c r="O3049" s="51">
        <v>163.30000000000001</v>
      </c>
      <c r="P3049" s="51">
        <v>68.978499999999997</v>
      </c>
      <c r="Q3049" s="51">
        <v>507.21300000000002</v>
      </c>
      <c r="R3049" s="51">
        <v>1.9393100000000001</v>
      </c>
      <c r="S3049" s="51">
        <v>0.30773400000000001</v>
      </c>
      <c r="T3049" s="51">
        <v>-0.483209</v>
      </c>
    </row>
    <row r="3050" spans="1:20" x14ac:dyDescent="0.25">
      <c r="A3050">
        <v>3049</v>
      </c>
      <c r="B3050" s="1" t="s">
        <v>3128</v>
      </c>
      <c r="C3050" s="2">
        <v>0.50728009259259255</v>
      </c>
      <c r="D3050">
        <v>0</v>
      </c>
      <c r="E3050" s="51">
        <v>0.81811500000000004</v>
      </c>
      <c r="F3050" s="51">
        <v>-0.15307599999999999</v>
      </c>
      <c r="G3050" s="51">
        <v>-224.988</v>
      </c>
      <c r="H3050" s="51">
        <v>-9.9654800000000002E-2</v>
      </c>
      <c r="I3050" s="51">
        <v>-0.61477000000000004</v>
      </c>
      <c r="J3050" s="51">
        <v>173.4</v>
      </c>
      <c r="K3050" s="51">
        <v>172.7</v>
      </c>
      <c r="L3050" s="51">
        <v>146.6</v>
      </c>
      <c r="M3050" s="51">
        <v>25</v>
      </c>
      <c r="N3050" s="51">
        <v>0</v>
      </c>
      <c r="O3050" s="51">
        <v>163.30000000000001</v>
      </c>
      <c r="P3050" s="51">
        <v>68.978499999999997</v>
      </c>
      <c r="Q3050" s="51">
        <v>507.21300000000002</v>
      </c>
      <c r="R3050" s="51">
        <v>1.9393100000000001</v>
      </c>
      <c r="S3050" s="51">
        <v>0.30773400000000001</v>
      </c>
      <c r="T3050" s="51">
        <v>-0.483209</v>
      </c>
    </row>
    <row r="3051" spans="1:20" x14ac:dyDescent="0.25">
      <c r="A3051">
        <v>3050</v>
      </c>
      <c r="B3051" s="1" t="s">
        <v>3129</v>
      </c>
      <c r="C3051" s="2">
        <v>0.5072916666666667</v>
      </c>
      <c r="D3051">
        <v>0</v>
      </c>
      <c r="E3051" s="51">
        <v>2.0490699999999999</v>
      </c>
      <c r="F3051" s="51">
        <v>-0.15307599999999999</v>
      </c>
      <c r="G3051" s="51">
        <v>-224.988</v>
      </c>
      <c r="H3051" s="51">
        <v>-9.9654800000000002E-2</v>
      </c>
      <c r="I3051" s="51">
        <v>-0.61596499999999998</v>
      </c>
      <c r="J3051" s="51">
        <v>173.6</v>
      </c>
      <c r="K3051" s="51">
        <v>172.6</v>
      </c>
      <c r="L3051" s="51">
        <v>146.6</v>
      </c>
      <c r="M3051" s="51">
        <v>25</v>
      </c>
      <c r="N3051" s="51">
        <v>0</v>
      </c>
      <c r="O3051" s="51">
        <v>163.30000000000001</v>
      </c>
      <c r="P3051" s="51">
        <v>68.966800000000006</v>
      </c>
      <c r="Q3051" s="51">
        <v>507.21300000000002</v>
      </c>
      <c r="R3051" s="51">
        <v>1.9393100000000001</v>
      </c>
      <c r="S3051" s="51">
        <v>0.51827400000000001</v>
      </c>
      <c r="T3051" s="51">
        <v>-0.483209</v>
      </c>
    </row>
    <row r="3052" spans="1:20" x14ac:dyDescent="0.25">
      <c r="A3052">
        <v>3051</v>
      </c>
      <c r="B3052" s="1" t="s">
        <v>3130</v>
      </c>
      <c r="C3052" s="2">
        <v>0.50730324074074074</v>
      </c>
      <c r="D3052">
        <v>0</v>
      </c>
      <c r="E3052" s="51">
        <v>2.0490699999999999</v>
      </c>
      <c r="F3052" s="51">
        <v>-0.15307599999999999</v>
      </c>
      <c r="G3052" s="51">
        <v>-214.42</v>
      </c>
      <c r="H3052" s="51">
        <v>-9.9654800000000002E-2</v>
      </c>
      <c r="I3052" s="51">
        <v>-0.61477000000000004</v>
      </c>
      <c r="J3052" s="51">
        <v>173.6</v>
      </c>
      <c r="K3052" s="51">
        <v>172.6</v>
      </c>
      <c r="L3052" s="51">
        <v>146.6</v>
      </c>
      <c r="M3052" s="51">
        <v>25</v>
      </c>
      <c r="N3052" s="51">
        <v>0</v>
      </c>
      <c r="O3052" s="51">
        <v>163.30000000000001</v>
      </c>
      <c r="P3052" s="51">
        <v>68.966800000000006</v>
      </c>
      <c r="Q3052" s="51">
        <v>507.21300000000002</v>
      </c>
      <c r="R3052" s="51">
        <v>1.9393100000000001</v>
      </c>
      <c r="S3052" s="51">
        <v>0.51827400000000001</v>
      </c>
      <c r="T3052" s="51">
        <v>-0.483209</v>
      </c>
    </row>
    <row r="3053" spans="1:20" x14ac:dyDescent="0.25">
      <c r="A3053">
        <v>3052</v>
      </c>
      <c r="B3053" s="1" t="s">
        <v>3131</v>
      </c>
      <c r="C3053" s="2">
        <v>0.50731481481481489</v>
      </c>
      <c r="D3053">
        <v>0</v>
      </c>
      <c r="E3053" s="51">
        <v>2.0490699999999999</v>
      </c>
      <c r="F3053" s="51">
        <v>-0.15307599999999999</v>
      </c>
      <c r="G3053" s="51">
        <v>-214.42</v>
      </c>
      <c r="H3053" s="51">
        <v>-9.9673200000000003E-2</v>
      </c>
      <c r="I3053" s="51">
        <v>-0.61495900000000003</v>
      </c>
      <c r="J3053" s="51">
        <v>173.7</v>
      </c>
      <c r="K3053" s="51">
        <v>172.5</v>
      </c>
      <c r="L3053" s="51">
        <v>146.6</v>
      </c>
      <c r="M3053" s="51">
        <v>25</v>
      </c>
      <c r="N3053" s="51">
        <v>0</v>
      </c>
      <c r="O3053" s="51">
        <v>163.30000000000001</v>
      </c>
      <c r="P3053" s="51">
        <v>68.966800000000006</v>
      </c>
      <c r="Q3053" s="51">
        <v>507.21300000000002</v>
      </c>
      <c r="R3053" s="51">
        <v>1.9393100000000001</v>
      </c>
      <c r="S3053" s="51">
        <v>0.51827400000000001</v>
      </c>
      <c r="T3053" s="51">
        <v>-0.483209</v>
      </c>
    </row>
    <row r="3054" spans="1:20" x14ac:dyDescent="0.25">
      <c r="A3054">
        <v>3053</v>
      </c>
      <c r="B3054" s="1" t="s">
        <v>3132</v>
      </c>
      <c r="C3054" s="2">
        <v>0.50732638888888892</v>
      </c>
      <c r="D3054">
        <v>0</v>
      </c>
      <c r="E3054" s="51">
        <v>2.0490699999999999</v>
      </c>
      <c r="F3054" s="51">
        <v>-0.15307599999999999</v>
      </c>
      <c r="G3054" s="51">
        <v>-224.988</v>
      </c>
      <c r="H3054" s="51">
        <v>-9.9654800000000002E-2</v>
      </c>
      <c r="I3054" s="51">
        <v>-0.61577599999999999</v>
      </c>
      <c r="J3054" s="51">
        <v>173.8</v>
      </c>
      <c r="K3054" s="51">
        <v>172.4</v>
      </c>
      <c r="L3054" s="51">
        <v>146.6</v>
      </c>
      <c r="M3054" s="51">
        <v>25</v>
      </c>
      <c r="N3054" s="51">
        <v>0</v>
      </c>
      <c r="O3054" s="51">
        <v>163.30000000000001</v>
      </c>
      <c r="P3054" s="51">
        <v>68.966800000000006</v>
      </c>
      <c r="Q3054" s="51">
        <v>507.21300000000002</v>
      </c>
      <c r="R3054" s="51">
        <v>1.9393100000000001</v>
      </c>
      <c r="S3054" s="51">
        <v>0.51827400000000001</v>
      </c>
      <c r="T3054" s="51">
        <v>-0.483209</v>
      </c>
    </row>
    <row r="3055" spans="1:20" x14ac:dyDescent="0.25">
      <c r="A3055">
        <v>3054</v>
      </c>
      <c r="B3055" s="1" t="s">
        <v>3133</v>
      </c>
      <c r="C3055" s="2">
        <v>0.50733796296296296</v>
      </c>
      <c r="D3055">
        <v>0</v>
      </c>
      <c r="E3055" s="51">
        <v>2.0490699999999999</v>
      </c>
      <c r="F3055" s="51">
        <v>-0.15307599999999999</v>
      </c>
      <c r="G3055" s="51">
        <v>-214.42</v>
      </c>
      <c r="H3055" s="51">
        <v>-9.9654800000000002E-2</v>
      </c>
      <c r="I3055" s="51">
        <v>-0.61533599999999999</v>
      </c>
      <c r="J3055" s="51">
        <v>173.8</v>
      </c>
      <c r="K3055" s="51">
        <v>172.4</v>
      </c>
      <c r="L3055" s="51">
        <v>146.6</v>
      </c>
      <c r="M3055" s="51">
        <v>25</v>
      </c>
      <c r="N3055" s="51">
        <v>0</v>
      </c>
      <c r="O3055" s="51">
        <v>163.30000000000001</v>
      </c>
      <c r="P3055" s="51">
        <v>68.978499999999997</v>
      </c>
      <c r="Q3055" s="51">
        <v>507.21300000000002</v>
      </c>
      <c r="R3055" s="51">
        <v>1.85121</v>
      </c>
      <c r="S3055" s="51">
        <v>0.51827400000000001</v>
      </c>
      <c r="T3055" s="51">
        <v>-0.483209</v>
      </c>
    </row>
    <row r="3056" spans="1:20" x14ac:dyDescent="0.25">
      <c r="A3056">
        <v>3055</v>
      </c>
      <c r="B3056" s="1" t="s">
        <v>3134</v>
      </c>
      <c r="C3056" s="2">
        <v>0.507349537037037</v>
      </c>
      <c r="D3056">
        <v>0</v>
      </c>
      <c r="E3056" s="51">
        <v>2.0490699999999999</v>
      </c>
      <c r="F3056" s="51">
        <v>-0.15307599999999999</v>
      </c>
      <c r="G3056" s="51">
        <v>-214.42</v>
      </c>
      <c r="H3056" s="51">
        <v>-9.9654800000000002E-2</v>
      </c>
      <c r="I3056" s="51">
        <v>-0.61533599999999999</v>
      </c>
      <c r="J3056" s="51">
        <v>174.1</v>
      </c>
      <c r="K3056" s="51">
        <v>172.3</v>
      </c>
      <c r="L3056" s="51">
        <v>146.6</v>
      </c>
      <c r="M3056" s="51">
        <v>25.1</v>
      </c>
      <c r="N3056" s="51">
        <v>0</v>
      </c>
      <c r="O3056" s="51">
        <v>163.30000000000001</v>
      </c>
      <c r="P3056" s="51">
        <v>68.978499999999997</v>
      </c>
      <c r="Q3056" s="51">
        <v>507.21300000000002</v>
      </c>
      <c r="R3056" s="51">
        <v>1.85121</v>
      </c>
      <c r="S3056" s="51">
        <v>0.51827400000000001</v>
      </c>
      <c r="T3056" s="51">
        <v>-0.483209</v>
      </c>
    </row>
    <row r="3057" spans="1:20" x14ac:dyDescent="0.25">
      <c r="A3057">
        <v>3056</v>
      </c>
      <c r="B3057" s="1" t="s">
        <v>3135</v>
      </c>
      <c r="C3057" s="2">
        <v>0.50736111111111104</v>
      </c>
      <c r="D3057">
        <v>0</v>
      </c>
      <c r="E3057" s="51">
        <v>2.0490699999999999</v>
      </c>
      <c r="F3057" s="51">
        <v>-0.15307599999999999</v>
      </c>
      <c r="G3057" s="51">
        <v>-214.42</v>
      </c>
      <c r="H3057" s="51">
        <v>-9.9654800000000002E-2</v>
      </c>
      <c r="I3057" s="51">
        <v>-0.61552499999999999</v>
      </c>
      <c r="J3057" s="51">
        <v>174.1</v>
      </c>
      <c r="K3057" s="51">
        <v>172.2</v>
      </c>
      <c r="L3057" s="51">
        <v>146.6</v>
      </c>
      <c r="M3057" s="51">
        <v>25.1</v>
      </c>
      <c r="N3057" s="51">
        <v>0</v>
      </c>
      <c r="O3057" s="51">
        <v>163.30000000000001</v>
      </c>
      <c r="P3057" s="51">
        <v>68.966800000000006</v>
      </c>
      <c r="Q3057" s="51">
        <v>507.21300000000002</v>
      </c>
      <c r="R3057" s="51">
        <v>1.9393100000000001</v>
      </c>
      <c r="S3057" s="51">
        <v>0.41963299999999998</v>
      </c>
      <c r="T3057" s="51">
        <v>-0.483209</v>
      </c>
    </row>
    <row r="3058" spans="1:20" x14ac:dyDescent="0.25">
      <c r="A3058">
        <v>3057</v>
      </c>
      <c r="B3058" s="1" t="s">
        <v>3136</v>
      </c>
      <c r="C3058" s="2">
        <v>0.50737268518518519</v>
      </c>
      <c r="D3058">
        <v>0</v>
      </c>
      <c r="E3058" s="51">
        <v>2.9721700000000002</v>
      </c>
      <c r="F3058" s="51">
        <v>0.77026399999999995</v>
      </c>
      <c r="G3058" s="51">
        <v>-214.42</v>
      </c>
      <c r="H3058" s="51">
        <v>-9.9611699999999997E-2</v>
      </c>
      <c r="I3058" s="51">
        <v>-0.61596499999999998</v>
      </c>
      <c r="J3058" s="51">
        <v>174.1</v>
      </c>
      <c r="K3058" s="51">
        <v>172.2</v>
      </c>
      <c r="L3058" s="51">
        <v>146.6</v>
      </c>
      <c r="M3058" s="51">
        <v>25.1</v>
      </c>
      <c r="N3058" s="51">
        <v>0</v>
      </c>
      <c r="O3058" s="51">
        <v>163.30000000000001</v>
      </c>
      <c r="P3058" s="51">
        <v>68.978499999999997</v>
      </c>
      <c r="Q3058" s="51">
        <v>507.21300000000002</v>
      </c>
      <c r="R3058" s="51">
        <v>1.85121</v>
      </c>
      <c r="S3058" s="51">
        <v>-0.47808</v>
      </c>
      <c r="T3058" s="51">
        <v>-0.483209</v>
      </c>
    </row>
    <row r="3059" spans="1:20" x14ac:dyDescent="0.25">
      <c r="A3059">
        <v>3058</v>
      </c>
      <c r="B3059" s="1" t="s">
        <v>3137</v>
      </c>
      <c r="C3059" s="2">
        <v>0.50738425925925923</v>
      </c>
      <c r="D3059">
        <v>0</v>
      </c>
      <c r="E3059" s="51">
        <v>2.0490699999999999</v>
      </c>
      <c r="F3059" s="51">
        <v>0.77026399999999995</v>
      </c>
      <c r="G3059" s="51">
        <v>-214.42</v>
      </c>
      <c r="H3059" s="51">
        <v>-9.9654800000000002E-2</v>
      </c>
      <c r="I3059" s="51">
        <v>-0.61533599999999999</v>
      </c>
      <c r="J3059" s="51">
        <v>174.3</v>
      </c>
      <c r="K3059" s="51">
        <v>172.2</v>
      </c>
      <c r="L3059" s="51">
        <v>146.6</v>
      </c>
      <c r="M3059" s="51">
        <v>25</v>
      </c>
      <c r="N3059" s="51">
        <v>0</v>
      </c>
      <c r="O3059" s="51">
        <v>163.30000000000001</v>
      </c>
      <c r="P3059" s="51">
        <v>68.978499999999997</v>
      </c>
      <c r="Q3059" s="51">
        <v>507.21300000000002</v>
      </c>
      <c r="R3059" s="51">
        <v>1.85121</v>
      </c>
      <c r="S3059" s="51">
        <v>-0.47808</v>
      </c>
      <c r="T3059" s="51">
        <v>-0.483209</v>
      </c>
    </row>
    <row r="3060" spans="1:20" x14ac:dyDescent="0.25">
      <c r="A3060">
        <v>3059</v>
      </c>
      <c r="B3060" s="1" t="s">
        <v>3138</v>
      </c>
      <c r="C3060" s="2">
        <v>0.50739583333333338</v>
      </c>
      <c r="D3060">
        <v>0</v>
      </c>
      <c r="E3060" s="51">
        <v>0.81811500000000004</v>
      </c>
      <c r="F3060" s="51">
        <v>-0.15307599999999999</v>
      </c>
      <c r="G3060" s="51">
        <v>-214.42</v>
      </c>
      <c r="H3060" s="51">
        <v>-9.9654800000000002E-2</v>
      </c>
      <c r="I3060" s="51">
        <v>-0.61439299999999997</v>
      </c>
      <c r="J3060" s="51">
        <v>174.3</v>
      </c>
      <c r="K3060" s="51">
        <v>172.1</v>
      </c>
      <c r="L3060" s="51">
        <v>146.6</v>
      </c>
      <c r="M3060" s="51">
        <v>25</v>
      </c>
      <c r="N3060" s="51">
        <v>0</v>
      </c>
      <c r="O3060" s="51">
        <v>163.30000000000001</v>
      </c>
      <c r="P3060" s="51">
        <v>68.966800000000006</v>
      </c>
      <c r="Q3060" s="51">
        <v>507.21300000000002</v>
      </c>
      <c r="R3060" s="51">
        <v>1.85121</v>
      </c>
      <c r="S3060" s="51">
        <v>0.51827400000000001</v>
      </c>
      <c r="T3060" s="51">
        <v>-0.483209</v>
      </c>
    </row>
    <row r="3061" spans="1:20" x14ac:dyDescent="0.25">
      <c r="A3061">
        <v>3060</v>
      </c>
      <c r="B3061" s="1" t="s">
        <v>3139</v>
      </c>
      <c r="C3061" s="2">
        <v>0.50740740740740742</v>
      </c>
      <c r="D3061">
        <v>0</v>
      </c>
      <c r="E3061" s="51">
        <v>2.0490699999999999</v>
      </c>
      <c r="F3061" s="51">
        <v>-0.15307599999999999</v>
      </c>
      <c r="G3061" s="51">
        <v>-214.42</v>
      </c>
      <c r="H3061" s="51">
        <v>-9.9654800000000002E-2</v>
      </c>
      <c r="I3061" s="51">
        <v>-0.61552499999999999</v>
      </c>
      <c r="J3061" s="51">
        <v>174.3</v>
      </c>
      <c r="K3061" s="51">
        <v>172.1</v>
      </c>
      <c r="L3061" s="51">
        <v>146.6</v>
      </c>
      <c r="M3061" s="51">
        <v>25</v>
      </c>
      <c r="N3061" s="51">
        <v>0</v>
      </c>
      <c r="O3061" s="51">
        <v>163.30000000000001</v>
      </c>
      <c r="P3061" s="51">
        <v>68.978499999999997</v>
      </c>
      <c r="Q3061" s="51">
        <v>507.21300000000002</v>
      </c>
      <c r="R3061" s="51">
        <v>1.9393100000000001</v>
      </c>
      <c r="S3061" s="51">
        <v>0.51827400000000001</v>
      </c>
      <c r="T3061" s="51">
        <v>-0.483209</v>
      </c>
    </row>
    <row r="3062" spans="1:20" x14ac:dyDescent="0.25">
      <c r="A3062">
        <v>3061</v>
      </c>
      <c r="B3062" s="1" t="s">
        <v>3140</v>
      </c>
      <c r="C3062" s="2">
        <v>0.50741898148148146</v>
      </c>
      <c r="D3062">
        <v>0</v>
      </c>
      <c r="E3062" s="51">
        <v>2.0490699999999999</v>
      </c>
      <c r="F3062" s="51">
        <v>-0.15307599999999999</v>
      </c>
      <c r="G3062" s="51">
        <v>-214.42</v>
      </c>
      <c r="H3062" s="51">
        <v>-9.9654800000000002E-2</v>
      </c>
      <c r="I3062" s="51">
        <v>-0.61514800000000003</v>
      </c>
      <c r="J3062" s="51">
        <v>174.4</v>
      </c>
      <c r="K3062" s="51">
        <v>172.1</v>
      </c>
      <c r="L3062" s="51">
        <v>146.6</v>
      </c>
      <c r="M3062" s="51">
        <v>25</v>
      </c>
      <c r="N3062" s="51">
        <v>0</v>
      </c>
      <c r="O3062" s="51">
        <v>163.30000000000001</v>
      </c>
      <c r="P3062" s="51">
        <v>68.978499999999997</v>
      </c>
      <c r="Q3062" s="51">
        <v>507.21300000000002</v>
      </c>
      <c r="R3062" s="51">
        <v>1.85121</v>
      </c>
      <c r="S3062" s="51">
        <v>0.47567300000000001</v>
      </c>
      <c r="T3062" s="51">
        <v>-0.483209</v>
      </c>
    </row>
    <row r="3063" spans="1:20" x14ac:dyDescent="0.25">
      <c r="A3063">
        <v>3062</v>
      </c>
      <c r="B3063" s="1" t="s">
        <v>3141</v>
      </c>
      <c r="C3063" s="2">
        <v>0.5074305555555555</v>
      </c>
      <c r="D3063">
        <v>0</v>
      </c>
      <c r="E3063" s="51">
        <v>2.0490699999999999</v>
      </c>
      <c r="F3063" s="51">
        <v>-0.15307599999999999</v>
      </c>
      <c r="G3063" s="51">
        <v>-214.42</v>
      </c>
      <c r="H3063" s="51">
        <v>-9.9654800000000002E-2</v>
      </c>
      <c r="I3063" s="51">
        <v>-0.61596499999999998</v>
      </c>
      <c r="J3063" s="51">
        <v>174.5</v>
      </c>
      <c r="K3063" s="51">
        <v>171.9</v>
      </c>
      <c r="L3063" s="51">
        <v>146.6</v>
      </c>
      <c r="M3063" s="51">
        <v>25</v>
      </c>
      <c r="N3063" s="51">
        <v>0</v>
      </c>
      <c r="O3063" s="51">
        <v>163.30000000000001</v>
      </c>
      <c r="P3063" s="51">
        <v>68.978499999999997</v>
      </c>
      <c r="Q3063" s="51">
        <v>507.21300000000002</v>
      </c>
      <c r="R3063" s="51">
        <v>1.85121</v>
      </c>
      <c r="S3063" s="51">
        <v>0.48087299999999999</v>
      </c>
      <c r="T3063" s="51">
        <v>-0.483209</v>
      </c>
    </row>
    <row r="3064" spans="1:20" x14ac:dyDescent="0.25">
      <c r="A3064">
        <v>3063</v>
      </c>
      <c r="B3064" s="1" t="s">
        <v>3142</v>
      </c>
      <c r="C3064" s="2">
        <v>0.50744212962962965</v>
      </c>
      <c r="D3064">
        <v>0</v>
      </c>
      <c r="E3064" s="51">
        <v>2.9721700000000002</v>
      </c>
      <c r="F3064" s="51">
        <v>0.77026399999999995</v>
      </c>
      <c r="G3064" s="51">
        <v>-214.42</v>
      </c>
      <c r="H3064" s="51">
        <v>-9.9630200000000002E-2</v>
      </c>
      <c r="I3064" s="51">
        <v>-0.61495900000000003</v>
      </c>
      <c r="J3064" s="51">
        <v>174.6</v>
      </c>
      <c r="K3064" s="51">
        <v>171.9</v>
      </c>
      <c r="L3064" s="51">
        <v>146.6</v>
      </c>
      <c r="M3064" s="51">
        <v>24.9</v>
      </c>
      <c r="N3064" s="51">
        <v>0</v>
      </c>
      <c r="O3064" s="51">
        <v>163.30000000000001</v>
      </c>
      <c r="P3064" s="51">
        <v>68.978499999999997</v>
      </c>
      <c r="Q3064" s="51">
        <v>507.21300000000002</v>
      </c>
      <c r="R3064" s="51">
        <v>1.9393100000000001</v>
      </c>
      <c r="S3064" s="51">
        <v>-0.14283999999999999</v>
      </c>
      <c r="T3064" s="51">
        <v>-0.483209</v>
      </c>
    </row>
    <row r="3065" spans="1:20" x14ac:dyDescent="0.25">
      <c r="A3065">
        <v>3064</v>
      </c>
      <c r="B3065" s="1" t="s">
        <v>3143</v>
      </c>
      <c r="C3065" s="2">
        <v>0.50745370370370368</v>
      </c>
      <c r="D3065">
        <v>0</v>
      </c>
      <c r="E3065" s="51">
        <v>2.9721700000000002</v>
      </c>
      <c r="F3065" s="51">
        <v>0.77026399999999995</v>
      </c>
      <c r="G3065" s="51">
        <v>-214.42</v>
      </c>
      <c r="H3065" s="51">
        <v>-9.9630200000000002E-2</v>
      </c>
      <c r="I3065" s="51">
        <v>-0.61495900000000003</v>
      </c>
      <c r="J3065" s="51">
        <v>174.7</v>
      </c>
      <c r="K3065" s="51">
        <v>171.8</v>
      </c>
      <c r="L3065" s="51">
        <v>146.6</v>
      </c>
      <c r="M3065" s="51">
        <v>24.9</v>
      </c>
      <c r="N3065" s="51">
        <v>0</v>
      </c>
      <c r="O3065" s="51">
        <v>163.19999999999999</v>
      </c>
      <c r="P3065" s="51">
        <v>68.978499999999997</v>
      </c>
      <c r="Q3065" s="51">
        <v>507.21300000000002</v>
      </c>
      <c r="R3065" s="51">
        <v>1.9393100000000001</v>
      </c>
      <c r="S3065" s="51">
        <v>-0.14283999999999999</v>
      </c>
      <c r="T3065" s="51">
        <v>-0.483209</v>
      </c>
    </row>
    <row r="3066" spans="1:20" x14ac:dyDescent="0.25">
      <c r="A3066">
        <v>3065</v>
      </c>
      <c r="B3066" s="1" t="s">
        <v>3144</v>
      </c>
      <c r="C3066" s="2">
        <v>0.50746527777777783</v>
      </c>
      <c r="D3066">
        <v>0</v>
      </c>
      <c r="E3066" s="51">
        <v>2.9721700000000002</v>
      </c>
      <c r="F3066" s="51">
        <v>0.77026399999999995</v>
      </c>
      <c r="G3066" s="51">
        <v>-214.42</v>
      </c>
      <c r="H3066" s="51">
        <v>-9.9630200000000002E-2</v>
      </c>
      <c r="I3066" s="51">
        <v>-0.61596499999999998</v>
      </c>
      <c r="J3066" s="51">
        <v>174.8</v>
      </c>
      <c r="K3066" s="51">
        <v>171.8</v>
      </c>
      <c r="L3066" s="51">
        <v>146.6</v>
      </c>
      <c r="M3066" s="51">
        <v>24.9</v>
      </c>
      <c r="N3066" s="51">
        <v>0</v>
      </c>
      <c r="O3066" s="51">
        <v>163.19999999999999</v>
      </c>
      <c r="P3066" s="51">
        <v>68.978499999999997</v>
      </c>
      <c r="Q3066" s="51">
        <v>507.21300000000002</v>
      </c>
      <c r="R3066" s="51">
        <v>1.85121</v>
      </c>
      <c r="S3066" s="51">
        <v>-7.7312400000000003E-2</v>
      </c>
      <c r="T3066" s="51">
        <v>-0.483209</v>
      </c>
    </row>
    <row r="3067" spans="1:20" x14ac:dyDescent="0.25">
      <c r="A3067">
        <v>3066</v>
      </c>
      <c r="B3067" s="1" t="s">
        <v>3145</v>
      </c>
      <c r="C3067" s="2">
        <v>0.50747685185185187</v>
      </c>
      <c r="D3067">
        <v>0</v>
      </c>
      <c r="E3067" s="51">
        <v>2.0490699999999999</v>
      </c>
      <c r="F3067" s="51">
        <v>0.77026399999999995</v>
      </c>
      <c r="G3067" s="51">
        <v>-214.42</v>
      </c>
      <c r="H3067" s="51">
        <v>-9.9654800000000002E-2</v>
      </c>
      <c r="I3067" s="51">
        <v>-0.61477000000000004</v>
      </c>
      <c r="J3067" s="51">
        <v>174.8</v>
      </c>
      <c r="K3067" s="51">
        <v>171.8</v>
      </c>
      <c r="L3067" s="51">
        <v>146.6</v>
      </c>
      <c r="M3067" s="51">
        <v>24.9</v>
      </c>
      <c r="N3067" s="51">
        <v>0</v>
      </c>
      <c r="O3067" s="51">
        <v>163.30000000000001</v>
      </c>
      <c r="P3067" s="51">
        <v>68.978499999999997</v>
      </c>
      <c r="Q3067" s="51">
        <v>507.21300000000002</v>
      </c>
      <c r="R3067" s="51">
        <v>1.9393100000000001</v>
      </c>
      <c r="S3067" s="51">
        <v>7.8068600000000002E-2</v>
      </c>
      <c r="T3067" s="51">
        <v>-0.483209</v>
      </c>
    </row>
    <row r="3068" spans="1:20" x14ac:dyDescent="0.25">
      <c r="A3068">
        <v>3067</v>
      </c>
      <c r="B3068" s="1" t="s">
        <v>3146</v>
      </c>
      <c r="C3068" s="2">
        <v>0.50748842592592591</v>
      </c>
      <c r="D3068">
        <v>0</v>
      </c>
      <c r="E3068" s="51">
        <v>2.0490699999999999</v>
      </c>
      <c r="F3068" s="51">
        <v>-0.15307599999999999</v>
      </c>
      <c r="G3068" s="51">
        <v>-214.42</v>
      </c>
      <c r="H3068" s="51">
        <v>-9.9654800000000002E-2</v>
      </c>
      <c r="I3068" s="51">
        <v>-0.61514800000000003</v>
      </c>
      <c r="J3068" s="51">
        <v>174.9</v>
      </c>
      <c r="K3068" s="51">
        <v>171.7</v>
      </c>
      <c r="L3068" s="51">
        <v>146.6</v>
      </c>
      <c r="M3068" s="51">
        <v>25</v>
      </c>
      <c r="N3068" s="51">
        <v>0</v>
      </c>
      <c r="O3068" s="51">
        <v>163.30000000000001</v>
      </c>
      <c r="P3068" s="51">
        <v>68.978499999999997</v>
      </c>
      <c r="Q3068" s="51">
        <v>507.21300000000002</v>
      </c>
      <c r="R3068" s="51">
        <v>1.9393100000000001</v>
      </c>
      <c r="S3068" s="51">
        <v>7.8068600000000002E-2</v>
      </c>
      <c r="T3068" s="51">
        <v>-0.483209</v>
      </c>
    </row>
    <row r="3069" spans="1:20" x14ac:dyDescent="0.25">
      <c r="A3069">
        <v>3068</v>
      </c>
      <c r="B3069" s="1" t="s">
        <v>3147</v>
      </c>
      <c r="C3069" s="2">
        <v>0.50749999999999995</v>
      </c>
      <c r="D3069">
        <v>0</v>
      </c>
      <c r="E3069" s="51">
        <v>2.0490699999999999</v>
      </c>
      <c r="F3069" s="51">
        <v>-0.15307599999999999</v>
      </c>
      <c r="G3069" s="51">
        <v>-214.42</v>
      </c>
      <c r="H3069" s="51">
        <v>-9.9654800000000002E-2</v>
      </c>
      <c r="I3069" s="51">
        <v>-0.61577599999999999</v>
      </c>
      <c r="J3069" s="51">
        <v>174.9</v>
      </c>
      <c r="K3069" s="51">
        <v>171.6</v>
      </c>
      <c r="L3069" s="51">
        <v>146.6</v>
      </c>
      <c r="M3069" s="51">
        <v>25</v>
      </c>
      <c r="N3069" s="51">
        <v>0</v>
      </c>
      <c r="O3069" s="51">
        <v>163.30000000000001</v>
      </c>
      <c r="P3069" s="51">
        <v>68.978499999999997</v>
      </c>
      <c r="Q3069" s="51">
        <v>507.21300000000002</v>
      </c>
      <c r="R3069" s="51">
        <v>1.9393100000000001</v>
      </c>
      <c r="S3069" s="51">
        <v>0.30822100000000002</v>
      </c>
      <c r="T3069" s="51">
        <v>-0.483209</v>
      </c>
    </row>
    <row r="3070" spans="1:20" x14ac:dyDescent="0.25">
      <c r="A3070">
        <v>3069</v>
      </c>
      <c r="B3070" s="1" t="s">
        <v>3148</v>
      </c>
      <c r="C3070" s="2">
        <v>0.50752314814814814</v>
      </c>
      <c r="D3070">
        <v>0</v>
      </c>
      <c r="E3070" s="51">
        <v>2.0490699999999999</v>
      </c>
      <c r="F3070" s="51">
        <v>-0.15307599999999999</v>
      </c>
      <c r="G3070" s="51">
        <v>-214.42</v>
      </c>
      <c r="H3070" s="51">
        <v>-9.9654800000000002E-2</v>
      </c>
      <c r="I3070" s="51">
        <v>-0.61458100000000004</v>
      </c>
      <c r="J3070" s="51">
        <v>175.1</v>
      </c>
      <c r="K3070" s="51">
        <v>171.5</v>
      </c>
      <c r="L3070" s="51">
        <v>146.6</v>
      </c>
      <c r="M3070" s="51">
        <v>25</v>
      </c>
      <c r="N3070" s="51">
        <v>0</v>
      </c>
      <c r="O3070" s="51">
        <v>163.30000000000001</v>
      </c>
      <c r="P3070" s="51">
        <v>68.978499999999997</v>
      </c>
      <c r="Q3070" s="51">
        <v>507.21300000000002</v>
      </c>
      <c r="R3070" s="51">
        <v>1.9393100000000001</v>
      </c>
      <c r="S3070" s="51">
        <v>0.30706499999999998</v>
      </c>
      <c r="T3070" s="51">
        <v>-0.483209</v>
      </c>
    </row>
    <row r="3071" spans="1:20" x14ac:dyDescent="0.25">
      <c r="A3071">
        <v>3070</v>
      </c>
      <c r="B3071" s="1" t="s">
        <v>3149</v>
      </c>
      <c r="C3071" s="2">
        <v>0.50753472222222229</v>
      </c>
      <c r="D3071">
        <v>0</v>
      </c>
      <c r="E3071" s="51">
        <v>2.0490699999999999</v>
      </c>
      <c r="F3071" s="51">
        <v>-0.15307599999999999</v>
      </c>
      <c r="G3071" s="51">
        <v>-214.42</v>
      </c>
      <c r="H3071" s="51">
        <v>-9.9654800000000002E-2</v>
      </c>
      <c r="I3071" s="51">
        <v>-0.61552499999999999</v>
      </c>
      <c r="J3071" s="51">
        <v>175.1</v>
      </c>
      <c r="K3071" s="51">
        <v>171.5</v>
      </c>
      <c r="L3071" s="51">
        <v>146.6</v>
      </c>
      <c r="M3071" s="51">
        <v>25</v>
      </c>
      <c r="N3071" s="51">
        <v>0</v>
      </c>
      <c r="O3071" s="51">
        <v>163.30000000000001</v>
      </c>
      <c r="P3071" s="51">
        <v>68.978499999999997</v>
      </c>
      <c r="Q3071" s="51">
        <v>507.21300000000002</v>
      </c>
      <c r="R3071" s="51">
        <v>1.85121</v>
      </c>
      <c r="S3071" s="51">
        <v>0.34604699999999999</v>
      </c>
      <c r="T3071" s="51">
        <v>-0.483209</v>
      </c>
    </row>
    <row r="3072" spans="1:20" x14ac:dyDescent="0.25">
      <c r="A3072">
        <v>3071</v>
      </c>
      <c r="B3072" s="1" t="s">
        <v>3150</v>
      </c>
      <c r="C3072" s="2">
        <v>0.50754629629629633</v>
      </c>
      <c r="D3072">
        <v>0</v>
      </c>
      <c r="E3072" s="51">
        <v>2.0490699999999999</v>
      </c>
      <c r="F3072" s="51">
        <v>-0.15307599999999999</v>
      </c>
      <c r="G3072" s="51">
        <v>-214.42</v>
      </c>
      <c r="H3072" s="51">
        <v>-9.9654800000000002E-2</v>
      </c>
      <c r="I3072" s="51">
        <v>-0.61439299999999997</v>
      </c>
      <c r="J3072" s="51">
        <v>175.2</v>
      </c>
      <c r="K3072" s="51">
        <v>171.5</v>
      </c>
      <c r="L3072" s="51">
        <v>146.6</v>
      </c>
      <c r="M3072" s="51">
        <v>25</v>
      </c>
      <c r="N3072" s="51">
        <v>0</v>
      </c>
      <c r="O3072" s="51">
        <v>163.30000000000001</v>
      </c>
      <c r="P3072" s="51">
        <v>68.978499999999997</v>
      </c>
      <c r="Q3072" s="51">
        <v>507.21300000000002</v>
      </c>
      <c r="R3072" s="51">
        <v>1.85121</v>
      </c>
      <c r="S3072" s="51">
        <v>0.40360800000000002</v>
      </c>
      <c r="T3072" s="51">
        <v>-0.483209</v>
      </c>
    </row>
    <row r="3073" spans="1:20" x14ac:dyDescent="0.25">
      <c r="A3073">
        <v>3072</v>
      </c>
      <c r="B3073" s="1" t="s">
        <v>3151</v>
      </c>
      <c r="C3073" s="2">
        <v>0.50755787037037037</v>
      </c>
      <c r="D3073">
        <v>0</v>
      </c>
      <c r="E3073" s="51">
        <v>2.0490699999999999</v>
      </c>
      <c r="F3073" s="51">
        <v>-0.15307599999999999</v>
      </c>
      <c r="G3073" s="51">
        <v>-214.42</v>
      </c>
      <c r="H3073" s="51">
        <v>-9.9654800000000002E-2</v>
      </c>
      <c r="I3073" s="51">
        <v>-0.61577599999999999</v>
      </c>
      <c r="J3073" s="51">
        <v>175.2</v>
      </c>
      <c r="K3073" s="51">
        <v>171.4</v>
      </c>
      <c r="L3073" s="51">
        <v>146.6</v>
      </c>
      <c r="M3073" s="51">
        <v>24.8</v>
      </c>
      <c r="N3073" s="51">
        <v>0</v>
      </c>
      <c r="O3073" s="51">
        <v>163.30000000000001</v>
      </c>
      <c r="P3073" s="51">
        <v>68.966800000000006</v>
      </c>
      <c r="Q3073" s="51">
        <v>507.21300000000002</v>
      </c>
      <c r="R3073" s="51">
        <v>1.85121</v>
      </c>
      <c r="S3073" s="51">
        <v>0.459345</v>
      </c>
      <c r="T3073" s="51">
        <v>-0.483209</v>
      </c>
    </row>
    <row r="3074" spans="1:20" x14ac:dyDescent="0.25">
      <c r="A3074">
        <v>3073</v>
      </c>
      <c r="B3074" s="1" t="s">
        <v>3152</v>
      </c>
      <c r="C3074" s="2">
        <v>0.50756944444444441</v>
      </c>
      <c r="D3074">
        <v>0</v>
      </c>
      <c r="E3074" s="51">
        <v>2.0490699999999999</v>
      </c>
      <c r="F3074" s="51">
        <v>-0.15307599999999999</v>
      </c>
      <c r="G3074" s="51">
        <v>-214.42</v>
      </c>
      <c r="H3074" s="51">
        <v>-9.9654800000000002E-2</v>
      </c>
      <c r="I3074" s="51">
        <v>-0.61577599999999999</v>
      </c>
      <c r="J3074" s="51">
        <v>175.2</v>
      </c>
      <c r="K3074" s="51">
        <v>171.3</v>
      </c>
      <c r="L3074" s="51">
        <v>146.6</v>
      </c>
      <c r="M3074" s="51">
        <v>24.8</v>
      </c>
      <c r="N3074" s="51">
        <v>0</v>
      </c>
      <c r="O3074" s="51">
        <v>163.30000000000001</v>
      </c>
      <c r="P3074" s="51">
        <v>68.978499999999997</v>
      </c>
      <c r="Q3074" s="51">
        <v>507.21300000000002</v>
      </c>
      <c r="R3074" s="51">
        <v>1.9393100000000001</v>
      </c>
      <c r="S3074" s="51">
        <v>0.459345</v>
      </c>
      <c r="T3074" s="51">
        <v>-0.483209</v>
      </c>
    </row>
    <row r="3075" spans="1:20" x14ac:dyDescent="0.25">
      <c r="A3075">
        <v>3074</v>
      </c>
      <c r="B3075" s="1" t="s">
        <v>3153</v>
      </c>
      <c r="C3075" s="2">
        <v>0.50758101851851845</v>
      </c>
      <c r="D3075">
        <v>0</v>
      </c>
      <c r="E3075" s="51">
        <v>2.0490699999999999</v>
      </c>
      <c r="F3075" s="51">
        <v>-0.15307599999999999</v>
      </c>
      <c r="G3075" s="51">
        <v>-214.42</v>
      </c>
      <c r="H3075" s="51">
        <v>-9.9654800000000002E-2</v>
      </c>
      <c r="I3075" s="51">
        <v>-0.61458100000000004</v>
      </c>
      <c r="J3075" s="51">
        <v>175.4</v>
      </c>
      <c r="K3075" s="51">
        <v>171.3</v>
      </c>
      <c r="L3075" s="51">
        <v>146.6</v>
      </c>
      <c r="M3075" s="51">
        <v>24.8</v>
      </c>
      <c r="N3075" s="51">
        <v>0</v>
      </c>
      <c r="O3075" s="51">
        <v>163.30000000000001</v>
      </c>
      <c r="P3075" s="51">
        <v>68.978499999999997</v>
      </c>
      <c r="Q3075" s="51">
        <v>507.21300000000002</v>
      </c>
      <c r="R3075" s="51">
        <v>1.85121</v>
      </c>
      <c r="S3075" s="51">
        <v>0.51827400000000001</v>
      </c>
      <c r="T3075" s="51">
        <v>-0.483209</v>
      </c>
    </row>
    <row r="3076" spans="1:20" x14ac:dyDescent="0.25">
      <c r="A3076">
        <v>3075</v>
      </c>
      <c r="B3076" s="1" t="s">
        <v>3154</v>
      </c>
      <c r="C3076" s="2">
        <v>0.5075925925925926</v>
      </c>
      <c r="D3076">
        <v>0</v>
      </c>
      <c r="E3076" s="51">
        <v>2.0490699999999999</v>
      </c>
      <c r="F3076" s="51">
        <v>-0.15307599999999999</v>
      </c>
      <c r="G3076" s="51">
        <v>-214.42</v>
      </c>
      <c r="H3076" s="51">
        <v>-9.9654800000000002E-2</v>
      </c>
      <c r="I3076" s="51">
        <v>-0.61596499999999998</v>
      </c>
      <c r="J3076" s="51">
        <v>175.5</v>
      </c>
      <c r="K3076" s="51">
        <v>171.1</v>
      </c>
      <c r="L3076" s="51">
        <v>146.6</v>
      </c>
      <c r="M3076" s="51">
        <v>24.9</v>
      </c>
      <c r="N3076" s="51">
        <v>0</v>
      </c>
      <c r="O3076" s="51">
        <v>163.30000000000001</v>
      </c>
      <c r="P3076" s="51">
        <v>68.978499999999997</v>
      </c>
      <c r="Q3076" s="51">
        <v>507.21300000000002</v>
      </c>
      <c r="R3076" s="51">
        <v>1.85121</v>
      </c>
      <c r="S3076" s="51">
        <v>0.51827400000000001</v>
      </c>
      <c r="T3076" s="51">
        <v>-0.483209</v>
      </c>
    </row>
    <row r="3077" spans="1:20" x14ac:dyDescent="0.25">
      <c r="A3077">
        <v>3076</v>
      </c>
      <c r="B3077" s="1" t="s">
        <v>3155</v>
      </c>
      <c r="C3077" s="2">
        <v>0.50760416666666663</v>
      </c>
      <c r="D3077">
        <v>0</v>
      </c>
      <c r="E3077" s="51">
        <v>2.0490699999999999</v>
      </c>
      <c r="F3077" s="51">
        <v>-0.15307599999999999</v>
      </c>
      <c r="G3077" s="51">
        <v>-214.42</v>
      </c>
      <c r="H3077" s="51">
        <v>-9.9673200000000003E-2</v>
      </c>
      <c r="I3077" s="51">
        <v>-0.61477000000000004</v>
      </c>
      <c r="J3077" s="51">
        <v>175.7</v>
      </c>
      <c r="K3077" s="51">
        <v>171.1</v>
      </c>
      <c r="L3077" s="51">
        <v>146.6</v>
      </c>
      <c r="M3077" s="51">
        <v>24.9</v>
      </c>
      <c r="N3077" s="51">
        <v>0</v>
      </c>
      <c r="O3077" s="51">
        <v>163.30000000000001</v>
      </c>
      <c r="P3077" s="51">
        <v>68.978499999999997</v>
      </c>
      <c r="Q3077" s="51">
        <v>507.21300000000002</v>
      </c>
      <c r="R3077" s="51">
        <v>1.85121</v>
      </c>
      <c r="S3077" s="51">
        <v>0.51827400000000001</v>
      </c>
      <c r="T3077" s="51">
        <v>-0.483209</v>
      </c>
    </row>
    <row r="3078" spans="1:20" x14ac:dyDescent="0.25">
      <c r="A3078">
        <v>3077</v>
      </c>
      <c r="B3078" s="1" t="s">
        <v>3156</v>
      </c>
      <c r="C3078" s="2">
        <v>0.50761574074074078</v>
      </c>
      <c r="D3078">
        <v>0</v>
      </c>
      <c r="E3078" s="51">
        <v>2.0490699999999999</v>
      </c>
      <c r="F3078" s="51">
        <v>-0.15307599999999999</v>
      </c>
      <c r="G3078" s="51">
        <v>-224.988</v>
      </c>
      <c r="H3078" s="51">
        <v>-9.9673200000000003E-2</v>
      </c>
      <c r="I3078" s="51">
        <v>-0.61477000000000004</v>
      </c>
      <c r="J3078" s="51">
        <v>175.7</v>
      </c>
      <c r="K3078" s="51">
        <v>171.1</v>
      </c>
      <c r="L3078" s="51">
        <v>146.6</v>
      </c>
      <c r="M3078" s="51">
        <v>24.9</v>
      </c>
      <c r="N3078" s="51">
        <v>0</v>
      </c>
      <c r="O3078" s="51">
        <v>163.30000000000001</v>
      </c>
      <c r="P3078" s="51">
        <v>68.978499999999997</v>
      </c>
      <c r="Q3078" s="51">
        <v>507.21300000000002</v>
      </c>
      <c r="R3078" s="51">
        <v>1.85121</v>
      </c>
      <c r="S3078" s="51">
        <v>0.51827400000000001</v>
      </c>
      <c r="T3078" s="51">
        <v>-0.483209</v>
      </c>
    </row>
    <row r="3079" spans="1:20" x14ac:dyDescent="0.25">
      <c r="A3079">
        <v>3078</v>
      </c>
      <c r="B3079" s="1" t="s">
        <v>3157</v>
      </c>
      <c r="C3079" s="2">
        <v>0.50762731481481482</v>
      </c>
      <c r="D3079">
        <v>0</v>
      </c>
      <c r="E3079" s="51">
        <v>2.0490699999999999</v>
      </c>
      <c r="F3079" s="51">
        <v>-0.15307599999999999</v>
      </c>
      <c r="G3079" s="51">
        <v>-214.42</v>
      </c>
      <c r="H3079" s="51">
        <v>-9.9673200000000003E-2</v>
      </c>
      <c r="I3079" s="51">
        <v>-0.61577599999999999</v>
      </c>
      <c r="J3079" s="51">
        <v>175.8</v>
      </c>
      <c r="K3079" s="51">
        <v>171</v>
      </c>
      <c r="L3079" s="51">
        <v>146.6</v>
      </c>
      <c r="M3079" s="51">
        <v>24.9</v>
      </c>
      <c r="N3079" s="51">
        <v>0</v>
      </c>
      <c r="O3079" s="51">
        <v>163.30000000000001</v>
      </c>
      <c r="P3079" s="51">
        <v>68.978499999999997</v>
      </c>
      <c r="Q3079" s="51">
        <v>507.21300000000002</v>
      </c>
      <c r="R3079" s="51">
        <v>1.85121</v>
      </c>
      <c r="S3079" s="51">
        <v>0.51827400000000001</v>
      </c>
      <c r="T3079" s="51">
        <v>-0.483209</v>
      </c>
    </row>
    <row r="3080" spans="1:20" x14ac:dyDescent="0.25">
      <c r="A3080">
        <v>3079</v>
      </c>
      <c r="B3080" s="1" t="s">
        <v>3158</v>
      </c>
      <c r="C3080" s="2">
        <v>0.50763888888888886</v>
      </c>
      <c r="D3080">
        <v>0</v>
      </c>
      <c r="E3080" s="51">
        <v>2.0490699999999999</v>
      </c>
      <c r="F3080" s="51">
        <v>-0.15307599999999999</v>
      </c>
      <c r="G3080" s="51">
        <v>-214.42</v>
      </c>
      <c r="H3080" s="51">
        <v>-9.9673200000000003E-2</v>
      </c>
      <c r="I3080" s="51">
        <v>-0.61458100000000004</v>
      </c>
      <c r="J3080" s="51">
        <v>175.8</v>
      </c>
      <c r="K3080" s="51">
        <v>171</v>
      </c>
      <c r="L3080" s="51">
        <v>146.6</v>
      </c>
      <c r="M3080" s="51">
        <v>24.9</v>
      </c>
      <c r="N3080" s="51">
        <v>0</v>
      </c>
      <c r="O3080" s="51">
        <v>163.30000000000001</v>
      </c>
      <c r="P3080" s="51">
        <v>68.978499999999997</v>
      </c>
      <c r="Q3080" s="51">
        <v>507.21300000000002</v>
      </c>
      <c r="R3080" s="51">
        <v>1.85121</v>
      </c>
      <c r="S3080" s="51">
        <v>0.51827400000000001</v>
      </c>
      <c r="T3080" s="51">
        <v>-0.483209</v>
      </c>
    </row>
    <row r="3081" spans="1:20" x14ac:dyDescent="0.25">
      <c r="A3081">
        <v>3080</v>
      </c>
      <c r="B3081" s="1" t="s">
        <v>3159</v>
      </c>
      <c r="C3081" s="2">
        <v>0.5076504629629629</v>
      </c>
      <c r="D3081">
        <v>0</v>
      </c>
      <c r="E3081" s="51">
        <v>2.0490699999999999</v>
      </c>
      <c r="F3081" s="51">
        <v>-0.15307599999999999</v>
      </c>
      <c r="G3081" s="51">
        <v>-214.42</v>
      </c>
      <c r="H3081" s="51">
        <v>-9.9654800000000002E-2</v>
      </c>
      <c r="I3081" s="51">
        <v>-0.61577599999999999</v>
      </c>
      <c r="J3081" s="51">
        <v>176</v>
      </c>
      <c r="K3081" s="51">
        <v>171</v>
      </c>
      <c r="L3081" s="51">
        <v>146.6</v>
      </c>
      <c r="M3081" s="51">
        <v>24.8</v>
      </c>
      <c r="N3081" s="51">
        <v>0</v>
      </c>
      <c r="O3081" s="51">
        <v>163.30000000000001</v>
      </c>
      <c r="P3081" s="51">
        <v>68.966800000000006</v>
      </c>
      <c r="Q3081" s="51">
        <v>507.21300000000002</v>
      </c>
      <c r="R3081" s="51">
        <v>1.9393100000000001</v>
      </c>
      <c r="S3081" s="51">
        <v>0.51827400000000001</v>
      </c>
      <c r="T3081" s="51">
        <v>-0.483209</v>
      </c>
    </row>
    <row r="3082" spans="1:20" x14ac:dyDescent="0.25">
      <c r="A3082">
        <v>3081</v>
      </c>
      <c r="B3082" s="1" t="s">
        <v>3160</v>
      </c>
      <c r="C3082" s="2">
        <v>0.50766203703703705</v>
      </c>
      <c r="D3082">
        <v>0</v>
      </c>
      <c r="E3082" s="51">
        <v>2.0490699999999999</v>
      </c>
      <c r="F3082" s="51">
        <v>-0.15307599999999999</v>
      </c>
      <c r="G3082" s="51">
        <v>-224.988</v>
      </c>
      <c r="H3082" s="51">
        <v>-9.9654800000000002E-2</v>
      </c>
      <c r="I3082" s="51">
        <v>-0.61577599999999999</v>
      </c>
      <c r="J3082" s="51">
        <v>176</v>
      </c>
      <c r="K3082" s="51">
        <v>171</v>
      </c>
      <c r="L3082" s="51">
        <v>146.6</v>
      </c>
      <c r="M3082" s="51">
        <v>24.7</v>
      </c>
      <c r="N3082" s="51">
        <v>0</v>
      </c>
      <c r="O3082" s="51">
        <v>163.19999999999999</v>
      </c>
      <c r="P3082" s="51">
        <v>68.978499999999997</v>
      </c>
      <c r="Q3082" s="51">
        <v>507.21300000000002</v>
      </c>
      <c r="R3082" s="51">
        <v>1.85121</v>
      </c>
      <c r="S3082" s="51">
        <v>0.51827400000000001</v>
      </c>
      <c r="T3082" s="51">
        <v>-0.483209</v>
      </c>
    </row>
    <row r="3083" spans="1:20" x14ac:dyDescent="0.25">
      <c r="A3083">
        <v>3082</v>
      </c>
      <c r="B3083" s="1" t="s">
        <v>3161</v>
      </c>
      <c r="C3083" s="2">
        <v>0.50767361111111109</v>
      </c>
      <c r="D3083">
        <v>0</v>
      </c>
      <c r="E3083" s="51">
        <v>2.0490699999999999</v>
      </c>
      <c r="F3083" s="51">
        <v>-0.15307599999999999</v>
      </c>
      <c r="G3083" s="51">
        <v>-214.42</v>
      </c>
      <c r="H3083" s="51">
        <v>-9.9654800000000002E-2</v>
      </c>
      <c r="I3083" s="51">
        <v>-0.61552499999999999</v>
      </c>
      <c r="J3083" s="51">
        <v>176.2</v>
      </c>
      <c r="K3083" s="51">
        <v>171</v>
      </c>
      <c r="L3083" s="51">
        <v>146.6</v>
      </c>
      <c r="M3083" s="51">
        <v>24.7</v>
      </c>
      <c r="N3083" s="51">
        <v>0</v>
      </c>
      <c r="O3083" s="51">
        <v>163.19999999999999</v>
      </c>
      <c r="P3083" s="51">
        <v>68.978499999999997</v>
      </c>
      <c r="Q3083" s="51">
        <v>507.21300000000002</v>
      </c>
      <c r="R3083" s="51">
        <v>1.9393100000000001</v>
      </c>
      <c r="S3083" s="51">
        <v>0.51827400000000001</v>
      </c>
      <c r="T3083" s="51">
        <v>-0.483209</v>
      </c>
    </row>
    <row r="3084" spans="1:20" x14ac:dyDescent="0.25">
      <c r="A3084">
        <v>3083</v>
      </c>
      <c r="B3084" s="1" t="s">
        <v>3162</v>
      </c>
      <c r="C3084" s="2">
        <v>0.50768518518518524</v>
      </c>
      <c r="D3084">
        <v>0</v>
      </c>
      <c r="E3084" s="51">
        <v>0.81811500000000004</v>
      </c>
      <c r="F3084" s="51">
        <v>-0.15307599999999999</v>
      </c>
      <c r="G3084" s="51">
        <v>-214.42</v>
      </c>
      <c r="H3084" s="51">
        <v>-9.9673200000000003E-2</v>
      </c>
      <c r="I3084" s="51">
        <v>-0.61533599999999999</v>
      </c>
      <c r="J3084" s="51">
        <v>176.3</v>
      </c>
      <c r="K3084" s="51">
        <v>170.8</v>
      </c>
      <c r="L3084" s="51">
        <v>146.6</v>
      </c>
      <c r="M3084" s="51">
        <v>24.7</v>
      </c>
      <c r="N3084" s="51">
        <v>0</v>
      </c>
      <c r="O3084" s="51">
        <v>163.19999999999999</v>
      </c>
      <c r="P3084" s="51">
        <v>68.978499999999997</v>
      </c>
      <c r="Q3084" s="51">
        <v>507.21300000000002</v>
      </c>
      <c r="R3084" s="51">
        <v>2.0861399999999999</v>
      </c>
      <c r="S3084" s="51">
        <v>0.51827400000000001</v>
      </c>
      <c r="T3084" s="51">
        <v>-0.483209</v>
      </c>
    </row>
    <row r="3085" spans="1:20" x14ac:dyDescent="0.25">
      <c r="A3085">
        <v>3084</v>
      </c>
      <c r="B3085" s="1" t="s">
        <v>3163</v>
      </c>
      <c r="C3085" s="2">
        <v>0.50769675925925928</v>
      </c>
      <c r="D3085">
        <v>0</v>
      </c>
      <c r="E3085" s="51">
        <v>2.0490699999999999</v>
      </c>
      <c r="F3085" s="51">
        <v>-0.15307599999999999</v>
      </c>
      <c r="G3085" s="51">
        <v>-214.42</v>
      </c>
      <c r="H3085" s="51">
        <v>-9.9654800000000002E-2</v>
      </c>
      <c r="I3085" s="51">
        <v>-0.61439299999999997</v>
      </c>
      <c r="J3085" s="51">
        <v>176.3</v>
      </c>
      <c r="K3085" s="51">
        <v>170.8</v>
      </c>
      <c r="L3085" s="51">
        <v>146.6</v>
      </c>
      <c r="M3085" s="51">
        <v>24.6</v>
      </c>
      <c r="N3085" s="51">
        <v>0</v>
      </c>
      <c r="O3085" s="51">
        <v>163.19999999999999</v>
      </c>
      <c r="P3085" s="51">
        <v>68.978499999999997</v>
      </c>
      <c r="Q3085" s="51">
        <v>507.21300000000002</v>
      </c>
      <c r="R3085" s="51">
        <v>1.9393100000000001</v>
      </c>
      <c r="S3085" s="51">
        <v>0.51827400000000001</v>
      </c>
      <c r="T3085" s="51">
        <v>-0.483209</v>
      </c>
    </row>
    <row r="3086" spans="1:20" x14ac:dyDescent="0.25">
      <c r="A3086">
        <v>3085</v>
      </c>
      <c r="B3086" s="1" t="s">
        <v>3164</v>
      </c>
      <c r="C3086" s="2">
        <v>0.50770833333333332</v>
      </c>
      <c r="D3086">
        <v>0</v>
      </c>
      <c r="E3086" s="51">
        <v>2.0490699999999999</v>
      </c>
      <c r="F3086" s="51">
        <v>-0.15307599999999999</v>
      </c>
      <c r="G3086" s="51">
        <v>-214.42</v>
      </c>
      <c r="H3086" s="51">
        <v>-9.9654800000000002E-2</v>
      </c>
      <c r="I3086" s="51">
        <v>-0.61577599999999999</v>
      </c>
      <c r="J3086" s="51">
        <v>176.3</v>
      </c>
      <c r="K3086" s="51">
        <v>170.8</v>
      </c>
      <c r="L3086" s="51">
        <v>146.6</v>
      </c>
      <c r="M3086" s="51">
        <v>24.7</v>
      </c>
      <c r="N3086" s="51">
        <v>0</v>
      </c>
      <c r="O3086" s="51">
        <v>163.19999999999999</v>
      </c>
      <c r="P3086" s="51">
        <v>68.978499999999997</v>
      </c>
      <c r="Q3086" s="51">
        <v>507.21300000000002</v>
      </c>
      <c r="R3086" s="51">
        <v>1.9393100000000001</v>
      </c>
      <c r="S3086" s="51">
        <v>0.32774199999999998</v>
      </c>
      <c r="T3086" s="51">
        <v>-0.483209</v>
      </c>
    </row>
    <row r="3087" spans="1:20" x14ac:dyDescent="0.25">
      <c r="A3087">
        <v>3086</v>
      </c>
      <c r="B3087" s="1" t="s">
        <v>3165</v>
      </c>
      <c r="C3087" s="2">
        <v>0.50771990740740736</v>
      </c>
      <c r="D3087">
        <v>0</v>
      </c>
      <c r="E3087" s="51">
        <v>2.0490699999999999</v>
      </c>
      <c r="F3087" s="51">
        <v>-0.15307599999999999</v>
      </c>
      <c r="G3087" s="51">
        <v>-214.42</v>
      </c>
      <c r="H3087" s="51">
        <v>-9.9654800000000002E-2</v>
      </c>
      <c r="I3087" s="51">
        <v>-0.61514800000000003</v>
      </c>
      <c r="J3087" s="51">
        <v>176.3</v>
      </c>
      <c r="K3087" s="51">
        <v>170.7</v>
      </c>
      <c r="L3087" s="51">
        <v>146.6</v>
      </c>
      <c r="M3087" s="51">
        <v>24.7</v>
      </c>
      <c r="N3087" s="51">
        <v>0</v>
      </c>
      <c r="O3087" s="51">
        <v>163.30000000000001</v>
      </c>
      <c r="P3087" s="51">
        <v>68.978499999999997</v>
      </c>
      <c r="Q3087" s="51">
        <v>507.21300000000002</v>
      </c>
      <c r="R3087" s="51">
        <v>1.85121</v>
      </c>
      <c r="S3087" s="51">
        <v>0.161415</v>
      </c>
      <c r="T3087" s="51">
        <v>-0.483209</v>
      </c>
    </row>
    <row r="3088" spans="1:20" x14ac:dyDescent="0.25">
      <c r="A3088">
        <v>3087</v>
      </c>
      <c r="B3088" s="1" t="s">
        <v>3166</v>
      </c>
      <c r="C3088" s="2">
        <v>0.50773148148148151</v>
      </c>
      <c r="D3088">
        <v>0</v>
      </c>
      <c r="E3088" s="51">
        <v>2.9721700000000002</v>
      </c>
      <c r="F3088" s="51">
        <v>0.77026399999999995</v>
      </c>
      <c r="G3088" s="51">
        <v>-200.32599999999999</v>
      </c>
      <c r="H3088" s="51">
        <v>-9.9630200000000002E-2</v>
      </c>
      <c r="I3088" s="51">
        <v>-0.61615399999999998</v>
      </c>
      <c r="J3088" s="51">
        <v>176.4</v>
      </c>
      <c r="K3088" s="51">
        <v>170.7</v>
      </c>
      <c r="L3088" s="51">
        <v>146.6</v>
      </c>
      <c r="M3088" s="51">
        <v>24.7</v>
      </c>
      <c r="N3088" s="51">
        <v>0</v>
      </c>
      <c r="O3088" s="51">
        <v>163.30000000000001</v>
      </c>
      <c r="P3088" s="51">
        <v>68.978499999999997</v>
      </c>
      <c r="Q3088" s="51">
        <v>507.21300000000002</v>
      </c>
      <c r="R3088" s="51">
        <v>1.85121</v>
      </c>
      <c r="S3088" s="51">
        <v>-0.133079</v>
      </c>
      <c r="T3088" s="51">
        <v>-0.483209</v>
      </c>
    </row>
    <row r="3089" spans="1:20" x14ac:dyDescent="0.25">
      <c r="A3089">
        <v>3088</v>
      </c>
      <c r="B3089" s="1" t="s">
        <v>3167</v>
      </c>
      <c r="C3089" s="2">
        <v>0.50774305555555554</v>
      </c>
      <c r="D3089">
        <v>0</v>
      </c>
      <c r="E3089" s="51">
        <v>2.9721700000000002</v>
      </c>
      <c r="F3089" s="51">
        <v>0.77026399999999995</v>
      </c>
      <c r="G3089" s="51">
        <v>-214.42</v>
      </c>
      <c r="H3089" s="51">
        <v>-9.9630200000000002E-2</v>
      </c>
      <c r="I3089" s="51">
        <v>-0.61495900000000003</v>
      </c>
      <c r="J3089" s="51">
        <v>176.4</v>
      </c>
      <c r="K3089" s="51">
        <v>170.7</v>
      </c>
      <c r="L3089" s="51">
        <v>146.6</v>
      </c>
      <c r="M3089" s="51">
        <v>24.7</v>
      </c>
      <c r="N3089" s="51">
        <v>0</v>
      </c>
      <c r="O3089" s="51">
        <v>163.30000000000001</v>
      </c>
      <c r="P3089" s="51">
        <v>68.990200000000002</v>
      </c>
      <c r="Q3089" s="51">
        <v>507.21300000000002</v>
      </c>
      <c r="R3089" s="51">
        <v>1.85121</v>
      </c>
      <c r="S3089" s="51">
        <v>-0.131741</v>
      </c>
      <c r="T3089" s="51">
        <v>-0.483209</v>
      </c>
    </row>
    <row r="3090" spans="1:20" x14ac:dyDescent="0.25">
      <c r="A3090">
        <v>3089</v>
      </c>
      <c r="B3090" s="1" t="s">
        <v>3168</v>
      </c>
      <c r="C3090" s="2">
        <v>0.50775462962962969</v>
      </c>
      <c r="D3090">
        <v>0</v>
      </c>
      <c r="E3090" s="51">
        <v>2.0490699999999999</v>
      </c>
      <c r="F3090" s="51">
        <v>-0.15307599999999999</v>
      </c>
      <c r="G3090" s="51">
        <v>-214.42</v>
      </c>
      <c r="H3090" s="51">
        <v>-9.9654800000000002E-2</v>
      </c>
      <c r="I3090" s="51">
        <v>-0.61495900000000003</v>
      </c>
      <c r="J3090" s="51">
        <v>176.6</v>
      </c>
      <c r="K3090" s="51">
        <v>170.5</v>
      </c>
      <c r="L3090" s="51">
        <v>146.6</v>
      </c>
      <c r="M3090" s="51">
        <v>24.7</v>
      </c>
      <c r="N3090" s="51">
        <v>0</v>
      </c>
      <c r="O3090" s="51">
        <v>163.19999999999999</v>
      </c>
      <c r="P3090" s="51">
        <v>68.978499999999997</v>
      </c>
      <c r="Q3090" s="51">
        <v>507.21300000000002</v>
      </c>
      <c r="R3090" s="51">
        <v>1.85121</v>
      </c>
      <c r="S3090" s="51">
        <v>-0.131741</v>
      </c>
      <c r="T3090" s="51">
        <v>-0.483209</v>
      </c>
    </row>
    <row r="3091" spans="1:20" x14ac:dyDescent="0.25">
      <c r="A3091">
        <v>3090</v>
      </c>
      <c r="B3091" s="1" t="s">
        <v>3169</v>
      </c>
      <c r="C3091" s="2">
        <v>0.50776620370370373</v>
      </c>
      <c r="D3091">
        <v>0</v>
      </c>
      <c r="E3091" s="51">
        <v>2.0490699999999999</v>
      </c>
      <c r="F3091" s="51">
        <v>-0.15307599999999999</v>
      </c>
      <c r="G3091" s="51">
        <v>-214.42</v>
      </c>
      <c r="H3091" s="51">
        <v>-9.9654800000000002E-2</v>
      </c>
      <c r="I3091" s="51">
        <v>-0.61577599999999999</v>
      </c>
      <c r="J3091" s="51">
        <v>176.6</v>
      </c>
      <c r="K3091" s="51">
        <v>170.4</v>
      </c>
      <c r="L3091" s="51">
        <v>146.6</v>
      </c>
      <c r="M3091" s="51">
        <v>24.7</v>
      </c>
      <c r="N3091" s="51">
        <v>0</v>
      </c>
      <c r="O3091" s="51">
        <v>163.19999999999999</v>
      </c>
      <c r="P3091" s="51">
        <v>68.978499999999997</v>
      </c>
      <c r="Q3091" s="51">
        <v>507.21300000000002</v>
      </c>
      <c r="R3091" s="51">
        <v>1.85121</v>
      </c>
      <c r="S3091" s="51">
        <v>0.46883200000000003</v>
      </c>
      <c r="T3091" s="51">
        <v>-0.483209</v>
      </c>
    </row>
    <row r="3092" spans="1:20" x14ac:dyDescent="0.25">
      <c r="A3092">
        <v>3091</v>
      </c>
      <c r="B3092" s="1" t="s">
        <v>3170</v>
      </c>
      <c r="C3092" s="2">
        <v>0.50777777777777777</v>
      </c>
      <c r="D3092">
        <v>0</v>
      </c>
      <c r="E3092" s="51">
        <v>2.0490699999999999</v>
      </c>
      <c r="F3092" s="51">
        <v>-0.15307599999999999</v>
      </c>
      <c r="G3092" s="51">
        <v>-214.42</v>
      </c>
      <c r="H3092" s="51">
        <v>-9.9654800000000002E-2</v>
      </c>
      <c r="I3092" s="51">
        <v>-0.61458100000000004</v>
      </c>
      <c r="J3092" s="51">
        <v>176.8</v>
      </c>
      <c r="K3092" s="51">
        <v>170.4</v>
      </c>
      <c r="L3092" s="51">
        <v>146.6</v>
      </c>
      <c r="M3092" s="51">
        <v>24.7</v>
      </c>
      <c r="N3092" s="51">
        <v>0</v>
      </c>
      <c r="O3092" s="51">
        <v>163.19999999999999</v>
      </c>
      <c r="P3092" s="51">
        <v>68.978499999999997</v>
      </c>
      <c r="Q3092" s="51">
        <v>507.21300000000002</v>
      </c>
      <c r="R3092" s="51">
        <v>1.85121</v>
      </c>
      <c r="S3092" s="51">
        <v>0.50884799999999997</v>
      </c>
      <c r="T3092" s="51">
        <v>-0.483209</v>
      </c>
    </row>
    <row r="3093" spans="1:20" x14ac:dyDescent="0.25">
      <c r="A3093">
        <v>3092</v>
      </c>
      <c r="B3093" s="1" t="s">
        <v>3171</v>
      </c>
      <c r="C3093" s="2">
        <v>0.50778935185185181</v>
      </c>
      <c r="D3093">
        <v>0</v>
      </c>
      <c r="E3093" s="51">
        <v>2.0490699999999999</v>
      </c>
      <c r="F3093" s="51">
        <v>-0.15307599999999999</v>
      </c>
      <c r="G3093" s="51">
        <v>-214.42</v>
      </c>
      <c r="H3093" s="51">
        <v>-9.9654800000000002E-2</v>
      </c>
      <c r="I3093" s="51">
        <v>-0.61533599999999999</v>
      </c>
      <c r="J3093" s="51">
        <v>176.9</v>
      </c>
      <c r="K3093" s="51">
        <v>170.3</v>
      </c>
      <c r="L3093" s="51">
        <v>146.6</v>
      </c>
      <c r="M3093" s="51">
        <v>24.7</v>
      </c>
      <c r="N3093" s="51">
        <v>0</v>
      </c>
      <c r="O3093" s="51">
        <v>163.30000000000001</v>
      </c>
      <c r="P3093" s="51">
        <v>68.978499999999997</v>
      </c>
      <c r="Q3093" s="51">
        <v>507.21300000000002</v>
      </c>
      <c r="R3093" s="51">
        <v>1.9393100000000001</v>
      </c>
      <c r="S3093" s="51">
        <v>0.50884799999999997</v>
      </c>
      <c r="T3093" s="51">
        <v>-0.483209</v>
      </c>
    </row>
    <row r="3094" spans="1:20" x14ac:dyDescent="0.25">
      <c r="A3094">
        <v>3093</v>
      </c>
      <c r="B3094" s="1" t="s">
        <v>3172</v>
      </c>
      <c r="C3094" s="2">
        <v>0.50780092592592596</v>
      </c>
      <c r="D3094">
        <v>0</v>
      </c>
      <c r="E3094" s="51">
        <v>2.0490699999999999</v>
      </c>
      <c r="F3094" s="51">
        <v>-0.15307599999999999</v>
      </c>
      <c r="G3094" s="51">
        <v>-214.42</v>
      </c>
      <c r="H3094" s="51">
        <v>-9.9654800000000002E-2</v>
      </c>
      <c r="I3094" s="51">
        <v>-0.61552499999999999</v>
      </c>
      <c r="J3094" s="51">
        <v>176.9</v>
      </c>
      <c r="K3094" s="51">
        <v>170.3</v>
      </c>
      <c r="L3094" s="51">
        <v>146.6</v>
      </c>
      <c r="M3094" s="51">
        <v>24.7</v>
      </c>
      <c r="N3094" s="51">
        <v>0</v>
      </c>
      <c r="O3094" s="51">
        <v>163.30000000000001</v>
      </c>
      <c r="P3094" s="51">
        <v>68.978499999999997</v>
      </c>
      <c r="Q3094" s="51">
        <v>507.21300000000002</v>
      </c>
      <c r="R3094" s="51">
        <v>1.9393100000000001</v>
      </c>
      <c r="S3094" s="51">
        <v>0.51827400000000001</v>
      </c>
      <c r="T3094" s="51">
        <v>-0.483209</v>
      </c>
    </row>
    <row r="3095" spans="1:20" x14ac:dyDescent="0.25">
      <c r="A3095">
        <v>3094</v>
      </c>
      <c r="B3095" s="1" t="s">
        <v>3173</v>
      </c>
      <c r="C3095" s="2">
        <v>0.5078125</v>
      </c>
      <c r="D3095">
        <v>0</v>
      </c>
      <c r="E3095" s="51">
        <v>2.0490699999999999</v>
      </c>
      <c r="F3095" s="51">
        <v>-0.15307599999999999</v>
      </c>
      <c r="G3095" s="51">
        <v>-224.988</v>
      </c>
      <c r="H3095" s="51">
        <v>-9.9673200000000003E-2</v>
      </c>
      <c r="I3095" s="51">
        <v>-0.61552499999999999</v>
      </c>
      <c r="J3095" s="51">
        <v>177</v>
      </c>
      <c r="K3095" s="51">
        <v>170.3</v>
      </c>
      <c r="L3095" s="51">
        <v>146.6</v>
      </c>
      <c r="M3095" s="51">
        <v>24.9</v>
      </c>
      <c r="N3095" s="51">
        <v>0</v>
      </c>
      <c r="O3095" s="51">
        <v>163.30000000000001</v>
      </c>
      <c r="P3095" s="51">
        <v>68.966800000000006</v>
      </c>
      <c r="Q3095" s="51">
        <v>507.21300000000002</v>
      </c>
      <c r="R3095" s="51">
        <v>1.9393100000000001</v>
      </c>
      <c r="S3095" s="51">
        <v>0.51827400000000001</v>
      </c>
      <c r="T3095" s="51">
        <v>-0.483209</v>
      </c>
    </row>
    <row r="3096" spans="1:20" x14ac:dyDescent="0.25">
      <c r="A3096">
        <v>3095</v>
      </c>
      <c r="B3096" s="1" t="s">
        <v>3174</v>
      </c>
      <c r="C3096" s="2">
        <v>0.50782407407407404</v>
      </c>
      <c r="D3096">
        <v>0</v>
      </c>
      <c r="E3096" s="51">
        <v>2.0490699999999999</v>
      </c>
      <c r="F3096" s="51">
        <v>-0.15307599999999999</v>
      </c>
      <c r="G3096" s="51">
        <v>-214.42</v>
      </c>
      <c r="H3096" s="51">
        <v>-9.9673200000000003E-2</v>
      </c>
      <c r="I3096" s="51">
        <v>-0.61552499999999999</v>
      </c>
      <c r="J3096" s="51">
        <v>177.1</v>
      </c>
      <c r="K3096" s="51">
        <v>170.2</v>
      </c>
      <c r="L3096" s="51">
        <v>146.6</v>
      </c>
      <c r="M3096" s="51">
        <v>24.9</v>
      </c>
      <c r="N3096" s="51">
        <v>0</v>
      </c>
      <c r="O3096" s="51">
        <v>163.19999999999999</v>
      </c>
      <c r="P3096" s="51">
        <v>68.978499999999997</v>
      </c>
      <c r="Q3096" s="51">
        <v>507.21300000000002</v>
      </c>
      <c r="R3096" s="51">
        <v>1.85121</v>
      </c>
      <c r="S3096" s="51">
        <v>0.51827400000000001</v>
      </c>
      <c r="T3096" s="51">
        <v>-0.483209</v>
      </c>
    </row>
    <row r="3097" spans="1:20" x14ac:dyDescent="0.25">
      <c r="A3097">
        <v>3096</v>
      </c>
      <c r="B3097" s="1" t="s">
        <v>3175</v>
      </c>
      <c r="C3097" s="2">
        <v>0.50783564814814819</v>
      </c>
      <c r="D3097">
        <v>0</v>
      </c>
      <c r="E3097" s="51">
        <v>2.0490699999999999</v>
      </c>
      <c r="F3097" s="51">
        <v>-0.15307599999999999</v>
      </c>
      <c r="G3097" s="51">
        <v>-224.988</v>
      </c>
      <c r="H3097" s="51">
        <v>-9.9673200000000003E-2</v>
      </c>
      <c r="I3097" s="51">
        <v>-0.61458100000000004</v>
      </c>
      <c r="J3097" s="51">
        <v>177.2</v>
      </c>
      <c r="K3097" s="51">
        <v>170.2</v>
      </c>
      <c r="L3097" s="51">
        <v>146.6</v>
      </c>
      <c r="M3097" s="51">
        <v>24.9</v>
      </c>
      <c r="N3097" s="51">
        <v>0</v>
      </c>
      <c r="O3097" s="51">
        <v>163.30000000000001</v>
      </c>
      <c r="P3097" s="51">
        <v>68.978499999999997</v>
      </c>
      <c r="Q3097" s="51">
        <v>507.21300000000002</v>
      </c>
      <c r="R3097" s="51">
        <v>1.9393100000000001</v>
      </c>
      <c r="S3097" s="51">
        <v>0.51827400000000001</v>
      </c>
      <c r="T3097" s="51">
        <v>-0.483209</v>
      </c>
    </row>
    <row r="3098" spans="1:20" x14ac:dyDescent="0.25">
      <c r="A3098">
        <v>3097</v>
      </c>
      <c r="B3098" s="1" t="s">
        <v>3176</v>
      </c>
      <c r="C3098" s="2">
        <v>0.50784722222222223</v>
      </c>
      <c r="D3098">
        <v>0</v>
      </c>
      <c r="E3098" s="51">
        <v>2.0490699999999999</v>
      </c>
      <c r="F3098" s="51">
        <v>-0.15307599999999999</v>
      </c>
      <c r="G3098" s="51">
        <v>-214.42</v>
      </c>
      <c r="H3098" s="51">
        <v>-9.9654800000000002E-2</v>
      </c>
      <c r="I3098" s="51">
        <v>-0.61577599999999999</v>
      </c>
      <c r="J3098" s="51">
        <v>177.4</v>
      </c>
      <c r="K3098" s="51">
        <v>170.2</v>
      </c>
      <c r="L3098" s="51">
        <v>146.6</v>
      </c>
      <c r="M3098" s="51">
        <v>24.9</v>
      </c>
      <c r="N3098" s="51">
        <v>0</v>
      </c>
      <c r="O3098" s="51">
        <v>163.30000000000001</v>
      </c>
      <c r="P3098" s="51">
        <v>68.966800000000006</v>
      </c>
      <c r="Q3098" s="51">
        <v>507.21300000000002</v>
      </c>
      <c r="R3098" s="51">
        <v>1.9393100000000001</v>
      </c>
      <c r="S3098" s="51">
        <v>0.51827400000000001</v>
      </c>
      <c r="T3098" s="51">
        <v>-0.483209</v>
      </c>
    </row>
    <row r="3099" spans="1:20" x14ac:dyDescent="0.25">
      <c r="A3099">
        <v>3098</v>
      </c>
      <c r="B3099" s="1" t="s">
        <v>3177</v>
      </c>
      <c r="C3099" s="2">
        <v>0.50785879629629627</v>
      </c>
      <c r="D3099">
        <v>0</v>
      </c>
      <c r="E3099" s="51">
        <v>2.0490699999999999</v>
      </c>
      <c r="F3099" s="51">
        <v>-0.15307599999999999</v>
      </c>
      <c r="G3099" s="51">
        <v>-214.42</v>
      </c>
      <c r="H3099" s="51">
        <v>-9.9654800000000002E-2</v>
      </c>
      <c r="I3099" s="51">
        <v>-0.61577599999999999</v>
      </c>
      <c r="J3099" s="51">
        <v>177.3</v>
      </c>
      <c r="K3099" s="51">
        <v>170</v>
      </c>
      <c r="L3099" s="51">
        <v>146.6</v>
      </c>
      <c r="M3099" s="51">
        <v>24.9</v>
      </c>
      <c r="N3099" s="51">
        <v>0</v>
      </c>
      <c r="O3099" s="51">
        <v>163.30000000000001</v>
      </c>
      <c r="P3099" s="51">
        <v>68.978499999999997</v>
      </c>
      <c r="Q3099" s="51">
        <v>507.21300000000002</v>
      </c>
      <c r="R3099" s="51">
        <v>1.85121</v>
      </c>
      <c r="S3099" s="51">
        <v>0.51827400000000001</v>
      </c>
      <c r="T3099" s="51">
        <v>-0.483209</v>
      </c>
    </row>
    <row r="3100" spans="1:20" x14ac:dyDescent="0.25">
      <c r="A3100">
        <v>3099</v>
      </c>
      <c r="B3100" s="1" t="s">
        <v>3178</v>
      </c>
      <c r="C3100" s="2">
        <v>0.50787037037037031</v>
      </c>
      <c r="D3100">
        <v>0</v>
      </c>
      <c r="E3100" s="51">
        <v>2.9721700000000002</v>
      </c>
      <c r="F3100" s="51">
        <v>0.77026399999999995</v>
      </c>
      <c r="G3100" s="51">
        <v>-200.32599999999999</v>
      </c>
      <c r="H3100" s="51">
        <v>-9.9654800000000002E-2</v>
      </c>
      <c r="I3100" s="51">
        <v>-0.61495900000000003</v>
      </c>
      <c r="J3100" s="51">
        <v>177.3</v>
      </c>
      <c r="K3100" s="51">
        <v>170</v>
      </c>
      <c r="L3100" s="51">
        <v>146.6</v>
      </c>
      <c r="M3100" s="51">
        <v>24.9</v>
      </c>
      <c r="N3100" s="51">
        <v>0</v>
      </c>
      <c r="O3100" s="51">
        <v>163.30000000000001</v>
      </c>
      <c r="P3100" s="51">
        <v>68.990200000000002</v>
      </c>
      <c r="Q3100" s="51">
        <v>507.21300000000002</v>
      </c>
      <c r="R3100" s="51">
        <v>1.85121</v>
      </c>
      <c r="S3100" s="51">
        <v>-0.26799600000000001</v>
      </c>
      <c r="T3100" s="51">
        <v>-0.483209</v>
      </c>
    </row>
    <row r="3101" spans="1:20" x14ac:dyDescent="0.25">
      <c r="A3101">
        <v>3100</v>
      </c>
      <c r="B3101" s="1" t="s">
        <v>3179</v>
      </c>
      <c r="C3101" s="2">
        <v>0.50788194444444446</v>
      </c>
      <c r="D3101">
        <v>0</v>
      </c>
      <c r="E3101" s="51">
        <v>2.0490699999999999</v>
      </c>
      <c r="F3101" s="51">
        <v>-0.15307599999999999</v>
      </c>
      <c r="G3101" s="51">
        <v>-214.42</v>
      </c>
      <c r="H3101" s="51">
        <v>-9.9654800000000002E-2</v>
      </c>
      <c r="I3101" s="51">
        <v>-0.61596499999999998</v>
      </c>
      <c r="J3101" s="51">
        <v>177.6</v>
      </c>
      <c r="K3101" s="51">
        <v>170</v>
      </c>
      <c r="L3101" s="51">
        <v>146.6</v>
      </c>
      <c r="M3101" s="51">
        <v>25</v>
      </c>
      <c r="N3101" s="51">
        <v>0</v>
      </c>
      <c r="O3101" s="51">
        <v>163.30000000000001</v>
      </c>
      <c r="P3101" s="51">
        <v>68.978499999999997</v>
      </c>
      <c r="Q3101" s="51">
        <v>507.21300000000002</v>
      </c>
      <c r="R3101" s="51">
        <v>1.85121</v>
      </c>
      <c r="S3101" s="51">
        <v>5.5506399999999997E-2</v>
      </c>
      <c r="T3101" s="51">
        <v>-0.483209</v>
      </c>
    </row>
    <row r="3102" spans="1:20" x14ac:dyDescent="0.25">
      <c r="A3102">
        <v>3101</v>
      </c>
      <c r="B3102" s="1" t="s">
        <v>3180</v>
      </c>
      <c r="C3102" s="2">
        <v>0.50789351851851849</v>
      </c>
      <c r="D3102">
        <v>0</v>
      </c>
      <c r="E3102" s="51">
        <v>2.0490699999999999</v>
      </c>
      <c r="F3102" s="51">
        <v>-0.15307599999999999</v>
      </c>
      <c r="G3102" s="51">
        <v>-214.42</v>
      </c>
      <c r="H3102" s="51">
        <v>-9.9654800000000002E-2</v>
      </c>
      <c r="I3102" s="51">
        <v>-0.61477000000000004</v>
      </c>
      <c r="J3102" s="51">
        <v>177.6</v>
      </c>
      <c r="K3102" s="51">
        <v>169.9</v>
      </c>
      <c r="L3102" s="51">
        <v>146.6</v>
      </c>
      <c r="M3102" s="51">
        <v>25</v>
      </c>
      <c r="N3102" s="51">
        <v>0</v>
      </c>
      <c r="O3102" s="51">
        <v>163.30000000000001</v>
      </c>
      <c r="P3102" s="51">
        <v>68.978499999999997</v>
      </c>
      <c r="Q3102" s="51">
        <v>507.21300000000002</v>
      </c>
      <c r="R3102" s="51">
        <v>1.85121</v>
      </c>
      <c r="S3102" s="51">
        <v>0.32810699999999998</v>
      </c>
      <c r="T3102" s="51">
        <v>-0.483209</v>
      </c>
    </row>
    <row r="3103" spans="1:20" x14ac:dyDescent="0.25">
      <c r="A3103">
        <v>3102</v>
      </c>
      <c r="B3103" s="1" t="s">
        <v>3181</v>
      </c>
      <c r="C3103" s="2">
        <v>0.50790509259259264</v>
      </c>
      <c r="D3103">
        <v>0</v>
      </c>
      <c r="E3103" s="51">
        <v>2.0490699999999999</v>
      </c>
      <c r="F3103" s="51">
        <v>-0.15307599999999999</v>
      </c>
      <c r="G3103" s="51">
        <v>-214.42</v>
      </c>
      <c r="H3103" s="51">
        <v>-9.9654800000000002E-2</v>
      </c>
      <c r="I3103" s="51">
        <v>-0.61577599999999999</v>
      </c>
      <c r="J3103" s="51">
        <v>177.6</v>
      </c>
      <c r="K3103" s="51">
        <v>169.9</v>
      </c>
      <c r="L3103" s="51">
        <v>146.6</v>
      </c>
      <c r="M3103" s="51">
        <v>25.1</v>
      </c>
      <c r="N3103" s="51">
        <v>0</v>
      </c>
      <c r="O3103" s="51">
        <v>163.19999999999999</v>
      </c>
      <c r="P3103" s="51">
        <v>68.978499999999997</v>
      </c>
      <c r="Q3103" s="51">
        <v>507.21300000000002</v>
      </c>
      <c r="R3103" s="51">
        <v>1.9393100000000001</v>
      </c>
      <c r="S3103" s="51">
        <v>0.49708000000000002</v>
      </c>
      <c r="T3103" s="51">
        <v>-0.483209</v>
      </c>
    </row>
    <row r="3104" spans="1:20" x14ac:dyDescent="0.25">
      <c r="A3104">
        <v>3103</v>
      </c>
      <c r="B3104" s="1" t="s">
        <v>3182</v>
      </c>
      <c r="C3104" s="2">
        <v>0.50791666666666668</v>
      </c>
      <c r="D3104">
        <v>0</v>
      </c>
      <c r="E3104" s="51">
        <v>2.0490699999999999</v>
      </c>
      <c r="F3104" s="51">
        <v>-0.15307599999999999</v>
      </c>
      <c r="G3104" s="51">
        <v>-214.42</v>
      </c>
      <c r="H3104" s="51">
        <v>-9.9673200000000003E-2</v>
      </c>
      <c r="I3104" s="51">
        <v>-0.61439299999999997</v>
      </c>
      <c r="J3104" s="51">
        <v>177.8</v>
      </c>
      <c r="K3104" s="51">
        <v>169.9</v>
      </c>
      <c r="L3104" s="51">
        <v>146.6</v>
      </c>
      <c r="M3104" s="51">
        <v>25.1</v>
      </c>
      <c r="N3104" s="51">
        <v>0</v>
      </c>
      <c r="O3104" s="51">
        <v>163.1</v>
      </c>
      <c r="P3104" s="51">
        <v>68.966800000000006</v>
      </c>
      <c r="Q3104" s="51">
        <v>507.21300000000002</v>
      </c>
      <c r="R3104" s="51">
        <v>1.9393100000000001</v>
      </c>
      <c r="S3104" s="51">
        <v>0.51827400000000001</v>
      </c>
      <c r="T3104" s="51">
        <v>-0.483209</v>
      </c>
    </row>
    <row r="3105" spans="1:20" x14ac:dyDescent="0.25">
      <c r="A3105">
        <v>3104</v>
      </c>
      <c r="B3105" s="1" t="s">
        <v>3183</v>
      </c>
      <c r="C3105" s="2">
        <v>0.50792824074074072</v>
      </c>
      <c r="D3105">
        <v>0</v>
      </c>
      <c r="E3105" s="51">
        <v>2.0490699999999999</v>
      </c>
      <c r="F3105" s="51">
        <v>-0.15307599999999999</v>
      </c>
      <c r="G3105" s="51">
        <v>-224.988</v>
      </c>
      <c r="H3105" s="51">
        <v>-9.9673200000000003E-2</v>
      </c>
      <c r="I3105" s="51">
        <v>-0.61439299999999997</v>
      </c>
      <c r="J3105" s="51">
        <v>177.8</v>
      </c>
      <c r="K3105" s="51">
        <v>169.9</v>
      </c>
      <c r="L3105" s="51">
        <v>146.6</v>
      </c>
      <c r="M3105" s="51">
        <v>25.2</v>
      </c>
      <c r="N3105" s="51">
        <v>0</v>
      </c>
      <c r="O3105" s="51">
        <v>163.1</v>
      </c>
      <c r="P3105" s="51">
        <v>68.978499999999997</v>
      </c>
      <c r="Q3105" s="51">
        <v>507.21300000000002</v>
      </c>
      <c r="R3105" s="51">
        <v>1.85121</v>
      </c>
      <c r="S3105" s="51">
        <v>0.51827400000000001</v>
      </c>
      <c r="T3105" s="51">
        <v>-0.483209</v>
      </c>
    </row>
    <row r="3106" spans="1:20" x14ac:dyDescent="0.25">
      <c r="A3106">
        <v>3105</v>
      </c>
      <c r="B3106" s="1" t="s">
        <v>3184</v>
      </c>
      <c r="C3106" s="2">
        <v>0.50793981481481476</v>
      </c>
      <c r="D3106">
        <v>0</v>
      </c>
      <c r="E3106" s="51">
        <v>0.81811500000000004</v>
      </c>
      <c r="F3106" s="51">
        <v>-0.15307599999999999</v>
      </c>
      <c r="G3106" s="51">
        <v>-214.42</v>
      </c>
      <c r="H3106" s="51">
        <v>-9.9673200000000003E-2</v>
      </c>
      <c r="I3106" s="51">
        <v>-0.61514800000000003</v>
      </c>
      <c r="J3106" s="51">
        <v>177.9</v>
      </c>
      <c r="K3106" s="51">
        <v>169.9</v>
      </c>
      <c r="L3106" s="51">
        <v>146.6</v>
      </c>
      <c r="M3106" s="51">
        <v>25.2</v>
      </c>
      <c r="N3106" s="51">
        <v>0</v>
      </c>
      <c r="O3106" s="51">
        <v>163.30000000000001</v>
      </c>
      <c r="P3106" s="51">
        <v>68.966800000000006</v>
      </c>
      <c r="Q3106" s="51">
        <v>507.21300000000002</v>
      </c>
      <c r="R3106" s="51">
        <v>1.85121</v>
      </c>
      <c r="S3106" s="51">
        <v>0.51827400000000001</v>
      </c>
      <c r="T3106" s="51">
        <v>-0.483209</v>
      </c>
    </row>
    <row r="3107" spans="1:20" x14ac:dyDescent="0.25">
      <c r="A3107">
        <v>3106</v>
      </c>
      <c r="B3107" s="1" t="s">
        <v>3185</v>
      </c>
      <c r="C3107" s="2">
        <v>0.50795138888888891</v>
      </c>
      <c r="D3107">
        <v>0</v>
      </c>
      <c r="E3107" s="51">
        <v>0.81811500000000004</v>
      </c>
      <c r="F3107" s="51">
        <v>-0.15307599999999999</v>
      </c>
      <c r="G3107" s="51">
        <v>-214.42</v>
      </c>
      <c r="H3107" s="51">
        <v>-9.9673200000000003E-2</v>
      </c>
      <c r="I3107" s="51">
        <v>-0.61514800000000003</v>
      </c>
      <c r="J3107" s="51">
        <v>178</v>
      </c>
      <c r="K3107" s="51">
        <v>169.8</v>
      </c>
      <c r="L3107" s="51">
        <v>146.6</v>
      </c>
      <c r="M3107" s="51">
        <v>25.2</v>
      </c>
      <c r="N3107" s="51">
        <v>0</v>
      </c>
      <c r="O3107" s="51">
        <v>163.1</v>
      </c>
      <c r="P3107" s="51">
        <v>68.966800000000006</v>
      </c>
      <c r="Q3107" s="51">
        <v>507.21300000000002</v>
      </c>
      <c r="R3107" s="51">
        <v>1.85121</v>
      </c>
      <c r="S3107" s="51">
        <v>0.51827400000000001</v>
      </c>
      <c r="T3107" s="51">
        <v>-0.483209</v>
      </c>
    </row>
    <row r="3108" spans="1:20" x14ac:dyDescent="0.25">
      <c r="A3108">
        <v>3107</v>
      </c>
      <c r="B3108" s="1" t="s">
        <v>3186</v>
      </c>
      <c r="C3108" s="2">
        <v>0.50796296296296295</v>
      </c>
      <c r="D3108">
        <v>0</v>
      </c>
      <c r="E3108" s="51">
        <v>0.81811500000000004</v>
      </c>
      <c r="F3108" s="51">
        <v>-0.15307599999999999</v>
      </c>
      <c r="G3108" s="51">
        <v>-214.42</v>
      </c>
      <c r="H3108" s="51">
        <v>-9.9673200000000003E-2</v>
      </c>
      <c r="I3108" s="51">
        <v>-0.61577599999999999</v>
      </c>
      <c r="J3108" s="51">
        <v>178</v>
      </c>
      <c r="K3108" s="51">
        <v>169.7</v>
      </c>
      <c r="L3108" s="51">
        <v>146.6</v>
      </c>
      <c r="M3108" s="51">
        <v>25.2</v>
      </c>
      <c r="N3108" s="51">
        <v>0</v>
      </c>
      <c r="O3108" s="51">
        <v>163.1</v>
      </c>
      <c r="P3108" s="51">
        <v>68.966800000000006</v>
      </c>
      <c r="Q3108" s="51">
        <v>507.21300000000002</v>
      </c>
      <c r="R3108" s="51">
        <v>2.2329699999999999</v>
      </c>
      <c r="S3108" s="51">
        <v>0.51827400000000001</v>
      </c>
      <c r="T3108" s="51">
        <v>-0.483209</v>
      </c>
    </row>
    <row r="3109" spans="1:20" x14ac:dyDescent="0.25">
      <c r="A3109">
        <v>3108</v>
      </c>
      <c r="B3109" s="1" t="s">
        <v>3187</v>
      </c>
      <c r="C3109" s="2">
        <v>0.5079745370370371</v>
      </c>
      <c r="D3109">
        <v>0</v>
      </c>
      <c r="E3109" s="51">
        <v>2.0490699999999999</v>
      </c>
      <c r="F3109" s="51">
        <v>-0.15307599999999999</v>
      </c>
      <c r="G3109" s="51">
        <v>-224.988</v>
      </c>
      <c r="H3109" s="51">
        <v>-9.9673200000000003E-2</v>
      </c>
      <c r="I3109" s="51">
        <v>-0.61495900000000003</v>
      </c>
      <c r="J3109" s="51">
        <v>178.1</v>
      </c>
      <c r="K3109" s="51">
        <v>169.6</v>
      </c>
      <c r="L3109" s="51">
        <v>146.6</v>
      </c>
      <c r="M3109" s="51">
        <v>25.2</v>
      </c>
      <c r="N3109" s="51">
        <v>0</v>
      </c>
      <c r="O3109" s="51">
        <v>163.30000000000001</v>
      </c>
      <c r="P3109" s="51">
        <v>68.966800000000006</v>
      </c>
      <c r="Q3109" s="51">
        <v>507.21300000000002</v>
      </c>
      <c r="R3109" s="51">
        <v>1.99804</v>
      </c>
      <c r="S3109" s="51">
        <v>0.51827400000000001</v>
      </c>
      <c r="T3109" s="51">
        <v>-0.483209</v>
      </c>
    </row>
    <row r="3110" spans="1:20" x14ac:dyDescent="0.25">
      <c r="A3110">
        <v>3109</v>
      </c>
      <c r="B3110" s="1" t="s">
        <v>3188</v>
      </c>
      <c r="C3110" s="2">
        <v>0.50798611111111114</v>
      </c>
      <c r="D3110">
        <v>0</v>
      </c>
      <c r="E3110" s="51">
        <v>2.0490699999999999</v>
      </c>
      <c r="F3110" s="51">
        <v>-0.15307599999999999</v>
      </c>
      <c r="G3110" s="51">
        <v>-224.988</v>
      </c>
      <c r="H3110" s="51">
        <v>-9.9654800000000002E-2</v>
      </c>
      <c r="I3110" s="51">
        <v>-0.61477000000000004</v>
      </c>
      <c r="J3110" s="51">
        <v>178.1</v>
      </c>
      <c r="K3110" s="51">
        <v>169.6</v>
      </c>
      <c r="L3110" s="51">
        <v>146.6</v>
      </c>
      <c r="M3110" s="51">
        <v>25.3</v>
      </c>
      <c r="N3110" s="51">
        <v>0</v>
      </c>
      <c r="O3110" s="51">
        <v>163.19999999999999</v>
      </c>
      <c r="P3110" s="51">
        <v>68.966800000000006</v>
      </c>
      <c r="Q3110" s="51">
        <v>507.21300000000002</v>
      </c>
      <c r="R3110" s="51">
        <v>2.2329699999999999</v>
      </c>
      <c r="S3110" s="51">
        <v>0.51827400000000001</v>
      </c>
      <c r="T3110" s="51">
        <v>-0.483209</v>
      </c>
    </row>
    <row r="3111" spans="1:20" x14ac:dyDescent="0.25">
      <c r="A3111">
        <v>3110</v>
      </c>
      <c r="B3111" s="1" t="s">
        <v>3189</v>
      </c>
      <c r="C3111" s="2">
        <v>0.50799768518518518</v>
      </c>
      <c r="D3111">
        <v>0</v>
      </c>
      <c r="E3111" s="51">
        <v>2.0490699999999999</v>
      </c>
      <c r="F3111" s="51">
        <v>-0.15307599999999999</v>
      </c>
      <c r="G3111" s="51">
        <v>-214.42</v>
      </c>
      <c r="H3111" s="51">
        <v>-9.9654800000000002E-2</v>
      </c>
      <c r="I3111" s="51">
        <v>-0.61596499999999998</v>
      </c>
      <c r="J3111" s="51">
        <v>178.3</v>
      </c>
      <c r="K3111" s="51">
        <v>169.6</v>
      </c>
      <c r="L3111" s="51">
        <v>146.6</v>
      </c>
      <c r="M3111" s="51">
        <v>25.3</v>
      </c>
      <c r="N3111" s="51">
        <v>0</v>
      </c>
      <c r="O3111" s="51">
        <v>163.30000000000001</v>
      </c>
      <c r="P3111" s="51">
        <v>68.978499999999997</v>
      </c>
      <c r="Q3111" s="51">
        <v>507.21300000000002</v>
      </c>
      <c r="R3111" s="51">
        <v>2.2329699999999999</v>
      </c>
      <c r="S3111" s="51">
        <v>0.218307</v>
      </c>
      <c r="T3111" s="51">
        <v>-0.483209</v>
      </c>
    </row>
    <row r="3112" spans="1:20" x14ac:dyDescent="0.25">
      <c r="A3112">
        <v>3111</v>
      </c>
      <c r="B3112" s="1" t="s">
        <v>3190</v>
      </c>
      <c r="C3112" s="2">
        <v>0.50800925925925922</v>
      </c>
      <c r="D3112">
        <v>0</v>
      </c>
      <c r="E3112" s="51">
        <v>2.0490699999999999</v>
      </c>
      <c r="F3112" s="51">
        <v>-0.15307599999999999</v>
      </c>
      <c r="G3112" s="51">
        <v>-224.988</v>
      </c>
      <c r="H3112" s="51">
        <v>-9.9654800000000002E-2</v>
      </c>
      <c r="I3112" s="51">
        <v>-0.61477000000000004</v>
      </c>
      <c r="J3112" s="51">
        <v>178.3</v>
      </c>
      <c r="K3112" s="51">
        <v>169.4</v>
      </c>
      <c r="L3112" s="51">
        <v>146.6</v>
      </c>
      <c r="M3112" s="51">
        <v>25.4</v>
      </c>
      <c r="N3112" s="51">
        <v>0</v>
      </c>
      <c r="O3112" s="51">
        <v>163.19999999999999</v>
      </c>
      <c r="P3112" s="51">
        <v>68.978499999999997</v>
      </c>
      <c r="Q3112" s="51">
        <v>507.21300000000002</v>
      </c>
      <c r="R3112" s="51">
        <v>1.99804</v>
      </c>
      <c r="S3112" s="51">
        <v>0.51827400000000001</v>
      </c>
      <c r="T3112" s="51">
        <v>-0.483209</v>
      </c>
    </row>
    <row r="3113" spans="1:20" x14ac:dyDescent="0.25">
      <c r="A3113">
        <v>3112</v>
      </c>
      <c r="B3113" s="1" t="s">
        <v>3191</v>
      </c>
      <c r="C3113" s="2">
        <v>0.50802083333333337</v>
      </c>
      <c r="D3113">
        <v>0</v>
      </c>
      <c r="E3113" s="51">
        <v>2.0490699999999999</v>
      </c>
      <c r="F3113" s="51">
        <v>-1.0764199999999999</v>
      </c>
      <c r="G3113" s="51">
        <v>-214.42</v>
      </c>
      <c r="H3113" s="51">
        <v>-9.9654800000000002E-2</v>
      </c>
      <c r="I3113" s="51">
        <v>-0.61577599999999999</v>
      </c>
      <c r="J3113" s="51">
        <v>178.5</v>
      </c>
      <c r="K3113" s="51">
        <v>169.5</v>
      </c>
      <c r="L3113" s="51">
        <v>146.6</v>
      </c>
      <c r="M3113" s="51">
        <v>25.4</v>
      </c>
      <c r="N3113" s="51">
        <v>0</v>
      </c>
      <c r="O3113" s="51">
        <v>163.30000000000001</v>
      </c>
      <c r="P3113" s="51">
        <v>68.966800000000006</v>
      </c>
      <c r="Q3113" s="51">
        <v>507.21300000000002</v>
      </c>
      <c r="R3113" s="51">
        <v>1.9393100000000001</v>
      </c>
      <c r="S3113" s="51">
        <v>0.51827400000000001</v>
      </c>
      <c r="T3113" s="51">
        <v>-0.483209</v>
      </c>
    </row>
    <row r="3114" spans="1:20" x14ac:dyDescent="0.25">
      <c r="A3114">
        <v>3113</v>
      </c>
      <c r="B3114" s="1" t="s">
        <v>3192</v>
      </c>
      <c r="C3114" s="2">
        <v>0.5080324074074074</v>
      </c>
      <c r="D3114">
        <v>0</v>
      </c>
      <c r="E3114" s="51">
        <v>2.0490699999999999</v>
      </c>
      <c r="F3114" s="51">
        <v>-0.15307599999999999</v>
      </c>
      <c r="G3114" s="51">
        <v>-224.988</v>
      </c>
      <c r="H3114" s="51">
        <v>-9.9654800000000002E-2</v>
      </c>
      <c r="I3114" s="51">
        <v>-0.61439299999999997</v>
      </c>
      <c r="J3114" s="51">
        <v>178.5</v>
      </c>
      <c r="K3114" s="51">
        <v>169.5</v>
      </c>
      <c r="L3114" s="51">
        <v>146.6</v>
      </c>
      <c r="M3114" s="51">
        <v>25.4</v>
      </c>
      <c r="N3114" s="51">
        <v>0</v>
      </c>
      <c r="O3114" s="51">
        <v>163.30000000000001</v>
      </c>
      <c r="P3114" s="51">
        <v>68.966800000000006</v>
      </c>
      <c r="Q3114" s="51">
        <v>507.21300000000002</v>
      </c>
      <c r="R3114" s="51">
        <v>1.85121</v>
      </c>
      <c r="S3114" s="51">
        <v>0.51827400000000001</v>
      </c>
      <c r="T3114" s="51">
        <v>-0.483209</v>
      </c>
    </row>
    <row r="3115" spans="1:20" x14ac:dyDescent="0.25">
      <c r="A3115">
        <v>3114</v>
      </c>
      <c r="B3115" s="1" t="s">
        <v>3193</v>
      </c>
      <c r="C3115" s="2">
        <v>0.50804398148148155</v>
      </c>
      <c r="D3115">
        <v>0</v>
      </c>
      <c r="E3115" s="51">
        <v>2.0490699999999999</v>
      </c>
      <c r="F3115" s="51">
        <v>-0.15307599999999999</v>
      </c>
      <c r="G3115" s="51">
        <v>-224.988</v>
      </c>
      <c r="H3115" s="51">
        <v>-9.9654800000000002E-2</v>
      </c>
      <c r="I3115" s="51">
        <v>-0.61439299999999997</v>
      </c>
      <c r="J3115" s="51">
        <v>178.5</v>
      </c>
      <c r="K3115" s="51">
        <v>169.3</v>
      </c>
      <c r="L3115" s="51">
        <v>146.6</v>
      </c>
      <c r="M3115" s="51">
        <v>25.3</v>
      </c>
      <c r="N3115" s="51">
        <v>0</v>
      </c>
      <c r="O3115" s="51">
        <v>163.30000000000001</v>
      </c>
      <c r="P3115" s="51">
        <v>68.966800000000006</v>
      </c>
      <c r="Q3115" s="51">
        <v>507.21300000000002</v>
      </c>
      <c r="R3115" s="51">
        <v>1.85121</v>
      </c>
      <c r="S3115" s="51">
        <v>0.51827400000000001</v>
      </c>
      <c r="T3115" s="51">
        <v>-0.483209</v>
      </c>
    </row>
    <row r="3116" spans="1:20" x14ac:dyDescent="0.25">
      <c r="A3116">
        <v>3115</v>
      </c>
      <c r="B3116" s="1" t="s">
        <v>3194</v>
      </c>
      <c r="C3116" s="2">
        <v>0.50805555555555559</v>
      </c>
      <c r="D3116">
        <v>0</v>
      </c>
      <c r="E3116" s="51">
        <v>2.0490699999999999</v>
      </c>
      <c r="F3116" s="51">
        <v>-0.15307599999999999</v>
      </c>
      <c r="G3116" s="51">
        <v>-214.42</v>
      </c>
      <c r="H3116" s="51">
        <v>-9.9654800000000002E-2</v>
      </c>
      <c r="I3116" s="51">
        <v>-0.61552499999999999</v>
      </c>
      <c r="J3116" s="51">
        <v>178.7</v>
      </c>
      <c r="K3116" s="51">
        <v>169.3</v>
      </c>
      <c r="L3116" s="51">
        <v>146.6</v>
      </c>
      <c r="M3116" s="51">
        <v>25.3</v>
      </c>
      <c r="N3116" s="51">
        <v>0</v>
      </c>
      <c r="O3116" s="51">
        <v>163.30000000000001</v>
      </c>
      <c r="P3116" s="51">
        <v>68.978499999999997</v>
      </c>
      <c r="Q3116" s="51">
        <v>507.21300000000002</v>
      </c>
      <c r="R3116" s="51">
        <v>1.85121</v>
      </c>
      <c r="S3116" s="51">
        <v>0.51827400000000001</v>
      </c>
      <c r="T3116" s="51">
        <v>-0.483209</v>
      </c>
    </row>
    <row r="3117" spans="1:20" x14ac:dyDescent="0.25">
      <c r="A3117">
        <v>3116</v>
      </c>
      <c r="B3117" s="1" t="s">
        <v>3195</v>
      </c>
      <c r="C3117" s="2">
        <v>0.50806712962962963</v>
      </c>
      <c r="D3117">
        <v>0</v>
      </c>
      <c r="E3117" s="51">
        <v>0.81811500000000004</v>
      </c>
      <c r="F3117" s="51">
        <v>-0.15307599999999999</v>
      </c>
      <c r="G3117" s="51">
        <v>-224.988</v>
      </c>
      <c r="H3117" s="51">
        <v>-9.9673200000000003E-2</v>
      </c>
      <c r="I3117" s="51">
        <v>-0.61439299999999997</v>
      </c>
      <c r="J3117" s="51">
        <v>178.8</v>
      </c>
      <c r="K3117" s="51">
        <v>169.3</v>
      </c>
      <c r="L3117" s="51">
        <v>146.6</v>
      </c>
      <c r="M3117" s="51">
        <v>25.3</v>
      </c>
      <c r="N3117" s="51">
        <v>0</v>
      </c>
      <c r="O3117" s="51">
        <v>163.30000000000001</v>
      </c>
      <c r="P3117" s="51">
        <v>68.966800000000006</v>
      </c>
      <c r="Q3117" s="51">
        <v>507.21300000000002</v>
      </c>
      <c r="R3117" s="51">
        <v>1.9393100000000001</v>
      </c>
      <c r="S3117" s="51">
        <v>0.51827400000000001</v>
      </c>
      <c r="T3117" s="51">
        <v>-0.483209</v>
      </c>
    </row>
    <row r="3118" spans="1:20" x14ac:dyDescent="0.25">
      <c r="A3118">
        <v>3117</v>
      </c>
      <c r="B3118" s="1" t="s">
        <v>3196</v>
      </c>
      <c r="C3118" s="2">
        <v>0.50807870370370367</v>
      </c>
      <c r="D3118">
        <v>0</v>
      </c>
      <c r="E3118" s="51">
        <v>0.81811500000000004</v>
      </c>
      <c r="F3118" s="51">
        <v>-0.15307599999999999</v>
      </c>
      <c r="G3118" s="51">
        <v>-224.988</v>
      </c>
      <c r="H3118" s="51">
        <v>-9.9654800000000002E-2</v>
      </c>
      <c r="I3118" s="51">
        <v>-0.61577599999999999</v>
      </c>
      <c r="J3118" s="51">
        <v>178.9</v>
      </c>
      <c r="K3118" s="51">
        <v>169.3</v>
      </c>
      <c r="L3118" s="51">
        <v>146.6</v>
      </c>
      <c r="M3118" s="51">
        <v>25.3</v>
      </c>
      <c r="N3118" s="51">
        <v>0</v>
      </c>
      <c r="O3118" s="51">
        <v>163.19999999999999</v>
      </c>
      <c r="P3118" s="51">
        <v>68.966800000000006</v>
      </c>
      <c r="Q3118" s="51">
        <v>507.21300000000002</v>
      </c>
      <c r="R3118" s="51">
        <v>1.85121</v>
      </c>
      <c r="S3118" s="51">
        <v>0.51827400000000001</v>
      </c>
      <c r="T3118" s="51">
        <v>-0.483209</v>
      </c>
    </row>
    <row r="3119" spans="1:20" x14ac:dyDescent="0.25">
      <c r="A3119">
        <v>3118</v>
      </c>
      <c r="B3119" s="1" t="s">
        <v>3197</v>
      </c>
      <c r="C3119" s="2">
        <v>0.50809027777777771</v>
      </c>
      <c r="D3119">
        <v>0</v>
      </c>
      <c r="E3119" s="51">
        <v>2.0490699999999999</v>
      </c>
      <c r="F3119" s="51">
        <v>-0.15307599999999999</v>
      </c>
      <c r="G3119" s="51">
        <v>-224.988</v>
      </c>
      <c r="H3119" s="51">
        <v>-9.9654800000000002E-2</v>
      </c>
      <c r="I3119" s="51">
        <v>-0.61495900000000003</v>
      </c>
      <c r="J3119" s="51">
        <v>178.9</v>
      </c>
      <c r="K3119" s="51">
        <v>169.3</v>
      </c>
      <c r="L3119" s="51">
        <v>146.6</v>
      </c>
      <c r="M3119" s="51">
        <v>25.3</v>
      </c>
      <c r="N3119" s="51">
        <v>0</v>
      </c>
      <c r="O3119" s="51">
        <v>163.19999999999999</v>
      </c>
      <c r="P3119" s="51">
        <v>68.966800000000006</v>
      </c>
      <c r="Q3119" s="51">
        <v>507.21300000000002</v>
      </c>
      <c r="R3119" s="51">
        <v>1.85121</v>
      </c>
      <c r="S3119" s="51">
        <v>0.51827400000000001</v>
      </c>
      <c r="T3119" s="51">
        <v>-0.483209</v>
      </c>
    </row>
    <row r="3120" spans="1:20" x14ac:dyDescent="0.25">
      <c r="A3120">
        <v>3119</v>
      </c>
      <c r="B3120" s="1" t="s">
        <v>3198</v>
      </c>
      <c r="C3120" s="2">
        <v>0.50810185185185186</v>
      </c>
      <c r="D3120">
        <v>0</v>
      </c>
      <c r="E3120" s="51">
        <v>2.0490699999999999</v>
      </c>
      <c r="F3120" s="51">
        <v>-0.15307599999999999</v>
      </c>
      <c r="G3120" s="51">
        <v>-214.42</v>
      </c>
      <c r="H3120" s="51">
        <v>-9.9654800000000002E-2</v>
      </c>
      <c r="I3120" s="51">
        <v>-0.61577599999999999</v>
      </c>
      <c r="J3120" s="51">
        <v>179</v>
      </c>
      <c r="K3120" s="51">
        <v>169.1</v>
      </c>
      <c r="L3120" s="51">
        <v>146.6</v>
      </c>
      <c r="M3120" s="51">
        <v>25.3</v>
      </c>
      <c r="N3120" s="51">
        <v>0</v>
      </c>
      <c r="O3120" s="51">
        <v>163.30000000000001</v>
      </c>
      <c r="P3120" s="51">
        <v>68.966800000000006</v>
      </c>
      <c r="Q3120" s="51">
        <v>507.21300000000002</v>
      </c>
      <c r="R3120" s="51">
        <v>1.9393100000000001</v>
      </c>
      <c r="S3120" s="51">
        <v>0.51827400000000001</v>
      </c>
      <c r="T3120" s="51">
        <v>-0.483209</v>
      </c>
    </row>
    <row r="3121" spans="1:20" x14ac:dyDescent="0.25">
      <c r="A3121">
        <v>3120</v>
      </c>
      <c r="B3121" s="1" t="s">
        <v>3199</v>
      </c>
      <c r="C3121" s="2">
        <v>0.5081134259259259</v>
      </c>
      <c r="D3121">
        <v>0</v>
      </c>
      <c r="E3121" s="51">
        <v>2.0490699999999999</v>
      </c>
      <c r="F3121" s="51">
        <v>-0.15307599999999999</v>
      </c>
      <c r="G3121" s="51">
        <v>-224.988</v>
      </c>
      <c r="H3121" s="51">
        <v>-9.9673200000000003E-2</v>
      </c>
      <c r="I3121" s="51">
        <v>-0.61577599999999999</v>
      </c>
      <c r="J3121" s="51">
        <v>179</v>
      </c>
      <c r="K3121" s="51">
        <v>169.1</v>
      </c>
      <c r="L3121" s="51">
        <v>146.6</v>
      </c>
      <c r="M3121" s="51">
        <v>25.3</v>
      </c>
      <c r="N3121" s="51">
        <v>0</v>
      </c>
      <c r="O3121" s="51">
        <v>163.19999999999999</v>
      </c>
      <c r="P3121" s="51">
        <v>68.966800000000006</v>
      </c>
      <c r="Q3121" s="51">
        <v>507.21300000000002</v>
      </c>
      <c r="R3121" s="51">
        <v>1.85121</v>
      </c>
      <c r="S3121" s="51">
        <v>0.51827400000000001</v>
      </c>
      <c r="T3121" s="51">
        <v>-0.483209</v>
      </c>
    </row>
    <row r="3122" spans="1:20" x14ac:dyDescent="0.25">
      <c r="A3122">
        <v>3121</v>
      </c>
      <c r="B3122" s="1" t="s">
        <v>3200</v>
      </c>
      <c r="C3122" s="2">
        <v>0.50812500000000005</v>
      </c>
      <c r="D3122">
        <v>0</v>
      </c>
      <c r="E3122" s="51">
        <v>2.0490699999999999</v>
      </c>
      <c r="F3122" s="51">
        <v>-0.15307599999999999</v>
      </c>
      <c r="G3122" s="51">
        <v>-224.988</v>
      </c>
      <c r="H3122" s="51">
        <v>-9.9673200000000003E-2</v>
      </c>
      <c r="I3122" s="51">
        <v>-0.61495900000000003</v>
      </c>
      <c r="J3122" s="51">
        <v>179.1</v>
      </c>
      <c r="K3122" s="51">
        <v>169</v>
      </c>
      <c r="L3122" s="51">
        <v>146.6</v>
      </c>
      <c r="M3122" s="51">
        <v>25.3</v>
      </c>
      <c r="N3122" s="51">
        <v>0</v>
      </c>
      <c r="O3122" s="51">
        <v>163.19999999999999</v>
      </c>
      <c r="P3122" s="51">
        <v>68.978499999999997</v>
      </c>
      <c r="Q3122" s="51">
        <v>507.21300000000002</v>
      </c>
      <c r="R3122" s="51">
        <v>1.9393100000000001</v>
      </c>
      <c r="S3122" s="51">
        <v>0.51827400000000001</v>
      </c>
      <c r="T3122" s="51">
        <v>-0.483209</v>
      </c>
    </row>
    <row r="3123" spans="1:20" x14ac:dyDescent="0.25">
      <c r="A3123">
        <v>3122</v>
      </c>
      <c r="B3123" s="1" t="s">
        <v>3201</v>
      </c>
      <c r="C3123" s="2">
        <v>0.50813657407407409</v>
      </c>
      <c r="D3123">
        <v>0</v>
      </c>
      <c r="E3123" s="51">
        <v>0.81811500000000004</v>
      </c>
      <c r="F3123" s="51">
        <v>-0.15307599999999999</v>
      </c>
      <c r="G3123" s="51">
        <v>-224.988</v>
      </c>
      <c r="H3123" s="51">
        <v>-9.9673200000000003E-2</v>
      </c>
      <c r="I3123" s="51">
        <v>-0.61577599999999999</v>
      </c>
      <c r="J3123" s="51">
        <v>179.3</v>
      </c>
      <c r="K3123" s="51">
        <v>168.9</v>
      </c>
      <c r="L3123" s="51">
        <v>146.6</v>
      </c>
      <c r="M3123" s="51">
        <v>25.3</v>
      </c>
      <c r="N3123" s="51">
        <v>0</v>
      </c>
      <c r="O3123" s="51">
        <v>163.19999999999999</v>
      </c>
      <c r="P3123" s="51">
        <v>68.978499999999997</v>
      </c>
      <c r="Q3123" s="51">
        <v>507.21300000000002</v>
      </c>
      <c r="R3123" s="51">
        <v>1.9393100000000001</v>
      </c>
      <c r="S3123" s="51">
        <v>0.51827400000000001</v>
      </c>
      <c r="T3123" s="51">
        <v>-0.483209</v>
      </c>
    </row>
    <row r="3124" spans="1:20" x14ac:dyDescent="0.25">
      <c r="A3124">
        <v>3123</v>
      </c>
      <c r="B3124" s="1" t="s">
        <v>3202</v>
      </c>
      <c r="C3124" s="2">
        <v>0.50814814814814813</v>
      </c>
      <c r="D3124">
        <v>0</v>
      </c>
      <c r="E3124" s="51">
        <v>0.81811500000000004</v>
      </c>
      <c r="F3124" s="51">
        <v>-0.15307599999999999</v>
      </c>
      <c r="G3124" s="51">
        <v>-224.988</v>
      </c>
      <c r="H3124" s="51">
        <v>-9.9673200000000003E-2</v>
      </c>
      <c r="I3124" s="51">
        <v>-0.61577599999999999</v>
      </c>
      <c r="J3124" s="51">
        <v>179.3</v>
      </c>
      <c r="K3124" s="51">
        <v>168.9</v>
      </c>
      <c r="L3124" s="51">
        <v>146.6</v>
      </c>
      <c r="M3124" s="51">
        <v>25.2</v>
      </c>
      <c r="N3124" s="51">
        <v>0</v>
      </c>
      <c r="O3124" s="51">
        <v>163.19999999999999</v>
      </c>
      <c r="P3124" s="51">
        <v>68.966800000000006</v>
      </c>
      <c r="Q3124" s="51">
        <v>507.21300000000002</v>
      </c>
      <c r="R3124" s="51">
        <v>1.9393100000000001</v>
      </c>
      <c r="S3124" s="51">
        <v>0.51827400000000001</v>
      </c>
      <c r="T3124" s="51">
        <v>-0.483209</v>
      </c>
    </row>
    <row r="3125" spans="1:20" x14ac:dyDescent="0.25">
      <c r="A3125">
        <v>3124</v>
      </c>
      <c r="B3125" s="1" t="s">
        <v>3203</v>
      </c>
      <c r="C3125" s="2">
        <v>0.50815972222222217</v>
      </c>
      <c r="D3125">
        <v>0</v>
      </c>
      <c r="E3125" s="51">
        <v>0.81811500000000004</v>
      </c>
      <c r="F3125" s="51">
        <v>-0.15307599999999999</v>
      </c>
      <c r="G3125" s="51">
        <v>-224.988</v>
      </c>
      <c r="H3125" s="51">
        <v>-9.9673200000000003E-2</v>
      </c>
      <c r="I3125" s="51">
        <v>-0.61514800000000003</v>
      </c>
      <c r="J3125" s="51">
        <v>179.3</v>
      </c>
      <c r="K3125" s="51">
        <v>168.9</v>
      </c>
      <c r="L3125" s="51">
        <v>146.6</v>
      </c>
      <c r="M3125" s="51">
        <v>25.2</v>
      </c>
      <c r="N3125" s="51">
        <v>0</v>
      </c>
      <c r="O3125" s="51">
        <v>163.19999999999999</v>
      </c>
      <c r="P3125" s="51">
        <v>68.966800000000006</v>
      </c>
      <c r="Q3125" s="51">
        <v>507.21300000000002</v>
      </c>
      <c r="R3125" s="51">
        <v>1.85121</v>
      </c>
      <c r="S3125" s="51">
        <v>0.51827400000000001</v>
      </c>
      <c r="T3125" s="51">
        <v>-0.483209</v>
      </c>
    </row>
    <row r="3126" spans="1:20" x14ac:dyDescent="0.25">
      <c r="A3126">
        <v>3125</v>
      </c>
      <c r="B3126" s="1" t="s">
        <v>3204</v>
      </c>
      <c r="C3126" s="2">
        <v>0.50817129629629632</v>
      </c>
      <c r="D3126">
        <v>0</v>
      </c>
      <c r="E3126" s="51">
        <v>0.81811500000000004</v>
      </c>
      <c r="F3126" s="51">
        <v>-0.15307599999999999</v>
      </c>
      <c r="G3126" s="51">
        <v>-224.988</v>
      </c>
      <c r="H3126" s="51">
        <v>-9.9654800000000002E-2</v>
      </c>
      <c r="I3126" s="51">
        <v>-0.61552499999999999</v>
      </c>
      <c r="J3126" s="51">
        <v>179.5</v>
      </c>
      <c r="K3126" s="51">
        <v>168.8</v>
      </c>
      <c r="L3126" s="51">
        <v>146.6</v>
      </c>
      <c r="M3126" s="51">
        <v>25.1</v>
      </c>
      <c r="N3126" s="51">
        <v>0</v>
      </c>
      <c r="O3126" s="51">
        <v>163.30000000000001</v>
      </c>
      <c r="P3126" s="51">
        <v>68.966800000000006</v>
      </c>
      <c r="Q3126" s="51">
        <v>507.21300000000002</v>
      </c>
      <c r="R3126" s="51">
        <v>1.9393100000000001</v>
      </c>
      <c r="S3126" s="51">
        <v>0.51827400000000001</v>
      </c>
      <c r="T3126" s="51">
        <v>-0.483209</v>
      </c>
    </row>
    <row r="3127" spans="1:20" x14ac:dyDescent="0.25">
      <c r="A3127">
        <v>3126</v>
      </c>
      <c r="B3127" s="1" t="s">
        <v>3205</v>
      </c>
      <c r="C3127" s="2">
        <v>0.50818287037037035</v>
      </c>
      <c r="D3127">
        <v>0</v>
      </c>
      <c r="E3127" s="51">
        <v>0.81811500000000004</v>
      </c>
      <c r="F3127" s="51">
        <v>-0.15307599999999999</v>
      </c>
      <c r="G3127" s="51">
        <v>-224.988</v>
      </c>
      <c r="H3127" s="51">
        <v>-9.9654800000000002E-2</v>
      </c>
      <c r="I3127" s="51">
        <v>-0.61439299999999997</v>
      </c>
      <c r="J3127" s="51">
        <v>179.6</v>
      </c>
      <c r="K3127" s="51">
        <v>168.8</v>
      </c>
      <c r="L3127" s="51">
        <v>146.6</v>
      </c>
      <c r="M3127" s="51">
        <v>25.1</v>
      </c>
      <c r="N3127" s="51">
        <v>0</v>
      </c>
      <c r="O3127" s="51">
        <v>163.30000000000001</v>
      </c>
      <c r="P3127" s="51">
        <v>68.966800000000006</v>
      </c>
      <c r="Q3127" s="51">
        <v>507.21300000000002</v>
      </c>
      <c r="R3127" s="51">
        <v>1.9393100000000001</v>
      </c>
      <c r="S3127" s="51">
        <v>0.51827400000000001</v>
      </c>
      <c r="T3127" s="51">
        <v>-0.483209</v>
      </c>
    </row>
    <row r="3128" spans="1:20" x14ac:dyDescent="0.25">
      <c r="A3128">
        <v>3127</v>
      </c>
      <c r="B3128" s="1" t="s">
        <v>3206</v>
      </c>
      <c r="C3128" s="2">
        <v>0.5081944444444445</v>
      </c>
      <c r="D3128">
        <v>0</v>
      </c>
      <c r="E3128" s="51">
        <v>0.81811500000000004</v>
      </c>
      <c r="F3128" s="51">
        <v>-0.15307599999999999</v>
      </c>
      <c r="G3128" s="51">
        <v>-214.42</v>
      </c>
      <c r="H3128" s="51">
        <v>-9.9654800000000002E-2</v>
      </c>
      <c r="I3128" s="51">
        <v>-0.61514800000000003</v>
      </c>
      <c r="J3128" s="51">
        <v>179.6</v>
      </c>
      <c r="K3128" s="51">
        <v>168.7</v>
      </c>
      <c r="L3128" s="51">
        <v>146.6</v>
      </c>
      <c r="M3128" s="51">
        <v>25</v>
      </c>
      <c r="N3128" s="51">
        <v>0</v>
      </c>
      <c r="O3128" s="51">
        <v>163.30000000000001</v>
      </c>
      <c r="P3128" s="51">
        <v>68.966800000000006</v>
      </c>
      <c r="Q3128" s="51">
        <v>507.21300000000002</v>
      </c>
      <c r="R3128" s="51">
        <v>1.85121</v>
      </c>
      <c r="S3128" s="51">
        <v>0.51827400000000001</v>
      </c>
      <c r="T3128" s="51">
        <v>-0.483209</v>
      </c>
    </row>
    <row r="3129" spans="1:20" x14ac:dyDescent="0.25">
      <c r="A3129">
        <v>3128</v>
      </c>
      <c r="B3129" s="1" t="s">
        <v>3207</v>
      </c>
      <c r="C3129" s="2">
        <v>0.50820601851851854</v>
      </c>
      <c r="D3129">
        <v>0</v>
      </c>
      <c r="E3129" s="51">
        <v>0.81811500000000004</v>
      </c>
      <c r="F3129" s="51">
        <v>-0.15307599999999999</v>
      </c>
      <c r="G3129" s="51">
        <v>-214.42</v>
      </c>
      <c r="H3129" s="51">
        <v>-9.9654800000000002E-2</v>
      </c>
      <c r="I3129" s="51">
        <v>-0.61458100000000004</v>
      </c>
      <c r="J3129" s="51">
        <v>179.8</v>
      </c>
      <c r="K3129" s="51">
        <v>168.8</v>
      </c>
      <c r="L3129" s="51">
        <v>146.6</v>
      </c>
      <c r="M3129" s="51">
        <v>25</v>
      </c>
      <c r="N3129" s="51">
        <v>0</v>
      </c>
      <c r="O3129" s="51">
        <v>163.30000000000001</v>
      </c>
      <c r="P3129" s="51">
        <v>68.978499999999997</v>
      </c>
      <c r="Q3129" s="51">
        <v>507.21300000000002</v>
      </c>
      <c r="R3129" s="51">
        <v>1.85121</v>
      </c>
      <c r="S3129" s="51">
        <v>0.51827400000000001</v>
      </c>
      <c r="T3129" s="51">
        <v>-0.483209</v>
      </c>
    </row>
    <row r="3130" spans="1:20" x14ac:dyDescent="0.25">
      <c r="A3130">
        <v>3129</v>
      </c>
      <c r="B3130" s="1" t="s">
        <v>3208</v>
      </c>
      <c r="C3130" s="2">
        <v>0.50821759259259258</v>
      </c>
      <c r="D3130">
        <v>0</v>
      </c>
      <c r="E3130" s="51">
        <v>2.0490699999999999</v>
      </c>
      <c r="F3130" s="51">
        <v>-0.15307599999999999</v>
      </c>
      <c r="G3130" s="51">
        <v>-214.42</v>
      </c>
      <c r="H3130" s="51">
        <v>-9.9654800000000002E-2</v>
      </c>
      <c r="I3130" s="51">
        <v>-0.61458100000000004</v>
      </c>
      <c r="J3130" s="51">
        <v>179.8</v>
      </c>
      <c r="K3130" s="51">
        <v>168.8</v>
      </c>
      <c r="L3130" s="51">
        <v>146.6</v>
      </c>
      <c r="M3130" s="51">
        <v>25</v>
      </c>
      <c r="N3130" s="51">
        <v>0</v>
      </c>
      <c r="O3130" s="51">
        <v>163.30000000000001</v>
      </c>
      <c r="P3130" s="51">
        <v>68.966800000000006</v>
      </c>
      <c r="Q3130" s="51">
        <v>507.21300000000002</v>
      </c>
      <c r="R3130" s="51">
        <v>1.9393100000000001</v>
      </c>
      <c r="S3130" s="51">
        <v>0.51827400000000001</v>
      </c>
      <c r="T3130" s="51">
        <v>-0.483209</v>
      </c>
    </row>
    <row r="3131" spans="1:20" x14ac:dyDescent="0.25">
      <c r="A3131">
        <v>3130</v>
      </c>
      <c r="B3131" s="1" t="s">
        <v>3209</v>
      </c>
      <c r="C3131" s="2">
        <v>0.50822916666666662</v>
      </c>
      <c r="D3131">
        <v>0</v>
      </c>
      <c r="E3131" s="51">
        <v>2.0490699999999999</v>
      </c>
      <c r="F3131" s="51">
        <v>-0.15307599999999999</v>
      </c>
      <c r="G3131" s="51">
        <v>-214.42</v>
      </c>
      <c r="H3131" s="51">
        <v>-9.9673200000000003E-2</v>
      </c>
      <c r="I3131" s="51">
        <v>-0.61477000000000004</v>
      </c>
      <c r="J3131" s="51">
        <v>179.7</v>
      </c>
      <c r="K3131" s="51">
        <v>168.6</v>
      </c>
      <c r="L3131" s="51">
        <v>146.6</v>
      </c>
      <c r="M3131" s="51">
        <v>25.2</v>
      </c>
      <c r="N3131" s="51">
        <v>0</v>
      </c>
      <c r="O3131" s="51">
        <v>163.30000000000001</v>
      </c>
      <c r="P3131" s="51">
        <v>68.966800000000006</v>
      </c>
      <c r="Q3131" s="51">
        <v>507.21300000000002</v>
      </c>
      <c r="R3131" s="51">
        <v>1.99804</v>
      </c>
      <c r="S3131" s="51">
        <v>0.51827400000000001</v>
      </c>
      <c r="T3131" s="51">
        <v>-0.483209</v>
      </c>
    </row>
    <row r="3132" spans="1:20" x14ac:dyDescent="0.25">
      <c r="A3132">
        <v>3131</v>
      </c>
      <c r="B3132" s="1" t="s">
        <v>3210</v>
      </c>
      <c r="C3132" s="2">
        <v>0.50824074074074077</v>
      </c>
      <c r="D3132">
        <v>0</v>
      </c>
      <c r="E3132" s="51">
        <v>2.0490699999999999</v>
      </c>
      <c r="F3132" s="51">
        <v>-0.15307599999999999</v>
      </c>
      <c r="G3132" s="51">
        <v>-214.42</v>
      </c>
      <c r="H3132" s="51">
        <v>-9.9673200000000003E-2</v>
      </c>
      <c r="I3132" s="51">
        <v>-0.61477000000000004</v>
      </c>
      <c r="J3132" s="51">
        <v>179.9</v>
      </c>
      <c r="K3132" s="51">
        <v>168.6</v>
      </c>
      <c r="L3132" s="51">
        <v>146.6</v>
      </c>
      <c r="M3132" s="51">
        <v>25.2</v>
      </c>
      <c r="N3132" s="51">
        <v>0</v>
      </c>
      <c r="O3132" s="51">
        <v>163.30000000000001</v>
      </c>
      <c r="P3132" s="51">
        <v>68.978499999999997</v>
      </c>
      <c r="Q3132" s="51">
        <v>507.21300000000002</v>
      </c>
      <c r="R3132" s="51">
        <v>2.2917100000000001</v>
      </c>
      <c r="S3132" s="51">
        <v>0.51827400000000001</v>
      </c>
      <c r="T3132" s="51">
        <v>-0.483209</v>
      </c>
    </row>
    <row r="3133" spans="1:20" x14ac:dyDescent="0.25">
      <c r="A3133">
        <v>3132</v>
      </c>
      <c r="B3133" s="1" t="s">
        <v>3211</v>
      </c>
      <c r="C3133" s="2">
        <v>0.50825231481481481</v>
      </c>
      <c r="D3133">
        <v>0</v>
      </c>
      <c r="E3133" s="51">
        <v>2.0490699999999999</v>
      </c>
      <c r="F3133" s="51">
        <v>0.77026399999999995</v>
      </c>
      <c r="G3133" s="51">
        <v>-214.42</v>
      </c>
      <c r="H3133" s="51">
        <v>-9.9630200000000002E-2</v>
      </c>
      <c r="I3133" s="51">
        <v>-0.61477000000000004</v>
      </c>
      <c r="J3133" s="51">
        <v>179.9</v>
      </c>
      <c r="K3133" s="51">
        <v>168.6</v>
      </c>
      <c r="L3133" s="51">
        <v>146.6</v>
      </c>
      <c r="M3133" s="51">
        <v>25.2</v>
      </c>
      <c r="N3133" s="51">
        <v>0</v>
      </c>
      <c r="O3133" s="51">
        <v>163.30000000000001</v>
      </c>
      <c r="P3133" s="51">
        <v>68.978499999999997</v>
      </c>
      <c r="Q3133" s="51">
        <v>507.21300000000002</v>
      </c>
      <c r="R3133" s="51">
        <v>1.85121</v>
      </c>
      <c r="S3133" s="51">
        <v>-2.4130200000000001E-2</v>
      </c>
      <c r="T3133" s="51">
        <v>-0.483209</v>
      </c>
    </row>
    <row r="3134" spans="1:20" x14ac:dyDescent="0.25">
      <c r="A3134">
        <v>3133</v>
      </c>
      <c r="B3134" s="1" t="s">
        <v>3212</v>
      </c>
      <c r="C3134" s="2">
        <v>0.50826388888888896</v>
      </c>
      <c r="D3134">
        <v>0</v>
      </c>
      <c r="E3134" s="51">
        <v>2.9721700000000002</v>
      </c>
      <c r="F3134" s="51">
        <v>0.77026399999999995</v>
      </c>
      <c r="G3134" s="51">
        <v>-189.75800000000001</v>
      </c>
      <c r="H3134" s="51">
        <v>-9.9630200000000002E-2</v>
      </c>
      <c r="I3134" s="51">
        <v>-0.61477000000000004</v>
      </c>
      <c r="J3134" s="51">
        <v>179.9</v>
      </c>
      <c r="K3134" s="51">
        <v>168.5</v>
      </c>
      <c r="L3134" s="51">
        <v>146.6</v>
      </c>
      <c r="M3134" s="51">
        <v>25.2</v>
      </c>
      <c r="N3134" s="51">
        <v>0</v>
      </c>
      <c r="O3134" s="51">
        <v>163.30000000000001</v>
      </c>
      <c r="P3134" s="51">
        <v>69.001900000000006</v>
      </c>
      <c r="Q3134" s="51">
        <v>507.21300000000002</v>
      </c>
      <c r="R3134" s="51">
        <v>1.85121</v>
      </c>
      <c r="S3134" s="51">
        <v>-0.47808</v>
      </c>
      <c r="T3134" s="51">
        <v>-0.483209</v>
      </c>
    </row>
    <row r="3135" spans="1:20" x14ac:dyDescent="0.25">
      <c r="A3135">
        <v>3134</v>
      </c>
      <c r="B3135" s="1" t="s">
        <v>3213</v>
      </c>
      <c r="C3135" s="2">
        <v>0.508275462962963</v>
      </c>
      <c r="D3135">
        <v>0</v>
      </c>
      <c r="E3135" s="51">
        <v>3.8955099999999998</v>
      </c>
      <c r="F3135" s="51">
        <v>1.69336</v>
      </c>
      <c r="G3135" s="51">
        <v>-189.75800000000001</v>
      </c>
      <c r="H3135" s="51">
        <v>-9.9611699999999997E-2</v>
      </c>
      <c r="I3135" s="51">
        <v>-0.61596499999999998</v>
      </c>
      <c r="J3135" s="51">
        <v>179.9</v>
      </c>
      <c r="K3135" s="51">
        <v>168.5</v>
      </c>
      <c r="L3135" s="51">
        <v>146.6</v>
      </c>
      <c r="M3135" s="51">
        <v>25.2</v>
      </c>
      <c r="N3135" s="51">
        <v>0</v>
      </c>
      <c r="O3135" s="51">
        <v>163.30000000000001</v>
      </c>
      <c r="P3135" s="51">
        <v>69.001900000000006</v>
      </c>
      <c r="Q3135" s="51">
        <v>507.21300000000002</v>
      </c>
      <c r="R3135" s="51">
        <v>1.85121</v>
      </c>
      <c r="S3135" s="51">
        <v>-0.47808</v>
      </c>
      <c r="T3135" s="51">
        <v>-0.483209</v>
      </c>
    </row>
    <row r="3136" spans="1:20" x14ac:dyDescent="0.25">
      <c r="A3136">
        <v>3135</v>
      </c>
      <c r="B3136" s="1" t="s">
        <v>3214</v>
      </c>
      <c r="C3136" s="2">
        <v>0.50828703703703704</v>
      </c>
      <c r="D3136">
        <v>0</v>
      </c>
      <c r="E3136" s="51">
        <v>2.9721700000000002</v>
      </c>
      <c r="F3136" s="51">
        <v>1.69336</v>
      </c>
      <c r="G3136" s="51">
        <v>-214.42</v>
      </c>
      <c r="H3136" s="51">
        <v>-9.9673200000000003E-2</v>
      </c>
      <c r="I3136" s="51">
        <v>-0.61552499999999999</v>
      </c>
      <c r="J3136" s="51">
        <v>180.1</v>
      </c>
      <c r="K3136" s="51">
        <v>168.4</v>
      </c>
      <c r="L3136" s="51">
        <v>146.6</v>
      </c>
      <c r="M3136" s="51">
        <v>25.2</v>
      </c>
      <c r="N3136" s="51">
        <v>0</v>
      </c>
      <c r="O3136" s="51">
        <v>163.30000000000001</v>
      </c>
      <c r="P3136" s="51">
        <v>68.978499999999997</v>
      </c>
      <c r="Q3136" s="51">
        <v>507.21300000000002</v>
      </c>
      <c r="R3136" s="51">
        <v>1.85121</v>
      </c>
      <c r="S3136" s="51">
        <v>0.37608999999999998</v>
      </c>
      <c r="T3136" s="51">
        <v>-0.483209</v>
      </c>
    </row>
    <row r="3137" spans="1:20" x14ac:dyDescent="0.25">
      <c r="A3137">
        <v>3136</v>
      </c>
      <c r="B3137" s="1" t="s">
        <v>3215</v>
      </c>
      <c r="C3137" s="2">
        <v>0.50829861111111108</v>
      </c>
      <c r="D3137">
        <v>0</v>
      </c>
      <c r="E3137" s="51">
        <v>2.9721700000000002</v>
      </c>
      <c r="F3137" s="51">
        <v>1.69336</v>
      </c>
      <c r="G3137" s="51">
        <v>-189.75800000000001</v>
      </c>
      <c r="H3137" s="51">
        <v>-9.9611699999999997E-2</v>
      </c>
      <c r="I3137" s="51">
        <v>-0.61596499999999998</v>
      </c>
      <c r="J3137" s="51">
        <v>180.1</v>
      </c>
      <c r="K3137" s="51">
        <v>168.3</v>
      </c>
      <c r="L3137" s="51">
        <v>146.6</v>
      </c>
      <c r="M3137" s="51">
        <v>25.3</v>
      </c>
      <c r="N3137" s="51">
        <v>0</v>
      </c>
      <c r="O3137" s="51">
        <v>163.30000000000001</v>
      </c>
      <c r="P3137" s="51">
        <v>69.001900000000006</v>
      </c>
      <c r="Q3137" s="51">
        <v>507.21300000000002</v>
      </c>
      <c r="R3137" s="51">
        <v>1.85121</v>
      </c>
      <c r="S3137" s="51">
        <v>-0.47808</v>
      </c>
      <c r="T3137" s="51">
        <v>-0.483209</v>
      </c>
    </row>
    <row r="3138" spans="1:20" x14ac:dyDescent="0.25">
      <c r="A3138">
        <v>3137</v>
      </c>
      <c r="B3138" s="1" t="s">
        <v>3216</v>
      </c>
      <c r="C3138" s="2">
        <v>0.50831018518518511</v>
      </c>
      <c r="D3138">
        <v>0</v>
      </c>
      <c r="E3138" s="51">
        <v>3.8955099999999998</v>
      </c>
      <c r="F3138" s="51">
        <v>1.69336</v>
      </c>
      <c r="G3138" s="51">
        <v>-189.75800000000001</v>
      </c>
      <c r="H3138" s="51">
        <v>-9.9654800000000002E-2</v>
      </c>
      <c r="I3138" s="51">
        <v>-0.61596499999999998</v>
      </c>
      <c r="J3138" s="51">
        <v>180.1</v>
      </c>
      <c r="K3138" s="51">
        <v>168.4</v>
      </c>
      <c r="L3138" s="51">
        <v>146.6</v>
      </c>
      <c r="M3138" s="51">
        <v>25.3</v>
      </c>
      <c r="N3138" s="51">
        <v>0</v>
      </c>
      <c r="O3138" s="51">
        <v>163.30000000000001</v>
      </c>
      <c r="P3138" s="51">
        <v>69.001900000000006</v>
      </c>
      <c r="Q3138" s="51">
        <v>507.21300000000002</v>
      </c>
      <c r="R3138" s="51">
        <v>1.85121</v>
      </c>
      <c r="S3138" s="51">
        <v>-0.47808</v>
      </c>
      <c r="T3138" s="51">
        <v>-0.483209</v>
      </c>
    </row>
    <row r="3139" spans="1:20" x14ac:dyDescent="0.25">
      <c r="A3139">
        <v>3138</v>
      </c>
      <c r="B3139" s="1" t="s">
        <v>3217</v>
      </c>
      <c r="C3139" s="2">
        <v>0.50832175925925926</v>
      </c>
      <c r="D3139">
        <v>0</v>
      </c>
      <c r="E3139" s="51">
        <v>0.81811500000000004</v>
      </c>
      <c r="F3139" s="51">
        <v>-0.15307599999999999</v>
      </c>
      <c r="G3139" s="51">
        <v>-214.42</v>
      </c>
      <c r="H3139" s="51">
        <v>-9.9654800000000002E-2</v>
      </c>
      <c r="I3139" s="51">
        <v>-0.61477000000000004</v>
      </c>
      <c r="J3139" s="51">
        <v>180.1</v>
      </c>
      <c r="K3139" s="51">
        <v>168.4</v>
      </c>
      <c r="L3139" s="51">
        <v>146.6</v>
      </c>
      <c r="M3139" s="51">
        <v>25.3</v>
      </c>
      <c r="N3139" s="51">
        <v>0</v>
      </c>
      <c r="O3139" s="51">
        <v>163.30000000000001</v>
      </c>
      <c r="P3139" s="51">
        <v>68.966800000000006</v>
      </c>
      <c r="Q3139" s="51">
        <v>507.21300000000002</v>
      </c>
      <c r="R3139" s="51">
        <v>1.85121</v>
      </c>
      <c r="S3139" s="51">
        <v>0.51827400000000001</v>
      </c>
      <c r="T3139" s="51">
        <v>-0.483209</v>
      </c>
    </row>
    <row r="3140" spans="1:20" x14ac:dyDescent="0.25">
      <c r="A3140">
        <v>3139</v>
      </c>
      <c r="B3140" s="1" t="s">
        <v>3218</v>
      </c>
      <c r="C3140" s="2">
        <v>0.5083333333333333</v>
      </c>
      <c r="D3140">
        <v>0</v>
      </c>
      <c r="E3140" s="51">
        <v>2.9721700000000002</v>
      </c>
      <c r="F3140" s="51">
        <v>-0.15307599999999999</v>
      </c>
      <c r="G3140" s="51">
        <v>-189.75800000000001</v>
      </c>
      <c r="H3140" s="51">
        <v>-9.9630200000000002E-2</v>
      </c>
      <c r="I3140" s="51">
        <v>-0.61577599999999999</v>
      </c>
      <c r="J3140" s="51">
        <v>180.2</v>
      </c>
      <c r="K3140" s="51">
        <v>168.3</v>
      </c>
      <c r="L3140" s="51">
        <v>146.6</v>
      </c>
      <c r="M3140" s="51">
        <v>25.3</v>
      </c>
      <c r="N3140" s="51">
        <v>0</v>
      </c>
      <c r="O3140" s="51">
        <v>163.30000000000001</v>
      </c>
      <c r="P3140" s="51">
        <v>68.990200000000002</v>
      </c>
      <c r="Q3140" s="51">
        <v>507.21300000000002</v>
      </c>
      <c r="R3140" s="51">
        <v>1.85121</v>
      </c>
      <c r="S3140" s="51">
        <v>-0.47808</v>
      </c>
      <c r="T3140" s="51">
        <v>-0.483209</v>
      </c>
    </row>
    <row r="3141" spans="1:20" x14ac:dyDescent="0.25">
      <c r="A3141">
        <v>3140</v>
      </c>
      <c r="B3141" s="1" t="s">
        <v>3219</v>
      </c>
      <c r="C3141" s="2">
        <v>0.50835648148148149</v>
      </c>
      <c r="D3141">
        <v>0</v>
      </c>
      <c r="E3141" s="51">
        <v>3.8955099999999998</v>
      </c>
      <c r="F3141" s="51">
        <v>1.69336</v>
      </c>
      <c r="G3141" s="51">
        <v>-189.75800000000001</v>
      </c>
      <c r="H3141" s="51">
        <v>-9.9630200000000002E-2</v>
      </c>
      <c r="I3141" s="51">
        <v>-0.61514800000000003</v>
      </c>
      <c r="J3141" s="51">
        <v>180.1</v>
      </c>
      <c r="K3141" s="51">
        <v>168.3</v>
      </c>
      <c r="L3141" s="51">
        <v>146.6</v>
      </c>
      <c r="M3141" s="51">
        <v>25.4</v>
      </c>
      <c r="N3141" s="51">
        <v>0</v>
      </c>
      <c r="O3141" s="51">
        <v>163.30000000000001</v>
      </c>
      <c r="P3141" s="51">
        <v>69.001900000000006</v>
      </c>
      <c r="Q3141" s="51">
        <v>507.21300000000002</v>
      </c>
      <c r="R3141" s="51">
        <v>1.85121</v>
      </c>
      <c r="S3141" s="51">
        <v>-0.47808</v>
      </c>
      <c r="T3141" s="51">
        <v>-0.483209</v>
      </c>
    </row>
    <row r="3142" spans="1:20" x14ac:dyDescent="0.25">
      <c r="A3142">
        <v>3141</v>
      </c>
      <c r="B3142" s="1" t="s">
        <v>3220</v>
      </c>
      <c r="C3142" s="2">
        <v>0.50836805555555553</v>
      </c>
      <c r="D3142">
        <v>0</v>
      </c>
      <c r="E3142" s="51">
        <v>3.8955099999999998</v>
      </c>
      <c r="F3142" s="51">
        <v>1.69336</v>
      </c>
      <c r="G3142" s="51">
        <v>-189.75800000000001</v>
      </c>
      <c r="H3142" s="51">
        <v>-9.9611699999999997E-2</v>
      </c>
      <c r="I3142" s="51">
        <v>-0.61552499999999999</v>
      </c>
      <c r="J3142" s="51">
        <v>180.1</v>
      </c>
      <c r="K3142" s="51">
        <v>168.2</v>
      </c>
      <c r="L3142" s="51">
        <v>146.6</v>
      </c>
      <c r="M3142" s="51">
        <v>25.4</v>
      </c>
      <c r="N3142" s="51">
        <v>0</v>
      </c>
      <c r="O3142" s="51">
        <v>163.30000000000001</v>
      </c>
      <c r="P3142" s="51">
        <v>69.001900000000006</v>
      </c>
      <c r="Q3142" s="51">
        <v>507.21300000000002</v>
      </c>
      <c r="R3142" s="51">
        <v>1.9393100000000001</v>
      </c>
      <c r="S3142" s="51">
        <v>-0.47808</v>
      </c>
      <c r="T3142" s="51">
        <v>-0.483209</v>
      </c>
    </row>
    <row r="3143" spans="1:20" x14ac:dyDescent="0.25">
      <c r="A3143">
        <v>3142</v>
      </c>
      <c r="B3143" s="1" t="s">
        <v>3221</v>
      </c>
      <c r="C3143" s="2">
        <v>0.50837962962962957</v>
      </c>
      <c r="D3143">
        <v>0</v>
      </c>
      <c r="E3143" s="51">
        <v>2.9721700000000002</v>
      </c>
      <c r="F3143" s="51">
        <v>1.69336</v>
      </c>
      <c r="G3143" s="51">
        <v>-189.75800000000001</v>
      </c>
      <c r="H3143" s="51">
        <v>-9.9611699999999997E-2</v>
      </c>
      <c r="I3143" s="51">
        <v>-0.61615399999999998</v>
      </c>
      <c r="J3143" s="51">
        <v>180.2</v>
      </c>
      <c r="K3143" s="51">
        <v>168.1</v>
      </c>
      <c r="L3143" s="51">
        <v>146.6</v>
      </c>
      <c r="M3143" s="51">
        <v>25.5</v>
      </c>
      <c r="N3143" s="51">
        <v>0</v>
      </c>
      <c r="O3143" s="51">
        <v>163.30000000000001</v>
      </c>
      <c r="P3143" s="51">
        <v>69.001900000000006</v>
      </c>
      <c r="Q3143" s="51">
        <v>507.21300000000002</v>
      </c>
      <c r="R3143" s="51">
        <v>1.85121</v>
      </c>
      <c r="S3143" s="51">
        <v>-0.47808</v>
      </c>
      <c r="T3143" s="51">
        <v>-0.483209</v>
      </c>
    </row>
    <row r="3144" spans="1:20" x14ac:dyDescent="0.25">
      <c r="A3144">
        <v>3143</v>
      </c>
      <c r="B3144" s="1" t="s">
        <v>3222</v>
      </c>
      <c r="C3144" s="2">
        <v>0.50839120370370372</v>
      </c>
      <c r="D3144">
        <v>0</v>
      </c>
      <c r="E3144" s="51">
        <v>2.0490699999999999</v>
      </c>
      <c r="F3144" s="51">
        <v>-0.15307599999999999</v>
      </c>
      <c r="G3144" s="51">
        <v>-224.988</v>
      </c>
      <c r="H3144" s="51">
        <v>-9.9654800000000002E-2</v>
      </c>
      <c r="I3144" s="51">
        <v>-0.61477000000000004</v>
      </c>
      <c r="J3144" s="51">
        <v>180.2</v>
      </c>
      <c r="K3144" s="51">
        <v>168.1</v>
      </c>
      <c r="L3144" s="51">
        <v>146.6</v>
      </c>
      <c r="M3144" s="51">
        <v>25.5</v>
      </c>
      <c r="N3144" s="51">
        <v>0</v>
      </c>
      <c r="O3144" s="51">
        <v>163.30000000000001</v>
      </c>
      <c r="P3144" s="51">
        <v>68.978499999999997</v>
      </c>
      <c r="Q3144" s="51">
        <v>507.21300000000002</v>
      </c>
      <c r="R3144" s="51">
        <v>1.85121</v>
      </c>
      <c r="S3144" s="51">
        <v>0.51827400000000001</v>
      </c>
      <c r="T3144" s="51">
        <v>-0.483209</v>
      </c>
    </row>
    <row r="3145" spans="1:20" x14ac:dyDescent="0.25">
      <c r="A3145">
        <v>3144</v>
      </c>
      <c r="B3145" s="1" t="s">
        <v>3223</v>
      </c>
      <c r="C3145" s="2">
        <v>0.50840277777777776</v>
      </c>
      <c r="D3145">
        <v>0</v>
      </c>
      <c r="E3145" s="51">
        <v>2.0490699999999999</v>
      </c>
      <c r="F3145" s="51">
        <v>-0.15307599999999999</v>
      </c>
      <c r="G3145" s="51">
        <v>-214.42</v>
      </c>
      <c r="H3145" s="51">
        <v>-9.9654800000000002E-2</v>
      </c>
      <c r="I3145" s="51">
        <v>-0.61533599999999999</v>
      </c>
      <c r="J3145" s="51">
        <v>180.2</v>
      </c>
      <c r="K3145" s="51">
        <v>168.1</v>
      </c>
      <c r="L3145" s="51">
        <v>146.6</v>
      </c>
      <c r="M3145" s="51">
        <v>25.5</v>
      </c>
      <c r="N3145" s="51">
        <v>0</v>
      </c>
      <c r="O3145" s="51">
        <v>163.30000000000001</v>
      </c>
      <c r="P3145" s="51">
        <v>68.966800000000006</v>
      </c>
      <c r="Q3145" s="51">
        <v>507.21300000000002</v>
      </c>
      <c r="R3145" s="51">
        <v>1.85121</v>
      </c>
      <c r="S3145" s="51">
        <v>0.51827400000000001</v>
      </c>
      <c r="T3145" s="51">
        <v>-0.483209</v>
      </c>
    </row>
    <row r="3146" spans="1:20" x14ac:dyDescent="0.25">
      <c r="A3146">
        <v>3145</v>
      </c>
      <c r="B3146" s="1" t="s">
        <v>3224</v>
      </c>
      <c r="C3146" s="2">
        <v>0.50841435185185191</v>
      </c>
      <c r="D3146">
        <v>0</v>
      </c>
      <c r="E3146" s="51">
        <v>2.0490699999999999</v>
      </c>
      <c r="F3146" s="51">
        <v>-0.15307599999999999</v>
      </c>
      <c r="G3146" s="51">
        <v>-224.988</v>
      </c>
      <c r="H3146" s="51">
        <v>-9.9654800000000002E-2</v>
      </c>
      <c r="I3146" s="51">
        <v>-0.61533599999999999</v>
      </c>
      <c r="J3146" s="51">
        <v>180.2</v>
      </c>
      <c r="K3146" s="51">
        <v>168.1</v>
      </c>
      <c r="L3146" s="51">
        <v>146.6</v>
      </c>
      <c r="M3146" s="51">
        <v>25.5</v>
      </c>
      <c r="N3146" s="51">
        <v>0</v>
      </c>
      <c r="O3146" s="51">
        <v>163.30000000000001</v>
      </c>
      <c r="P3146" s="51">
        <v>68.966800000000006</v>
      </c>
      <c r="Q3146" s="51">
        <v>507.21300000000002</v>
      </c>
      <c r="R3146" s="51">
        <v>1.85121</v>
      </c>
      <c r="S3146" s="51">
        <v>0.51827400000000001</v>
      </c>
      <c r="T3146" s="51">
        <v>-0.483209</v>
      </c>
    </row>
    <row r="3147" spans="1:20" x14ac:dyDescent="0.25">
      <c r="A3147">
        <v>3146</v>
      </c>
      <c r="B3147" s="1" t="s">
        <v>3225</v>
      </c>
      <c r="C3147" s="2">
        <v>0.50842592592592595</v>
      </c>
      <c r="D3147">
        <v>0</v>
      </c>
      <c r="E3147" s="51">
        <v>2.0490699999999999</v>
      </c>
      <c r="F3147" s="51">
        <v>-0.15307599999999999</v>
      </c>
      <c r="G3147" s="51">
        <v>-224.988</v>
      </c>
      <c r="H3147" s="51">
        <v>-9.9654800000000002E-2</v>
      </c>
      <c r="I3147" s="51">
        <v>-0.61577599999999999</v>
      </c>
      <c r="J3147" s="51">
        <v>180.2</v>
      </c>
      <c r="K3147" s="51">
        <v>168</v>
      </c>
      <c r="L3147" s="51">
        <v>146.6</v>
      </c>
      <c r="M3147" s="51">
        <v>25.6</v>
      </c>
      <c r="N3147" s="51">
        <v>0</v>
      </c>
      <c r="O3147" s="51">
        <v>163.19999999999999</v>
      </c>
      <c r="P3147" s="51">
        <v>68.978499999999997</v>
      </c>
      <c r="Q3147" s="51">
        <v>507.21300000000002</v>
      </c>
      <c r="R3147" s="51">
        <v>1.85121</v>
      </c>
      <c r="S3147" s="51">
        <v>0.51827400000000001</v>
      </c>
      <c r="T3147" s="51">
        <v>-0.483209</v>
      </c>
    </row>
    <row r="3148" spans="1:20" x14ac:dyDescent="0.25">
      <c r="A3148">
        <v>3147</v>
      </c>
      <c r="B3148" s="1" t="s">
        <v>3226</v>
      </c>
      <c r="C3148" s="2">
        <v>0.50843749999999999</v>
      </c>
      <c r="D3148">
        <v>0</v>
      </c>
      <c r="E3148" s="51">
        <v>0.81811500000000004</v>
      </c>
      <c r="F3148" s="51">
        <v>-0.15307599999999999</v>
      </c>
      <c r="G3148" s="51">
        <v>-214.42</v>
      </c>
      <c r="H3148" s="51">
        <v>-9.9673200000000003E-2</v>
      </c>
      <c r="I3148" s="51">
        <v>-0.61495900000000003</v>
      </c>
      <c r="J3148" s="51">
        <v>180.2</v>
      </c>
      <c r="K3148" s="51">
        <v>168</v>
      </c>
      <c r="L3148" s="51">
        <v>146.6</v>
      </c>
      <c r="M3148" s="51">
        <v>25.6</v>
      </c>
      <c r="N3148" s="51">
        <v>0</v>
      </c>
      <c r="O3148" s="51">
        <v>163.19999999999999</v>
      </c>
      <c r="P3148" s="51">
        <v>68.966800000000006</v>
      </c>
      <c r="Q3148" s="51">
        <v>507.21300000000002</v>
      </c>
      <c r="R3148" s="51">
        <v>1.85121</v>
      </c>
      <c r="S3148" s="51">
        <v>0.51827400000000001</v>
      </c>
      <c r="T3148" s="51">
        <v>-0.483209</v>
      </c>
    </row>
    <row r="3149" spans="1:20" x14ac:dyDescent="0.25">
      <c r="A3149">
        <v>3148</v>
      </c>
      <c r="B3149" s="1" t="s">
        <v>3227</v>
      </c>
      <c r="C3149" s="2">
        <v>0.50844907407407403</v>
      </c>
      <c r="D3149">
        <v>0</v>
      </c>
      <c r="E3149" s="51">
        <v>2.0490699999999999</v>
      </c>
      <c r="F3149" s="51">
        <v>-0.15307599999999999</v>
      </c>
      <c r="G3149" s="51">
        <v>-214.42</v>
      </c>
      <c r="H3149" s="51">
        <v>-9.9673200000000003E-2</v>
      </c>
      <c r="I3149" s="51">
        <v>-0.61495900000000003</v>
      </c>
      <c r="J3149" s="51">
        <v>180.2</v>
      </c>
      <c r="K3149" s="51">
        <v>167.9</v>
      </c>
      <c r="L3149" s="51">
        <v>146.6</v>
      </c>
      <c r="M3149" s="51">
        <v>25.6</v>
      </c>
      <c r="N3149" s="51">
        <v>0</v>
      </c>
      <c r="O3149" s="51">
        <v>163.19999999999999</v>
      </c>
      <c r="P3149" s="51">
        <v>68.966800000000006</v>
      </c>
      <c r="Q3149" s="51">
        <v>507.21300000000002</v>
      </c>
      <c r="R3149" s="51">
        <v>1.85121</v>
      </c>
      <c r="S3149" s="51">
        <v>0.51827400000000001</v>
      </c>
      <c r="T3149" s="51">
        <v>-0.483209</v>
      </c>
    </row>
    <row r="3150" spans="1:20" x14ac:dyDescent="0.25">
      <c r="A3150">
        <v>3149</v>
      </c>
      <c r="B3150" s="1" t="s">
        <v>3228</v>
      </c>
      <c r="C3150" s="2">
        <v>0.50846064814814818</v>
      </c>
      <c r="D3150">
        <v>0</v>
      </c>
      <c r="E3150" s="51">
        <v>2.0490699999999999</v>
      </c>
      <c r="F3150" s="51">
        <v>-0.15307599999999999</v>
      </c>
      <c r="G3150" s="51">
        <v>-224.988</v>
      </c>
      <c r="H3150" s="51">
        <v>-9.9673200000000003E-2</v>
      </c>
      <c r="I3150" s="51">
        <v>-0.61577599999999999</v>
      </c>
      <c r="J3150" s="51">
        <v>180.2</v>
      </c>
      <c r="K3150" s="51">
        <v>167.9</v>
      </c>
      <c r="L3150" s="51">
        <v>146.6</v>
      </c>
      <c r="M3150" s="51">
        <v>25.6</v>
      </c>
      <c r="N3150" s="51">
        <v>0</v>
      </c>
      <c r="O3150" s="51">
        <v>163.30000000000001</v>
      </c>
      <c r="P3150" s="51">
        <v>68.966800000000006</v>
      </c>
      <c r="Q3150" s="51">
        <v>507.21300000000002</v>
      </c>
      <c r="R3150" s="51">
        <v>1.85121</v>
      </c>
      <c r="S3150" s="51">
        <v>0.51827400000000001</v>
      </c>
      <c r="T3150" s="51">
        <v>-0.483209</v>
      </c>
    </row>
    <row r="3151" spans="1:20" x14ac:dyDescent="0.25">
      <c r="A3151">
        <v>3150</v>
      </c>
      <c r="B3151" s="1" t="s">
        <v>3229</v>
      </c>
      <c r="C3151" s="2">
        <v>0.50847222222222221</v>
      </c>
      <c r="D3151">
        <v>0</v>
      </c>
      <c r="E3151" s="51">
        <v>0.81811500000000004</v>
      </c>
      <c r="F3151" s="51">
        <v>-0.15307599999999999</v>
      </c>
      <c r="G3151" s="51">
        <v>-224.988</v>
      </c>
      <c r="H3151" s="51">
        <v>-9.9654800000000002E-2</v>
      </c>
      <c r="I3151" s="51">
        <v>-0.61458100000000004</v>
      </c>
      <c r="J3151" s="51">
        <v>180.2</v>
      </c>
      <c r="K3151" s="51">
        <v>167.9</v>
      </c>
      <c r="L3151" s="51">
        <v>146.6</v>
      </c>
      <c r="M3151" s="51">
        <v>25.6</v>
      </c>
      <c r="N3151" s="51">
        <v>0</v>
      </c>
      <c r="O3151" s="51">
        <v>163.19999999999999</v>
      </c>
      <c r="P3151" s="51">
        <v>68.966800000000006</v>
      </c>
      <c r="Q3151" s="51">
        <v>507.21300000000002</v>
      </c>
      <c r="R3151" s="51">
        <v>1.85121</v>
      </c>
      <c r="S3151" s="51">
        <v>0.51827400000000001</v>
      </c>
      <c r="T3151" s="51">
        <v>-0.483209</v>
      </c>
    </row>
    <row r="3152" spans="1:20" x14ac:dyDescent="0.25">
      <c r="A3152">
        <v>3151</v>
      </c>
      <c r="B3152" s="1" t="s">
        <v>3230</v>
      </c>
      <c r="C3152" s="2">
        <v>0.50848379629629636</v>
      </c>
      <c r="D3152">
        <v>0</v>
      </c>
      <c r="E3152" s="51">
        <v>2.0490699999999999</v>
      </c>
      <c r="F3152" s="51">
        <v>-0.15307599999999999</v>
      </c>
      <c r="G3152" s="51">
        <v>-224.988</v>
      </c>
      <c r="H3152" s="51">
        <v>-9.9673200000000003E-2</v>
      </c>
      <c r="I3152" s="51">
        <v>-0.61514800000000003</v>
      </c>
      <c r="J3152" s="51">
        <v>180.1</v>
      </c>
      <c r="K3152" s="51">
        <v>167.9</v>
      </c>
      <c r="L3152" s="51">
        <v>146.6</v>
      </c>
      <c r="M3152" s="51">
        <v>25.5</v>
      </c>
      <c r="N3152" s="51">
        <v>0</v>
      </c>
      <c r="O3152" s="51">
        <v>163.30000000000001</v>
      </c>
      <c r="P3152" s="51">
        <v>68.966800000000006</v>
      </c>
      <c r="Q3152" s="51">
        <v>507.21300000000002</v>
      </c>
      <c r="R3152" s="51">
        <v>1.9393100000000001</v>
      </c>
      <c r="S3152" s="51">
        <v>0.51827400000000001</v>
      </c>
      <c r="T3152" s="51">
        <v>-0.483209</v>
      </c>
    </row>
    <row r="3153" spans="1:20" x14ac:dyDescent="0.25">
      <c r="A3153">
        <v>3152</v>
      </c>
      <c r="B3153" s="1" t="s">
        <v>3231</v>
      </c>
      <c r="C3153" s="2">
        <v>0.5084953703703704</v>
      </c>
      <c r="D3153">
        <v>0</v>
      </c>
      <c r="E3153" s="51">
        <v>2.0490699999999999</v>
      </c>
      <c r="F3153" s="51">
        <v>-0.15307599999999999</v>
      </c>
      <c r="G3153" s="51">
        <v>-224.988</v>
      </c>
      <c r="H3153" s="51">
        <v>-9.9673200000000003E-2</v>
      </c>
      <c r="I3153" s="51">
        <v>-0.61552499999999999</v>
      </c>
      <c r="J3153" s="51">
        <v>180.2</v>
      </c>
      <c r="K3153" s="51">
        <v>167.7</v>
      </c>
      <c r="L3153" s="51">
        <v>146.6</v>
      </c>
      <c r="M3153" s="51">
        <v>25.5</v>
      </c>
      <c r="N3153" s="51">
        <v>0</v>
      </c>
      <c r="O3153" s="51">
        <v>163.30000000000001</v>
      </c>
      <c r="P3153" s="51">
        <v>68.966800000000006</v>
      </c>
      <c r="Q3153" s="51">
        <v>507.21300000000002</v>
      </c>
      <c r="R3153" s="51">
        <v>1.85121</v>
      </c>
      <c r="S3153" s="51">
        <v>0.51827400000000001</v>
      </c>
      <c r="T3153" s="51">
        <v>-0.483209</v>
      </c>
    </row>
    <row r="3154" spans="1:20" x14ac:dyDescent="0.25">
      <c r="A3154">
        <v>3153</v>
      </c>
      <c r="B3154" s="1" t="s">
        <v>3232</v>
      </c>
      <c r="C3154" s="2">
        <v>0.50850694444444444</v>
      </c>
      <c r="D3154">
        <v>0</v>
      </c>
      <c r="E3154" s="51">
        <v>2.0490699999999999</v>
      </c>
      <c r="F3154" s="51">
        <v>-0.15307599999999999</v>
      </c>
      <c r="G3154" s="51">
        <v>-224.988</v>
      </c>
      <c r="H3154" s="51">
        <v>-9.9654800000000002E-2</v>
      </c>
      <c r="I3154" s="51">
        <v>-0.61577599999999999</v>
      </c>
      <c r="J3154" s="51">
        <v>180.2</v>
      </c>
      <c r="K3154" s="51">
        <v>167.7</v>
      </c>
      <c r="L3154" s="51">
        <v>146.6</v>
      </c>
      <c r="M3154" s="51">
        <v>25.5</v>
      </c>
      <c r="N3154" s="51">
        <v>0</v>
      </c>
      <c r="O3154" s="51">
        <v>163.30000000000001</v>
      </c>
      <c r="P3154" s="51">
        <v>68.966800000000006</v>
      </c>
      <c r="Q3154" s="51">
        <v>507.21300000000002</v>
      </c>
      <c r="R3154" s="51">
        <v>1.9393100000000001</v>
      </c>
      <c r="S3154" s="51">
        <v>0.51827400000000001</v>
      </c>
      <c r="T3154" s="51">
        <v>-0.483209</v>
      </c>
    </row>
    <row r="3155" spans="1:20" x14ac:dyDescent="0.25">
      <c r="A3155">
        <v>3154</v>
      </c>
      <c r="B3155" s="1" t="s">
        <v>3233</v>
      </c>
      <c r="C3155" s="2">
        <v>0.50851851851851848</v>
      </c>
      <c r="D3155">
        <v>0</v>
      </c>
      <c r="E3155" s="51">
        <v>2.0490699999999999</v>
      </c>
      <c r="F3155" s="51">
        <v>-0.15307599999999999</v>
      </c>
      <c r="G3155" s="51">
        <v>-214.42</v>
      </c>
      <c r="H3155" s="51">
        <v>-9.9654800000000002E-2</v>
      </c>
      <c r="I3155" s="51">
        <v>-0.61514800000000003</v>
      </c>
      <c r="J3155" s="51">
        <v>180.2</v>
      </c>
      <c r="K3155" s="51">
        <v>167.7</v>
      </c>
      <c r="L3155" s="51">
        <v>146.6</v>
      </c>
      <c r="M3155" s="51">
        <v>25.5</v>
      </c>
      <c r="N3155" s="51">
        <v>0</v>
      </c>
      <c r="O3155" s="51">
        <v>163.30000000000001</v>
      </c>
      <c r="P3155" s="51">
        <v>68.978499999999997</v>
      </c>
      <c r="Q3155" s="51">
        <v>507.21300000000002</v>
      </c>
      <c r="R3155" s="51">
        <v>1.85121</v>
      </c>
      <c r="S3155" s="51">
        <v>0.51827400000000001</v>
      </c>
      <c r="T3155" s="51">
        <v>-0.483209</v>
      </c>
    </row>
    <row r="3156" spans="1:20" x14ac:dyDescent="0.25">
      <c r="A3156">
        <v>3155</v>
      </c>
      <c r="B3156" s="1" t="s">
        <v>3234</v>
      </c>
      <c r="C3156" s="2">
        <v>0.50853009259259252</v>
      </c>
      <c r="D3156">
        <v>0</v>
      </c>
      <c r="E3156" s="51">
        <v>2.0490699999999999</v>
      </c>
      <c r="F3156" s="51">
        <v>-0.15307599999999999</v>
      </c>
      <c r="G3156" s="51">
        <v>-224.988</v>
      </c>
      <c r="H3156" s="51">
        <v>-9.9654800000000002E-2</v>
      </c>
      <c r="I3156" s="51">
        <v>-0.61458100000000004</v>
      </c>
      <c r="J3156" s="51">
        <v>180.2</v>
      </c>
      <c r="K3156" s="51">
        <v>167.7</v>
      </c>
      <c r="L3156" s="51">
        <v>146.6</v>
      </c>
      <c r="M3156" s="51">
        <v>25.5</v>
      </c>
      <c r="N3156" s="51">
        <v>0</v>
      </c>
      <c r="O3156" s="51">
        <v>163.4</v>
      </c>
      <c r="P3156" s="51">
        <v>68.966800000000006</v>
      </c>
      <c r="Q3156" s="51">
        <v>507.21300000000002</v>
      </c>
      <c r="R3156" s="51">
        <v>1.85121</v>
      </c>
      <c r="S3156" s="51">
        <v>0.51827400000000001</v>
      </c>
      <c r="T3156" s="51">
        <v>-0.483209</v>
      </c>
    </row>
    <row r="3157" spans="1:20" x14ac:dyDescent="0.25">
      <c r="A3157">
        <v>3156</v>
      </c>
      <c r="B3157" s="1" t="s">
        <v>3235</v>
      </c>
      <c r="C3157" s="2">
        <v>0.50854166666666667</v>
      </c>
      <c r="D3157">
        <v>0</v>
      </c>
      <c r="E3157" s="51">
        <v>2.0490699999999999</v>
      </c>
      <c r="F3157" s="51">
        <v>-0.15307599999999999</v>
      </c>
      <c r="G3157" s="51">
        <v>-214.42</v>
      </c>
      <c r="H3157" s="51">
        <v>-9.9654800000000002E-2</v>
      </c>
      <c r="I3157" s="51">
        <v>-0.61458100000000004</v>
      </c>
      <c r="J3157" s="51">
        <v>180.2</v>
      </c>
      <c r="K3157" s="51">
        <v>167.7</v>
      </c>
      <c r="L3157" s="51">
        <v>146.6</v>
      </c>
      <c r="M3157" s="51">
        <v>25.6</v>
      </c>
      <c r="N3157" s="51">
        <v>0</v>
      </c>
      <c r="O3157" s="51">
        <v>163.4</v>
      </c>
      <c r="P3157" s="51">
        <v>68.978499999999997</v>
      </c>
      <c r="Q3157" s="51">
        <v>507.21300000000002</v>
      </c>
      <c r="R3157" s="51">
        <v>1.85121</v>
      </c>
      <c r="S3157" s="51">
        <v>0.43082300000000001</v>
      </c>
      <c r="T3157" s="51">
        <v>-0.483209</v>
      </c>
    </row>
    <row r="3158" spans="1:20" x14ac:dyDescent="0.25">
      <c r="A3158">
        <v>3157</v>
      </c>
      <c r="B3158" s="1" t="s">
        <v>3236</v>
      </c>
      <c r="C3158" s="2">
        <v>0.50855324074074071</v>
      </c>
      <c r="D3158">
        <v>0</v>
      </c>
      <c r="E3158" s="51">
        <v>2.0490699999999999</v>
      </c>
      <c r="F3158" s="51">
        <v>-0.15307599999999999</v>
      </c>
      <c r="G3158" s="51">
        <v>-214.42</v>
      </c>
      <c r="H3158" s="51">
        <v>-9.9654800000000002E-2</v>
      </c>
      <c r="I3158" s="51">
        <v>-0.61477000000000004</v>
      </c>
      <c r="J3158" s="51">
        <v>180.2</v>
      </c>
      <c r="K3158" s="51">
        <v>167.7</v>
      </c>
      <c r="L3158" s="51">
        <v>146.6</v>
      </c>
      <c r="M3158" s="51">
        <v>25.5</v>
      </c>
      <c r="N3158" s="51">
        <v>0</v>
      </c>
      <c r="O3158" s="51">
        <v>163.4</v>
      </c>
      <c r="P3158" s="51">
        <v>68.978499999999997</v>
      </c>
      <c r="Q3158" s="51">
        <v>507.21300000000002</v>
      </c>
      <c r="R3158" s="51">
        <v>1.9393100000000001</v>
      </c>
      <c r="S3158" s="51">
        <v>-2.80223E-2</v>
      </c>
      <c r="T3158" s="51">
        <v>-0.483209</v>
      </c>
    </row>
    <row r="3159" spans="1:20" x14ac:dyDescent="0.25">
      <c r="A3159">
        <v>3158</v>
      </c>
      <c r="B3159" s="1" t="s">
        <v>3237</v>
      </c>
      <c r="C3159" s="2">
        <v>0.50856481481481486</v>
      </c>
      <c r="D3159">
        <v>0</v>
      </c>
      <c r="E3159" s="51">
        <v>2.9721700000000002</v>
      </c>
      <c r="F3159" s="51">
        <v>0.77026399999999995</v>
      </c>
      <c r="G3159" s="51">
        <v>-214.42</v>
      </c>
      <c r="H3159" s="51">
        <v>-9.9630200000000002E-2</v>
      </c>
      <c r="I3159" s="51">
        <v>-0.61533599999999999</v>
      </c>
      <c r="J3159" s="51">
        <v>180</v>
      </c>
      <c r="K3159" s="51">
        <v>167.7</v>
      </c>
      <c r="L3159" s="51">
        <v>146.6</v>
      </c>
      <c r="M3159" s="51">
        <v>25.6</v>
      </c>
      <c r="N3159" s="51">
        <v>0</v>
      </c>
      <c r="O3159" s="51">
        <v>163.4</v>
      </c>
      <c r="P3159" s="51">
        <v>68.978499999999997</v>
      </c>
      <c r="Q3159" s="51">
        <v>507.21300000000002</v>
      </c>
      <c r="R3159" s="51">
        <v>1.85121</v>
      </c>
      <c r="S3159" s="51">
        <v>-2.80223E-2</v>
      </c>
      <c r="T3159" s="51">
        <v>-0.483209</v>
      </c>
    </row>
    <row r="3160" spans="1:20" x14ac:dyDescent="0.25">
      <c r="A3160">
        <v>3159</v>
      </c>
      <c r="B3160" s="1" t="s">
        <v>3238</v>
      </c>
      <c r="C3160" s="2">
        <v>0.5085763888888889</v>
      </c>
      <c r="D3160">
        <v>0</v>
      </c>
      <c r="E3160" s="51">
        <v>2.0490699999999999</v>
      </c>
      <c r="F3160" s="51">
        <v>-0.15307599999999999</v>
      </c>
      <c r="G3160" s="51">
        <v>-224.988</v>
      </c>
      <c r="H3160" s="51">
        <v>-9.9673200000000003E-2</v>
      </c>
      <c r="I3160" s="51">
        <v>-0.61577599999999999</v>
      </c>
      <c r="J3160" s="51">
        <v>180</v>
      </c>
      <c r="K3160" s="51">
        <v>167.6</v>
      </c>
      <c r="L3160" s="51">
        <v>146.6</v>
      </c>
      <c r="M3160" s="51">
        <v>25.6</v>
      </c>
      <c r="N3160" s="51">
        <v>0</v>
      </c>
      <c r="O3160" s="51">
        <v>163.4</v>
      </c>
      <c r="P3160" s="51">
        <v>68.966800000000006</v>
      </c>
      <c r="Q3160" s="51">
        <v>507.21300000000002</v>
      </c>
      <c r="R3160" s="51">
        <v>1.9393100000000001</v>
      </c>
      <c r="S3160" s="51">
        <v>0.51827400000000001</v>
      </c>
      <c r="T3160" s="51">
        <v>-0.483209</v>
      </c>
    </row>
    <row r="3161" spans="1:20" x14ac:dyDescent="0.25">
      <c r="A3161">
        <v>3160</v>
      </c>
      <c r="B3161" s="1" t="s">
        <v>3239</v>
      </c>
      <c r="C3161" s="2">
        <v>0.50858796296296294</v>
      </c>
      <c r="D3161">
        <v>0</v>
      </c>
      <c r="E3161" s="51">
        <v>0.81811500000000004</v>
      </c>
      <c r="F3161" s="51">
        <v>-0.15307599999999999</v>
      </c>
      <c r="G3161" s="51">
        <v>-224.988</v>
      </c>
      <c r="H3161" s="51">
        <v>-9.9654800000000002E-2</v>
      </c>
      <c r="I3161" s="51">
        <v>-0.61439299999999997</v>
      </c>
      <c r="J3161" s="51">
        <v>180</v>
      </c>
      <c r="K3161" s="51">
        <v>167.5</v>
      </c>
      <c r="L3161" s="51">
        <v>146.6</v>
      </c>
      <c r="M3161" s="51">
        <v>25.6</v>
      </c>
      <c r="N3161" s="51">
        <v>0</v>
      </c>
      <c r="O3161" s="51">
        <v>163.4</v>
      </c>
      <c r="P3161" s="51">
        <v>68.966800000000006</v>
      </c>
      <c r="Q3161" s="51">
        <v>507.21300000000002</v>
      </c>
      <c r="R3161" s="51">
        <v>1.9393100000000001</v>
      </c>
      <c r="S3161" s="51">
        <v>0.51827400000000001</v>
      </c>
      <c r="T3161" s="51">
        <v>-0.483209</v>
      </c>
    </row>
    <row r="3162" spans="1:20" x14ac:dyDescent="0.25">
      <c r="A3162">
        <v>3161</v>
      </c>
      <c r="B3162" s="1" t="s">
        <v>3240</v>
      </c>
      <c r="C3162" s="2">
        <v>0.50859953703703698</v>
      </c>
      <c r="D3162">
        <v>0</v>
      </c>
      <c r="E3162" s="51">
        <v>0.81811500000000004</v>
      </c>
      <c r="F3162" s="51">
        <v>-0.15307599999999999</v>
      </c>
      <c r="G3162" s="51">
        <v>-224.988</v>
      </c>
      <c r="H3162" s="51">
        <v>-9.9654800000000002E-2</v>
      </c>
      <c r="I3162" s="51">
        <v>-0.61514800000000003</v>
      </c>
      <c r="J3162" s="51">
        <v>180.1</v>
      </c>
      <c r="K3162" s="51">
        <v>167.5</v>
      </c>
      <c r="L3162" s="51">
        <v>146.6</v>
      </c>
      <c r="M3162" s="51">
        <v>25.6</v>
      </c>
      <c r="N3162" s="51">
        <v>0</v>
      </c>
      <c r="O3162" s="51">
        <v>163.4</v>
      </c>
      <c r="P3162" s="51">
        <v>68.966800000000006</v>
      </c>
      <c r="Q3162" s="51">
        <v>507.21300000000002</v>
      </c>
      <c r="R3162" s="51">
        <v>2.0861399999999999</v>
      </c>
      <c r="S3162" s="51">
        <v>0.51827400000000001</v>
      </c>
      <c r="T3162" s="51">
        <v>-0.483209</v>
      </c>
    </row>
    <row r="3163" spans="1:20" x14ac:dyDescent="0.25">
      <c r="A3163">
        <v>3162</v>
      </c>
      <c r="B3163" s="1" t="s">
        <v>3241</v>
      </c>
      <c r="C3163" s="2">
        <v>0.50861111111111112</v>
      </c>
      <c r="D3163">
        <v>0</v>
      </c>
      <c r="E3163" s="51">
        <v>2.0490699999999999</v>
      </c>
      <c r="F3163" s="51">
        <v>-0.15307599999999999</v>
      </c>
      <c r="G3163" s="51">
        <v>-214.42</v>
      </c>
      <c r="H3163" s="51">
        <v>-9.9673200000000003E-2</v>
      </c>
      <c r="I3163" s="51">
        <v>-0.61458100000000004</v>
      </c>
      <c r="J3163" s="51">
        <v>180.1</v>
      </c>
      <c r="K3163" s="51">
        <v>167.5</v>
      </c>
      <c r="L3163" s="51">
        <v>146.6</v>
      </c>
      <c r="M3163" s="51">
        <v>25.5</v>
      </c>
      <c r="N3163" s="51">
        <v>0</v>
      </c>
      <c r="O3163" s="51">
        <v>163.4</v>
      </c>
      <c r="P3163" s="51">
        <v>68.978499999999997</v>
      </c>
      <c r="Q3163" s="51">
        <v>507.21300000000002</v>
      </c>
      <c r="R3163" s="51">
        <v>1.99804</v>
      </c>
      <c r="S3163" s="51">
        <v>0.51827400000000001</v>
      </c>
      <c r="T3163" s="51">
        <v>-0.483209</v>
      </c>
    </row>
    <row r="3164" spans="1:20" x14ac:dyDescent="0.25">
      <c r="A3164">
        <v>3163</v>
      </c>
      <c r="B3164" s="1" t="s">
        <v>3242</v>
      </c>
      <c r="C3164" s="2">
        <v>0.50862268518518516</v>
      </c>
      <c r="D3164">
        <v>0</v>
      </c>
      <c r="E3164" s="51">
        <v>2.0490699999999999</v>
      </c>
      <c r="F3164" s="51">
        <v>-0.15307599999999999</v>
      </c>
      <c r="G3164" s="51">
        <v>-214.42</v>
      </c>
      <c r="H3164" s="51">
        <v>-9.9673200000000003E-2</v>
      </c>
      <c r="I3164" s="51">
        <v>-0.61577599999999999</v>
      </c>
      <c r="J3164" s="51">
        <v>179.9</v>
      </c>
      <c r="K3164" s="51">
        <v>167.5</v>
      </c>
      <c r="L3164" s="51">
        <v>146.6</v>
      </c>
      <c r="M3164" s="51">
        <v>25.5</v>
      </c>
      <c r="N3164" s="51">
        <v>0</v>
      </c>
      <c r="O3164" s="51">
        <v>163.4</v>
      </c>
      <c r="P3164" s="51">
        <v>68.966800000000006</v>
      </c>
      <c r="Q3164" s="51">
        <v>507.21300000000002</v>
      </c>
      <c r="R3164" s="51">
        <v>1.99804</v>
      </c>
      <c r="S3164" s="51">
        <v>0.51827400000000001</v>
      </c>
      <c r="T3164" s="51">
        <v>-0.483209</v>
      </c>
    </row>
    <row r="3165" spans="1:20" x14ac:dyDescent="0.25">
      <c r="A3165">
        <v>3164</v>
      </c>
      <c r="B3165" s="1" t="s">
        <v>3243</v>
      </c>
      <c r="C3165" s="2">
        <v>0.50863425925925931</v>
      </c>
      <c r="D3165">
        <v>0</v>
      </c>
      <c r="E3165" s="51">
        <v>2.0490699999999999</v>
      </c>
      <c r="F3165" s="51">
        <v>-0.15307599999999999</v>
      </c>
      <c r="G3165" s="51">
        <v>-224.988</v>
      </c>
      <c r="H3165" s="51">
        <v>-9.9673200000000003E-2</v>
      </c>
      <c r="I3165" s="51">
        <v>-0.61577599999999999</v>
      </c>
      <c r="J3165" s="51">
        <v>179.9</v>
      </c>
      <c r="K3165" s="51">
        <v>167.5</v>
      </c>
      <c r="L3165" s="51">
        <v>146.6</v>
      </c>
      <c r="M3165" s="51">
        <v>25.5</v>
      </c>
      <c r="N3165" s="51">
        <v>0</v>
      </c>
      <c r="O3165" s="51">
        <v>163.4</v>
      </c>
      <c r="P3165" s="51">
        <v>68.966800000000006</v>
      </c>
      <c r="Q3165" s="51">
        <v>507.21300000000002</v>
      </c>
      <c r="R3165" s="51">
        <v>1.99804</v>
      </c>
      <c r="S3165" s="51">
        <v>0.51827400000000001</v>
      </c>
      <c r="T3165" s="51">
        <v>-0.483209</v>
      </c>
    </row>
    <row r="3166" spans="1:20" x14ac:dyDescent="0.25">
      <c r="A3166">
        <v>3165</v>
      </c>
      <c r="B3166" s="1" t="s">
        <v>3244</v>
      </c>
      <c r="C3166" s="2">
        <v>0.50864583333333335</v>
      </c>
      <c r="D3166">
        <v>0</v>
      </c>
      <c r="E3166" s="51">
        <v>2.0490699999999999</v>
      </c>
      <c r="F3166" s="51">
        <v>-0.15307599999999999</v>
      </c>
      <c r="G3166" s="51">
        <v>-224.988</v>
      </c>
      <c r="H3166" s="51">
        <v>-9.9673200000000003E-2</v>
      </c>
      <c r="I3166" s="51">
        <v>-0.61495900000000003</v>
      </c>
      <c r="J3166" s="51">
        <v>180</v>
      </c>
      <c r="K3166" s="51">
        <v>167.4</v>
      </c>
      <c r="L3166" s="51">
        <v>146.6</v>
      </c>
      <c r="M3166" s="51">
        <v>25.5</v>
      </c>
      <c r="N3166" s="51">
        <v>0</v>
      </c>
      <c r="O3166" s="51">
        <v>163.4</v>
      </c>
      <c r="P3166" s="51">
        <v>68.966800000000006</v>
      </c>
      <c r="Q3166" s="51">
        <v>507.21300000000002</v>
      </c>
      <c r="R3166" s="51">
        <v>1.99804</v>
      </c>
      <c r="S3166" s="51">
        <v>0.51827400000000001</v>
      </c>
      <c r="T3166" s="51">
        <v>-0.483209</v>
      </c>
    </row>
    <row r="3167" spans="1:20" x14ac:dyDescent="0.25">
      <c r="A3167">
        <v>3166</v>
      </c>
      <c r="B3167" s="1" t="s">
        <v>3245</v>
      </c>
      <c r="C3167" s="2">
        <v>0.50865740740740739</v>
      </c>
      <c r="D3167">
        <v>0</v>
      </c>
      <c r="E3167" s="51">
        <v>0.81811500000000004</v>
      </c>
      <c r="F3167" s="51">
        <v>-1.0764199999999999</v>
      </c>
      <c r="G3167" s="51">
        <v>-224.988</v>
      </c>
      <c r="H3167" s="51">
        <v>-9.9654800000000002E-2</v>
      </c>
      <c r="I3167" s="51">
        <v>-0.61577599999999999</v>
      </c>
      <c r="J3167" s="51">
        <v>179.9</v>
      </c>
      <c r="K3167" s="51">
        <v>167.5</v>
      </c>
      <c r="L3167" s="51">
        <v>146.6</v>
      </c>
      <c r="M3167" s="51">
        <v>25.5</v>
      </c>
      <c r="N3167" s="51">
        <v>0</v>
      </c>
      <c r="O3167" s="51">
        <v>163.5</v>
      </c>
      <c r="P3167" s="51">
        <v>68.978499999999997</v>
      </c>
      <c r="Q3167" s="51">
        <v>507.21300000000002</v>
      </c>
      <c r="R3167" s="51">
        <v>1.99804</v>
      </c>
      <c r="S3167" s="51">
        <v>0.51827400000000001</v>
      </c>
      <c r="T3167" s="51">
        <v>-0.483209</v>
      </c>
    </row>
    <row r="3168" spans="1:20" x14ac:dyDescent="0.25">
      <c r="A3168">
        <v>3167</v>
      </c>
      <c r="B3168" s="1" t="s">
        <v>3246</v>
      </c>
      <c r="C3168" s="2">
        <v>0.50866898148148143</v>
      </c>
      <c r="D3168">
        <v>0</v>
      </c>
      <c r="E3168" s="51">
        <v>2.0490699999999999</v>
      </c>
      <c r="F3168" s="51">
        <v>-0.15307599999999999</v>
      </c>
      <c r="G3168" s="51">
        <v>-224.988</v>
      </c>
      <c r="H3168" s="51">
        <v>-9.9654800000000002E-2</v>
      </c>
      <c r="I3168" s="51">
        <v>-0.61458100000000004</v>
      </c>
      <c r="J3168" s="51">
        <v>179.9</v>
      </c>
      <c r="K3168" s="51">
        <v>167.4</v>
      </c>
      <c r="L3168" s="51">
        <v>146.6</v>
      </c>
      <c r="M3168" s="51">
        <v>25.5</v>
      </c>
      <c r="N3168" s="51">
        <v>0</v>
      </c>
      <c r="O3168" s="51">
        <v>163.5</v>
      </c>
      <c r="P3168" s="51">
        <v>68.978499999999997</v>
      </c>
      <c r="Q3168" s="51">
        <v>507.21300000000002</v>
      </c>
      <c r="R3168" s="51">
        <v>1.99804</v>
      </c>
      <c r="S3168" s="51">
        <v>0.51827400000000001</v>
      </c>
      <c r="T3168" s="51">
        <v>-0.483209</v>
      </c>
    </row>
    <row r="3169" spans="1:20" x14ac:dyDescent="0.25">
      <c r="A3169">
        <v>3168</v>
      </c>
      <c r="B3169" s="1" t="s">
        <v>3247</v>
      </c>
      <c r="C3169" s="2">
        <v>0.50868055555555558</v>
      </c>
      <c r="D3169">
        <v>0</v>
      </c>
      <c r="E3169" s="51">
        <v>2.0490699999999999</v>
      </c>
      <c r="F3169" s="51">
        <v>-0.15307599999999999</v>
      </c>
      <c r="G3169" s="51">
        <v>-224.988</v>
      </c>
      <c r="H3169" s="51">
        <v>-9.9673200000000003E-2</v>
      </c>
      <c r="I3169" s="51">
        <v>-0.61533599999999999</v>
      </c>
      <c r="J3169" s="51">
        <v>179.9</v>
      </c>
      <c r="K3169" s="51">
        <v>167.4</v>
      </c>
      <c r="L3169" s="51">
        <v>146.6</v>
      </c>
      <c r="M3169" s="51">
        <v>25.5</v>
      </c>
      <c r="N3169" s="51">
        <v>0</v>
      </c>
      <c r="O3169" s="51">
        <v>163.5</v>
      </c>
      <c r="P3169" s="51">
        <v>68.978499999999997</v>
      </c>
      <c r="Q3169" s="51">
        <v>507.21300000000002</v>
      </c>
      <c r="R3169" s="51">
        <v>1.99804</v>
      </c>
      <c r="S3169" s="51">
        <v>0.51827400000000001</v>
      </c>
      <c r="T3169" s="51">
        <v>-0.483209</v>
      </c>
    </row>
    <row r="3170" spans="1:20" x14ac:dyDescent="0.25">
      <c r="A3170">
        <v>3169</v>
      </c>
      <c r="B3170" s="1" t="s">
        <v>3248</v>
      </c>
      <c r="C3170" s="2">
        <v>0.50869212962962962</v>
      </c>
      <c r="D3170">
        <v>0</v>
      </c>
      <c r="E3170" s="51">
        <v>0.81811500000000004</v>
      </c>
      <c r="F3170" s="51">
        <v>-1.0764199999999999</v>
      </c>
      <c r="G3170" s="51">
        <v>-224.988</v>
      </c>
      <c r="H3170" s="51">
        <v>-9.9654800000000002E-2</v>
      </c>
      <c r="I3170" s="51">
        <v>-0.61533599999999999</v>
      </c>
      <c r="J3170" s="51">
        <v>179.8</v>
      </c>
      <c r="K3170" s="51">
        <v>167.5</v>
      </c>
      <c r="L3170" s="51">
        <v>146.6</v>
      </c>
      <c r="M3170" s="51">
        <v>25.4</v>
      </c>
      <c r="N3170" s="51">
        <v>0</v>
      </c>
      <c r="O3170" s="51">
        <v>163.30000000000001</v>
      </c>
      <c r="P3170" s="51">
        <v>68.966800000000006</v>
      </c>
      <c r="Q3170" s="51">
        <v>507.21300000000002</v>
      </c>
      <c r="R3170" s="51">
        <v>1.99804</v>
      </c>
      <c r="S3170" s="51">
        <v>0.51827400000000001</v>
      </c>
      <c r="T3170" s="51">
        <v>-0.483209</v>
      </c>
    </row>
    <row r="3171" spans="1:20" x14ac:dyDescent="0.25">
      <c r="A3171">
        <v>3170</v>
      </c>
      <c r="B3171" s="1" t="s">
        <v>3249</v>
      </c>
      <c r="C3171" s="2">
        <v>0.50870370370370377</v>
      </c>
      <c r="D3171">
        <v>0</v>
      </c>
      <c r="E3171" s="51">
        <v>0.81811500000000004</v>
      </c>
      <c r="F3171" s="51">
        <v>-0.15307599999999999</v>
      </c>
      <c r="G3171" s="51">
        <v>-224.988</v>
      </c>
      <c r="H3171" s="51">
        <v>-9.9673200000000003E-2</v>
      </c>
      <c r="I3171" s="51">
        <v>-0.61458100000000004</v>
      </c>
      <c r="J3171" s="51">
        <v>179.9</v>
      </c>
      <c r="K3171" s="51">
        <v>167.4</v>
      </c>
      <c r="L3171" s="51">
        <v>146.6</v>
      </c>
      <c r="M3171" s="51">
        <v>25.5</v>
      </c>
      <c r="N3171" s="51">
        <v>0</v>
      </c>
      <c r="O3171" s="51">
        <v>163.5</v>
      </c>
      <c r="P3171" s="51">
        <v>68.966800000000006</v>
      </c>
      <c r="Q3171" s="51">
        <v>507.21300000000002</v>
      </c>
      <c r="R3171" s="51">
        <v>1.99804</v>
      </c>
      <c r="S3171" s="51">
        <v>0.51827400000000001</v>
      </c>
      <c r="T3171" s="51">
        <v>-0.483209</v>
      </c>
    </row>
    <row r="3172" spans="1:20" x14ac:dyDescent="0.25">
      <c r="A3172">
        <v>3171</v>
      </c>
      <c r="B3172" s="1" t="s">
        <v>3250</v>
      </c>
      <c r="C3172" s="2">
        <v>0.50871527777777781</v>
      </c>
      <c r="D3172">
        <v>0</v>
      </c>
      <c r="E3172" s="51">
        <v>0.81811500000000004</v>
      </c>
      <c r="F3172" s="51">
        <v>-0.15307599999999999</v>
      </c>
      <c r="G3172" s="51">
        <v>-224.988</v>
      </c>
      <c r="H3172" s="51">
        <v>-9.9654800000000002E-2</v>
      </c>
      <c r="I3172" s="51">
        <v>-0.61477000000000004</v>
      </c>
      <c r="J3172" s="51">
        <v>179.8</v>
      </c>
      <c r="K3172" s="51">
        <v>167.4</v>
      </c>
      <c r="L3172" s="51">
        <v>146.6</v>
      </c>
      <c r="M3172" s="51">
        <v>25.5</v>
      </c>
      <c r="N3172" s="51">
        <v>0</v>
      </c>
      <c r="O3172" s="51">
        <v>163.5</v>
      </c>
      <c r="P3172" s="51">
        <v>68.966800000000006</v>
      </c>
      <c r="Q3172" s="51">
        <v>507.21300000000002</v>
      </c>
      <c r="R3172" s="51">
        <v>1.99804</v>
      </c>
      <c r="S3172" s="51">
        <v>0.51827400000000001</v>
      </c>
      <c r="T3172" s="51">
        <v>-0.483209</v>
      </c>
    </row>
    <row r="3173" spans="1:20" x14ac:dyDescent="0.25">
      <c r="A3173">
        <v>3172</v>
      </c>
      <c r="B3173" s="1" t="s">
        <v>3251</v>
      </c>
      <c r="C3173" s="2">
        <v>0.50872685185185185</v>
      </c>
      <c r="D3173">
        <v>0</v>
      </c>
      <c r="E3173" s="51">
        <v>2.0490699999999999</v>
      </c>
      <c r="F3173" s="51">
        <v>-0.15307599999999999</v>
      </c>
      <c r="G3173" s="51">
        <v>-224.988</v>
      </c>
      <c r="H3173" s="51">
        <v>-9.9654800000000002E-2</v>
      </c>
      <c r="I3173" s="51">
        <v>-0.61514800000000003</v>
      </c>
      <c r="J3173" s="51">
        <v>179.8</v>
      </c>
      <c r="K3173" s="51">
        <v>167.4</v>
      </c>
      <c r="L3173" s="51">
        <v>146.6</v>
      </c>
      <c r="M3173" s="51">
        <v>25.5</v>
      </c>
      <c r="N3173" s="51">
        <v>0</v>
      </c>
      <c r="O3173" s="51">
        <v>163.5</v>
      </c>
      <c r="P3173" s="51">
        <v>68.966800000000006</v>
      </c>
      <c r="Q3173" s="51">
        <v>507.21300000000002</v>
      </c>
      <c r="R3173" s="51">
        <v>1.99804</v>
      </c>
      <c r="S3173" s="51">
        <v>0.51827400000000001</v>
      </c>
      <c r="T3173" s="51">
        <v>-0.483209</v>
      </c>
    </row>
    <row r="3174" spans="1:20" x14ac:dyDescent="0.25">
      <c r="A3174">
        <v>3173</v>
      </c>
      <c r="B3174" s="1" t="s">
        <v>3252</v>
      </c>
      <c r="C3174" s="2">
        <v>0.50873842592592589</v>
      </c>
      <c r="D3174">
        <v>0</v>
      </c>
      <c r="E3174" s="51">
        <v>2.0490699999999999</v>
      </c>
      <c r="F3174" s="51">
        <v>-0.15307599999999999</v>
      </c>
      <c r="G3174" s="51">
        <v>-224.988</v>
      </c>
      <c r="H3174" s="51">
        <v>-9.9654800000000002E-2</v>
      </c>
      <c r="I3174" s="51">
        <v>-0.61458100000000004</v>
      </c>
      <c r="J3174" s="51">
        <v>179.8</v>
      </c>
      <c r="K3174" s="51">
        <v>167.4</v>
      </c>
      <c r="L3174" s="51">
        <v>146.6</v>
      </c>
      <c r="M3174" s="51">
        <v>25.5</v>
      </c>
      <c r="N3174" s="51">
        <v>0</v>
      </c>
      <c r="O3174" s="51">
        <v>163.5</v>
      </c>
      <c r="P3174" s="51">
        <v>68.966800000000006</v>
      </c>
      <c r="Q3174" s="51">
        <v>507.21300000000002</v>
      </c>
      <c r="R3174" s="51">
        <v>1.99804</v>
      </c>
      <c r="S3174" s="51">
        <v>0.51827400000000001</v>
      </c>
      <c r="T3174" s="51">
        <v>-0.483209</v>
      </c>
    </row>
    <row r="3175" spans="1:20" x14ac:dyDescent="0.25">
      <c r="A3175">
        <v>3174</v>
      </c>
      <c r="B3175" s="1" t="s">
        <v>3253</v>
      </c>
      <c r="C3175" s="2">
        <v>0.50875000000000004</v>
      </c>
      <c r="D3175">
        <v>0</v>
      </c>
      <c r="E3175" s="51">
        <v>2.0490699999999999</v>
      </c>
      <c r="F3175" s="51">
        <v>-0.15307599999999999</v>
      </c>
      <c r="G3175" s="51">
        <v>-224.988</v>
      </c>
      <c r="H3175" s="51">
        <v>-9.9673200000000003E-2</v>
      </c>
      <c r="I3175" s="51">
        <v>-0.61458100000000004</v>
      </c>
      <c r="J3175" s="51">
        <v>179.8</v>
      </c>
      <c r="K3175" s="51">
        <v>167.4</v>
      </c>
      <c r="L3175" s="51">
        <v>146.6</v>
      </c>
      <c r="M3175" s="51">
        <v>25.5</v>
      </c>
      <c r="N3175" s="51">
        <v>0</v>
      </c>
      <c r="O3175" s="51">
        <v>163.5</v>
      </c>
      <c r="P3175" s="51">
        <v>68.966800000000006</v>
      </c>
      <c r="Q3175" s="51">
        <v>507.21300000000002</v>
      </c>
      <c r="R3175" s="51">
        <v>1.99804</v>
      </c>
      <c r="S3175" s="51">
        <v>0.51827400000000001</v>
      </c>
      <c r="T3175" s="51">
        <v>-0.483209</v>
      </c>
    </row>
    <row r="3176" spans="1:20" x14ac:dyDescent="0.25">
      <c r="A3176">
        <v>3175</v>
      </c>
      <c r="B3176" s="1" t="s">
        <v>3254</v>
      </c>
      <c r="C3176" s="2">
        <v>0.50876157407407407</v>
      </c>
      <c r="D3176">
        <v>0</v>
      </c>
      <c r="E3176" s="51">
        <v>0.81811500000000004</v>
      </c>
      <c r="F3176" s="51">
        <v>-0.15307599999999999</v>
      </c>
      <c r="G3176" s="51">
        <v>-224.988</v>
      </c>
      <c r="H3176" s="51">
        <v>-9.9673200000000003E-2</v>
      </c>
      <c r="I3176" s="51">
        <v>-0.61552499999999999</v>
      </c>
      <c r="J3176" s="51">
        <v>179.7</v>
      </c>
      <c r="K3176" s="51">
        <v>167.4</v>
      </c>
      <c r="L3176" s="51">
        <v>146.6</v>
      </c>
      <c r="M3176" s="51">
        <v>25.5</v>
      </c>
      <c r="N3176" s="51">
        <v>0</v>
      </c>
      <c r="O3176" s="51">
        <v>163.30000000000001</v>
      </c>
      <c r="P3176" s="51">
        <v>68.966800000000006</v>
      </c>
      <c r="Q3176" s="51">
        <v>507.21300000000002</v>
      </c>
      <c r="R3176" s="51">
        <v>1.99804</v>
      </c>
      <c r="S3176" s="51">
        <v>0.51827400000000001</v>
      </c>
      <c r="T3176" s="51">
        <v>-0.483209</v>
      </c>
    </row>
    <row r="3177" spans="1:20" x14ac:dyDescent="0.25">
      <c r="A3177">
        <v>3176</v>
      </c>
      <c r="B3177" s="1" t="s">
        <v>3255</v>
      </c>
      <c r="C3177" s="2">
        <v>0.50877314814814811</v>
      </c>
      <c r="D3177">
        <v>0</v>
      </c>
      <c r="E3177" s="51">
        <v>0.81811500000000004</v>
      </c>
      <c r="F3177" s="51">
        <v>-0.15307599999999999</v>
      </c>
      <c r="G3177" s="51">
        <v>-224.988</v>
      </c>
      <c r="H3177" s="51">
        <v>-9.9673200000000003E-2</v>
      </c>
      <c r="I3177" s="51">
        <v>-0.61458100000000004</v>
      </c>
      <c r="J3177" s="51">
        <v>179.7</v>
      </c>
      <c r="K3177" s="51">
        <v>167.4</v>
      </c>
      <c r="L3177" s="51">
        <v>146.6</v>
      </c>
      <c r="M3177" s="51">
        <v>25.4</v>
      </c>
      <c r="N3177" s="51">
        <v>0</v>
      </c>
      <c r="O3177" s="51">
        <v>163.30000000000001</v>
      </c>
      <c r="P3177" s="51">
        <v>68.966800000000006</v>
      </c>
      <c r="Q3177" s="51">
        <v>507.21300000000002</v>
      </c>
      <c r="R3177" s="51">
        <v>1.99804</v>
      </c>
      <c r="S3177" s="51">
        <v>0.51827400000000001</v>
      </c>
      <c r="T3177" s="51">
        <v>-0.483209</v>
      </c>
    </row>
    <row r="3178" spans="1:20" x14ac:dyDescent="0.25">
      <c r="A3178">
        <v>3177</v>
      </c>
      <c r="B3178" s="1" t="s">
        <v>3256</v>
      </c>
      <c r="C3178" s="2">
        <v>0.50878472222222226</v>
      </c>
      <c r="D3178">
        <v>0</v>
      </c>
      <c r="E3178" s="51">
        <v>2.0490699999999999</v>
      </c>
      <c r="F3178" s="51">
        <v>-0.15307599999999999</v>
      </c>
      <c r="G3178" s="51">
        <v>-224.988</v>
      </c>
      <c r="H3178" s="51">
        <v>-9.9673200000000003E-2</v>
      </c>
      <c r="I3178" s="51">
        <v>-0.61458100000000004</v>
      </c>
      <c r="J3178" s="51">
        <v>179.7</v>
      </c>
      <c r="K3178" s="51">
        <v>167.4</v>
      </c>
      <c r="L3178" s="51">
        <v>146.6</v>
      </c>
      <c r="M3178" s="51">
        <v>25.4</v>
      </c>
      <c r="N3178" s="51">
        <v>0</v>
      </c>
      <c r="O3178" s="51">
        <v>163.5</v>
      </c>
      <c r="P3178" s="51">
        <v>68.966800000000006</v>
      </c>
      <c r="Q3178" s="51">
        <v>507.21300000000002</v>
      </c>
      <c r="R3178" s="51">
        <v>1.99804</v>
      </c>
      <c r="S3178" s="51">
        <v>0.51827400000000001</v>
      </c>
      <c r="T3178" s="51">
        <v>-0.483209</v>
      </c>
    </row>
    <row r="3179" spans="1:20" x14ac:dyDescent="0.25">
      <c r="A3179">
        <v>3178</v>
      </c>
      <c r="B3179" s="1" t="s">
        <v>3257</v>
      </c>
      <c r="C3179" s="2">
        <v>0.5087962962962963</v>
      </c>
      <c r="D3179">
        <v>0</v>
      </c>
      <c r="E3179" s="51">
        <v>2.0490699999999999</v>
      </c>
      <c r="F3179" s="51">
        <v>-0.15307599999999999</v>
      </c>
      <c r="G3179" s="51">
        <v>-224.988</v>
      </c>
      <c r="H3179" s="51">
        <v>-9.9654800000000002E-2</v>
      </c>
      <c r="I3179" s="51">
        <v>-0.61477000000000004</v>
      </c>
      <c r="J3179" s="51">
        <v>179.5</v>
      </c>
      <c r="K3179" s="51">
        <v>167.4</v>
      </c>
      <c r="L3179" s="51">
        <v>146.6</v>
      </c>
      <c r="M3179" s="51">
        <v>25.5</v>
      </c>
      <c r="N3179" s="51">
        <v>0</v>
      </c>
      <c r="O3179" s="51">
        <v>163.5</v>
      </c>
      <c r="P3179" s="51">
        <v>68.978499999999997</v>
      </c>
      <c r="Q3179" s="51">
        <v>507.21300000000002</v>
      </c>
      <c r="R3179" s="51">
        <v>1.99804</v>
      </c>
      <c r="S3179" s="51">
        <v>0.51827400000000001</v>
      </c>
      <c r="T3179" s="51">
        <v>-0.483209</v>
      </c>
    </row>
    <row r="3180" spans="1:20" x14ac:dyDescent="0.25">
      <c r="A3180">
        <v>3179</v>
      </c>
      <c r="B3180" s="1" t="s">
        <v>3258</v>
      </c>
      <c r="C3180" s="2">
        <v>0.50880787037037034</v>
      </c>
      <c r="D3180">
        <v>0</v>
      </c>
      <c r="E3180" s="51">
        <v>0.81811500000000004</v>
      </c>
      <c r="F3180" s="51">
        <v>-1.0764199999999999</v>
      </c>
      <c r="G3180" s="51">
        <v>-224.988</v>
      </c>
      <c r="H3180" s="51">
        <v>-9.9654800000000002E-2</v>